="104"/>
      <c r="AP16237" s="105">
        <v>690.02300000000002</v>
      </c>
      <c r="AQ16237" s="105">
        <f t="shared" si="927"/>
        <v>2.0832585275737149E-3</v>
      </c>
      <c r="AR16237" s="106">
        <v>61.48</v>
      </c>
      <c r="AS16237" s="106">
        <f t="shared" si="929"/>
        <v>2.4368463037566625E-3</v>
      </c>
      <c r="AT16237" s="107">
        <v>63.37</v>
      </c>
      <c r="AU16237" s="107">
        <f t="shared" si="930"/>
        <v>1.7373454579227149E-3</v>
      </c>
      <c r="AV16237" s="90"/>
      <c r="AW16237" s="90"/>
      <c r="AX16237" s="108">
        <v>574.96</v>
      </c>
      <c r="AY16237" s="108">
        <f t="shared" si="924"/>
        <v>-1.4946386974041205E-3</v>
      </c>
      <c r="AZ16237" s="109"/>
      <c r="BA16237" s="109"/>
      <c r="BB16237" s="110"/>
      <c r="BC16237" s="110"/>
      <c r="BD16237" s="111"/>
      <c r="BE16237" s="111"/>
      <c r="BF16237" s="112">
        <v>110.75268320000001</v>
      </c>
      <c r="BG16237" s="112">
        <f t="shared" si="923"/>
        <v>1.0377088241032236E-4</v>
      </c>
    </row>
    <row r="16238" spans="1:59" ht="25" x14ac:dyDescent="0.2">
      <c r="A16238" s="83">
        <v>34499</v>
      </c>
      <c r="B16238" s="84"/>
      <c r="C16238" s="85"/>
      <c r="D16238" s="86"/>
      <c r="E16238" s="86"/>
      <c r="F16238" s="87"/>
      <c r="G16238" s="87"/>
      <c r="H16238" s="88"/>
      <c r="I16238" s="88"/>
      <c r="J16238" s="89">
        <v>108.923</v>
      </c>
      <c r="K16238" s="89">
        <f t="shared" si="925"/>
        <v>8.4499026859735128E-4</v>
      </c>
      <c r="L16238" s="90"/>
      <c r="M16238" s="90"/>
      <c r="N16238" s="91"/>
      <c r="O16238" s="91"/>
      <c r="P16238" s="92"/>
      <c r="Q16238" s="92"/>
      <c r="R16238" s="93"/>
      <c r="S16238" s="93"/>
      <c r="T16238" s="94"/>
      <c r="U16238" s="94"/>
      <c r="V16238" s="95"/>
      <c r="W16238" s="95"/>
      <c r="X16238" s="96"/>
      <c r="Y16238" s="96"/>
      <c r="Z16238" s="97"/>
      <c r="AA16238" s="97"/>
      <c r="AB16238" s="98">
        <v>897.77</v>
      </c>
      <c r="AC16238" s="98">
        <f t="shared" si="931"/>
        <v>-3.4254442215075121E-3</v>
      </c>
      <c r="AD16238" s="99">
        <v>570.67999999999995</v>
      </c>
      <c r="AE16238" s="99">
        <f t="shared" si="928"/>
        <v>7.1573958707491763E-3</v>
      </c>
      <c r="AF16238" s="100">
        <v>1873.771</v>
      </c>
      <c r="AG16238" s="100">
        <f t="shared" si="932"/>
        <v>7.7970086314492499E-3</v>
      </c>
      <c r="AH16238" s="101">
        <v>378.17</v>
      </c>
      <c r="AI16238" s="101">
        <f t="shared" si="926"/>
        <v>7.0054684804053326E-3</v>
      </c>
      <c r="AJ16238" s="102">
        <v>1501.17</v>
      </c>
      <c r="AK16238" s="102">
        <f t="shared" si="933"/>
        <v>6.241249795224728E-3</v>
      </c>
      <c r="AL16238" s="103">
        <v>96.998000000000005</v>
      </c>
      <c r="AM16238" s="103">
        <f t="shared" si="922"/>
        <v>1.3805184287002644E-3</v>
      </c>
      <c r="AN16238" s="104"/>
      <c r="AO16238" s="104"/>
      <c r="AP16238" s="105">
        <v>695.00099999999998</v>
      </c>
      <c r="AQ16238" s="105">
        <f t="shared" si="927"/>
        <v>7.1883540435826445E-3</v>
      </c>
      <c r="AR16238" s="106">
        <v>61.63</v>
      </c>
      <c r="AS16238" s="106">
        <f t="shared" si="929"/>
        <v>-1.9490017538749624E-3</v>
      </c>
      <c r="AT16238" s="107">
        <v>63.49</v>
      </c>
      <c r="AU16238" s="107">
        <f t="shared" si="930"/>
        <v>1.8918498469331184E-3</v>
      </c>
      <c r="AV16238" s="90"/>
      <c r="AW16238" s="90"/>
      <c r="AX16238" s="108">
        <v>577.13</v>
      </c>
      <c r="AY16238" s="108">
        <f t="shared" si="924"/>
        <v>3.767071263831346E-3</v>
      </c>
      <c r="AZ16238" s="109"/>
      <c r="BA16238" s="109"/>
      <c r="BB16238" s="110"/>
      <c r="BC16238" s="110"/>
      <c r="BD16238" s="111"/>
      <c r="BE16238" s="111"/>
      <c r="BF16238" s="112">
        <v>110.76417669999999</v>
      </c>
      <c r="BG16238" s="112">
        <f t="shared" si="923"/>
        <v>1.0377185056066372E-4</v>
      </c>
    </row>
    <row r="16239" spans="1:59" ht="25" x14ac:dyDescent="0.2">
      <c r="A16239" s="83">
        <v>34500</v>
      </c>
      <c r="B16239" s="84"/>
      <c r="C16239" s="85"/>
      <c r="D16239" s="86"/>
      <c r="E16239" s="86"/>
      <c r="F16239" s="87"/>
      <c r="G16239" s="87"/>
      <c r="H16239" s="88"/>
      <c r="I16239" s="88"/>
      <c r="J16239" s="89">
        <v>110.79</v>
      </c>
      <c r="K16239" s="89">
        <f t="shared" si="925"/>
        <v>1.6995306955391767E-2</v>
      </c>
      <c r="L16239" s="90"/>
      <c r="M16239" s="90"/>
      <c r="N16239" s="91"/>
      <c r="O16239" s="91"/>
      <c r="P16239" s="92"/>
      <c r="Q16239" s="92"/>
      <c r="R16239" s="93"/>
      <c r="S16239" s="93"/>
      <c r="T16239" s="94"/>
      <c r="U16239" s="94"/>
      <c r="V16239" s="95"/>
      <c r="W16239" s="95"/>
      <c r="X16239" s="96"/>
      <c r="Y16239" s="96"/>
      <c r="Z16239" s="97"/>
      <c r="AA16239" s="97"/>
      <c r="AB16239" s="98">
        <v>898.08</v>
      </c>
      <c r="AC16239" s="98">
        <f t="shared" si="931"/>
        <v>-3.4524041883135287E-4</v>
      </c>
      <c r="AD16239" s="99">
        <v>568.53</v>
      </c>
      <c r="AE16239" s="99">
        <f t="shared" si="928"/>
        <v>-3.7745499997852623E-3</v>
      </c>
      <c r="AF16239" s="100">
        <v>1863.7070000000001</v>
      </c>
      <c r="AG16239" s="100">
        <f t="shared" si="932"/>
        <v>-5.3854627767777642E-3</v>
      </c>
      <c r="AH16239" s="101">
        <v>379.36</v>
      </c>
      <c r="AI16239" s="101">
        <f t="shared" si="926"/>
        <v>3.141792348448288E-3</v>
      </c>
      <c r="AJ16239" s="102">
        <v>1495.41</v>
      </c>
      <c r="AK16239" s="102">
        <f t="shared" si="933"/>
        <v>-3.8443873309365593E-3</v>
      </c>
      <c r="AL16239" s="103">
        <v>97.132000000000005</v>
      </c>
      <c r="AM16239" s="103">
        <f t="shared" si="922"/>
        <v>-4.839947163995861E-4</v>
      </c>
      <c r="AN16239" s="104"/>
      <c r="AO16239" s="104"/>
      <c r="AP16239" s="105">
        <v>691.72299999999996</v>
      </c>
      <c r="AQ16239" s="105">
        <f t="shared" si="927"/>
        <v>-4.7276979493840595E-3</v>
      </c>
      <c r="AR16239" s="106">
        <v>61.51</v>
      </c>
      <c r="AS16239" s="106">
        <f t="shared" si="929"/>
        <v>-3.0937092166634485E-3</v>
      </c>
      <c r="AT16239" s="107">
        <v>63.55</v>
      </c>
      <c r="AU16239" s="107">
        <f t="shared" si="930"/>
        <v>9.445844531044905E-4</v>
      </c>
      <c r="AV16239" s="90"/>
      <c r="AW16239" s="90"/>
      <c r="AX16239" s="108">
        <v>574.51</v>
      </c>
      <c r="AY16239" s="108">
        <f t="shared" si="924"/>
        <v>-4.5500408463155584E-3</v>
      </c>
      <c r="AZ16239" s="109"/>
      <c r="BA16239" s="109"/>
      <c r="BB16239" s="110"/>
      <c r="BC16239" s="110"/>
      <c r="BD16239" s="111"/>
      <c r="BE16239" s="111"/>
      <c r="BF16239" s="112">
        <v>110.7756715</v>
      </c>
      <c r="BG16239" s="112">
        <f t="shared" si="923"/>
        <v>1.0377191466028748E-4</v>
      </c>
    </row>
    <row r="16240" spans="1:59" ht="25" x14ac:dyDescent="0.2">
      <c r="A16240" s="83">
        <v>34501</v>
      </c>
      <c r="B16240" s="84"/>
      <c r="C16240" s="85"/>
      <c r="D16240" s="86"/>
      <c r="E16240" s="86"/>
      <c r="F16240" s="87"/>
      <c r="G16240" s="87"/>
      <c r="H16240" s="88"/>
      <c r="I16240" s="88"/>
      <c r="J16240" s="89">
        <v>110.524</v>
      </c>
      <c r="K16240" s="89">
        <f t="shared" si="925"/>
        <v>-2.4038255879642516E-3</v>
      </c>
      <c r="L16240" s="90"/>
      <c r="M16240" s="90"/>
      <c r="N16240" s="91"/>
      <c r="O16240" s="91"/>
      <c r="P16240" s="92"/>
      <c r="Q16240" s="92"/>
      <c r="R16240" s="93"/>
      <c r="S16240" s="93"/>
      <c r="T16240" s="94"/>
      <c r="U16240" s="94"/>
      <c r="V16240" s="95"/>
      <c r="W16240" s="95"/>
      <c r="X16240" s="96"/>
      <c r="Y16240" s="96"/>
      <c r="Z16240" s="97"/>
      <c r="AA16240" s="97"/>
      <c r="AB16240" s="98">
        <v>899.73</v>
      </c>
      <c r="AC16240" s="98">
        <f t="shared" si="931"/>
        <v>-1.8355671214195716E-3</v>
      </c>
      <c r="AD16240" s="99">
        <v>570.20000000000005</v>
      </c>
      <c r="AE16240" s="99">
        <f t="shared" si="928"/>
        <v>2.9330942317433218E-3</v>
      </c>
      <c r="AF16240" s="100">
        <v>1865.9169999999999</v>
      </c>
      <c r="AG16240" s="100">
        <f t="shared" si="932"/>
        <v>1.1851061976528672E-3</v>
      </c>
      <c r="AH16240" s="101">
        <v>378.65</v>
      </c>
      <c r="AI16240" s="101">
        <f t="shared" si="926"/>
        <v>-1.873326757263781E-3</v>
      </c>
      <c r="AJ16240" s="102">
        <v>1495.2</v>
      </c>
      <c r="AK16240" s="102">
        <f t="shared" si="933"/>
        <v>-1.4043957610329963E-4</v>
      </c>
      <c r="AL16240" s="103">
        <v>97.084999999999994</v>
      </c>
      <c r="AM16240" s="103">
        <f t="shared" si="922"/>
        <v>-7.091055327705E-3</v>
      </c>
      <c r="AN16240" s="104"/>
      <c r="AO16240" s="104"/>
      <c r="AP16240" s="105">
        <v>693.09299999999996</v>
      </c>
      <c r="AQ16240" s="105">
        <f t="shared" si="927"/>
        <v>1.9786028569103815E-3</v>
      </c>
      <c r="AR16240" s="106">
        <v>61.32</v>
      </c>
      <c r="AS16240" s="106">
        <f t="shared" si="929"/>
        <v>-2.9397375409249576E-3</v>
      </c>
      <c r="AT16240" s="107">
        <v>63.86</v>
      </c>
      <c r="AU16240" s="107">
        <f t="shared" si="930"/>
        <v>4.8661896511729063E-3</v>
      </c>
      <c r="AV16240" s="90"/>
      <c r="AW16240" s="90"/>
      <c r="AX16240" s="108">
        <v>575.19000000000005</v>
      </c>
      <c r="AY16240" s="108">
        <f t="shared" si="924"/>
        <v>1.1829174207068746E-3</v>
      </c>
      <c r="AZ16240" s="109"/>
      <c r="BA16240" s="109"/>
      <c r="BB16240" s="110"/>
      <c r="BC16240" s="110"/>
      <c r="BD16240" s="111"/>
      <c r="BE16240" s="111"/>
      <c r="BF16240" s="112">
        <v>110.7871675</v>
      </c>
      <c r="BG16240" s="112">
        <f t="shared" si="923"/>
        <v>1.0377107508507632E-4</v>
      </c>
    </row>
    <row r="16241" spans="1:59" ht="25" x14ac:dyDescent="0.2">
      <c r="A16241" s="83">
        <v>34502</v>
      </c>
      <c r="B16241" s="84"/>
      <c r="C16241" s="85"/>
      <c r="D16241" s="86"/>
      <c r="E16241" s="86"/>
      <c r="F16241" s="87"/>
      <c r="G16241" s="87"/>
      <c r="H16241" s="88"/>
      <c r="I16241" s="88"/>
      <c r="J16241" s="89">
        <v>112.352</v>
      </c>
      <c r="K16241" s="89">
        <f t="shared" si="925"/>
        <v>1.6404108041404502E-2</v>
      </c>
      <c r="L16241" s="90"/>
      <c r="M16241" s="90"/>
      <c r="N16241" s="91"/>
      <c r="O16241" s="91"/>
      <c r="P16241" s="92"/>
      <c r="Q16241" s="92"/>
      <c r="R16241" s="93"/>
      <c r="S16241" s="93"/>
      <c r="T16241" s="94"/>
      <c r="U16241" s="94"/>
      <c r="V16241" s="95"/>
      <c r="W16241" s="95"/>
      <c r="X16241" s="96"/>
      <c r="Y16241" s="96"/>
      <c r="Z16241" s="97"/>
      <c r="AA16241" s="97"/>
      <c r="AB16241" s="98">
        <v>895.62</v>
      </c>
      <c r="AC16241" s="98">
        <f t="shared" si="931"/>
        <v>4.5785024421053323E-3</v>
      </c>
      <c r="AD16241" s="99">
        <v>565.91</v>
      </c>
      <c r="AE16241" s="99">
        <f t="shared" si="928"/>
        <v>-7.5521215196214546E-3</v>
      </c>
      <c r="AF16241" s="100">
        <v>1852.029</v>
      </c>
      <c r="AG16241" s="100">
        <f t="shared" si="932"/>
        <v>-7.4708264156991243E-3</v>
      </c>
      <c r="AH16241" s="101">
        <v>376.01</v>
      </c>
      <c r="AI16241" s="101">
        <f t="shared" si="926"/>
        <v>-6.9965567789167819E-3</v>
      </c>
      <c r="AJ16241" s="102">
        <v>1485.31</v>
      </c>
      <c r="AK16241" s="102">
        <f t="shared" si="933"/>
        <v>-6.6364724819268387E-3</v>
      </c>
      <c r="AL16241" s="103">
        <v>96.399000000000001</v>
      </c>
      <c r="AM16241" s="103">
        <f t="shared" si="922"/>
        <v>0</v>
      </c>
      <c r="AN16241" s="104"/>
      <c r="AO16241" s="104"/>
      <c r="AP16241" s="105">
        <v>687.51900000000001</v>
      </c>
      <c r="AQ16241" s="105">
        <f t="shared" si="927"/>
        <v>-8.0747237977186071E-3</v>
      </c>
      <c r="AR16241" s="106">
        <v>61.14</v>
      </c>
      <c r="AS16241" s="106">
        <f t="shared" si="929"/>
        <v>0</v>
      </c>
      <c r="AT16241" s="107">
        <v>63.74</v>
      </c>
      <c r="AU16241" s="107">
        <f t="shared" si="930"/>
        <v>-1.880878297445529E-3</v>
      </c>
      <c r="AV16241" s="90"/>
      <c r="AW16241" s="90"/>
      <c r="AX16241" s="108">
        <v>573.54</v>
      </c>
      <c r="AY16241" s="108">
        <f t="shared" si="924"/>
        <v>-2.8727396946837511E-3</v>
      </c>
      <c r="AZ16241" s="109"/>
      <c r="BA16241" s="109"/>
      <c r="BB16241" s="110"/>
      <c r="BC16241" s="110"/>
      <c r="BD16241" s="111"/>
      <c r="BE16241" s="111"/>
      <c r="BF16241" s="112">
        <v>110.7986646</v>
      </c>
      <c r="BG16241" s="112">
        <f t="shared" si="923"/>
        <v>1.037720395423108E-4</v>
      </c>
    </row>
    <row r="16242" spans="1:59" ht="25" x14ac:dyDescent="0.2">
      <c r="A16242" s="83">
        <v>34503</v>
      </c>
      <c r="B16242" s="84"/>
      <c r="C16242" s="85"/>
      <c r="D16242" s="86"/>
      <c r="E16242" s="86"/>
      <c r="F16242" s="87"/>
      <c r="G16242" s="87"/>
      <c r="H16242" s="88"/>
      <c r="I16242" s="88"/>
      <c r="J16242" s="89">
        <v>112.352</v>
      </c>
      <c r="K16242" s="89">
        <f t="shared" si="925"/>
        <v>0</v>
      </c>
      <c r="L16242" s="90"/>
      <c r="M16242" s="90"/>
      <c r="N16242" s="91"/>
      <c r="O16242" s="91"/>
      <c r="P16242" s="92"/>
      <c r="Q16242" s="92"/>
      <c r="R16242" s="93"/>
      <c r="S16242" s="93"/>
      <c r="T16242" s="94"/>
      <c r="U16242" s="94"/>
      <c r="V16242" s="95"/>
      <c r="W16242" s="95"/>
      <c r="X16242" s="96"/>
      <c r="Y16242" s="96"/>
      <c r="Z16242" s="97"/>
      <c r="AA16242" s="97"/>
      <c r="AB16242" s="98">
        <v>895.62</v>
      </c>
      <c r="AC16242" s="98">
        <f t="shared" si="931"/>
        <v>0</v>
      </c>
      <c r="AD16242" s="99">
        <v>565.91</v>
      </c>
      <c r="AE16242" s="99">
        <f t="shared" si="928"/>
        <v>0</v>
      </c>
      <c r="AF16242" s="100">
        <v>1852.029</v>
      </c>
      <c r="AG16242" s="100">
        <f t="shared" si="932"/>
        <v>0</v>
      </c>
      <c r="AH16242" s="101">
        <v>376.01</v>
      </c>
      <c r="AI16242" s="101">
        <f t="shared" si="926"/>
        <v>0</v>
      </c>
      <c r="AJ16242" s="102">
        <v>1485.31</v>
      </c>
      <c r="AK16242" s="102">
        <f t="shared" si="933"/>
        <v>0</v>
      </c>
      <c r="AL16242" s="103">
        <v>96.399000000000001</v>
      </c>
      <c r="AM16242" s="103">
        <f t="shared" si="922"/>
        <v>0</v>
      </c>
      <c r="AN16242" s="104"/>
      <c r="AO16242" s="104"/>
      <c r="AP16242" s="105">
        <v>687.51900000000001</v>
      </c>
      <c r="AQ16242" s="105">
        <f t="shared" si="927"/>
        <v>0</v>
      </c>
      <c r="AR16242" s="106">
        <v>61.14</v>
      </c>
      <c r="AS16242" s="106">
        <f t="shared" si="929"/>
        <v>0</v>
      </c>
      <c r="AT16242" s="107">
        <v>63.74</v>
      </c>
      <c r="AU16242" s="107">
        <f t="shared" si="930"/>
        <v>0</v>
      </c>
      <c r="AV16242" s="90"/>
      <c r="AW16242" s="90"/>
      <c r="AX16242" s="108">
        <v>573.54</v>
      </c>
      <c r="AY16242" s="108">
        <f t="shared" si="924"/>
        <v>0</v>
      </c>
      <c r="AZ16242" s="109"/>
      <c r="BA16242" s="109"/>
      <c r="BB16242" s="110"/>
      <c r="BC16242" s="110"/>
      <c r="BD16242" s="111"/>
      <c r="BE16242" s="111"/>
      <c r="BF16242" s="112">
        <v>110.810163</v>
      </c>
      <c r="BG16242" s="112">
        <f t="shared" si="923"/>
        <v>1.0377119788076311E-4</v>
      </c>
    </row>
    <row r="16243" spans="1:59" ht="25" x14ac:dyDescent="0.2">
      <c r="A16243" s="83">
        <v>34504</v>
      </c>
      <c r="B16243" s="84"/>
      <c r="C16243" s="85"/>
      <c r="D16243" s="86"/>
      <c r="E16243" s="86"/>
      <c r="F16243" s="87"/>
      <c r="G16243" s="87"/>
      <c r="H16243" s="88"/>
      <c r="I16243" s="88"/>
      <c r="J16243" s="89">
        <v>112.352</v>
      </c>
      <c r="K16243" s="89">
        <f t="shared" si="925"/>
        <v>0</v>
      </c>
      <c r="L16243" s="90"/>
      <c r="M16243" s="90"/>
      <c r="N16243" s="91"/>
      <c r="O16243" s="91"/>
      <c r="P16243" s="92"/>
      <c r="Q16243" s="92"/>
      <c r="R16243" s="93"/>
      <c r="S16243" s="93"/>
      <c r="T16243" s="94"/>
      <c r="U16243" s="94"/>
      <c r="V16243" s="95"/>
      <c r="W16243" s="95"/>
      <c r="X16243" s="96"/>
      <c r="Y16243" s="96"/>
      <c r="Z16243" s="97"/>
      <c r="AA16243" s="97"/>
      <c r="AB16243" s="98">
        <v>895.62</v>
      </c>
      <c r="AC16243" s="98">
        <f t="shared" si="931"/>
        <v>0</v>
      </c>
      <c r="AD16243" s="99">
        <v>565.91</v>
      </c>
      <c r="AE16243" s="99">
        <f t="shared" si="928"/>
        <v>0</v>
      </c>
      <c r="AF16243" s="100">
        <v>1852.029</v>
      </c>
      <c r="AG16243" s="100">
        <f t="shared" si="932"/>
        <v>0</v>
      </c>
      <c r="AH16243" s="101">
        <v>376.01</v>
      </c>
      <c r="AI16243" s="101">
        <f t="shared" si="926"/>
        <v>0</v>
      </c>
      <c r="AJ16243" s="102">
        <v>1485.31</v>
      </c>
      <c r="AK16243" s="102">
        <f t="shared" si="933"/>
        <v>0</v>
      </c>
      <c r="AL16243" s="103">
        <v>96.399000000000001</v>
      </c>
      <c r="AM16243" s="103">
        <f t="shared" ref="AM16243:AM16306" si="934">LN(AL16244/AL16243)</f>
        <v>-1.193832205131381E-2</v>
      </c>
      <c r="AN16243" s="104"/>
      <c r="AO16243" s="104"/>
      <c r="AP16243" s="105">
        <v>687.51900000000001</v>
      </c>
      <c r="AQ16243" s="105">
        <f t="shared" si="927"/>
        <v>0</v>
      </c>
      <c r="AR16243" s="106">
        <v>61.14</v>
      </c>
      <c r="AS16243" s="106">
        <f t="shared" si="929"/>
        <v>-5.4120673306700942E-3</v>
      </c>
      <c r="AT16243" s="107">
        <v>63.74</v>
      </c>
      <c r="AU16243" s="107">
        <f t="shared" si="930"/>
        <v>0</v>
      </c>
      <c r="AV16243" s="90"/>
      <c r="AW16243" s="90"/>
      <c r="AX16243" s="108">
        <v>573.54</v>
      </c>
      <c r="AY16243" s="108">
        <f t="shared" si="924"/>
        <v>0</v>
      </c>
      <c r="AZ16243" s="109"/>
      <c r="BA16243" s="109"/>
      <c r="BB16243" s="110"/>
      <c r="BC16243" s="110"/>
      <c r="BD16243" s="111"/>
      <c r="BE16243" s="111"/>
      <c r="BF16243" s="112">
        <v>110.8216625</v>
      </c>
      <c r="BG16243" s="112">
        <f t="shared" si="923"/>
        <v>1.0377215987799853E-4</v>
      </c>
    </row>
    <row r="16244" spans="1:59" ht="25" x14ac:dyDescent="0.2">
      <c r="A16244" s="83">
        <v>34505</v>
      </c>
      <c r="B16244" s="84"/>
      <c r="C16244" s="85"/>
      <c r="D16244" s="86"/>
      <c r="E16244" s="86"/>
      <c r="F16244" s="87"/>
      <c r="G16244" s="87"/>
      <c r="H16244" s="88"/>
      <c r="I16244" s="88"/>
      <c r="J16244" s="89">
        <v>110.749</v>
      </c>
      <c r="K16244" s="89">
        <f t="shared" si="925"/>
        <v>-1.4370420446914079E-2</v>
      </c>
      <c r="L16244" s="90"/>
      <c r="M16244" s="90"/>
      <c r="N16244" s="91"/>
      <c r="O16244" s="91"/>
      <c r="P16244" s="92"/>
      <c r="Q16244" s="92"/>
      <c r="R16244" s="93"/>
      <c r="S16244" s="93"/>
      <c r="T16244" s="94"/>
      <c r="U16244" s="94"/>
      <c r="V16244" s="95"/>
      <c r="W16244" s="95"/>
      <c r="X16244" s="96"/>
      <c r="Y16244" s="96"/>
      <c r="Z16244" s="97"/>
      <c r="AA16244" s="97"/>
      <c r="AB16244" s="98">
        <v>883</v>
      </c>
      <c r="AC16244" s="98">
        <f t="shared" si="931"/>
        <v>1.4191015269243292E-2</v>
      </c>
      <c r="AD16244" s="99">
        <v>562.25</v>
      </c>
      <c r="AE16244" s="99">
        <f t="shared" si="928"/>
        <v>-6.4884641195251573E-3</v>
      </c>
      <c r="AF16244" s="100">
        <v>1844.0440000000001</v>
      </c>
      <c r="AG16244" s="100">
        <f t="shared" si="932"/>
        <v>-4.320808827595406E-3</v>
      </c>
      <c r="AH16244" s="101">
        <v>374.35</v>
      </c>
      <c r="AI16244" s="101">
        <f t="shared" si="926"/>
        <v>-4.4245501042204623E-3</v>
      </c>
      <c r="AJ16244" s="102">
        <v>1475.72</v>
      </c>
      <c r="AK16244" s="102">
        <f t="shared" si="933"/>
        <v>-6.4774983917081311E-3</v>
      </c>
      <c r="AL16244" s="103">
        <v>95.254999999999995</v>
      </c>
      <c r="AM16244" s="103">
        <f t="shared" si="934"/>
        <v>-1.3379751921513843E-2</v>
      </c>
      <c r="AN16244" s="104"/>
      <c r="AO16244" s="104"/>
      <c r="AP16244" s="105">
        <v>681.58500000000004</v>
      </c>
      <c r="AQ16244" s="105">
        <f t="shared" si="927"/>
        <v>-8.6684972917914632E-3</v>
      </c>
      <c r="AR16244" s="106">
        <v>60.81</v>
      </c>
      <c r="AS16244" s="106">
        <f t="shared" si="929"/>
        <v>-7.5933015884779151E-3</v>
      </c>
      <c r="AT16244" s="107">
        <v>63.16</v>
      </c>
      <c r="AU16244" s="107">
        <f t="shared" si="930"/>
        <v>-9.1411196017491449E-3</v>
      </c>
      <c r="AV16244" s="90"/>
      <c r="AW16244" s="90"/>
      <c r="AX16244" s="108">
        <v>573.25</v>
      </c>
      <c r="AY16244" s="108">
        <f t="shared" si="924"/>
        <v>-5.0575956571228533E-4</v>
      </c>
      <c r="AZ16244" s="109"/>
      <c r="BA16244" s="109"/>
      <c r="BB16244" s="110"/>
      <c r="BC16244" s="110"/>
      <c r="BD16244" s="111"/>
      <c r="BE16244" s="111"/>
      <c r="BF16244" s="112">
        <v>110.8331633</v>
      </c>
      <c r="BG16244" s="112">
        <f t="shared" si="923"/>
        <v>1.0377131613166844E-4</v>
      </c>
    </row>
    <row r="16245" spans="1:59" ht="25" x14ac:dyDescent="0.2">
      <c r="A16245" s="83">
        <v>34506</v>
      </c>
      <c r="B16245" s="84"/>
      <c r="C16245" s="85"/>
      <c r="D16245" s="86"/>
      <c r="E16245" s="86"/>
      <c r="F16245" s="87"/>
      <c r="G16245" s="87"/>
      <c r="H16245" s="88"/>
      <c r="I16245" s="88"/>
      <c r="J16245" s="89">
        <v>110.24</v>
      </c>
      <c r="K16245" s="89">
        <f t="shared" si="925"/>
        <v>-4.6065722737593595E-3</v>
      </c>
      <c r="L16245" s="90"/>
      <c r="M16245" s="90"/>
      <c r="N16245" s="91"/>
      <c r="O16245" s="91"/>
      <c r="P16245" s="92"/>
      <c r="Q16245" s="92"/>
      <c r="R16245" s="93"/>
      <c r="S16245" s="93"/>
      <c r="T16245" s="94"/>
      <c r="U16245" s="94"/>
      <c r="V16245" s="95"/>
      <c r="W16245" s="95"/>
      <c r="X16245" s="96"/>
      <c r="Y16245" s="96"/>
      <c r="Z16245" s="97"/>
      <c r="AA16245" s="97"/>
      <c r="AB16245" s="98">
        <v>872.5</v>
      </c>
      <c r="AC16245" s="98">
        <f t="shared" si="931"/>
        <v>1.1962546527377849E-2</v>
      </c>
      <c r="AD16245" s="99">
        <v>557.14</v>
      </c>
      <c r="AE16245" s="99">
        <f t="shared" si="928"/>
        <v>-9.1300359952780769E-3</v>
      </c>
      <c r="AF16245" s="100">
        <v>1828.1120000000001</v>
      </c>
      <c r="AG16245" s="100">
        <f t="shared" si="932"/>
        <v>-8.6772457194063939E-3</v>
      </c>
      <c r="AH16245" s="101">
        <v>371.09</v>
      </c>
      <c r="AI16245" s="101">
        <f t="shared" si="926"/>
        <v>-8.7465678877953427E-3</v>
      </c>
      <c r="AJ16245" s="102">
        <v>1463.6</v>
      </c>
      <c r="AK16245" s="102">
        <f t="shared" si="933"/>
        <v>-8.2468521226663847E-3</v>
      </c>
      <c r="AL16245" s="103">
        <v>93.989000000000004</v>
      </c>
      <c r="AM16245" s="103">
        <f t="shared" si="934"/>
        <v>4.9034273580792044E-3</v>
      </c>
      <c r="AN16245" s="104"/>
      <c r="AO16245" s="104"/>
      <c r="AP16245" s="105">
        <v>675.07600000000002</v>
      </c>
      <c r="AQ16245" s="105">
        <f t="shared" si="927"/>
        <v>-9.595691103641793E-3</v>
      </c>
      <c r="AR16245" s="106">
        <v>60.35</v>
      </c>
      <c r="AS16245" s="106">
        <f t="shared" si="929"/>
        <v>2.9781623600554216E-3</v>
      </c>
      <c r="AT16245" s="107">
        <v>63.17</v>
      </c>
      <c r="AU16245" s="107">
        <f t="shared" si="930"/>
        <v>1.5831552316777569E-4</v>
      </c>
      <c r="AV16245" s="90"/>
      <c r="AW16245" s="90"/>
      <c r="AX16245" s="108">
        <v>571.66</v>
      </c>
      <c r="AY16245" s="108">
        <f t="shared" si="924"/>
        <v>-2.777512681662867E-3</v>
      </c>
      <c r="AZ16245" s="109"/>
      <c r="BA16245" s="109"/>
      <c r="BB16245" s="110"/>
      <c r="BC16245" s="110"/>
      <c r="BD16245" s="111"/>
      <c r="BE16245" s="111"/>
      <c r="BF16245" s="112">
        <v>110.84466519999999</v>
      </c>
      <c r="BG16245" s="112">
        <f t="shared" si="923"/>
        <v>1.0377227567023697E-4</v>
      </c>
    </row>
    <row r="16246" spans="1:59" ht="25" x14ac:dyDescent="0.2">
      <c r="A16246" s="83">
        <v>34507</v>
      </c>
      <c r="B16246" s="84"/>
      <c r="C16246" s="85"/>
      <c r="D16246" s="86"/>
      <c r="E16246" s="86"/>
      <c r="F16246" s="87"/>
      <c r="G16246" s="87"/>
      <c r="H16246" s="88"/>
      <c r="I16246" s="88"/>
      <c r="J16246" s="89">
        <v>109.036</v>
      </c>
      <c r="K16246" s="89">
        <f t="shared" si="925"/>
        <v>-1.0981704335704438E-2</v>
      </c>
      <c r="L16246" s="90"/>
      <c r="M16246" s="90"/>
      <c r="N16246" s="91"/>
      <c r="O16246" s="91"/>
      <c r="P16246" s="92"/>
      <c r="Q16246" s="92"/>
      <c r="R16246" s="93"/>
      <c r="S16246" s="93"/>
      <c r="T16246" s="94"/>
      <c r="U16246" s="94"/>
      <c r="V16246" s="95"/>
      <c r="W16246" s="95"/>
      <c r="X16246" s="96"/>
      <c r="Y16246" s="96"/>
      <c r="Z16246" s="97"/>
      <c r="AA16246" s="97"/>
      <c r="AB16246" s="98">
        <v>876.86</v>
      </c>
      <c r="AC16246" s="98">
        <f t="shared" si="931"/>
        <v>-4.9846904328325579E-3</v>
      </c>
      <c r="AD16246" s="99">
        <v>559.29999999999995</v>
      </c>
      <c r="AE16246" s="99">
        <f t="shared" si="928"/>
        <v>3.8694469833952475E-3</v>
      </c>
      <c r="AF16246" s="100">
        <v>1833.9749999999999</v>
      </c>
      <c r="AG16246" s="100">
        <f t="shared" si="932"/>
        <v>3.2020020329143204E-3</v>
      </c>
      <c r="AH16246" s="101">
        <v>372.2</v>
      </c>
      <c r="AI16246" s="101">
        <f t="shared" si="926"/>
        <v>2.9867234192513326E-3</v>
      </c>
      <c r="AJ16246" s="102">
        <v>1470.14</v>
      </c>
      <c r="AK16246" s="102">
        <f t="shared" si="933"/>
        <v>4.4584801881089381E-3</v>
      </c>
      <c r="AL16246" s="103">
        <v>94.450999999999993</v>
      </c>
      <c r="AM16246" s="103">
        <f t="shared" si="934"/>
        <v>-7.7375581334076203E-3</v>
      </c>
      <c r="AN16246" s="104"/>
      <c r="AO16246" s="104"/>
      <c r="AP16246" s="105">
        <v>678.38300000000004</v>
      </c>
      <c r="AQ16246" s="105">
        <f t="shared" si="927"/>
        <v>4.8867480743960117E-3</v>
      </c>
      <c r="AR16246" s="106">
        <v>60.53</v>
      </c>
      <c r="AS16246" s="106">
        <f t="shared" si="929"/>
        <v>8.2569569549538848E-4</v>
      </c>
      <c r="AT16246" s="107">
        <v>63.17</v>
      </c>
      <c r="AU16246" s="107">
        <f t="shared" si="930"/>
        <v>0</v>
      </c>
      <c r="AV16246" s="90"/>
      <c r="AW16246" s="90"/>
      <c r="AX16246" s="108">
        <v>574.34</v>
      </c>
      <c r="AY16246" s="108">
        <f t="shared" si="924"/>
        <v>4.6771463971569246E-3</v>
      </c>
      <c r="AZ16246" s="109"/>
      <c r="BA16246" s="109"/>
      <c r="BB16246" s="110"/>
      <c r="BC16246" s="110"/>
      <c r="BD16246" s="111"/>
      <c r="BE16246" s="111"/>
      <c r="BF16246" s="112">
        <v>110.8561684</v>
      </c>
      <c r="BG16246" s="112">
        <f t="shared" si="923"/>
        <v>1.0377142984045662E-4</v>
      </c>
    </row>
    <row r="16247" spans="1:59" ht="25" x14ac:dyDescent="0.2">
      <c r="A16247" s="83">
        <v>34508</v>
      </c>
      <c r="B16247" s="84"/>
      <c r="C16247" s="85"/>
      <c r="D16247" s="86"/>
      <c r="E16247" s="86"/>
      <c r="F16247" s="87"/>
      <c r="G16247" s="87"/>
      <c r="H16247" s="88"/>
      <c r="I16247" s="88"/>
      <c r="J16247" s="89">
        <v>109.175</v>
      </c>
      <c r="K16247" s="89">
        <f t="shared" si="925"/>
        <v>1.2739964419807603E-3</v>
      </c>
      <c r="L16247" s="90"/>
      <c r="M16247" s="90"/>
      <c r="N16247" s="91"/>
      <c r="O16247" s="91"/>
      <c r="P16247" s="92"/>
      <c r="Q16247" s="92"/>
      <c r="R16247" s="93"/>
      <c r="S16247" s="93"/>
      <c r="T16247" s="94"/>
      <c r="U16247" s="94"/>
      <c r="V16247" s="95"/>
      <c r="W16247" s="95"/>
      <c r="X16247" s="96"/>
      <c r="Y16247" s="96"/>
      <c r="Z16247" s="97"/>
      <c r="AA16247" s="97"/>
      <c r="AB16247" s="98">
        <v>867.14</v>
      </c>
      <c r="AC16247" s="98">
        <f t="shared" si="931"/>
        <v>1.1146904409528284E-2</v>
      </c>
      <c r="AD16247" s="99">
        <v>555.04</v>
      </c>
      <c r="AE16247" s="99">
        <f t="shared" si="928"/>
        <v>-7.6458186061027032E-3</v>
      </c>
      <c r="AF16247" s="100">
        <v>1828.865</v>
      </c>
      <c r="AG16247" s="100">
        <f t="shared" si="932"/>
        <v>-2.7901864756154997E-3</v>
      </c>
      <c r="AH16247" s="101">
        <v>369.32</v>
      </c>
      <c r="AI16247" s="101">
        <f t="shared" si="926"/>
        <v>-7.7678673037231607E-3</v>
      </c>
      <c r="AJ16247" s="102">
        <v>1464.29</v>
      </c>
      <c r="AK16247" s="102">
        <f t="shared" si="933"/>
        <v>-3.9871509969346686E-3</v>
      </c>
      <c r="AL16247" s="103">
        <v>93.722999999999999</v>
      </c>
      <c r="AM16247" s="103">
        <f t="shared" si="934"/>
        <v>-1.3275529269464128E-2</v>
      </c>
      <c r="AN16247" s="104"/>
      <c r="AO16247" s="104"/>
      <c r="AP16247" s="105">
        <v>673.28099999999995</v>
      </c>
      <c r="AQ16247" s="105">
        <f t="shared" si="927"/>
        <v>-7.5492492671559563E-3</v>
      </c>
      <c r="AR16247" s="106">
        <v>60.58</v>
      </c>
      <c r="AS16247" s="106">
        <f t="shared" si="929"/>
        <v>-9.7869239340894476E-3</v>
      </c>
      <c r="AT16247" s="107">
        <v>62.57</v>
      </c>
      <c r="AU16247" s="107">
        <f t="shared" si="930"/>
        <v>-9.5435749003368979E-3</v>
      </c>
      <c r="AV16247" s="90"/>
      <c r="AW16247" s="90"/>
      <c r="AX16247" s="108">
        <v>575.02</v>
      </c>
      <c r="AY16247" s="108">
        <f t="shared" si="924"/>
        <v>1.1832673476371788E-3</v>
      </c>
      <c r="AZ16247" s="109"/>
      <c r="BA16247" s="109"/>
      <c r="BB16247" s="110"/>
      <c r="BC16247" s="110"/>
      <c r="BD16247" s="111"/>
      <c r="BE16247" s="111"/>
      <c r="BF16247" s="112">
        <v>110.8676727</v>
      </c>
      <c r="BG16247" s="112">
        <f t="shared" si="923"/>
        <v>1.037714850392359E-4</v>
      </c>
    </row>
    <row r="16248" spans="1:59" ht="25" x14ac:dyDescent="0.2">
      <c r="A16248" s="83">
        <v>34509</v>
      </c>
      <c r="B16248" s="84"/>
      <c r="C16248" s="85"/>
      <c r="D16248" s="86"/>
      <c r="E16248" s="86"/>
      <c r="F16248" s="87"/>
      <c r="G16248" s="87"/>
      <c r="H16248" s="88"/>
      <c r="I16248" s="88"/>
      <c r="J16248" s="89">
        <v>109.04600000000001</v>
      </c>
      <c r="K16248" s="89">
        <f t="shared" si="925"/>
        <v>-1.1822878185544735E-3</v>
      </c>
      <c r="L16248" s="90"/>
      <c r="M16248" s="90"/>
      <c r="N16248" s="91"/>
      <c r="O16248" s="91"/>
      <c r="P16248" s="92"/>
      <c r="Q16248" s="92"/>
      <c r="R16248" s="93"/>
      <c r="S16248" s="93"/>
      <c r="T16248" s="94"/>
      <c r="U16248" s="94"/>
      <c r="V16248" s="95"/>
      <c r="W16248" s="95"/>
      <c r="X16248" s="96"/>
      <c r="Y16248" s="96"/>
      <c r="Z16248" s="97"/>
      <c r="AA16248" s="97"/>
      <c r="AB16248" s="98">
        <v>856.13</v>
      </c>
      <c r="AC16248" s="98">
        <f t="shared" si="931"/>
        <v>1.2778206330219061E-2</v>
      </c>
      <c r="AD16248" s="99">
        <v>546.85</v>
      </c>
      <c r="AE16248" s="99">
        <f t="shared" si="928"/>
        <v>-1.4865641440204729E-2</v>
      </c>
      <c r="AF16248" s="100">
        <v>1802.9010000000001</v>
      </c>
      <c r="AG16248" s="100">
        <f t="shared" si="932"/>
        <v>-1.4298521631190577E-2</v>
      </c>
      <c r="AH16248" s="101">
        <v>364.58</v>
      </c>
      <c r="AI16248" s="101">
        <f t="shared" si="926"/>
        <v>-1.2917470799651746E-2</v>
      </c>
      <c r="AJ16248" s="102">
        <v>1444.3</v>
      </c>
      <c r="AK16248" s="102">
        <f t="shared" si="933"/>
        <v>-1.3745708229105006E-2</v>
      </c>
      <c r="AL16248" s="103">
        <v>92.486999999999995</v>
      </c>
      <c r="AM16248" s="103">
        <f t="shared" si="934"/>
        <v>0</v>
      </c>
      <c r="AN16248" s="104"/>
      <c r="AO16248" s="104"/>
      <c r="AP16248" s="105">
        <v>662.02800000000002</v>
      </c>
      <c r="AQ16248" s="105">
        <f t="shared" si="927"/>
        <v>-1.6854924819230184E-2</v>
      </c>
      <c r="AR16248" s="106">
        <v>59.99</v>
      </c>
      <c r="AS16248" s="106">
        <f t="shared" si="929"/>
        <v>0</v>
      </c>
      <c r="AT16248" s="107">
        <v>62.06</v>
      </c>
      <c r="AU16248" s="107">
        <f t="shared" si="930"/>
        <v>-8.1842709900379201E-3</v>
      </c>
      <c r="AV16248" s="90"/>
      <c r="AW16248" s="90"/>
      <c r="AX16248" s="108">
        <v>571.94000000000005</v>
      </c>
      <c r="AY16248" s="108">
        <f t="shared" si="924"/>
        <v>-5.3707320281184984E-3</v>
      </c>
      <c r="AZ16248" s="109"/>
      <c r="BA16248" s="109"/>
      <c r="BB16248" s="110"/>
      <c r="BC16248" s="110"/>
      <c r="BD16248" s="111"/>
      <c r="BE16248" s="111"/>
      <c r="BF16248" s="112">
        <v>110.8791782</v>
      </c>
      <c r="BG16248" s="112">
        <f t="shared" si="923"/>
        <v>1.0377153910348498E-4</v>
      </c>
    </row>
    <row r="16249" spans="1:59" ht="25" x14ac:dyDescent="0.2">
      <c r="A16249" s="83">
        <v>34510</v>
      </c>
      <c r="B16249" s="84"/>
      <c r="C16249" s="85"/>
      <c r="D16249" s="86"/>
      <c r="E16249" s="86"/>
      <c r="F16249" s="87"/>
      <c r="G16249" s="87"/>
      <c r="H16249" s="88"/>
      <c r="I16249" s="88"/>
      <c r="J16249" s="89">
        <v>109.04600000000001</v>
      </c>
      <c r="K16249" s="89">
        <f t="shared" si="925"/>
        <v>0</v>
      </c>
      <c r="L16249" s="90"/>
      <c r="M16249" s="90"/>
      <c r="N16249" s="91"/>
      <c r="O16249" s="91"/>
      <c r="P16249" s="92"/>
      <c r="Q16249" s="92"/>
      <c r="R16249" s="93"/>
      <c r="S16249" s="93"/>
      <c r="T16249" s="94"/>
      <c r="U16249" s="94"/>
      <c r="V16249" s="95"/>
      <c r="W16249" s="95"/>
      <c r="X16249" s="96"/>
      <c r="Y16249" s="96"/>
      <c r="Z16249" s="97"/>
      <c r="AA16249" s="97"/>
      <c r="AB16249" s="98">
        <v>856.13</v>
      </c>
      <c r="AC16249" s="98">
        <f t="shared" si="931"/>
        <v>0</v>
      </c>
      <c r="AD16249" s="99">
        <v>546.85</v>
      </c>
      <c r="AE16249" s="99">
        <f t="shared" si="928"/>
        <v>0</v>
      </c>
      <c r="AF16249" s="100">
        <v>1802.9010000000001</v>
      </c>
      <c r="AG16249" s="100">
        <f t="shared" si="932"/>
        <v>0</v>
      </c>
      <c r="AH16249" s="101">
        <v>364.58</v>
      </c>
      <c r="AI16249" s="101">
        <f t="shared" si="926"/>
        <v>0</v>
      </c>
      <c r="AJ16249" s="102">
        <v>1444.3</v>
      </c>
      <c r="AK16249" s="102">
        <f t="shared" si="933"/>
        <v>0</v>
      </c>
      <c r="AL16249" s="103">
        <v>92.486999999999995</v>
      </c>
      <c r="AM16249" s="103">
        <f t="shared" si="934"/>
        <v>0</v>
      </c>
      <c r="AN16249" s="104"/>
      <c r="AO16249" s="104"/>
      <c r="AP16249" s="105">
        <v>662.02800000000002</v>
      </c>
      <c r="AQ16249" s="105">
        <f t="shared" si="927"/>
        <v>0</v>
      </c>
      <c r="AR16249" s="106">
        <v>59.99</v>
      </c>
      <c r="AS16249" s="106">
        <f t="shared" si="929"/>
        <v>0</v>
      </c>
      <c r="AT16249" s="107">
        <v>62.06</v>
      </c>
      <c r="AU16249" s="107">
        <f t="shared" si="930"/>
        <v>0</v>
      </c>
      <c r="AV16249" s="90"/>
      <c r="AW16249" s="90"/>
      <c r="AX16249" s="108">
        <v>571.94000000000005</v>
      </c>
      <c r="AY16249" s="108">
        <f t="shared" si="924"/>
        <v>0</v>
      </c>
      <c r="AZ16249" s="109"/>
      <c r="BA16249" s="109"/>
      <c r="BB16249" s="110"/>
      <c r="BC16249" s="110"/>
      <c r="BD16249" s="111"/>
      <c r="BE16249" s="111"/>
      <c r="BF16249" s="112">
        <v>110.8906849</v>
      </c>
      <c r="BG16249" s="112">
        <f t="shared" si="923"/>
        <v>1.037715920336479E-4</v>
      </c>
    </row>
    <row r="16250" spans="1:59" ht="25" x14ac:dyDescent="0.2">
      <c r="A16250" s="83">
        <v>34511</v>
      </c>
      <c r="B16250" s="84"/>
      <c r="C16250" s="85"/>
      <c r="D16250" s="86"/>
      <c r="E16250" s="86"/>
      <c r="F16250" s="87"/>
      <c r="G16250" s="87"/>
      <c r="H16250" s="88"/>
      <c r="I16250" s="88"/>
      <c r="J16250" s="89">
        <v>109.04600000000001</v>
      </c>
      <c r="K16250" s="89">
        <f t="shared" si="925"/>
        <v>0</v>
      </c>
      <c r="L16250" s="90"/>
      <c r="M16250" s="90"/>
      <c r="N16250" s="91"/>
      <c r="O16250" s="91"/>
      <c r="P16250" s="92"/>
      <c r="Q16250" s="92"/>
      <c r="R16250" s="93"/>
      <c r="S16250" s="93"/>
      <c r="T16250" s="94"/>
      <c r="U16250" s="94"/>
      <c r="V16250" s="95"/>
      <c r="W16250" s="95"/>
      <c r="X16250" s="96"/>
      <c r="Y16250" s="96"/>
      <c r="Z16250" s="97"/>
      <c r="AA16250" s="97"/>
      <c r="AB16250" s="98">
        <v>856.13</v>
      </c>
      <c r="AC16250" s="98">
        <f t="shared" si="931"/>
        <v>0</v>
      </c>
      <c r="AD16250" s="99">
        <v>546.85</v>
      </c>
      <c r="AE16250" s="99">
        <f t="shared" si="928"/>
        <v>0</v>
      </c>
      <c r="AF16250" s="100">
        <v>1802.9010000000001</v>
      </c>
      <c r="AG16250" s="100">
        <f t="shared" si="932"/>
        <v>0</v>
      </c>
      <c r="AH16250" s="101">
        <v>364.58</v>
      </c>
      <c r="AI16250" s="101">
        <f t="shared" si="926"/>
        <v>0</v>
      </c>
      <c r="AJ16250" s="102">
        <v>1444.3</v>
      </c>
      <c r="AK16250" s="102">
        <f t="shared" si="933"/>
        <v>0</v>
      </c>
      <c r="AL16250" s="103">
        <v>92.486999999999995</v>
      </c>
      <c r="AM16250" s="103">
        <f t="shared" si="934"/>
        <v>1.3776881330442034E-2</v>
      </c>
      <c r="AN16250" s="104"/>
      <c r="AO16250" s="104"/>
      <c r="AP16250" s="105">
        <v>662.02800000000002</v>
      </c>
      <c r="AQ16250" s="105">
        <f t="shared" si="927"/>
        <v>0</v>
      </c>
      <c r="AR16250" s="106">
        <v>59.99</v>
      </c>
      <c r="AS16250" s="106">
        <f t="shared" si="929"/>
        <v>4.4906520371533276E-3</v>
      </c>
      <c r="AT16250" s="107">
        <v>62.06</v>
      </c>
      <c r="AU16250" s="107">
        <f t="shared" si="930"/>
        <v>0</v>
      </c>
      <c r="AV16250" s="90"/>
      <c r="AW16250" s="90"/>
      <c r="AX16250" s="108">
        <v>571.94000000000005</v>
      </c>
      <c r="AY16250" s="108">
        <f t="shared" si="924"/>
        <v>0</v>
      </c>
      <c r="AZ16250" s="109"/>
      <c r="BA16250" s="109"/>
      <c r="BB16250" s="110"/>
      <c r="BC16250" s="110"/>
      <c r="BD16250" s="111"/>
      <c r="BE16250" s="111"/>
      <c r="BF16250" s="112">
        <v>110.90219279999999</v>
      </c>
      <c r="BG16250" s="112">
        <f t="shared" si="923"/>
        <v>1.0377164383016872E-4</v>
      </c>
    </row>
    <row r="16251" spans="1:59" ht="25" x14ac:dyDescent="0.2">
      <c r="A16251" s="83">
        <v>34512</v>
      </c>
      <c r="B16251" s="84"/>
      <c r="C16251" s="85"/>
      <c r="D16251" s="86"/>
      <c r="E16251" s="86"/>
      <c r="F16251" s="87"/>
      <c r="G16251" s="87"/>
      <c r="H16251" s="88"/>
      <c r="I16251" s="88"/>
      <c r="J16251" s="89">
        <v>108.727</v>
      </c>
      <c r="K16251" s="89">
        <f t="shared" si="925"/>
        <v>-2.929658205213619E-3</v>
      </c>
      <c r="L16251" s="90"/>
      <c r="M16251" s="90"/>
      <c r="N16251" s="91"/>
      <c r="O16251" s="91"/>
      <c r="P16251" s="92"/>
      <c r="Q16251" s="92"/>
      <c r="R16251" s="93"/>
      <c r="S16251" s="93"/>
      <c r="T16251" s="94"/>
      <c r="U16251" s="94"/>
      <c r="V16251" s="95"/>
      <c r="W16251" s="95"/>
      <c r="X16251" s="96"/>
      <c r="Y16251" s="96"/>
      <c r="Z16251" s="97"/>
      <c r="AA16251" s="97"/>
      <c r="AB16251" s="98">
        <v>859.15</v>
      </c>
      <c r="AC16251" s="98">
        <f t="shared" si="931"/>
        <v>-3.5212946230868307E-3</v>
      </c>
      <c r="AD16251" s="99">
        <v>552.49</v>
      </c>
      <c r="AE16251" s="99">
        <f t="shared" si="928"/>
        <v>1.026079189936295E-2</v>
      </c>
      <c r="AF16251" s="100">
        <v>1809.2809999999999</v>
      </c>
      <c r="AG16251" s="100">
        <f t="shared" si="932"/>
        <v>3.5324945611325607E-3</v>
      </c>
      <c r="AH16251" s="101">
        <v>368.48</v>
      </c>
      <c r="AI16251" s="101">
        <f t="shared" si="926"/>
        <v>1.0640429967599726E-2</v>
      </c>
      <c r="AJ16251" s="102">
        <v>1451.77</v>
      </c>
      <c r="AK16251" s="102">
        <f t="shared" si="933"/>
        <v>5.1587265268094448E-3</v>
      </c>
      <c r="AL16251" s="103">
        <v>93.77</v>
      </c>
      <c r="AM16251" s="103">
        <f t="shared" si="934"/>
        <v>-4.8748252445816199E-3</v>
      </c>
      <c r="AN16251" s="104"/>
      <c r="AO16251" s="104"/>
      <c r="AP16251" s="105">
        <v>668.57</v>
      </c>
      <c r="AQ16251" s="105">
        <f t="shared" si="927"/>
        <v>9.8332519868973602E-3</v>
      </c>
      <c r="AR16251" s="106">
        <v>60.26</v>
      </c>
      <c r="AS16251" s="106">
        <f t="shared" si="929"/>
        <v>2.486120448494597E-3</v>
      </c>
      <c r="AT16251" s="107">
        <v>61.92</v>
      </c>
      <c r="AU16251" s="107">
        <f t="shared" si="930"/>
        <v>-2.2584297387624277E-3</v>
      </c>
      <c r="AV16251" s="90"/>
      <c r="AW16251" s="90"/>
      <c r="AX16251" s="108">
        <v>573.54</v>
      </c>
      <c r="AY16251" s="108">
        <f t="shared" si="924"/>
        <v>2.7935905306995992E-3</v>
      </c>
      <c r="AZ16251" s="109"/>
      <c r="BA16251" s="109"/>
      <c r="BB16251" s="110"/>
      <c r="BC16251" s="110"/>
      <c r="BD16251" s="111"/>
      <c r="BE16251" s="111"/>
      <c r="BF16251" s="112">
        <v>110.91370190000001</v>
      </c>
      <c r="BG16251" s="112">
        <f t="shared" si="923"/>
        <v>1.0377169449304743E-4</v>
      </c>
    </row>
    <row r="16252" spans="1:59" ht="25" x14ac:dyDescent="0.2">
      <c r="A16252" s="83">
        <v>34513</v>
      </c>
      <c r="B16252" s="84"/>
      <c r="C16252" s="85"/>
      <c r="D16252" s="86"/>
      <c r="E16252" s="86"/>
      <c r="F16252" s="87"/>
      <c r="G16252" s="87"/>
      <c r="H16252" s="88"/>
      <c r="I16252" s="88"/>
      <c r="J16252" s="89">
        <v>109.759</v>
      </c>
      <c r="K16252" s="89">
        <f t="shared" si="925"/>
        <v>9.4468998010429402E-3</v>
      </c>
      <c r="L16252" s="90"/>
      <c r="M16252" s="90"/>
      <c r="N16252" s="91"/>
      <c r="O16252" s="91"/>
      <c r="P16252" s="92"/>
      <c r="Q16252" s="92"/>
      <c r="R16252" s="93"/>
      <c r="S16252" s="93"/>
      <c r="T16252" s="94"/>
      <c r="U16252" s="94"/>
      <c r="V16252" s="95"/>
      <c r="W16252" s="95"/>
      <c r="X16252" s="96"/>
      <c r="Y16252" s="96"/>
      <c r="Z16252" s="97"/>
      <c r="AA16252" s="97"/>
      <c r="AB16252" s="98">
        <v>855.21</v>
      </c>
      <c r="AC16252" s="98">
        <f t="shared" si="931"/>
        <v>4.5964755790952804E-3</v>
      </c>
      <c r="AD16252" s="99">
        <v>551.1</v>
      </c>
      <c r="AE16252" s="99">
        <f t="shared" si="928"/>
        <v>-2.5190527914081486E-3</v>
      </c>
      <c r="AF16252" s="100">
        <v>1800.9870000000001</v>
      </c>
      <c r="AG16252" s="100">
        <f t="shared" si="932"/>
        <v>-4.5946808332665498E-3</v>
      </c>
      <c r="AH16252" s="101">
        <v>368</v>
      </c>
      <c r="AI16252" s="101">
        <f t="shared" si="926"/>
        <v>-1.3034979034442058E-3</v>
      </c>
      <c r="AJ16252" s="102">
        <v>1450.24</v>
      </c>
      <c r="AK16252" s="102">
        <f t="shared" si="933"/>
        <v>-1.0544416743983871E-3</v>
      </c>
      <c r="AL16252" s="103">
        <v>93.313999999999993</v>
      </c>
      <c r="AM16252" s="103">
        <f t="shared" si="934"/>
        <v>3.4340950255195902E-3</v>
      </c>
      <c r="AN16252" s="104"/>
      <c r="AO16252" s="104"/>
      <c r="AP16252" s="105">
        <v>666.00800000000004</v>
      </c>
      <c r="AQ16252" s="105">
        <f t="shared" si="927"/>
        <v>-3.8394206217020432E-3</v>
      </c>
      <c r="AR16252" s="106">
        <v>60.41</v>
      </c>
      <c r="AS16252" s="106">
        <f t="shared" si="929"/>
        <v>7.0928132404423612E-3</v>
      </c>
      <c r="AT16252" s="107">
        <v>61.73</v>
      </c>
      <c r="AU16252" s="107">
        <f t="shared" si="930"/>
        <v>-3.073192875667236E-3</v>
      </c>
      <c r="AV16252" s="90"/>
      <c r="AW16252" s="90"/>
      <c r="AX16252" s="108">
        <v>571.14</v>
      </c>
      <c r="AY16252" s="108">
        <f t="shared" si="924"/>
        <v>-4.1933178124572874E-3</v>
      </c>
      <c r="AZ16252" s="109"/>
      <c r="BA16252" s="109"/>
      <c r="BB16252" s="110"/>
      <c r="BC16252" s="110"/>
      <c r="BD16252" s="111"/>
      <c r="BE16252" s="111"/>
      <c r="BF16252" s="112">
        <v>110.9252122</v>
      </c>
      <c r="BG16252" s="112">
        <f t="shared" si="923"/>
        <v>1.037717440229501E-4</v>
      </c>
    </row>
    <row r="16253" spans="1:59" ht="25" x14ac:dyDescent="0.2">
      <c r="A16253" s="83">
        <v>34514</v>
      </c>
      <c r="B16253" s="84"/>
      <c r="C16253" s="85"/>
      <c r="D16253" s="86"/>
      <c r="E16253" s="86"/>
      <c r="F16253" s="87"/>
      <c r="G16253" s="87"/>
      <c r="H16253" s="88"/>
      <c r="I16253" s="88"/>
      <c r="J16253" s="89">
        <v>109.36199999999999</v>
      </c>
      <c r="K16253" s="89">
        <f t="shared" si="925"/>
        <v>-3.6235726780482992E-3</v>
      </c>
      <c r="L16253" s="90"/>
      <c r="M16253" s="90"/>
      <c r="N16253" s="91"/>
      <c r="O16253" s="91"/>
      <c r="P16253" s="92"/>
      <c r="Q16253" s="92"/>
      <c r="R16253" s="93"/>
      <c r="S16253" s="93"/>
      <c r="T16253" s="94"/>
      <c r="U16253" s="94"/>
      <c r="V16253" s="95"/>
      <c r="W16253" s="95"/>
      <c r="X16253" s="96"/>
      <c r="Y16253" s="96"/>
      <c r="Z16253" s="97"/>
      <c r="AA16253" s="97"/>
      <c r="AB16253" s="98">
        <v>859.62</v>
      </c>
      <c r="AC16253" s="98">
        <f t="shared" si="931"/>
        <v>-5.1433783196769452E-3</v>
      </c>
      <c r="AD16253" s="99">
        <v>553.08000000000004</v>
      </c>
      <c r="AE16253" s="99">
        <f t="shared" si="928"/>
        <v>3.5863756312276532E-3</v>
      </c>
      <c r="AF16253" s="100">
        <v>1808.309</v>
      </c>
      <c r="AG16253" s="100">
        <f t="shared" si="932"/>
        <v>4.0573064910163752E-3</v>
      </c>
      <c r="AH16253" s="101">
        <v>369.47</v>
      </c>
      <c r="AI16253" s="101">
        <f t="shared" si="926"/>
        <v>3.9866081247981527E-3</v>
      </c>
      <c r="AJ16253" s="102">
        <v>1455.72</v>
      </c>
      <c r="AK16253" s="102">
        <f t="shared" si="933"/>
        <v>3.771563611296332E-3</v>
      </c>
      <c r="AL16253" s="103">
        <v>93.635000000000005</v>
      </c>
      <c r="AM16253" s="103">
        <f t="shared" si="934"/>
        <v>-6.0308580440660391E-3</v>
      </c>
      <c r="AN16253" s="104"/>
      <c r="AO16253" s="104"/>
      <c r="AP16253" s="105">
        <v>668.22</v>
      </c>
      <c r="AQ16253" s="105">
        <f t="shared" si="927"/>
        <v>3.3157781528061763E-3</v>
      </c>
      <c r="AR16253" s="106">
        <v>60.84</v>
      </c>
      <c r="AS16253" s="106">
        <f t="shared" si="929"/>
        <v>-4.2826617920009588E-3</v>
      </c>
      <c r="AT16253" s="107">
        <v>61.83</v>
      </c>
      <c r="AU16253" s="107">
        <f t="shared" si="930"/>
        <v>1.6186471646728899E-3</v>
      </c>
      <c r="AV16253" s="90"/>
      <c r="AW16253" s="90"/>
      <c r="AX16253" s="108">
        <v>571.77</v>
      </c>
      <c r="AY16253" s="108">
        <f t="shared" si="924"/>
        <v>1.102449123392336E-3</v>
      </c>
      <c r="AZ16253" s="109"/>
      <c r="BA16253" s="109"/>
      <c r="BB16253" s="110"/>
      <c r="BC16253" s="110"/>
      <c r="BD16253" s="111"/>
      <c r="BE16253" s="111"/>
      <c r="BF16253" s="112">
        <v>110.9367237</v>
      </c>
      <c r="BG16253" s="112">
        <f t="shared" si="923"/>
        <v>1.0377179242009874E-4</v>
      </c>
    </row>
    <row r="16254" spans="1:59" ht="25" x14ac:dyDescent="0.2">
      <c r="A16254" s="83">
        <v>34515</v>
      </c>
      <c r="B16254" s="84"/>
      <c r="C16254" s="85"/>
      <c r="D16254" s="86"/>
      <c r="E16254" s="86"/>
      <c r="F16254" s="87"/>
      <c r="G16254" s="87"/>
      <c r="H16254" s="88"/>
      <c r="I16254" s="88"/>
      <c r="J16254" s="89">
        <v>110.32599999999999</v>
      </c>
      <c r="K16254" s="89">
        <f t="shared" si="925"/>
        <v>8.7761387723910601E-3</v>
      </c>
      <c r="L16254" s="90"/>
      <c r="M16254" s="90"/>
      <c r="N16254" s="91"/>
      <c r="O16254" s="91"/>
      <c r="P16254" s="92"/>
      <c r="Q16254" s="92"/>
      <c r="R16254" s="93"/>
      <c r="S16254" s="93"/>
      <c r="T16254" s="94"/>
      <c r="U16254" s="94"/>
      <c r="V16254" s="95"/>
      <c r="W16254" s="95"/>
      <c r="X16254" s="96"/>
      <c r="Y16254" s="96"/>
      <c r="Z16254" s="97"/>
      <c r="AA16254" s="97"/>
      <c r="AB16254" s="98">
        <v>860.02</v>
      </c>
      <c r="AC16254" s="98">
        <f t="shared" si="931"/>
        <v>-4.6521365775873774E-4</v>
      </c>
      <c r="AD16254" s="99">
        <v>548.96</v>
      </c>
      <c r="AE16254" s="99">
        <f t="shared" si="928"/>
        <v>-7.4770774102776048E-3</v>
      </c>
      <c r="AF16254" s="100">
        <v>1804.798</v>
      </c>
      <c r="AG16254" s="100">
        <f t="shared" si="932"/>
        <v>-1.943480281719289E-3</v>
      </c>
      <c r="AH16254" s="101">
        <v>366.72</v>
      </c>
      <c r="AI16254" s="101">
        <f t="shared" si="926"/>
        <v>-7.470932207408929E-3</v>
      </c>
      <c r="AJ16254" s="102">
        <v>1448.99</v>
      </c>
      <c r="AK16254" s="102">
        <f t="shared" si="933"/>
        <v>-4.6338615852092946E-3</v>
      </c>
      <c r="AL16254" s="103">
        <v>93.072000000000003</v>
      </c>
      <c r="AM16254" s="103">
        <f t="shared" si="934"/>
        <v>3.689249605008034E-3</v>
      </c>
      <c r="AN16254" s="104"/>
      <c r="AO16254" s="104"/>
      <c r="AP16254" s="105">
        <v>663.23699999999997</v>
      </c>
      <c r="AQ16254" s="105">
        <f t="shared" si="927"/>
        <v>-7.4850682596243369E-3</v>
      </c>
      <c r="AR16254" s="106">
        <v>60.58</v>
      </c>
      <c r="AS16254" s="106">
        <f t="shared" si="929"/>
        <v>-9.9091667893602491E-4</v>
      </c>
      <c r="AT16254" s="107">
        <v>61.69</v>
      </c>
      <c r="AU16254" s="107">
        <f t="shared" si="930"/>
        <v>-2.2668403489301196E-3</v>
      </c>
      <c r="AV16254" s="90"/>
      <c r="AW16254" s="90"/>
      <c r="AX16254" s="108">
        <v>568.89</v>
      </c>
      <c r="AY16254" s="108">
        <f t="shared" si="924"/>
        <v>-5.0497187942344871E-3</v>
      </c>
      <c r="AZ16254" s="109"/>
      <c r="BA16254" s="109"/>
      <c r="BB16254" s="110"/>
      <c r="BC16254" s="110"/>
      <c r="BD16254" s="111"/>
      <c r="BE16254" s="111"/>
      <c r="BF16254" s="112">
        <v>110.9482364</v>
      </c>
      <c r="BG16254" s="112">
        <f t="shared" si="923"/>
        <v>1.0377183968493741E-4</v>
      </c>
    </row>
    <row r="16255" spans="1:59" ht="25" x14ac:dyDescent="0.2">
      <c r="A16255" s="83">
        <v>34516</v>
      </c>
      <c r="B16255" s="84"/>
      <c r="C16255" s="85"/>
      <c r="D16255" s="86"/>
      <c r="E16255" s="86"/>
      <c r="F16255" s="87"/>
      <c r="G16255" s="87"/>
      <c r="H16255" s="88"/>
      <c r="I16255" s="88"/>
      <c r="J16255" s="89">
        <v>110.73699999999999</v>
      </c>
      <c r="K16255" s="89">
        <f t="shared" si="925"/>
        <v>3.7184013024142994E-3</v>
      </c>
      <c r="L16255" s="90"/>
      <c r="M16255" s="90"/>
      <c r="N16255" s="91"/>
      <c r="O16255" s="91"/>
      <c r="P16255" s="92"/>
      <c r="Q16255" s="92"/>
      <c r="R16255" s="93"/>
      <c r="S16255" s="93"/>
      <c r="T16255" s="94"/>
      <c r="U16255" s="94"/>
      <c r="V16255" s="95"/>
      <c r="W16255" s="95"/>
      <c r="X16255" s="96"/>
      <c r="Y16255" s="96"/>
      <c r="Z16255" s="97"/>
      <c r="AA16255" s="97"/>
      <c r="AB16255" s="98">
        <v>862.99</v>
      </c>
      <c r="AC16255" s="98">
        <f t="shared" si="931"/>
        <v>-3.447458739682246E-3</v>
      </c>
      <c r="AD16255" s="99">
        <v>551.47</v>
      </c>
      <c r="AE16255" s="99">
        <f t="shared" si="928"/>
        <v>4.5618610050203777E-3</v>
      </c>
      <c r="AF16255" s="100">
        <v>1811.7349999999999</v>
      </c>
      <c r="AG16255" s="100">
        <f t="shared" si="932"/>
        <v>3.8362755200385223E-3</v>
      </c>
      <c r="AH16255" s="101">
        <v>368.84</v>
      </c>
      <c r="AI16255" s="101">
        <f t="shared" si="926"/>
        <v>5.764331584620204E-3</v>
      </c>
      <c r="AJ16255" s="102">
        <v>1457.26</v>
      </c>
      <c r="AK16255" s="102">
        <f t="shared" si="933"/>
        <v>5.6911981570164404E-3</v>
      </c>
      <c r="AL16255" s="103">
        <v>93.415999999999997</v>
      </c>
      <c r="AM16255" s="103">
        <f t="shared" si="934"/>
        <v>0</v>
      </c>
      <c r="AN16255" s="104"/>
      <c r="AO16255" s="104"/>
      <c r="AP16255" s="105">
        <v>665.47799999999995</v>
      </c>
      <c r="AQ16255" s="105">
        <f t="shared" si="927"/>
        <v>3.3731870640643434E-3</v>
      </c>
      <c r="AR16255" s="106">
        <v>60.52</v>
      </c>
      <c r="AS16255" s="106">
        <f t="shared" si="929"/>
        <v>0</v>
      </c>
      <c r="AT16255" s="107">
        <v>61.8</v>
      </c>
      <c r="AU16255" s="107">
        <f t="shared" si="930"/>
        <v>1.7815212420976968E-3</v>
      </c>
      <c r="AV16255" s="90"/>
      <c r="AW16255" s="90"/>
      <c r="AX16255" s="108">
        <v>569.37</v>
      </c>
      <c r="AY16255" s="108">
        <f t="shared" si="924"/>
        <v>8.4339259651127103E-4</v>
      </c>
      <c r="AZ16255" s="109"/>
      <c r="BA16255" s="109"/>
      <c r="BB16255" s="110"/>
      <c r="BC16255" s="110"/>
      <c r="BD16255" s="111"/>
      <c r="BE16255" s="111"/>
      <c r="BF16255" s="112">
        <v>110.9597503</v>
      </c>
      <c r="BG16255" s="112">
        <f t="shared" si="923"/>
        <v>1.0377098468366789E-4</v>
      </c>
    </row>
    <row r="16256" spans="1:59" ht="25" x14ac:dyDescent="0.2">
      <c r="A16256" s="83">
        <v>34517</v>
      </c>
      <c r="B16256" s="84"/>
      <c r="C16256" s="85"/>
      <c r="D16256" s="86"/>
      <c r="E16256" s="86"/>
      <c r="F16256" s="87"/>
      <c r="G16256" s="87"/>
      <c r="H16256" s="88"/>
      <c r="I16256" s="88"/>
      <c r="J16256" s="89">
        <v>110.73699999999999</v>
      </c>
      <c r="K16256" s="89">
        <f t="shared" si="925"/>
        <v>0</v>
      </c>
      <c r="L16256" s="90"/>
      <c r="M16256" s="90"/>
      <c r="N16256" s="91"/>
      <c r="O16256" s="91"/>
      <c r="P16256" s="92"/>
      <c r="Q16256" s="92"/>
      <c r="R16256" s="93"/>
      <c r="S16256" s="93"/>
      <c r="T16256" s="94"/>
      <c r="U16256" s="94"/>
      <c r="V16256" s="95"/>
      <c r="W16256" s="95"/>
      <c r="X16256" s="96"/>
      <c r="Y16256" s="96"/>
      <c r="Z16256" s="97"/>
      <c r="AA16256" s="97"/>
      <c r="AB16256" s="98">
        <v>862.99</v>
      </c>
      <c r="AC16256" s="98">
        <f t="shared" si="931"/>
        <v>0</v>
      </c>
      <c r="AD16256" s="99">
        <v>551.47</v>
      </c>
      <c r="AE16256" s="99">
        <f t="shared" si="928"/>
        <v>0</v>
      </c>
      <c r="AF16256" s="100">
        <v>1811.7349999999999</v>
      </c>
      <c r="AG16256" s="100">
        <f t="shared" si="932"/>
        <v>0</v>
      </c>
      <c r="AH16256" s="101">
        <v>368.84</v>
      </c>
      <c r="AI16256" s="101">
        <f t="shared" si="926"/>
        <v>0</v>
      </c>
      <c r="AJ16256" s="102">
        <v>1457.26</v>
      </c>
      <c r="AK16256" s="102">
        <f t="shared" si="933"/>
        <v>0</v>
      </c>
      <c r="AL16256" s="103">
        <v>93.415999999999997</v>
      </c>
      <c r="AM16256" s="103">
        <f t="shared" si="934"/>
        <v>0</v>
      </c>
      <c r="AN16256" s="104"/>
      <c r="AO16256" s="104"/>
      <c r="AP16256" s="105">
        <v>665.47799999999995</v>
      </c>
      <c r="AQ16256" s="105">
        <f t="shared" si="927"/>
        <v>0</v>
      </c>
      <c r="AR16256" s="106">
        <v>60.52</v>
      </c>
      <c r="AS16256" s="106">
        <f t="shared" si="929"/>
        <v>0</v>
      </c>
      <c r="AT16256" s="107">
        <v>61.8</v>
      </c>
      <c r="AU16256" s="107">
        <f t="shared" si="930"/>
        <v>0</v>
      </c>
      <c r="AV16256" s="90"/>
      <c r="AW16256" s="90"/>
      <c r="AX16256" s="108">
        <v>569.37</v>
      </c>
      <c r="AY16256" s="108">
        <f t="shared" si="924"/>
        <v>0</v>
      </c>
      <c r="AZ16256" s="109"/>
      <c r="BA16256" s="109"/>
      <c r="BB16256" s="110"/>
      <c r="BC16256" s="110"/>
      <c r="BD16256" s="111"/>
      <c r="BE16256" s="111"/>
      <c r="BF16256" s="112">
        <v>110.9712653</v>
      </c>
      <c r="BG16256" s="112">
        <f t="shared" si="923"/>
        <v>8.8627124632778033E-5</v>
      </c>
    </row>
    <row r="16257" spans="1:59" ht="25" x14ac:dyDescent="0.2">
      <c r="A16257" s="83">
        <v>34518</v>
      </c>
      <c r="B16257" s="84"/>
      <c r="C16257" s="85"/>
      <c r="D16257" s="86"/>
      <c r="E16257" s="86"/>
      <c r="F16257" s="87"/>
      <c r="G16257" s="87"/>
      <c r="H16257" s="88"/>
      <c r="I16257" s="88"/>
      <c r="J16257" s="89">
        <v>110.73699999999999</v>
      </c>
      <c r="K16257" s="89">
        <f t="shared" si="925"/>
        <v>0</v>
      </c>
      <c r="L16257" s="90"/>
      <c r="M16257" s="90"/>
      <c r="N16257" s="91"/>
      <c r="O16257" s="91"/>
      <c r="P16257" s="92"/>
      <c r="Q16257" s="92"/>
      <c r="R16257" s="93"/>
      <c r="S16257" s="93"/>
      <c r="T16257" s="94"/>
      <c r="U16257" s="94"/>
      <c r="V16257" s="95"/>
      <c r="W16257" s="95"/>
      <c r="X16257" s="96"/>
      <c r="Y16257" s="96"/>
      <c r="Z16257" s="97"/>
      <c r="AA16257" s="97"/>
      <c r="AB16257" s="98">
        <v>862.99</v>
      </c>
      <c r="AC16257" s="98">
        <f t="shared" si="931"/>
        <v>0</v>
      </c>
      <c r="AD16257" s="99">
        <v>551.47</v>
      </c>
      <c r="AE16257" s="99">
        <f t="shared" si="928"/>
        <v>0</v>
      </c>
      <c r="AF16257" s="100">
        <v>1811.7349999999999</v>
      </c>
      <c r="AG16257" s="100">
        <f t="shared" si="932"/>
        <v>0</v>
      </c>
      <c r="AH16257" s="101">
        <v>368.84</v>
      </c>
      <c r="AI16257" s="101">
        <f t="shared" si="926"/>
        <v>0</v>
      </c>
      <c r="AJ16257" s="102">
        <v>1457.26</v>
      </c>
      <c r="AK16257" s="102">
        <f t="shared" si="933"/>
        <v>0</v>
      </c>
      <c r="AL16257" s="103">
        <v>93.415999999999997</v>
      </c>
      <c r="AM16257" s="103">
        <f t="shared" si="934"/>
        <v>0</v>
      </c>
      <c r="AN16257" s="104"/>
      <c r="AO16257" s="104"/>
      <c r="AP16257" s="105">
        <v>665.47799999999995</v>
      </c>
      <c r="AQ16257" s="105">
        <f t="shared" si="927"/>
        <v>0</v>
      </c>
      <c r="AR16257" s="106">
        <v>60.52</v>
      </c>
      <c r="AS16257" s="106">
        <f t="shared" si="929"/>
        <v>3.4639209893287267E-3</v>
      </c>
      <c r="AT16257" s="107">
        <v>61.8</v>
      </c>
      <c r="AU16257" s="107">
        <f t="shared" si="930"/>
        <v>0</v>
      </c>
      <c r="AV16257" s="90"/>
      <c r="AW16257" s="90"/>
      <c r="AX16257" s="108">
        <v>569.37</v>
      </c>
      <c r="AY16257" s="108">
        <f t="shared" si="924"/>
        <v>0</v>
      </c>
      <c r="AZ16257" s="109"/>
      <c r="BA16257" s="109"/>
      <c r="BB16257" s="110"/>
      <c r="BC16257" s="110"/>
      <c r="BD16257" s="111"/>
      <c r="BE16257" s="111"/>
      <c r="BF16257" s="112">
        <v>110.98110079999999</v>
      </c>
      <c r="BG16257" s="112">
        <f t="shared" si="923"/>
        <v>8.8626478357292811E-5</v>
      </c>
    </row>
    <row r="16258" spans="1:59" ht="25" x14ac:dyDescent="0.2">
      <c r="A16258" s="83">
        <v>34519</v>
      </c>
      <c r="B16258" s="84"/>
      <c r="C16258" s="85"/>
      <c r="D16258" s="86"/>
      <c r="E16258" s="86"/>
      <c r="F16258" s="87"/>
      <c r="G16258" s="87"/>
      <c r="H16258" s="88"/>
      <c r="I16258" s="88"/>
      <c r="J16258" s="89">
        <v>110.73699999999999</v>
      </c>
      <c r="K16258" s="89">
        <f t="shared" si="925"/>
        <v>0</v>
      </c>
      <c r="L16258" s="90"/>
      <c r="M16258" s="90"/>
      <c r="N16258" s="91"/>
      <c r="O16258" s="91"/>
      <c r="P16258" s="92"/>
      <c r="Q16258" s="92"/>
      <c r="R16258" s="93"/>
      <c r="S16258" s="93"/>
      <c r="T16258" s="94"/>
      <c r="U16258" s="94"/>
      <c r="V16258" s="95"/>
      <c r="W16258" s="95"/>
      <c r="X16258" s="96"/>
      <c r="Y16258" s="96"/>
      <c r="Z16258" s="97"/>
      <c r="AA16258" s="97"/>
      <c r="AB16258" s="98">
        <v>862.99</v>
      </c>
      <c r="AC16258" s="98">
        <f t="shared" si="931"/>
        <v>0</v>
      </c>
      <c r="AD16258" s="99">
        <v>551.47</v>
      </c>
      <c r="AE16258" s="99">
        <f t="shared" si="928"/>
        <v>0</v>
      </c>
      <c r="AF16258" s="100">
        <v>1811.7349999999999</v>
      </c>
      <c r="AG16258" s="100">
        <f t="shared" si="932"/>
        <v>0</v>
      </c>
      <c r="AH16258" s="101">
        <v>368.84</v>
      </c>
      <c r="AI16258" s="101">
        <f t="shared" si="926"/>
        <v>0</v>
      </c>
      <c r="AJ16258" s="102">
        <v>1457.26</v>
      </c>
      <c r="AK16258" s="102">
        <f t="shared" si="933"/>
        <v>0</v>
      </c>
      <c r="AL16258" s="103">
        <v>93.415999999999997</v>
      </c>
      <c r="AM16258" s="103">
        <f t="shared" si="934"/>
        <v>5.9928943191670783E-4</v>
      </c>
      <c r="AN16258" s="104"/>
      <c r="AO16258" s="104"/>
      <c r="AP16258" s="105">
        <v>665.47799999999995</v>
      </c>
      <c r="AQ16258" s="105">
        <f t="shared" si="927"/>
        <v>0</v>
      </c>
      <c r="AR16258" s="106">
        <v>60.73</v>
      </c>
      <c r="AS16258" s="106">
        <f t="shared" si="929"/>
        <v>2.9595549389093627E-3</v>
      </c>
      <c r="AT16258" s="107">
        <v>61.82</v>
      </c>
      <c r="AU16258" s="107">
        <f t="shared" si="930"/>
        <v>3.2357224032510367E-4</v>
      </c>
      <c r="AV16258" s="90"/>
      <c r="AW16258" s="90"/>
      <c r="AX16258" s="108">
        <v>569.37</v>
      </c>
      <c r="AY16258" s="108">
        <f t="shared" si="924"/>
        <v>0</v>
      </c>
      <c r="AZ16258" s="109"/>
      <c r="BA16258" s="109"/>
      <c r="BB16258" s="110"/>
      <c r="BC16258" s="110"/>
      <c r="BD16258" s="111"/>
      <c r="BE16258" s="111"/>
      <c r="BF16258" s="112">
        <v>110.9909371</v>
      </c>
      <c r="BG16258" s="112">
        <f t="shared" si="923"/>
        <v>8.8625831557606328E-5</v>
      </c>
    </row>
    <row r="16259" spans="1:59" ht="25" x14ac:dyDescent="0.2">
      <c r="A16259" s="83">
        <v>34520</v>
      </c>
      <c r="B16259" s="84"/>
      <c r="C16259" s="85"/>
      <c r="D16259" s="86"/>
      <c r="E16259" s="86"/>
      <c r="F16259" s="87"/>
      <c r="G16259" s="87"/>
      <c r="H16259" s="88"/>
      <c r="I16259" s="88"/>
      <c r="J16259" s="89">
        <v>109.339</v>
      </c>
      <c r="K16259" s="89">
        <f t="shared" si="925"/>
        <v>-1.2704872904420104E-2</v>
      </c>
      <c r="L16259" s="90"/>
      <c r="M16259" s="90"/>
      <c r="N16259" s="91"/>
      <c r="O16259" s="91"/>
      <c r="P16259" s="92"/>
      <c r="Q16259" s="92"/>
      <c r="R16259" s="93"/>
      <c r="S16259" s="93"/>
      <c r="T16259" s="94"/>
      <c r="U16259" s="94"/>
      <c r="V16259" s="95"/>
      <c r="W16259" s="95"/>
      <c r="X16259" s="96"/>
      <c r="Y16259" s="96"/>
      <c r="Z16259" s="97"/>
      <c r="AA16259" s="97"/>
      <c r="AB16259" s="98">
        <v>861.32</v>
      </c>
      <c r="AC16259" s="98">
        <f t="shared" si="931"/>
        <v>1.9370072923695894E-3</v>
      </c>
      <c r="AD16259" s="99">
        <v>551.83000000000004</v>
      </c>
      <c r="AE16259" s="99">
        <f t="shared" si="928"/>
        <v>6.5258771463080803E-4</v>
      </c>
      <c r="AF16259" s="100">
        <v>1814.8330000000001</v>
      </c>
      <c r="AG16259" s="100">
        <f t="shared" si="932"/>
        <v>1.7085027792580218E-3</v>
      </c>
      <c r="AH16259" s="101">
        <v>369.23</v>
      </c>
      <c r="AI16259" s="101">
        <f t="shared" si="926"/>
        <v>1.0568104280016819E-3</v>
      </c>
      <c r="AJ16259" s="102">
        <v>1459.85</v>
      </c>
      <c r="AK16259" s="102">
        <f t="shared" si="933"/>
        <v>1.7757305556318883E-3</v>
      </c>
      <c r="AL16259" s="103">
        <v>93.471999999999994</v>
      </c>
      <c r="AM16259" s="103">
        <f t="shared" si="934"/>
        <v>-2.4609327059101695E-4</v>
      </c>
      <c r="AN16259" s="104"/>
      <c r="AO16259" s="104"/>
      <c r="AP16259" s="105">
        <v>665.52499999999998</v>
      </c>
      <c r="AQ16259" s="105">
        <f t="shared" si="927"/>
        <v>7.0623432132843619E-5</v>
      </c>
      <c r="AR16259" s="106">
        <v>60.91</v>
      </c>
      <c r="AS16259" s="106">
        <f t="shared" si="929"/>
        <v>0</v>
      </c>
      <c r="AT16259" s="107">
        <v>61.72</v>
      </c>
      <c r="AU16259" s="107">
        <f t="shared" si="930"/>
        <v>-1.6189092090101653E-3</v>
      </c>
      <c r="AV16259" s="90"/>
      <c r="AW16259" s="90"/>
      <c r="AX16259" s="108">
        <v>570.62</v>
      </c>
      <c r="AY16259" s="108">
        <f t="shared" si="924"/>
        <v>2.1930025718902035E-3</v>
      </c>
      <c r="AZ16259" s="109"/>
      <c r="BA16259" s="109"/>
      <c r="BB16259" s="110"/>
      <c r="BC16259" s="110"/>
      <c r="BD16259" s="111"/>
      <c r="BE16259" s="111"/>
      <c r="BF16259" s="112">
        <v>111.0007742</v>
      </c>
      <c r="BG16259" s="112">
        <f t="shared" ref="BG16259:BG16322" si="935">LN(BF16260/BF16259)</f>
        <v>8.8626985863646485E-5</v>
      </c>
    </row>
    <row r="16260" spans="1:59" ht="25" x14ac:dyDescent="0.2">
      <c r="A16260" s="83">
        <v>34521</v>
      </c>
      <c r="B16260" s="84"/>
      <c r="C16260" s="85"/>
      <c r="D16260" s="86"/>
      <c r="E16260" s="86"/>
      <c r="F16260" s="87"/>
      <c r="G16260" s="87"/>
      <c r="H16260" s="88"/>
      <c r="I16260" s="88"/>
      <c r="J16260" s="89">
        <v>108.708</v>
      </c>
      <c r="K16260" s="89">
        <f t="shared" si="925"/>
        <v>-5.787759166085529E-3</v>
      </c>
      <c r="L16260" s="90"/>
      <c r="M16260" s="90"/>
      <c r="N16260" s="91"/>
      <c r="O16260" s="91"/>
      <c r="P16260" s="92"/>
      <c r="Q16260" s="92"/>
      <c r="R16260" s="93"/>
      <c r="S16260" s="93"/>
      <c r="T16260" s="94"/>
      <c r="U16260" s="94"/>
      <c r="V16260" s="95"/>
      <c r="W16260" s="95"/>
      <c r="X16260" s="96"/>
      <c r="Y16260" s="96"/>
      <c r="Z16260" s="97"/>
      <c r="AA16260" s="97"/>
      <c r="AB16260" s="98">
        <v>861.53</v>
      </c>
      <c r="AC16260" s="98">
        <f t="shared" si="931"/>
        <v>-2.4378210643986168E-4</v>
      </c>
      <c r="AD16260" s="99">
        <v>551.54999999999995</v>
      </c>
      <c r="AE16260" s="99">
        <f t="shared" si="928"/>
        <v>-5.0753141440029162E-4</v>
      </c>
      <c r="AF16260" s="100">
        <v>1818.519</v>
      </c>
      <c r="AG16260" s="100">
        <f t="shared" si="932"/>
        <v>2.028981097637955E-3</v>
      </c>
      <c r="AH16260" s="101">
        <v>368.62</v>
      </c>
      <c r="AI16260" s="101">
        <f t="shared" si="926"/>
        <v>-1.6534529754654609E-3</v>
      </c>
      <c r="AJ16260" s="102">
        <v>1460.2</v>
      </c>
      <c r="AK16260" s="102">
        <f t="shared" si="933"/>
        <v>2.3972192371787013E-4</v>
      </c>
      <c r="AL16260" s="103">
        <v>93.448999999999998</v>
      </c>
      <c r="AM16260" s="103">
        <f t="shared" si="934"/>
        <v>6.1767773205325368E-3</v>
      </c>
      <c r="AN16260" s="104"/>
      <c r="AO16260" s="104"/>
      <c r="AP16260" s="105">
        <v>666.03599999999994</v>
      </c>
      <c r="AQ16260" s="105">
        <f t="shared" si="927"/>
        <v>7.6752026393872986E-4</v>
      </c>
      <c r="AR16260" s="106">
        <v>60.91</v>
      </c>
      <c r="AS16260" s="106">
        <f t="shared" si="929"/>
        <v>-4.9265129496274052E-4</v>
      </c>
      <c r="AT16260" s="107">
        <v>61.75</v>
      </c>
      <c r="AU16260" s="107">
        <f t="shared" si="930"/>
        <v>4.8594801312656525E-4</v>
      </c>
      <c r="AV16260" s="90"/>
      <c r="AW16260" s="90"/>
      <c r="AX16260" s="108">
        <v>570.9</v>
      </c>
      <c r="AY16260" s="108">
        <f t="shared" si="924"/>
        <v>4.9057398138532783E-4</v>
      </c>
      <c r="AZ16260" s="109"/>
      <c r="BA16260" s="109"/>
      <c r="BB16260" s="110"/>
      <c r="BC16260" s="110"/>
      <c r="BD16260" s="111"/>
      <c r="BE16260" s="111"/>
      <c r="BF16260" s="112">
        <v>111.01061230000001</v>
      </c>
      <c r="BG16260" s="112">
        <f t="shared" si="935"/>
        <v>8.8626337696508792E-5</v>
      </c>
    </row>
    <row r="16261" spans="1:59" ht="25" x14ac:dyDescent="0.2">
      <c r="A16261" s="83">
        <v>34522</v>
      </c>
      <c r="B16261" s="84"/>
      <c r="C16261" s="85"/>
      <c r="D16261" s="86"/>
      <c r="E16261" s="86"/>
      <c r="F16261" s="87"/>
      <c r="G16261" s="87"/>
      <c r="H16261" s="88"/>
      <c r="I16261" s="88"/>
      <c r="J16261" s="89">
        <v>108.453</v>
      </c>
      <c r="K16261" s="89">
        <f t="shared" si="925"/>
        <v>-2.3484890675789733E-3</v>
      </c>
      <c r="L16261" s="90"/>
      <c r="M16261" s="90"/>
      <c r="N16261" s="91"/>
      <c r="O16261" s="91"/>
      <c r="P16261" s="92"/>
      <c r="Q16261" s="92"/>
      <c r="R16261" s="93"/>
      <c r="S16261" s="93"/>
      <c r="T16261" s="94"/>
      <c r="U16261" s="94"/>
      <c r="V16261" s="95"/>
      <c r="W16261" s="95"/>
      <c r="X16261" s="96"/>
      <c r="Y16261" s="96"/>
      <c r="Z16261" s="97"/>
      <c r="AA16261" s="97"/>
      <c r="AB16261" s="98">
        <v>865.34</v>
      </c>
      <c r="AC16261" s="98">
        <f t="shared" si="931"/>
        <v>-4.4126149415934374E-3</v>
      </c>
      <c r="AD16261" s="99">
        <v>554.33000000000004</v>
      </c>
      <c r="AE16261" s="99">
        <f t="shared" si="928"/>
        <v>5.0276808622439651E-3</v>
      </c>
      <c r="AF16261" s="100">
        <v>1824.0719999999999</v>
      </c>
      <c r="AG16261" s="100">
        <f t="shared" si="932"/>
        <v>3.0489309953899068E-3</v>
      </c>
      <c r="AH16261" s="101">
        <v>370.65</v>
      </c>
      <c r="AI16261" s="101">
        <f t="shared" si="926"/>
        <v>5.4919179792520334E-3</v>
      </c>
      <c r="AJ16261" s="102">
        <v>1465.97</v>
      </c>
      <c r="AK16261" s="102">
        <f t="shared" si="933"/>
        <v>3.9437267680208386E-3</v>
      </c>
      <c r="AL16261" s="103">
        <v>94.028000000000006</v>
      </c>
      <c r="AM16261" s="103">
        <f t="shared" si="934"/>
        <v>3.280867222416601E-3</v>
      </c>
      <c r="AN16261" s="104"/>
      <c r="AO16261" s="104"/>
      <c r="AP16261" s="105">
        <v>669.06500000000005</v>
      </c>
      <c r="AQ16261" s="105">
        <f t="shared" si="927"/>
        <v>4.5374922151411295E-3</v>
      </c>
      <c r="AR16261" s="106">
        <v>60.88</v>
      </c>
      <c r="AS16261" s="106">
        <f t="shared" si="929"/>
        <v>8.2095070697250038E-4</v>
      </c>
      <c r="AT16261" s="107">
        <v>61.75</v>
      </c>
      <c r="AU16261" s="107">
        <f t="shared" si="930"/>
        <v>0</v>
      </c>
      <c r="AV16261" s="90"/>
      <c r="AW16261" s="90"/>
      <c r="AX16261" s="108">
        <v>571.64</v>
      </c>
      <c r="AY16261" s="108">
        <f t="shared" si="924"/>
        <v>1.2953596433805648E-3</v>
      </c>
      <c r="AZ16261" s="109"/>
      <c r="BA16261" s="109"/>
      <c r="BB16261" s="110"/>
      <c r="BC16261" s="110"/>
      <c r="BD16261" s="111"/>
      <c r="BE16261" s="111"/>
      <c r="BF16261" s="112">
        <v>111.0204512</v>
      </c>
      <c r="BG16261" s="112">
        <f t="shared" si="935"/>
        <v>8.8626589661052897E-5</v>
      </c>
    </row>
    <row r="16262" spans="1:59" ht="25" x14ac:dyDescent="0.2">
      <c r="A16262" s="83">
        <v>34523</v>
      </c>
      <c r="B16262" s="84"/>
      <c r="C16262" s="85"/>
      <c r="D16262" s="86"/>
      <c r="E16262" s="86"/>
      <c r="F16262" s="87"/>
      <c r="G16262" s="87"/>
      <c r="H16262" s="88"/>
      <c r="I16262" s="88"/>
      <c r="J16262" s="89">
        <v>109.212</v>
      </c>
      <c r="K16262" s="89">
        <f t="shared" si="925"/>
        <v>6.9740479756468686E-3</v>
      </c>
      <c r="L16262" s="90"/>
      <c r="M16262" s="90"/>
      <c r="N16262" s="91"/>
      <c r="O16262" s="91"/>
      <c r="P16262" s="92"/>
      <c r="Q16262" s="92"/>
      <c r="R16262" s="93"/>
      <c r="S16262" s="93"/>
      <c r="T16262" s="94"/>
      <c r="U16262" s="94"/>
      <c r="V16262" s="95"/>
      <c r="W16262" s="95"/>
      <c r="X16262" s="96"/>
      <c r="Y16262" s="96"/>
      <c r="Z16262" s="97"/>
      <c r="AA16262" s="97"/>
      <c r="AB16262" s="98">
        <v>866.15</v>
      </c>
      <c r="AC16262" s="98">
        <f t="shared" si="931"/>
        <v>-9.3561043850928912E-4</v>
      </c>
      <c r="AD16262" s="99">
        <v>555.77</v>
      </c>
      <c r="AE16262" s="99">
        <f t="shared" si="928"/>
        <v>2.594362323548721E-3</v>
      </c>
      <c r="AF16262" s="100">
        <v>1828.84</v>
      </c>
      <c r="AG16262" s="100">
        <f t="shared" si="932"/>
        <v>2.6105215278965348E-3</v>
      </c>
      <c r="AH16262" s="101">
        <v>371.45</v>
      </c>
      <c r="AI16262" s="101">
        <f t="shared" si="926"/>
        <v>2.1560444950865475E-3</v>
      </c>
      <c r="AJ16262" s="102">
        <v>1468.33</v>
      </c>
      <c r="AK16262" s="102">
        <f t="shared" si="933"/>
        <v>1.6085611620276895E-3</v>
      </c>
      <c r="AL16262" s="103">
        <v>94.337000000000003</v>
      </c>
      <c r="AM16262" s="103">
        <f t="shared" si="934"/>
        <v>0</v>
      </c>
      <c r="AN16262" s="104"/>
      <c r="AO16262" s="104"/>
      <c r="AP16262" s="105">
        <v>671.14700000000005</v>
      </c>
      <c r="AQ16262" s="105">
        <f t="shared" si="927"/>
        <v>3.1069736352827256E-3</v>
      </c>
      <c r="AR16262" s="106">
        <v>60.93</v>
      </c>
      <c r="AS16262" s="106">
        <f t="shared" si="929"/>
        <v>0</v>
      </c>
      <c r="AT16262" s="107">
        <v>61.77</v>
      </c>
      <c r="AU16262" s="107">
        <f t="shared" si="930"/>
        <v>3.2383419972127761E-4</v>
      </c>
      <c r="AV16262" s="90"/>
      <c r="AW16262" s="90"/>
      <c r="AX16262" s="108">
        <v>568.23</v>
      </c>
      <c r="AY16262" s="108">
        <f t="shared" si="924"/>
        <v>-5.9831562768340165E-3</v>
      </c>
      <c r="AZ16262" s="109"/>
      <c r="BA16262" s="109"/>
      <c r="BB16262" s="110"/>
      <c r="BC16262" s="110"/>
      <c r="BD16262" s="111"/>
      <c r="BE16262" s="111"/>
      <c r="BF16262" s="112">
        <v>111.03029100000001</v>
      </c>
      <c r="BG16262" s="112">
        <f t="shared" si="935"/>
        <v>8.8626840862497254E-5</v>
      </c>
    </row>
    <row r="16263" spans="1:59" ht="25" x14ac:dyDescent="0.2">
      <c r="A16263" s="83">
        <v>34524</v>
      </c>
      <c r="B16263" s="84"/>
      <c r="C16263" s="85"/>
      <c r="D16263" s="86"/>
      <c r="E16263" s="86"/>
      <c r="F16263" s="87"/>
      <c r="G16263" s="87"/>
      <c r="H16263" s="88"/>
      <c r="I16263" s="88"/>
      <c r="J16263" s="89">
        <v>109.212</v>
      </c>
      <c r="K16263" s="89">
        <f t="shared" si="925"/>
        <v>0</v>
      </c>
      <c r="L16263" s="90"/>
      <c r="M16263" s="90"/>
      <c r="N16263" s="91"/>
      <c r="O16263" s="91"/>
      <c r="P16263" s="92"/>
      <c r="Q16263" s="92"/>
      <c r="R16263" s="93"/>
      <c r="S16263" s="93"/>
      <c r="T16263" s="94"/>
      <c r="U16263" s="94"/>
      <c r="V16263" s="95"/>
      <c r="W16263" s="95"/>
      <c r="X16263" s="96"/>
      <c r="Y16263" s="96"/>
      <c r="Z16263" s="97"/>
      <c r="AA16263" s="97"/>
      <c r="AB16263" s="98">
        <v>866.15</v>
      </c>
      <c r="AC16263" s="98">
        <f t="shared" si="931"/>
        <v>0</v>
      </c>
      <c r="AD16263" s="99">
        <v>555.77</v>
      </c>
      <c r="AE16263" s="99">
        <f t="shared" si="928"/>
        <v>0</v>
      </c>
      <c r="AF16263" s="100">
        <v>1828.84</v>
      </c>
      <c r="AG16263" s="100">
        <f t="shared" si="932"/>
        <v>0</v>
      </c>
      <c r="AH16263" s="101">
        <v>371.45</v>
      </c>
      <c r="AI16263" s="101">
        <f t="shared" si="926"/>
        <v>0</v>
      </c>
      <c r="AJ16263" s="102">
        <v>1468.33</v>
      </c>
      <c r="AK16263" s="102">
        <f t="shared" si="933"/>
        <v>0</v>
      </c>
      <c r="AL16263" s="103">
        <v>94.337000000000003</v>
      </c>
      <c r="AM16263" s="103">
        <f t="shared" si="934"/>
        <v>0</v>
      </c>
      <c r="AN16263" s="104"/>
      <c r="AO16263" s="104"/>
      <c r="AP16263" s="105">
        <v>671.14700000000005</v>
      </c>
      <c r="AQ16263" s="105">
        <f t="shared" si="927"/>
        <v>0</v>
      </c>
      <c r="AR16263" s="106">
        <v>60.93</v>
      </c>
      <c r="AS16263" s="106">
        <f t="shared" si="929"/>
        <v>0</v>
      </c>
      <c r="AT16263" s="107">
        <v>61.77</v>
      </c>
      <c r="AU16263" s="107">
        <f t="shared" si="930"/>
        <v>0</v>
      </c>
      <c r="AV16263" s="90"/>
      <c r="AW16263" s="90"/>
      <c r="AX16263" s="108">
        <v>568.23</v>
      </c>
      <c r="AY16263" s="108">
        <f t="shared" si="924"/>
        <v>0</v>
      </c>
      <c r="AZ16263" s="109"/>
      <c r="BA16263" s="109"/>
      <c r="BB16263" s="110"/>
      <c r="BC16263" s="110"/>
      <c r="BD16263" s="111"/>
      <c r="BE16263" s="111"/>
      <c r="BF16263" s="112">
        <v>111.0401317</v>
      </c>
      <c r="BG16263" s="112">
        <f t="shared" si="935"/>
        <v>8.8626190805483299E-5</v>
      </c>
    </row>
    <row r="16264" spans="1:59" ht="25" x14ac:dyDescent="0.2">
      <c r="A16264" s="83">
        <v>34525</v>
      </c>
      <c r="B16264" s="84"/>
      <c r="C16264" s="85"/>
      <c r="D16264" s="86"/>
      <c r="E16264" s="86"/>
      <c r="F16264" s="87"/>
      <c r="G16264" s="87"/>
      <c r="H16264" s="88"/>
      <c r="I16264" s="88"/>
      <c r="J16264" s="89">
        <v>109.212</v>
      </c>
      <c r="K16264" s="89">
        <f t="shared" si="925"/>
        <v>0</v>
      </c>
      <c r="L16264" s="90"/>
      <c r="M16264" s="90"/>
      <c r="N16264" s="91"/>
      <c r="O16264" s="91"/>
      <c r="P16264" s="92"/>
      <c r="Q16264" s="92"/>
      <c r="R16264" s="93"/>
      <c r="S16264" s="93"/>
      <c r="T16264" s="94"/>
      <c r="U16264" s="94"/>
      <c r="V16264" s="95"/>
      <c r="W16264" s="95"/>
      <c r="X16264" s="96"/>
      <c r="Y16264" s="96"/>
      <c r="Z16264" s="97"/>
      <c r="AA16264" s="97"/>
      <c r="AB16264" s="98">
        <v>866.15</v>
      </c>
      <c r="AC16264" s="98">
        <f t="shared" si="931"/>
        <v>0</v>
      </c>
      <c r="AD16264" s="99">
        <v>555.77</v>
      </c>
      <c r="AE16264" s="99">
        <f t="shared" si="928"/>
        <v>0</v>
      </c>
      <c r="AF16264" s="100">
        <v>1828.84</v>
      </c>
      <c r="AG16264" s="100">
        <f t="shared" si="932"/>
        <v>0</v>
      </c>
      <c r="AH16264" s="101">
        <v>371.45</v>
      </c>
      <c r="AI16264" s="101">
        <f t="shared" si="926"/>
        <v>0</v>
      </c>
      <c r="AJ16264" s="102">
        <v>1468.33</v>
      </c>
      <c r="AK16264" s="102">
        <f t="shared" si="933"/>
        <v>0</v>
      </c>
      <c r="AL16264" s="103">
        <v>94.337000000000003</v>
      </c>
      <c r="AM16264" s="103">
        <f t="shared" si="934"/>
        <v>3.6034508730829019E-4</v>
      </c>
      <c r="AN16264" s="104"/>
      <c r="AO16264" s="104"/>
      <c r="AP16264" s="105">
        <v>671.14700000000005</v>
      </c>
      <c r="AQ16264" s="105">
        <f t="shared" si="927"/>
        <v>0</v>
      </c>
      <c r="AR16264" s="106">
        <v>60.93</v>
      </c>
      <c r="AS16264" s="106">
        <f t="shared" si="929"/>
        <v>7.3583849311871785E-3</v>
      </c>
      <c r="AT16264" s="107">
        <v>61.77</v>
      </c>
      <c r="AU16264" s="107">
        <f t="shared" si="930"/>
        <v>0</v>
      </c>
      <c r="AV16264" s="90"/>
      <c r="AW16264" s="90"/>
      <c r="AX16264" s="108">
        <v>568.23</v>
      </c>
      <c r="AY16264" s="108">
        <f t="shared" si="924"/>
        <v>0</v>
      </c>
      <c r="AZ16264" s="109"/>
      <c r="BA16264" s="109"/>
      <c r="BB16264" s="110"/>
      <c r="BC16264" s="110"/>
      <c r="BD16264" s="111"/>
      <c r="BE16264" s="111"/>
      <c r="BF16264" s="112">
        <v>111.0499732</v>
      </c>
      <c r="BG16264" s="112">
        <f t="shared" si="935"/>
        <v>8.8626440641030406E-5</v>
      </c>
    </row>
    <row r="16265" spans="1:59" ht="25" x14ac:dyDescent="0.2">
      <c r="A16265" s="83">
        <v>34526</v>
      </c>
      <c r="B16265" s="84"/>
      <c r="C16265" s="85"/>
      <c r="D16265" s="86"/>
      <c r="E16265" s="86"/>
      <c r="F16265" s="87"/>
      <c r="G16265" s="87"/>
      <c r="H16265" s="88"/>
      <c r="I16265" s="88"/>
      <c r="J16265" s="89">
        <v>111.92100000000001</v>
      </c>
      <c r="K16265" s="89">
        <f t="shared" si="925"/>
        <v>2.4502317887628564E-2</v>
      </c>
      <c r="L16265" s="90"/>
      <c r="M16265" s="90"/>
      <c r="N16265" s="91"/>
      <c r="O16265" s="91"/>
      <c r="P16265" s="92"/>
      <c r="Q16265" s="92"/>
      <c r="R16265" s="93"/>
      <c r="S16265" s="93"/>
      <c r="T16265" s="94"/>
      <c r="U16265" s="94"/>
      <c r="V16265" s="95"/>
      <c r="W16265" s="95"/>
      <c r="X16265" s="96"/>
      <c r="Y16265" s="96"/>
      <c r="Z16265" s="97"/>
      <c r="AA16265" s="97"/>
      <c r="AB16265" s="98">
        <v>865.32</v>
      </c>
      <c r="AC16265" s="98">
        <f t="shared" si="931"/>
        <v>9.5872300828124719E-4</v>
      </c>
      <c r="AD16265" s="99">
        <v>554</v>
      </c>
      <c r="AE16265" s="99">
        <f t="shared" si="928"/>
        <v>-3.1898528538994914E-3</v>
      </c>
      <c r="AF16265" s="100">
        <v>1823.8620000000001</v>
      </c>
      <c r="AG16265" s="100">
        <f t="shared" si="932"/>
        <v>-2.7256551899813644E-3</v>
      </c>
      <c r="AH16265" s="101">
        <v>369.84</v>
      </c>
      <c r="AI16265" s="101">
        <f t="shared" si="926"/>
        <v>-4.3437859178453078E-3</v>
      </c>
      <c r="AJ16265" s="102">
        <v>1464.03</v>
      </c>
      <c r="AK16265" s="102">
        <f t="shared" si="933"/>
        <v>-2.9327934374523993E-3</v>
      </c>
      <c r="AL16265" s="103">
        <v>94.370999999999995</v>
      </c>
      <c r="AM16265" s="103">
        <f t="shared" si="934"/>
        <v>1.0393920525631499E-2</v>
      </c>
      <c r="AN16265" s="104"/>
      <c r="AO16265" s="104"/>
      <c r="AP16265" s="105">
        <v>669.803</v>
      </c>
      <c r="AQ16265" s="105">
        <f t="shared" si="927"/>
        <v>-2.0045496849853714E-3</v>
      </c>
      <c r="AR16265" s="106">
        <v>61.38</v>
      </c>
      <c r="AS16265" s="106">
        <f t="shared" si="929"/>
        <v>1.9531256208820701E-3</v>
      </c>
      <c r="AT16265" s="107">
        <v>61.98</v>
      </c>
      <c r="AU16265" s="107">
        <f t="shared" si="930"/>
        <v>3.3939426517943113E-3</v>
      </c>
      <c r="AV16265" s="90"/>
      <c r="AW16265" s="90"/>
      <c r="AX16265" s="108">
        <v>567.09</v>
      </c>
      <c r="AY16265" s="108">
        <f t="shared" si="924"/>
        <v>-2.0082450465763483E-3</v>
      </c>
      <c r="AZ16265" s="109"/>
      <c r="BA16265" s="109"/>
      <c r="BB16265" s="110"/>
      <c r="BC16265" s="110"/>
      <c r="BD16265" s="111"/>
      <c r="BE16265" s="111"/>
      <c r="BF16265" s="112">
        <v>111.05981559999999</v>
      </c>
      <c r="BG16265" s="112">
        <f t="shared" si="935"/>
        <v>8.8626689714143845E-5</v>
      </c>
    </row>
    <row r="16266" spans="1:59" ht="25" x14ac:dyDescent="0.2">
      <c r="A16266" s="83">
        <v>34527</v>
      </c>
      <c r="B16266" s="84"/>
      <c r="C16266" s="85"/>
      <c r="D16266" s="86"/>
      <c r="E16266" s="86"/>
      <c r="F16266" s="87"/>
      <c r="G16266" s="87"/>
      <c r="H16266" s="88"/>
      <c r="I16266" s="88"/>
      <c r="J16266" s="89">
        <v>112.577</v>
      </c>
      <c r="K16266" s="89">
        <f t="shared" si="925"/>
        <v>5.8441666927974145E-3</v>
      </c>
      <c r="L16266" s="90"/>
      <c r="M16266" s="90"/>
      <c r="N16266" s="91"/>
      <c r="O16266" s="91"/>
      <c r="P16266" s="92"/>
      <c r="Q16266" s="92"/>
      <c r="R16266" s="93"/>
      <c r="S16266" s="93"/>
      <c r="T16266" s="94"/>
      <c r="U16266" s="94"/>
      <c r="V16266" s="95"/>
      <c r="W16266" s="95"/>
      <c r="X16266" s="96"/>
      <c r="Y16266" s="96"/>
      <c r="Z16266" s="97"/>
      <c r="AA16266" s="97"/>
      <c r="AB16266" s="98">
        <v>866.98</v>
      </c>
      <c r="AC16266" s="98">
        <f t="shared" si="931"/>
        <v>-1.9165277470520887E-3</v>
      </c>
      <c r="AD16266" s="99">
        <v>553.87</v>
      </c>
      <c r="AE16266" s="99">
        <f t="shared" si="928"/>
        <v>-2.3468457598209739E-4</v>
      </c>
      <c r="AF16266" s="100">
        <v>1818.778</v>
      </c>
      <c r="AG16266" s="100">
        <f t="shared" si="932"/>
        <v>-2.7913838870355949E-3</v>
      </c>
      <c r="AH16266" s="101">
        <v>369.53</v>
      </c>
      <c r="AI16266" s="101">
        <f t="shared" si="926"/>
        <v>-8.3855178913183322E-4</v>
      </c>
      <c r="AJ16266" s="102">
        <v>1463.56</v>
      </c>
      <c r="AK16266" s="102">
        <f t="shared" si="933"/>
        <v>-3.2108321454704165E-4</v>
      </c>
      <c r="AL16266" s="103">
        <v>95.356999999999999</v>
      </c>
      <c r="AM16266" s="103">
        <f t="shared" si="934"/>
        <v>1.7811869506669323E-3</v>
      </c>
      <c r="AN16266" s="104"/>
      <c r="AO16266" s="104"/>
      <c r="AP16266" s="105">
        <v>670.00199999999995</v>
      </c>
      <c r="AQ16266" s="105">
        <f t="shared" si="927"/>
        <v>2.9705815616952447E-4</v>
      </c>
      <c r="AR16266" s="106">
        <v>61.5</v>
      </c>
      <c r="AS16266" s="106">
        <f t="shared" si="929"/>
        <v>0</v>
      </c>
      <c r="AT16266" s="107">
        <v>62.13</v>
      </c>
      <c r="AU16266" s="107">
        <f t="shared" si="930"/>
        <v>2.4172117160004432E-3</v>
      </c>
      <c r="AV16266" s="90"/>
      <c r="AW16266" s="90"/>
      <c r="AX16266" s="108">
        <v>568.46</v>
      </c>
      <c r="AY16266" s="108">
        <f t="shared" si="924"/>
        <v>2.4129288269192552E-3</v>
      </c>
      <c r="AZ16266" s="109"/>
      <c r="BA16266" s="109"/>
      <c r="BB16266" s="110"/>
      <c r="BC16266" s="110"/>
      <c r="BD16266" s="111"/>
      <c r="BE16266" s="111"/>
      <c r="BF16266" s="112">
        <v>111.06965889999999</v>
      </c>
      <c r="BG16266" s="112">
        <f t="shared" si="935"/>
        <v>8.862693802504566E-5</v>
      </c>
    </row>
    <row r="16267" spans="1:59" ht="25" x14ac:dyDescent="0.2">
      <c r="A16267" s="83">
        <v>34528</v>
      </c>
      <c r="B16267" s="84"/>
      <c r="C16267" s="85"/>
      <c r="D16267" s="86"/>
      <c r="E16267" s="86"/>
      <c r="F16267" s="87"/>
      <c r="G16267" s="87"/>
      <c r="H16267" s="88"/>
      <c r="I16267" s="88"/>
      <c r="J16267" s="89">
        <v>112.42100000000001</v>
      </c>
      <c r="K16267" s="89">
        <f t="shared" si="925"/>
        <v>-1.3866792149034685E-3</v>
      </c>
      <c r="L16267" s="90"/>
      <c r="M16267" s="90"/>
      <c r="N16267" s="91"/>
      <c r="O16267" s="91"/>
      <c r="P16267" s="92"/>
      <c r="Q16267" s="92"/>
      <c r="R16267" s="93"/>
      <c r="S16267" s="93"/>
      <c r="T16267" s="94"/>
      <c r="U16267" s="94"/>
      <c r="V16267" s="95"/>
      <c r="W16267" s="95"/>
      <c r="X16267" s="96"/>
      <c r="Y16267" s="96"/>
      <c r="Z16267" s="97"/>
      <c r="AA16267" s="97"/>
      <c r="AB16267" s="98">
        <v>872.13</v>
      </c>
      <c r="AC16267" s="98">
        <f t="shared" si="931"/>
        <v>-5.9225869023645673E-3</v>
      </c>
      <c r="AD16267" s="99">
        <v>554.83000000000004</v>
      </c>
      <c r="AE16267" s="99">
        <f t="shared" si="928"/>
        <v>1.7317583474680857E-3</v>
      </c>
      <c r="AF16267" s="100">
        <v>1822.6420000000001</v>
      </c>
      <c r="AG16267" s="100">
        <f t="shared" si="932"/>
        <v>2.1222498092886275E-3</v>
      </c>
      <c r="AH16267" s="101">
        <v>370.21</v>
      </c>
      <c r="AI16267" s="101">
        <f t="shared" si="926"/>
        <v>1.8384843094459071E-3</v>
      </c>
      <c r="AJ16267" s="102">
        <v>1463.95</v>
      </c>
      <c r="AK16267" s="102">
        <f t="shared" si="933"/>
        <v>2.6643803253079211E-4</v>
      </c>
      <c r="AL16267" s="103">
        <v>95.527000000000001</v>
      </c>
      <c r="AM16267" s="103">
        <f t="shared" si="934"/>
        <v>7.3737955420007523E-3</v>
      </c>
      <c r="AN16267" s="104"/>
      <c r="AO16267" s="104"/>
      <c r="AP16267" s="105">
        <v>671.13800000000003</v>
      </c>
      <c r="AQ16267" s="105">
        <f t="shared" si="927"/>
        <v>1.6940815599938736E-3</v>
      </c>
      <c r="AR16267" s="106">
        <v>61.5</v>
      </c>
      <c r="AS16267" s="106">
        <f t="shared" si="929"/>
        <v>7.4518407361957757E-3</v>
      </c>
      <c r="AT16267" s="107">
        <v>62.25</v>
      </c>
      <c r="AU16267" s="107">
        <f t="shared" si="930"/>
        <v>1.929571269214384E-3</v>
      </c>
      <c r="AV16267" s="90"/>
      <c r="AW16267" s="90"/>
      <c r="AX16267" s="108">
        <v>569.02</v>
      </c>
      <c r="AY16267" s="108">
        <f t="shared" ref="AY16267:AY16330" si="936">LN(AX16267/AX16266)</f>
        <v>9.8463277638878729E-4</v>
      </c>
      <c r="AZ16267" s="109"/>
      <c r="BA16267" s="109"/>
      <c r="BB16267" s="110"/>
      <c r="BC16267" s="110"/>
      <c r="BD16267" s="111"/>
      <c r="BE16267" s="111"/>
      <c r="BF16267" s="112">
        <v>111.0795031</v>
      </c>
      <c r="BG16267" s="112">
        <f t="shared" si="935"/>
        <v>8.8626285397427169E-5</v>
      </c>
    </row>
    <row r="16268" spans="1:59" ht="25" x14ac:dyDescent="0.2">
      <c r="A16268" s="83">
        <v>34529</v>
      </c>
      <c r="B16268" s="84"/>
      <c r="C16268" s="85"/>
      <c r="D16268" s="86"/>
      <c r="E16268" s="86"/>
      <c r="F16268" s="87"/>
      <c r="G16268" s="87"/>
      <c r="H16268" s="88"/>
      <c r="I16268" s="88"/>
      <c r="J16268" s="89">
        <v>112.393</v>
      </c>
      <c r="K16268" s="89">
        <f t="shared" ref="K16268:K16331" si="937">LN(J16268/J16267)</f>
        <v>-2.4909480855094923E-4</v>
      </c>
      <c r="L16268" s="90"/>
      <c r="M16268" s="90"/>
      <c r="N16268" s="91"/>
      <c r="O16268" s="91"/>
      <c r="P16268" s="92"/>
      <c r="Q16268" s="92"/>
      <c r="R16268" s="93"/>
      <c r="S16268" s="93"/>
      <c r="T16268" s="94"/>
      <c r="U16268" s="94"/>
      <c r="V16268" s="95"/>
      <c r="W16268" s="95"/>
      <c r="X16268" s="96"/>
      <c r="Y16268" s="96"/>
      <c r="Z16268" s="97"/>
      <c r="AA16268" s="97"/>
      <c r="AB16268" s="98">
        <v>879.62</v>
      </c>
      <c r="AC16268" s="98">
        <f t="shared" si="931"/>
        <v>-8.551500664029146E-3</v>
      </c>
      <c r="AD16268" s="99">
        <v>560.67999999999995</v>
      </c>
      <c r="AE16268" s="99">
        <f t="shared" si="928"/>
        <v>1.0488572276087011E-2</v>
      </c>
      <c r="AF16268" s="100">
        <v>1845.625</v>
      </c>
      <c r="AG16268" s="100">
        <f t="shared" si="932"/>
        <v>1.2530876698597046E-2</v>
      </c>
      <c r="AH16268" s="101">
        <v>374.03</v>
      </c>
      <c r="AI16268" s="101">
        <f t="shared" si="926"/>
        <v>1.0265595901028208E-2</v>
      </c>
      <c r="AJ16268" s="102">
        <v>1479.54</v>
      </c>
      <c r="AK16268" s="102">
        <f t="shared" si="933"/>
        <v>1.0592966703093768E-2</v>
      </c>
      <c r="AL16268" s="103">
        <v>96.233999999999995</v>
      </c>
      <c r="AM16268" s="103">
        <f t="shared" si="934"/>
        <v>8.7249164203632437E-4</v>
      </c>
      <c r="AN16268" s="104"/>
      <c r="AO16268" s="104"/>
      <c r="AP16268" s="105">
        <v>678.37</v>
      </c>
      <c r="AQ16268" s="105">
        <f t="shared" si="927"/>
        <v>1.0718082786594972E-2</v>
      </c>
      <c r="AR16268" s="106">
        <v>61.96</v>
      </c>
      <c r="AS16268" s="106">
        <f t="shared" si="929"/>
        <v>3.2226905107240163E-3</v>
      </c>
      <c r="AT16268" s="107">
        <v>62.48</v>
      </c>
      <c r="AU16268" s="107">
        <f t="shared" si="930"/>
        <v>3.6879701866135398E-3</v>
      </c>
      <c r="AV16268" s="90"/>
      <c r="AW16268" s="90"/>
      <c r="AX16268" s="108">
        <v>573.79999999999995</v>
      </c>
      <c r="AY16268" s="108">
        <f t="shared" si="936"/>
        <v>8.3653206537728283E-3</v>
      </c>
      <c r="AZ16268" s="109"/>
      <c r="BA16268" s="109"/>
      <c r="BB16268" s="110"/>
      <c r="BC16268" s="110"/>
      <c r="BD16268" s="111"/>
      <c r="BE16268" s="111"/>
      <c r="BF16268" s="112">
        <v>111.0893481</v>
      </c>
      <c r="BG16268" s="112">
        <f t="shared" si="935"/>
        <v>8.8626532343985897E-5</v>
      </c>
    </row>
    <row r="16269" spans="1:59" ht="25" x14ac:dyDescent="0.2">
      <c r="A16269" s="83">
        <v>34530</v>
      </c>
      <c r="B16269" s="84"/>
      <c r="C16269" s="85"/>
      <c r="D16269" s="86"/>
      <c r="E16269" s="86"/>
      <c r="F16269" s="87"/>
      <c r="G16269" s="87"/>
      <c r="H16269" s="88"/>
      <c r="I16269" s="88"/>
      <c r="J16269" s="89">
        <v>112.499</v>
      </c>
      <c r="K16269" s="89">
        <f t="shared" si="937"/>
        <v>9.4267477588897081E-4</v>
      </c>
      <c r="L16269" s="90"/>
      <c r="M16269" s="90"/>
      <c r="N16269" s="91"/>
      <c r="O16269" s="91"/>
      <c r="P16269" s="92"/>
      <c r="Q16269" s="92"/>
      <c r="R16269" s="93"/>
      <c r="S16269" s="93"/>
      <c r="T16269" s="94"/>
      <c r="U16269" s="94"/>
      <c r="V16269" s="95"/>
      <c r="W16269" s="95"/>
      <c r="X16269" s="96"/>
      <c r="Y16269" s="96"/>
      <c r="Z16269" s="97"/>
      <c r="AA16269" s="97"/>
      <c r="AB16269" s="98">
        <v>879.38</v>
      </c>
      <c r="AC16269" s="98">
        <f t="shared" si="931"/>
        <v>2.7288232119309979E-4</v>
      </c>
      <c r="AD16269" s="99">
        <v>561.6</v>
      </c>
      <c r="AE16269" s="99">
        <f t="shared" si="928"/>
        <v>1.6395199167444491E-3</v>
      </c>
      <c r="AF16269" s="100">
        <v>1848.58</v>
      </c>
      <c r="AG16269" s="100">
        <f t="shared" si="932"/>
        <v>1.5998032758035639E-3</v>
      </c>
      <c r="AH16269" s="101">
        <v>374.58</v>
      </c>
      <c r="AI16269" s="101">
        <f t="shared" si="926"/>
        <v>1.4693902003955759E-3</v>
      </c>
      <c r="AJ16269" s="102">
        <v>1482.16</v>
      </c>
      <c r="AK16269" s="102">
        <f t="shared" si="933"/>
        <v>1.7692546060982387E-3</v>
      </c>
      <c r="AL16269" s="103">
        <v>96.317999999999998</v>
      </c>
      <c r="AM16269" s="103">
        <f t="shared" si="934"/>
        <v>0</v>
      </c>
      <c r="AN16269" s="104"/>
      <c r="AO16269" s="104"/>
      <c r="AP16269" s="105">
        <v>679.601</v>
      </c>
      <c r="AQ16269" s="105">
        <f t="shared" si="927"/>
        <v>1.8129994487186198E-3</v>
      </c>
      <c r="AR16269" s="106">
        <v>62.16</v>
      </c>
      <c r="AS16269" s="106">
        <f t="shared" si="929"/>
        <v>0</v>
      </c>
      <c r="AT16269" s="107">
        <v>62.47</v>
      </c>
      <c r="AU16269" s="107">
        <f t="shared" si="930"/>
        <v>-1.6006402595192154E-4</v>
      </c>
      <c r="AV16269" s="90"/>
      <c r="AW16269" s="90"/>
      <c r="AX16269" s="108">
        <v>573.97</v>
      </c>
      <c r="AY16269" s="108">
        <f t="shared" si="936"/>
        <v>2.9622659808710487E-4</v>
      </c>
      <c r="AZ16269" s="109"/>
      <c r="BA16269" s="109"/>
      <c r="BB16269" s="110"/>
      <c r="BC16269" s="110"/>
      <c r="BD16269" s="111"/>
      <c r="BE16269" s="111"/>
      <c r="BF16269" s="112">
        <v>111.099194</v>
      </c>
      <c r="BG16269" s="112">
        <f t="shared" si="935"/>
        <v>8.8626778528777051E-5</v>
      </c>
    </row>
    <row r="16270" spans="1:59" ht="25" x14ac:dyDescent="0.2">
      <c r="A16270" s="83">
        <v>34531</v>
      </c>
      <c r="B16270" s="84"/>
      <c r="C16270" s="85"/>
      <c r="D16270" s="86"/>
      <c r="E16270" s="86"/>
      <c r="F16270" s="87"/>
      <c r="G16270" s="87"/>
      <c r="H16270" s="88"/>
      <c r="I16270" s="88"/>
      <c r="J16270" s="89">
        <v>112.499</v>
      </c>
      <c r="K16270" s="89">
        <f t="shared" si="937"/>
        <v>0</v>
      </c>
      <c r="L16270" s="90"/>
      <c r="M16270" s="90"/>
      <c r="N16270" s="91"/>
      <c r="O16270" s="91"/>
      <c r="P16270" s="92"/>
      <c r="Q16270" s="92"/>
      <c r="R16270" s="93"/>
      <c r="S16270" s="93"/>
      <c r="T16270" s="94"/>
      <c r="U16270" s="94"/>
      <c r="V16270" s="95"/>
      <c r="W16270" s="95"/>
      <c r="X16270" s="96"/>
      <c r="Y16270" s="96"/>
      <c r="Z16270" s="97"/>
      <c r="AA16270" s="97"/>
      <c r="AB16270" s="98">
        <v>879.38</v>
      </c>
      <c r="AC16270" s="98">
        <f t="shared" si="931"/>
        <v>0</v>
      </c>
      <c r="AD16270" s="99">
        <v>561.6</v>
      </c>
      <c r="AE16270" s="99">
        <f t="shared" si="928"/>
        <v>0</v>
      </c>
      <c r="AF16270" s="100">
        <v>1848.58</v>
      </c>
      <c r="AG16270" s="100">
        <f t="shared" si="932"/>
        <v>0</v>
      </c>
      <c r="AH16270" s="101">
        <v>374.58</v>
      </c>
      <c r="AI16270" s="101">
        <f t="shared" ref="AI16270:AI16333" si="938">LN(AH16270/AH16269)</f>
        <v>0</v>
      </c>
      <c r="AJ16270" s="102">
        <v>1482.16</v>
      </c>
      <c r="AK16270" s="102">
        <f t="shared" si="933"/>
        <v>0</v>
      </c>
      <c r="AL16270" s="103">
        <v>96.317999999999998</v>
      </c>
      <c r="AM16270" s="103">
        <f t="shared" si="934"/>
        <v>0</v>
      </c>
      <c r="AN16270" s="104"/>
      <c r="AO16270" s="104"/>
      <c r="AP16270" s="105">
        <v>679.601</v>
      </c>
      <c r="AQ16270" s="105">
        <f t="shared" ref="AQ16270:AQ16333" si="939">LN(AP16270/AP16269)</f>
        <v>0</v>
      </c>
      <c r="AR16270" s="106">
        <v>62.16</v>
      </c>
      <c r="AS16270" s="106">
        <f t="shared" si="929"/>
        <v>0</v>
      </c>
      <c r="AT16270" s="107">
        <v>62.47</v>
      </c>
      <c r="AU16270" s="107">
        <f t="shared" si="930"/>
        <v>0</v>
      </c>
      <c r="AV16270" s="90"/>
      <c r="AW16270" s="90"/>
      <c r="AX16270" s="108">
        <v>573.97</v>
      </c>
      <c r="AY16270" s="108">
        <f t="shared" si="936"/>
        <v>0</v>
      </c>
      <c r="AZ16270" s="109"/>
      <c r="BA16270" s="109"/>
      <c r="BB16270" s="110"/>
      <c r="BC16270" s="110"/>
      <c r="BD16270" s="111"/>
      <c r="BE16270" s="111"/>
      <c r="BF16270" s="112">
        <v>111.1090408</v>
      </c>
      <c r="BG16270" s="112">
        <f t="shared" si="935"/>
        <v>8.8626124015056703E-5</v>
      </c>
    </row>
    <row r="16271" spans="1:59" ht="25" x14ac:dyDescent="0.2">
      <c r="A16271" s="83">
        <v>34532</v>
      </c>
      <c r="B16271" s="84"/>
      <c r="C16271" s="85"/>
      <c r="D16271" s="86"/>
      <c r="E16271" s="86"/>
      <c r="F16271" s="87"/>
      <c r="G16271" s="87"/>
      <c r="H16271" s="88"/>
      <c r="I16271" s="88"/>
      <c r="J16271" s="89">
        <v>112.499</v>
      </c>
      <c r="K16271" s="89">
        <f t="shared" si="937"/>
        <v>0</v>
      </c>
      <c r="L16271" s="90"/>
      <c r="M16271" s="90"/>
      <c r="N16271" s="91"/>
      <c r="O16271" s="91"/>
      <c r="P16271" s="92"/>
      <c r="Q16271" s="92"/>
      <c r="R16271" s="93"/>
      <c r="S16271" s="93"/>
      <c r="T16271" s="94"/>
      <c r="U16271" s="94"/>
      <c r="V16271" s="95"/>
      <c r="W16271" s="95"/>
      <c r="X16271" s="96"/>
      <c r="Y16271" s="96"/>
      <c r="Z16271" s="97"/>
      <c r="AA16271" s="97"/>
      <c r="AB16271" s="98">
        <v>879.38</v>
      </c>
      <c r="AC16271" s="98">
        <f t="shared" si="931"/>
        <v>0</v>
      </c>
      <c r="AD16271" s="99">
        <v>561.6</v>
      </c>
      <c r="AE16271" s="99">
        <f t="shared" si="928"/>
        <v>0</v>
      </c>
      <c r="AF16271" s="100">
        <v>1848.58</v>
      </c>
      <c r="AG16271" s="100">
        <f t="shared" si="932"/>
        <v>0</v>
      </c>
      <c r="AH16271" s="101">
        <v>374.58</v>
      </c>
      <c r="AI16271" s="101">
        <f t="shared" si="938"/>
        <v>0</v>
      </c>
      <c r="AJ16271" s="102">
        <v>1482.16</v>
      </c>
      <c r="AK16271" s="102">
        <f t="shared" si="933"/>
        <v>0</v>
      </c>
      <c r="AL16271" s="103">
        <v>96.317999999999998</v>
      </c>
      <c r="AM16271" s="103">
        <f t="shared" si="934"/>
        <v>2.7992926742647912E-3</v>
      </c>
      <c r="AN16271" s="104"/>
      <c r="AO16271" s="104"/>
      <c r="AP16271" s="105">
        <v>679.601</v>
      </c>
      <c r="AQ16271" s="105">
        <f t="shared" si="939"/>
        <v>0</v>
      </c>
      <c r="AR16271" s="106">
        <v>62.16</v>
      </c>
      <c r="AS16271" s="106">
        <f t="shared" si="929"/>
        <v>1.7680628249686077E-3</v>
      </c>
      <c r="AT16271" s="107">
        <v>62.47</v>
      </c>
      <c r="AU16271" s="107">
        <f t="shared" si="930"/>
        <v>0</v>
      </c>
      <c r="AV16271" s="90"/>
      <c r="AW16271" s="90"/>
      <c r="AX16271" s="108">
        <v>573.97</v>
      </c>
      <c r="AY16271" s="108">
        <f t="shared" si="936"/>
        <v>0</v>
      </c>
      <c r="AZ16271" s="109"/>
      <c r="BA16271" s="109"/>
      <c r="BB16271" s="110"/>
      <c r="BC16271" s="110"/>
      <c r="BD16271" s="111"/>
      <c r="BE16271" s="111"/>
      <c r="BF16271" s="112">
        <v>111.1188884</v>
      </c>
      <c r="BG16271" s="112">
        <f t="shared" si="935"/>
        <v>8.8626368836614911E-5</v>
      </c>
    </row>
    <row r="16272" spans="1:59" ht="25" x14ac:dyDescent="0.2">
      <c r="A16272" s="83">
        <v>34533</v>
      </c>
      <c r="B16272" s="84"/>
      <c r="C16272" s="85"/>
      <c r="D16272" s="86"/>
      <c r="E16272" s="86"/>
      <c r="F16272" s="87"/>
      <c r="G16272" s="87"/>
      <c r="H16272" s="88"/>
      <c r="I16272" s="88"/>
      <c r="J16272" s="89">
        <v>112.14</v>
      </c>
      <c r="K16272" s="89">
        <f t="shared" si="937"/>
        <v>-3.1962420205529892E-3</v>
      </c>
      <c r="L16272" s="90"/>
      <c r="M16272" s="90"/>
      <c r="N16272" s="91"/>
      <c r="O16272" s="91"/>
      <c r="P16272" s="92"/>
      <c r="Q16272" s="92"/>
      <c r="R16272" s="93"/>
      <c r="S16272" s="93"/>
      <c r="T16272" s="94"/>
      <c r="U16272" s="94"/>
      <c r="V16272" s="95"/>
      <c r="W16272" s="95"/>
      <c r="X16272" s="96"/>
      <c r="Y16272" s="96"/>
      <c r="Z16272" s="97"/>
      <c r="AA16272" s="97"/>
      <c r="AB16272" s="98">
        <v>879.15</v>
      </c>
      <c r="AC16272" s="98">
        <f t="shared" si="931"/>
        <v>2.6158211837339068E-4</v>
      </c>
      <c r="AD16272" s="99">
        <v>562.97</v>
      </c>
      <c r="AE16272" s="99">
        <f t="shared" si="928"/>
        <v>2.4364880403129974E-3</v>
      </c>
      <c r="AF16272" s="100">
        <v>1856.7850000000001</v>
      </c>
      <c r="AG16272" s="100">
        <f t="shared" si="932"/>
        <v>4.4287207391295819E-3</v>
      </c>
      <c r="AH16272" s="101">
        <v>375.56</v>
      </c>
      <c r="AI16272" s="101">
        <f t="shared" si="938"/>
        <v>2.612847088638928E-3</v>
      </c>
      <c r="AJ16272" s="102">
        <v>1485.57</v>
      </c>
      <c r="AK16272" s="102">
        <f t="shared" si="933"/>
        <v>2.2980537317737219E-3</v>
      </c>
      <c r="AL16272" s="103">
        <v>96.587999999999994</v>
      </c>
      <c r="AM16272" s="103">
        <f t="shared" si="934"/>
        <v>-1.0980474506698361E-3</v>
      </c>
      <c r="AN16272" s="104"/>
      <c r="AO16272" s="104"/>
      <c r="AP16272" s="105">
        <v>681.154</v>
      </c>
      <c r="AQ16272" s="105">
        <f t="shared" si="939"/>
        <v>2.2825573659763063E-3</v>
      </c>
      <c r="AR16272" s="106">
        <v>62.27</v>
      </c>
      <c r="AS16272" s="106">
        <f t="shared" si="929"/>
        <v>-2.7337799449275945E-3</v>
      </c>
      <c r="AT16272" s="107">
        <v>62.6</v>
      </c>
      <c r="AU16272" s="107">
        <f t="shared" si="930"/>
        <v>2.0788366005742771E-3</v>
      </c>
      <c r="AV16272" s="90"/>
      <c r="AW16272" s="90"/>
      <c r="AX16272" s="108">
        <v>575.74</v>
      </c>
      <c r="AY16272" s="108">
        <f t="shared" si="936"/>
        <v>3.0790397550189245E-3</v>
      </c>
      <c r="AZ16272" s="109"/>
      <c r="BA16272" s="109"/>
      <c r="BB16272" s="110"/>
      <c r="BC16272" s="110"/>
      <c r="BD16272" s="111"/>
      <c r="BE16272" s="111"/>
      <c r="BF16272" s="112">
        <v>111.12873690000001</v>
      </c>
      <c r="BG16272" s="112">
        <f t="shared" si="935"/>
        <v>8.862661289684958E-5</v>
      </c>
    </row>
    <row r="16273" spans="1:59" ht="25" x14ac:dyDescent="0.2">
      <c r="A16273" s="83">
        <v>34534</v>
      </c>
      <c r="B16273" s="84"/>
      <c r="C16273" s="85"/>
      <c r="D16273" s="86"/>
      <c r="E16273" s="86"/>
      <c r="F16273" s="87"/>
      <c r="G16273" s="87"/>
      <c r="H16273" s="88"/>
      <c r="I16273" s="88"/>
      <c r="J16273" s="89">
        <v>112.242</v>
      </c>
      <c r="K16273" s="89">
        <f t="shared" si="937"/>
        <v>9.0916389929604588E-4</v>
      </c>
      <c r="L16273" s="90"/>
      <c r="M16273" s="90"/>
      <c r="N16273" s="91"/>
      <c r="O16273" s="91"/>
      <c r="P16273" s="92"/>
      <c r="Q16273" s="92"/>
      <c r="R16273" s="93"/>
      <c r="S16273" s="93"/>
      <c r="T16273" s="94"/>
      <c r="U16273" s="94"/>
      <c r="V16273" s="95"/>
      <c r="W16273" s="95"/>
      <c r="X16273" s="96"/>
      <c r="Y16273" s="96"/>
      <c r="Z16273" s="97"/>
      <c r="AA16273" s="97"/>
      <c r="AB16273" s="98">
        <v>877.95</v>
      </c>
      <c r="AC16273" s="98">
        <f t="shared" si="931"/>
        <v>1.3658871852082479E-3</v>
      </c>
      <c r="AD16273" s="99">
        <v>561.30999999999995</v>
      </c>
      <c r="AE16273" s="99">
        <f t="shared" si="928"/>
        <v>-2.9530031776747972E-3</v>
      </c>
      <c r="AF16273" s="100">
        <v>1854.548</v>
      </c>
      <c r="AG16273" s="100">
        <f t="shared" si="932"/>
        <v>-1.2054969311053507E-3</v>
      </c>
      <c r="AH16273" s="101">
        <v>374.22</v>
      </c>
      <c r="AI16273" s="101">
        <f t="shared" si="938"/>
        <v>-3.5743856242603568E-3</v>
      </c>
      <c r="AJ16273" s="102">
        <v>1484.99</v>
      </c>
      <c r="AK16273" s="102">
        <f t="shared" si="933"/>
        <v>-3.9049876613852168E-4</v>
      </c>
      <c r="AL16273" s="103">
        <v>96.481999999999999</v>
      </c>
      <c r="AM16273" s="103">
        <f t="shared" si="934"/>
        <v>-5.3416598823285326E-3</v>
      </c>
      <c r="AN16273" s="104"/>
      <c r="AO16273" s="104"/>
      <c r="AP16273" s="105">
        <v>679.572</v>
      </c>
      <c r="AQ16273" s="105">
        <f t="shared" si="939"/>
        <v>-2.3252303737603393E-3</v>
      </c>
      <c r="AR16273" s="106">
        <v>62.1</v>
      </c>
      <c r="AS16273" s="106">
        <f t="shared" si="929"/>
        <v>-2.4183808642816379E-3</v>
      </c>
      <c r="AT16273" s="107">
        <v>62.33</v>
      </c>
      <c r="AU16273" s="107">
        <f t="shared" si="930"/>
        <v>-4.3224272852936145E-3</v>
      </c>
      <c r="AV16273" s="90"/>
      <c r="AW16273" s="90"/>
      <c r="AX16273" s="108">
        <v>577.45000000000005</v>
      </c>
      <c r="AY16273" s="108">
        <f t="shared" si="936"/>
        <v>2.9656886607261103E-3</v>
      </c>
      <c r="AZ16273" s="109"/>
      <c r="BA16273" s="109"/>
      <c r="BB16273" s="110"/>
      <c r="BC16273" s="110"/>
      <c r="BD16273" s="111"/>
      <c r="BE16273" s="111"/>
      <c r="BF16273" s="112">
        <v>111.1385863</v>
      </c>
      <c r="BG16273" s="112">
        <f t="shared" si="935"/>
        <v>8.8626856196426788E-5</v>
      </c>
    </row>
    <row r="16274" spans="1:59" ht="25" x14ac:dyDescent="0.2">
      <c r="A16274" s="83">
        <v>34535</v>
      </c>
      <c r="B16274" s="84"/>
      <c r="C16274" s="85"/>
      <c r="D16274" s="86"/>
      <c r="E16274" s="86"/>
      <c r="F16274" s="87"/>
      <c r="G16274" s="87"/>
      <c r="H16274" s="88"/>
      <c r="I16274" s="88"/>
      <c r="J16274" s="89">
        <v>111.27500000000001</v>
      </c>
      <c r="K16274" s="89">
        <f t="shared" si="937"/>
        <v>-8.6526396929044284E-3</v>
      </c>
      <c r="L16274" s="90"/>
      <c r="M16274" s="90"/>
      <c r="N16274" s="91"/>
      <c r="O16274" s="91"/>
      <c r="P16274" s="92"/>
      <c r="Q16274" s="92"/>
      <c r="R16274" s="93"/>
      <c r="S16274" s="93"/>
      <c r="T16274" s="94"/>
      <c r="U16274" s="94"/>
      <c r="V16274" s="95"/>
      <c r="W16274" s="95"/>
      <c r="X16274" s="96"/>
      <c r="Y16274" s="96"/>
      <c r="Z16274" s="97"/>
      <c r="AA16274" s="97"/>
      <c r="AB16274" s="98">
        <v>872.39</v>
      </c>
      <c r="AC16274" s="98">
        <f t="shared" si="931"/>
        <v>6.3530727753824678E-3</v>
      </c>
      <c r="AD16274" s="99">
        <v>558.52</v>
      </c>
      <c r="AE16274" s="99">
        <f t="shared" si="928"/>
        <v>-4.9829095002457413E-3</v>
      </c>
      <c r="AF16274" s="100">
        <v>1848.14</v>
      </c>
      <c r="AG16274" s="100">
        <f t="shared" si="932"/>
        <v>-3.4612726740880242E-3</v>
      </c>
      <c r="AH16274" s="101">
        <v>372.37</v>
      </c>
      <c r="AI16274" s="101">
        <f t="shared" si="938"/>
        <v>-4.9558761473928918E-3</v>
      </c>
      <c r="AJ16274" s="102">
        <v>1480.91</v>
      </c>
      <c r="AK16274" s="102">
        <f t="shared" si="933"/>
        <v>-2.7512745363184928E-3</v>
      </c>
      <c r="AL16274" s="103">
        <v>95.968000000000004</v>
      </c>
      <c r="AM16274" s="103">
        <f t="shared" si="934"/>
        <v>-3.214564314447855E-3</v>
      </c>
      <c r="AN16274" s="104"/>
      <c r="AO16274" s="104"/>
      <c r="AP16274" s="105">
        <v>676.16399999999999</v>
      </c>
      <c r="AQ16274" s="105">
        <f t="shared" si="939"/>
        <v>-5.0275380729294123E-3</v>
      </c>
      <c r="AR16274" s="106">
        <v>61.95</v>
      </c>
      <c r="AS16274" s="106">
        <f t="shared" si="929"/>
        <v>-2.9097983673436675E-3</v>
      </c>
      <c r="AT16274" s="107">
        <v>62.1</v>
      </c>
      <c r="AU16274" s="107">
        <f t="shared" si="930"/>
        <v>-3.6968618813260916E-3</v>
      </c>
      <c r="AV16274" s="90"/>
      <c r="AW16274" s="90"/>
      <c r="AX16274" s="108">
        <v>574.77</v>
      </c>
      <c r="AY16274" s="108">
        <f t="shared" si="936"/>
        <v>-4.6518977850858612E-3</v>
      </c>
      <c r="AZ16274" s="109"/>
      <c r="BA16274" s="109"/>
      <c r="BB16274" s="110"/>
      <c r="BC16274" s="110"/>
      <c r="BD16274" s="111"/>
      <c r="BE16274" s="111"/>
      <c r="BF16274" s="112">
        <v>111.1484366</v>
      </c>
      <c r="BG16274" s="112">
        <f t="shared" si="935"/>
        <v>8.8626199117208454E-5</v>
      </c>
    </row>
    <row r="16275" spans="1:59" ht="25" x14ac:dyDescent="0.2">
      <c r="A16275" s="83">
        <v>34536</v>
      </c>
      <c r="B16275" s="84"/>
      <c r="C16275" s="85"/>
      <c r="D16275" s="86"/>
      <c r="E16275" s="86"/>
      <c r="F16275" s="87"/>
      <c r="G16275" s="87"/>
      <c r="H16275" s="88"/>
      <c r="I16275" s="88"/>
      <c r="J16275" s="89">
        <v>111.464</v>
      </c>
      <c r="K16275" s="89">
        <f t="shared" si="937"/>
        <v>1.6970539093726226E-3</v>
      </c>
      <c r="L16275" s="90"/>
      <c r="M16275" s="90"/>
      <c r="N16275" s="91"/>
      <c r="O16275" s="91"/>
      <c r="P16275" s="92"/>
      <c r="Q16275" s="92"/>
      <c r="R16275" s="93"/>
      <c r="S16275" s="93"/>
      <c r="T16275" s="94"/>
      <c r="U16275" s="94"/>
      <c r="V16275" s="95"/>
      <c r="W16275" s="95"/>
      <c r="X16275" s="96"/>
      <c r="Y16275" s="96"/>
      <c r="Z16275" s="97"/>
      <c r="AA16275" s="97"/>
      <c r="AB16275" s="98">
        <v>873.03</v>
      </c>
      <c r="AC16275" s="98">
        <f t="shared" si="931"/>
        <v>-7.3334788037564421E-4</v>
      </c>
      <c r="AD16275" s="99">
        <v>559.77</v>
      </c>
      <c r="AE16275" s="99">
        <f t="shared" si="928"/>
        <v>2.2355570032734271E-3</v>
      </c>
      <c r="AF16275" s="100">
        <v>1847.433</v>
      </c>
      <c r="AG16275" s="100">
        <f t="shared" si="932"/>
        <v>-3.8261996644386976E-4</v>
      </c>
      <c r="AH16275" s="101">
        <v>373.23</v>
      </c>
      <c r="AI16275" s="101">
        <f t="shared" si="938"/>
        <v>2.3068679758159131E-3</v>
      </c>
      <c r="AJ16275" s="102">
        <v>1479.99</v>
      </c>
      <c r="AK16275" s="102">
        <f t="shared" si="933"/>
        <v>-6.2143269249691538E-4</v>
      </c>
      <c r="AL16275" s="103">
        <v>95.66</v>
      </c>
      <c r="AM16275" s="103">
        <f t="shared" si="934"/>
        <v>4.0686509624147408E-3</v>
      </c>
      <c r="AN16275" s="104"/>
      <c r="AO16275" s="104"/>
      <c r="AP16275" s="105">
        <v>677.58399999999995</v>
      </c>
      <c r="AQ16275" s="105">
        <f t="shared" si="939"/>
        <v>2.0978801383963498E-3</v>
      </c>
      <c r="AR16275" s="106">
        <v>61.77</v>
      </c>
      <c r="AS16275" s="106">
        <f t="shared" si="929"/>
        <v>-2.2690447336560044E-3</v>
      </c>
      <c r="AT16275" s="107">
        <v>62.02</v>
      </c>
      <c r="AU16275" s="107">
        <f t="shared" si="930"/>
        <v>-1.2890752671301355E-3</v>
      </c>
      <c r="AV16275" s="90"/>
      <c r="AW16275" s="90"/>
      <c r="AX16275" s="108">
        <v>574.20000000000005</v>
      </c>
      <c r="AY16275" s="108">
        <f t="shared" si="936"/>
        <v>-9.9219308904705612E-4</v>
      </c>
      <c r="AZ16275" s="109"/>
      <c r="BA16275" s="109"/>
      <c r="BB16275" s="110"/>
      <c r="BC16275" s="110"/>
      <c r="BD16275" s="111"/>
      <c r="BE16275" s="111"/>
      <c r="BF16275" s="112">
        <v>111.1582877</v>
      </c>
      <c r="BG16275" s="112">
        <f t="shared" si="935"/>
        <v>8.8626441054884863E-5</v>
      </c>
    </row>
    <row r="16276" spans="1:59" ht="25" x14ac:dyDescent="0.2">
      <c r="A16276" s="83">
        <v>34537</v>
      </c>
      <c r="B16276" s="84"/>
      <c r="C16276" s="85"/>
      <c r="D16276" s="86"/>
      <c r="E16276" s="86"/>
      <c r="F16276" s="87"/>
      <c r="G16276" s="87"/>
      <c r="H16276" s="88"/>
      <c r="I16276" s="88"/>
      <c r="J16276" s="89">
        <v>111.384</v>
      </c>
      <c r="K16276" s="89">
        <f t="shared" si="937"/>
        <v>-7.1797820430617363E-4</v>
      </c>
      <c r="L16276" s="90"/>
      <c r="M16276" s="90"/>
      <c r="N16276" s="91"/>
      <c r="O16276" s="91"/>
      <c r="P16276" s="92"/>
      <c r="Q16276" s="92"/>
      <c r="R16276" s="93"/>
      <c r="S16276" s="93"/>
      <c r="T16276" s="94"/>
      <c r="U16276" s="94"/>
      <c r="V16276" s="95"/>
      <c r="W16276" s="95"/>
      <c r="X16276" s="96"/>
      <c r="Y16276" s="96"/>
      <c r="Z16276" s="97"/>
      <c r="AA16276" s="97"/>
      <c r="AB16276" s="98">
        <v>871.04</v>
      </c>
      <c r="AC16276" s="98">
        <f t="shared" si="931"/>
        <v>2.2820194872862735E-3</v>
      </c>
      <c r="AD16276" s="99">
        <v>560.39</v>
      </c>
      <c r="AE16276" s="99">
        <f t="shared" si="928"/>
        <v>1.1069848295119839E-3</v>
      </c>
      <c r="AF16276" s="100">
        <v>1855.0450000000001</v>
      </c>
      <c r="AG16276" s="100">
        <f t="shared" si="932"/>
        <v>4.1118465659213208E-3</v>
      </c>
      <c r="AH16276" s="101">
        <v>373.85</v>
      </c>
      <c r="AI16276" s="101">
        <f t="shared" si="938"/>
        <v>1.6597958514152909E-3</v>
      </c>
      <c r="AJ16276" s="102">
        <v>1484.55</v>
      </c>
      <c r="AK16276" s="102">
        <f t="shared" si="933"/>
        <v>3.0763650322327284E-3</v>
      </c>
      <c r="AL16276" s="103">
        <v>96.05</v>
      </c>
      <c r="AM16276" s="103">
        <f t="shared" si="934"/>
        <v>0</v>
      </c>
      <c r="AN16276" s="104"/>
      <c r="AO16276" s="104"/>
      <c r="AP16276" s="105">
        <v>677.96299999999997</v>
      </c>
      <c r="AQ16276" s="105">
        <f t="shared" si="939"/>
        <v>5.5918387171489199E-4</v>
      </c>
      <c r="AR16276" s="106">
        <v>61.63</v>
      </c>
      <c r="AS16276" s="106">
        <f t="shared" si="929"/>
        <v>0</v>
      </c>
      <c r="AT16276" s="107">
        <v>61.75</v>
      </c>
      <c r="AU16276" s="107">
        <f t="shared" si="930"/>
        <v>-4.3629381642163378E-3</v>
      </c>
      <c r="AV16276" s="90"/>
      <c r="AW16276" s="90"/>
      <c r="AX16276" s="108">
        <v>573.69000000000005</v>
      </c>
      <c r="AY16276" s="108">
        <f t="shared" si="936"/>
        <v>-8.8858694397097508E-4</v>
      </c>
      <c r="AZ16276" s="109"/>
      <c r="BA16276" s="109"/>
      <c r="BB16276" s="110"/>
      <c r="BC16276" s="110"/>
      <c r="BD16276" s="111"/>
      <c r="BE16276" s="111"/>
      <c r="BF16276" s="112">
        <v>111.1681397</v>
      </c>
      <c r="BG16276" s="112">
        <f t="shared" si="935"/>
        <v>8.8626682232125842E-5</v>
      </c>
    </row>
    <row r="16277" spans="1:59" ht="25" x14ac:dyDescent="0.2">
      <c r="A16277" s="83">
        <v>34538</v>
      </c>
      <c r="B16277" s="84"/>
      <c r="C16277" s="85"/>
      <c r="D16277" s="86"/>
      <c r="E16277" s="86"/>
      <c r="F16277" s="87"/>
      <c r="G16277" s="87"/>
      <c r="H16277" s="88"/>
      <c r="I16277" s="88"/>
      <c r="J16277" s="89">
        <v>111.384</v>
      </c>
      <c r="K16277" s="89">
        <f t="shared" si="937"/>
        <v>0</v>
      </c>
      <c r="L16277" s="90"/>
      <c r="M16277" s="90"/>
      <c r="N16277" s="91"/>
      <c r="O16277" s="91"/>
      <c r="P16277" s="92"/>
      <c r="Q16277" s="92"/>
      <c r="R16277" s="93"/>
      <c r="S16277" s="93"/>
      <c r="T16277" s="94"/>
      <c r="U16277" s="94"/>
      <c r="V16277" s="95"/>
      <c r="W16277" s="95"/>
      <c r="X16277" s="96"/>
      <c r="Y16277" s="96"/>
      <c r="Z16277" s="97"/>
      <c r="AA16277" s="97"/>
      <c r="AB16277" s="98">
        <v>871.04</v>
      </c>
      <c r="AC16277" s="98">
        <f t="shared" si="931"/>
        <v>0</v>
      </c>
      <c r="AD16277" s="99">
        <v>560.39</v>
      </c>
      <c r="AE16277" s="99">
        <f t="shared" si="928"/>
        <v>0</v>
      </c>
      <c r="AF16277" s="100">
        <v>1855.0450000000001</v>
      </c>
      <c r="AG16277" s="100">
        <f t="shared" si="932"/>
        <v>0</v>
      </c>
      <c r="AH16277" s="101">
        <v>373.85</v>
      </c>
      <c r="AI16277" s="101">
        <f t="shared" si="938"/>
        <v>0</v>
      </c>
      <c r="AJ16277" s="102">
        <v>1484.55</v>
      </c>
      <c r="AK16277" s="102">
        <f t="shared" si="933"/>
        <v>0</v>
      </c>
      <c r="AL16277" s="103">
        <v>96.05</v>
      </c>
      <c r="AM16277" s="103">
        <f t="shared" si="934"/>
        <v>0</v>
      </c>
      <c r="AN16277" s="104"/>
      <c r="AO16277" s="104"/>
      <c r="AP16277" s="105">
        <v>677.96299999999997</v>
      </c>
      <c r="AQ16277" s="105">
        <f t="shared" si="939"/>
        <v>0</v>
      </c>
      <c r="AR16277" s="106">
        <v>61.63</v>
      </c>
      <c r="AS16277" s="106">
        <f t="shared" si="929"/>
        <v>0</v>
      </c>
      <c r="AT16277" s="107">
        <v>61.75</v>
      </c>
      <c r="AU16277" s="107">
        <f t="shared" si="930"/>
        <v>0</v>
      </c>
      <c r="AV16277" s="90"/>
      <c r="AW16277" s="90"/>
      <c r="AX16277" s="108">
        <v>573.69000000000005</v>
      </c>
      <c r="AY16277" s="108">
        <f t="shared" si="936"/>
        <v>0</v>
      </c>
      <c r="AZ16277" s="109"/>
      <c r="BA16277" s="109"/>
      <c r="BB16277" s="110"/>
      <c r="BC16277" s="110"/>
      <c r="BD16277" s="111"/>
      <c r="BE16277" s="111"/>
      <c r="BF16277" s="112">
        <v>111.1779926</v>
      </c>
      <c r="BG16277" s="112">
        <f t="shared" si="935"/>
        <v>8.8626922649375441E-5</v>
      </c>
    </row>
    <row r="16278" spans="1:59" ht="25" x14ac:dyDescent="0.2">
      <c r="A16278" s="83">
        <v>34539</v>
      </c>
      <c r="B16278" s="84"/>
      <c r="C16278" s="85"/>
      <c r="D16278" s="86"/>
      <c r="E16278" s="86"/>
      <c r="F16278" s="87"/>
      <c r="G16278" s="87"/>
      <c r="H16278" s="88"/>
      <c r="I16278" s="88"/>
      <c r="J16278" s="89">
        <v>111.384</v>
      </c>
      <c r="K16278" s="89">
        <f t="shared" si="937"/>
        <v>0</v>
      </c>
      <c r="L16278" s="90"/>
      <c r="M16278" s="90"/>
      <c r="N16278" s="91"/>
      <c r="O16278" s="91"/>
      <c r="P16278" s="92"/>
      <c r="Q16278" s="92"/>
      <c r="R16278" s="93"/>
      <c r="S16278" s="93"/>
      <c r="T16278" s="94"/>
      <c r="U16278" s="94"/>
      <c r="V16278" s="95"/>
      <c r="W16278" s="95"/>
      <c r="X16278" s="96"/>
      <c r="Y16278" s="96"/>
      <c r="Z16278" s="97"/>
      <c r="AA16278" s="97"/>
      <c r="AB16278" s="98">
        <v>871.04</v>
      </c>
      <c r="AC16278" s="98">
        <f t="shared" si="931"/>
        <v>0</v>
      </c>
      <c r="AD16278" s="99">
        <v>560.39</v>
      </c>
      <c r="AE16278" s="99">
        <f t="shared" si="928"/>
        <v>0</v>
      </c>
      <c r="AF16278" s="100">
        <v>1855.0450000000001</v>
      </c>
      <c r="AG16278" s="100">
        <f t="shared" si="932"/>
        <v>0</v>
      </c>
      <c r="AH16278" s="101">
        <v>373.85</v>
      </c>
      <c r="AI16278" s="101">
        <f t="shared" si="938"/>
        <v>0</v>
      </c>
      <c r="AJ16278" s="102">
        <v>1484.55</v>
      </c>
      <c r="AK16278" s="102">
        <f t="shared" si="933"/>
        <v>0</v>
      </c>
      <c r="AL16278" s="103">
        <v>96.05</v>
      </c>
      <c r="AM16278" s="103">
        <f t="shared" si="934"/>
        <v>1.3109570822406281E-3</v>
      </c>
      <c r="AN16278" s="104"/>
      <c r="AO16278" s="104"/>
      <c r="AP16278" s="105">
        <v>677.96299999999997</v>
      </c>
      <c r="AQ16278" s="105">
        <f t="shared" si="939"/>
        <v>0</v>
      </c>
      <c r="AR16278" s="106">
        <v>61.63</v>
      </c>
      <c r="AS16278" s="106">
        <f t="shared" si="929"/>
        <v>-1.6227180562995838E-4</v>
      </c>
      <c r="AT16278" s="107">
        <v>61.75</v>
      </c>
      <c r="AU16278" s="107">
        <f t="shared" si="930"/>
        <v>0</v>
      </c>
      <c r="AV16278" s="90"/>
      <c r="AW16278" s="90"/>
      <c r="AX16278" s="108">
        <v>573.69000000000005</v>
      </c>
      <c r="AY16278" s="108">
        <f t="shared" si="936"/>
        <v>0</v>
      </c>
      <c r="AZ16278" s="109"/>
      <c r="BA16278" s="109"/>
      <c r="BB16278" s="110"/>
      <c r="BC16278" s="110"/>
      <c r="BD16278" s="111"/>
      <c r="BE16278" s="111"/>
      <c r="BF16278" s="112">
        <v>111.1878464</v>
      </c>
      <c r="BG16278" s="112">
        <f t="shared" si="935"/>
        <v>8.8626263007323428E-5</v>
      </c>
    </row>
    <row r="16279" spans="1:59" ht="25" x14ac:dyDescent="0.2">
      <c r="A16279" s="83">
        <v>34540</v>
      </c>
      <c r="B16279" s="84"/>
      <c r="C16279" s="85"/>
      <c r="D16279" s="86"/>
      <c r="E16279" s="86"/>
      <c r="F16279" s="87"/>
      <c r="G16279" s="87"/>
      <c r="H16279" s="88"/>
      <c r="I16279" s="88"/>
      <c r="J16279" s="89">
        <v>110.922</v>
      </c>
      <c r="K16279" s="89">
        <f t="shared" si="937"/>
        <v>-4.1564390086208944E-3</v>
      </c>
      <c r="L16279" s="90"/>
      <c r="M16279" s="90"/>
      <c r="N16279" s="91"/>
      <c r="O16279" s="91"/>
      <c r="P16279" s="92"/>
      <c r="Q16279" s="92"/>
      <c r="R16279" s="93"/>
      <c r="S16279" s="93"/>
      <c r="T16279" s="94"/>
      <c r="U16279" s="94"/>
      <c r="V16279" s="95"/>
      <c r="W16279" s="95"/>
      <c r="X16279" s="96"/>
      <c r="Y16279" s="96"/>
      <c r="Z16279" s="97"/>
      <c r="AA16279" s="97"/>
      <c r="AB16279" s="98">
        <v>871.32</v>
      </c>
      <c r="AC16279" s="98">
        <f t="shared" si="931"/>
        <v>-3.214031571092148E-4</v>
      </c>
      <c r="AD16279" s="99">
        <v>561.89</v>
      </c>
      <c r="AE16279" s="99">
        <f t="shared" si="928"/>
        <v>2.6731312920193176E-3</v>
      </c>
      <c r="AF16279" s="100">
        <v>1855.24</v>
      </c>
      <c r="AG16279" s="100">
        <f t="shared" si="932"/>
        <v>1.05113219162199E-4</v>
      </c>
      <c r="AH16279" s="101">
        <v>375.32</v>
      </c>
      <c r="AI16279" s="101">
        <f t="shared" si="938"/>
        <v>3.9243479759242311E-3</v>
      </c>
      <c r="AJ16279" s="102">
        <v>1488.8</v>
      </c>
      <c r="AK16279" s="102">
        <f t="shared" si="933"/>
        <v>2.858730317231288E-3</v>
      </c>
      <c r="AL16279" s="103">
        <v>96.176000000000002</v>
      </c>
      <c r="AM16279" s="103">
        <f t="shared" si="934"/>
        <v>-3.0407187856425415E-3</v>
      </c>
      <c r="AN16279" s="104"/>
      <c r="AO16279" s="104"/>
      <c r="AP16279" s="105">
        <v>678.96600000000001</v>
      </c>
      <c r="AQ16279" s="105">
        <f t="shared" si="939"/>
        <v>1.4783384873786486E-3</v>
      </c>
      <c r="AR16279" s="106">
        <v>61.62</v>
      </c>
      <c r="AS16279" s="106">
        <f t="shared" si="929"/>
        <v>1.4594991644537219E-3</v>
      </c>
      <c r="AT16279" s="107">
        <v>61.86</v>
      </c>
      <c r="AU16279" s="107">
        <f t="shared" si="930"/>
        <v>1.7797917488369933E-3</v>
      </c>
      <c r="AV16279" s="90"/>
      <c r="AW16279" s="90"/>
      <c r="AX16279" s="108">
        <v>574.83000000000004</v>
      </c>
      <c r="AY16279" s="108">
        <f t="shared" si="936"/>
        <v>1.9851641667244955E-3</v>
      </c>
      <c r="AZ16279" s="109"/>
      <c r="BA16279" s="109"/>
      <c r="BB16279" s="110"/>
      <c r="BC16279" s="110"/>
      <c r="BD16279" s="111"/>
      <c r="BE16279" s="111"/>
      <c r="BF16279" s="112">
        <v>111.197701</v>
      </c>
      <c r="BG16279" s="112">
        <f t="shared" si="935"/>
        <v>8.862650206422639E-5</v>
      </c>
    </row>
    <row r="16280" spans="1:59" ht="25" x14ac:dyDescent="0.2">
      <c r="A16280" s="83">
        <v>34541</v>
      </c>
      <c r="B16280" s="84"/>
      <c r="C16280" s="85"/>
      <c r="D16280" s="86"/>
      <c r="E16280" s="86"/>
      <c r="F16280" s="87"/>
      <c r="G16280" s="87"/>
      <c r="H16280" s="88"/>
      <c r="I16280" s="88"/>
      <c r="J16280" s="89">
        <v>110.42</v>
      </c>
      <c r="K16280" s="89">
        <f t="shared" si="937"/>
        <v>-4.535974742464882E-3</v>
      </c>
      <c r="L16280" s="90"/>
      <c r="M16280" s="90"/>
      <c r="N16280" s="91"/>
      <c r="O16280" s="91"/>
      <c r="P16280" s="92"/>
      <c r="Q16280" s="92"/>
      <c r="R16280" s="93"/>
      <c r="S16280" s="93"/>
      <c r="T16280" s="94"/>
      <c r="U16280" s="94"/>
      <c r="V16280" s="95"/>
      <c r="W16280" s="95"/>
      <c r="X16280" s="96"/>
      <c r="Y16280" s="96"/>
      <c r="Z16280" s="97"/>
      <c r="AA16280" s="97"/>
      <c r="AB16280" s="98">
        <v>870.21</v>
      </c>
      <c r="AC16280" s="98">
        <f t="shared" si="931"/>
        <v>1.2747413484801658E-3</v>
      </c>
      <c r="AD16280" s="99">
        <v>560.86</v>
      </c>
      <c r="AE16280" s="99">
        <f t="shared" ref="AE16280:AE16343" si="940">LN(AD16280/AD16279)</f>
        <v>-1.8347811871764206E-3</v>
      </c>
      <c r="AF16280" s="100">
        <v>1851.645</v>
      </c>
      <c r="AG16280" s="100">
        <f t="shared" si="932"/>
        <v>-1.9396345595221152E-3</v>
      </c>
      <c r="AH16280" s="101">
        <v>374.29</v>
      </c>
      <c r="AI16280" s="101">
        <f t="shared" si="938"/>
        <v>-2.7480974058953392E-3</v>
      </c>
      <c r="AJ16280" s="102">
        <v>1484.61</v>
      </c>
      <c r="AK16280" s="102">
        <f t="shared" si="933"/>
        <v>-2.8183148461834342E-3</v>
      </c>
      <c r="AL16280" s="103">
        <v>95.884</v>
      </c>
      <c r="AM16280" s="103">
        <f t="shared" si="934"/>
        <v>-3.1232235301820728E-3</v>
      </c>
      <c r="AN16280" s="104"/>
      <c r="AO16280" s="104"/>
      <c r="AP16280" s="105">
        <v>678.322</v>
      </c>
      <c r="AQ16280" s="105">
        <f t="shared" si="939"/>
        <v>-9.4895121496291635E-4</v>
      </c>
      <c r="AR16280" s="106">
        <v>61.71</v>
      </c>
      <c r="AS16280" s="106">
        <f t="shared" si="929"/>
        <v>-2.5961397025130797E-3</v>
      </c>
      <c r="AT16280" s="107">
        <v>61.78</v>
      </c>
      <c r="AU16280" s="107">
        <f t="shared" si="930"/>
        <v>-1.2940797664879348E-3</v>
      </c>
      <c r="AV16280" s="90"/>
      <c r="AW16280" s="90"/>
      <c r="AX16280" s="108">
        <v>574.77</v>
      </c>
      <c r="AY16280" s="108">
        <f t="shared" si="936"/>
        <v>-1.0438413370655785E-4</v>
      </c>
      <c r="AZ16280" s="109"/>
      <c r="BA16280" s="109"/>
      <c r="BB16280" s="110"/>
      <c r="BC16280" s="110"/>
      <c r="BD16280" s="111"/>
      <c r="BE16280" s="111"/>
      <c r="BF16280" s="112">
        <v>111.2075565</v>
      </c>
      <c r="BG16280" s="112">
        <f t="shared" si="935"/>
        <v>8.8626740361360002E-5</v>
      </c>
    </row>
    <row r="16281" spans="1:59" ht="25" x14ac:dyDescent="0.2">
      <c r="A16281" s="83">
        <v>34542</v>
      </c>
      <c r="B16281" s="84"/>
      <c r="C16281" s="85"/>
      <c r="D16281" s="86"/>
      <c r="E16281" s="86"/>
      <c r="F16281" s="87"/>
      <c r="G16281" s="87"/>
      <c r="H16281" s="88"/>
      <c r="I16281" s="88"/>
      <c r="J16281" s="89">
        <v>110.54900000000001</v>
      </c>
      <c r="K16281" s="89">
        <f t="shared" si="937"/>
        <v>1.1675847259569575E-3</v>
      </c>
      <c r="L16281" s="90"/>
      <c r="M16281" s="90"/>
      <c r="N16281" s="91"/>
      <c r="O16281" s="91"/>
      <c r="P16281" s="92"/>
      <c r="Q16281" s="92"/>
      <c r="R16281" s="93"/>
      <c r="S16281" s="93"/>
      <c r="T16281" s="94"/>
      <c r="U16281" s="94"/>
      <c r="V16281" s="95"/>
      <c r="W16281" s="95"/>
      <c r="X16281" s="96"/>
      <c r="Y16281" s="96"/>
      <c r="Z16281" s="97"/>
      <c r="AA16281" s="97"/>
      <c r="AB16281" s="98">
        <v>866.82</v>
      </c>
      <c r="AC16281" s="98">
        <f t="shared" si="931"/>
        <v>3.9032190623306097E-3</v>
      </c>
      <c r="AD16281" s="99">
        <v>559.91999999999996</v>
      </c>
      <c r="AE16281" s="99">
        <f t="shared" si="940"/>
        <v>-1.6774036303382066E-3</v>
      </c>
      <c r="AF16281" s="100">
        <v>1851.405</v>
      </c>
      <c r="AG16281" s="100">
        <f t="shared" si="932"/>
        <v>-1.2962287861959882E-4</v>
      </c>
      <c r="AH16281" s="101">
        <v>373.92</v>
      </c>
      <c r="AI16281" s="101">
        <f t="shared" si="938"/>
        <v>-9.8902722540567195E-4</v>
      </c>
      <c r="AJ16281" s="102">
        <v>1484.91</v>
      </c>
      <c r="AK16281" s="102">
        <f t="shared" si="933"/>
        <v>2.0205285771492771E-4</v>
      </c>
      <c r="AL16281" s="103">
        <v>95.584999999999994</v>
      </c>
      <c r="AM16281" s="103">
        <f t="shared" si="934"/>
        <v>5.331787819938134E-3</v>
      </c>
      <c r="AN16281" s="104"/>
      <c r="AO16281" s="104"/>
      <c r="AP16281" s="105">
        <v>676.61699999999996</v>
      </c>
      <c r="AQ16281" s="105">
        <f t="shared" si="939"/>
        <v>-2.5167197931988913E-3</v>
      </c>
      <c r="AR16281" s="106">
        <v>61.55</v>
      </c>
      <c r="AS16281" s="106">
        <f t="shared" si="929"/>
        <v>-1.6248273656668002E-4</v>
      </c>
      <c r="AT16281" s="107">
        <v>61.62</v>
      </c>
      <c r="AU16281" s="107">
        <f t="shared" si="930"/>
        <v>-2.5931943219138676E-3</v>
      </c>
      <c r="AV16281" s="90"/>
      <c r="AW16281" s="90"/>
      <c r="AX16281" s="108">
        <v>573.17999999999995</v>
      </c>
      <c r="AY16281" s="108">
        <f t="shared" si="936"/>
        <v>-2.7701572660387324E-3</v>
      </c>
      <c r="AZ16281" s="109"/>
      <c r="BA16281" s="109"/>
      <c r="BB16281" s="110"/>
      <c r="BC16281" s="110"/>
      <c r="BD16281" s="111"/>
      <c r="BE16281" s="111"/>
      <c r="BF16281" s="112">
        <v>111.2174129</v>
      </c>
      <c r="BG16281" s="112">
        <f t="shared" si="935"/>
        <v>8.8626078839200781E-5</v>
      </c>
    </row>
    <row r="16282" spans="1:59" ht="25" x14ac:dyDescent="0.2">
      <c r="A16282" s="83">
        <v>34543</v>
      </c>
      <c r="B16282" s="84"/>
      <c r="C16282" s="85"/>
      <c r="D16282" s="86"/>
      <c r="E16282" s="86"/>
      <c r="F16282" s="87"/>
      <c r="G16282" s="87"/>
      <c r="H16282" s="88"/>
      <c r="I16282" s="88"/>
      <c r="J16282" s="89">
        <v>110.616</v>
      </c>
      <c r="K16282" s="89">
        <f t="shared" si="937"/>
        <v>6.0588250446141868E-4</v>
      </c>
      <c r="L16282" s="90"/>
      <c r="M16282" s="90"/>
      <c r="N16282" s="91"/>
      <c r="O16282" s="91"/>
      <c r="P16282" s="92"/>
      <c r="Q16282" s="92"/>
      <c r="R16282" s="93"/>
      <c r="S16282" s="93"/>
      <c r="T16282" s="94"/>
      <c r="U16282" s="94"/>
      <c r="V16282" s="95"/>
      <c r="W16282" s="95"/>
      <c r="X16282" s="96"/>
      <c r="Y16282" s="96"/>
      <c r="Z16282" s="97"/>
      <c r="AA16282" s="97"/>
      <c r="AB16282" s="98">
        <v>865.82</v>
      </c>
      <c r="AC16282" s="98">
        <f t="shared" si="931"/>
        <v>1.1543080051661689E-3</v>
      </c>
      <c r="AD16282" s="99">
        <v>561.97</v>
      </c>
      <c r="AE16282" s="99">
        <f t="shared" si="940"/>
        <v>3.6545513046841241E-3</v>
      </c>
      <c r="AF16282" s="100">
        <v>1861.1579999999999</v>
      </c>
      <c r="AG16282" s="100">
        <f t="shared" si="932"/>
        <v>5.2540643410547809E-3</v>
      </c>
      <c r="AH16282" s="101">
        <v>375.15</v>
      </c>
      <c r="AI16282" s="101">
        <f t="shared" si="938"/>
        <v>3.2840752011897975E-3</v>
      </c>
      <c r="AJ16282" s="102">
        <v>1490.78</v>
      </c>
      <c r="AK16282" s="102">
        <f t="shared" si="933"/>
        <v>3.9453085597639503E-3</v>
      </c>
      <c r="AL16282" s="103">
        <v>96.096000000000004</v>
      </c>
      <c r="AM16282" s="103">
        <f t="shared" si="934"/>
        <v>1.2461574830518331E-2</v>
      </c>
      <c r="AN16282" s="104"/>
      <c r="AO16282" s="104"/>
      <c r="AP16282" s="105">
        <v>679.45899999999995</v>
      </c>
      <c r="AQ16282" s="105">
        <f t="shared" si="939"/>
        <v>4.1915116274738613E-3</v>
      </c>
      <c r="AR16282" s="106">
        <v>61.54</v>
      </c>
      <c r="AS16282" s="106">
        <f t="shared" si="929"/>
        <v>4.7013136765814666E-3</v>
      </c>
      <c r="AT16282" s="107">
        <v>61.57</v>
      </c>
      <c r="AU16282" s="107">
        <f t="shared" si="930"/>
        <v>-8.1175424540309014E-4</v>
      </c>
      <c r="AV16282" s="90"/>
      <c r="AW16282" s="90"/>
      <c r="AX16282" s="108">
        <v>574.54</v>
      </c>
      <c r="AY16282" s="108">
        <f t="shared" si="936"/>
        <v>2.3699171166092475E-3</v>
      </c>
      <c r="AZ16282" s="109"/>
      <c r="BA16282" s="109"/>
      <c r="BB16282" s="110"/>
      <c r="BC16282" s="110"/>
      <c r="BD16282" s="111"/>
      <c r="BE16282" s="111"/>
      <c r="BF16282" s="112">
        <v>111.2272701</v>
      </c>
      <c r="BG16282" s="112">
        <f t="shared" si="935"/>
        <v>8.8626315777097899E-5</v>
      </c>
    </row>
    <row r="16283" spans="1:59" ht="25" x14ac:dyDescent="0.2">
      <c r="A16283" s="83">
        <v>34544</v>
      </c>
      <c r="B16283" s="84"/>
      <c r="C16283" s="85"/>
      <c r="D16283" s="86"/>
      <c r="E16283" s="86"/>
      <c r="F16283" s="87"/>
      <c r="G16283" s="87"/>
      <c r="H16283" s="88"/>
      <c r="I16283" s="88"/>
      <c r="J16283" s="89">
        <v>111.82599999999999</v>
      </c>
      <c r="K16283" s="89">
        <f t="shared" si="937"/>
        <v>1.0879347736764333E-2</v>
      </c>
      <c r="L16283" s="90"/>
      <c r="M16283" s="90"/>
      <c r="N16283" s="91"/>
      <c r="O16283" s="91"/>
      <c r="P16283" s="92"/>
      <c r="Q16283" s="92"/>
      <c r="R16283" s="93"/>
      <c r="S16283" s="93"/>
      <c r="T16283" s="94"/>
      <c r="U16283" s="94"/>
      <c r="V16283" s="95"/>
      <c r="W16283" s="95"/>
      <c r="X16283" s="96"/>
      <c r="Y16283" s="96"/>
      <c r="Z16283" s="97"/>
      <c r="AA16283" s="97"/>
      <c r="AB16283" s="98">
        <v>874.15</v>
      </c>
      <c r="AC16283" s="98">
        <f t="shared" si="931"/>
        <v>-9.5749508794790612E-3</v>
      </c>
      <c r="AD16283" s="99">
        <v>566.98</v>
      </c>
      <c r="AE16283" s="99">
        <f t="shared" si="940"/>
        <v>8.8755620510572036E-3</v>
      </c>
      <c r="AF16283" s="100">
        <v>1872.7850000000001</v>
      </c>
      <c r="AG16283" s="100">
        <f t="shared" si="932"/>
        <v>6.2277531174527471E-3</v>
      </c>
      <c r="AH16283" s="101">
        <v>378.41</v>
      </c>
      <c r="AI16283" s="101">
        <f t="shared" si="938"/>
        <v>8.6523178981077354E-3</v>
      </c>
      <c r="AJ16283" s="102">
        <v>1504.25</v>
      </c>
      <c r="AK16283" s="102">
        <f t="shared" si="933"/>
        <v>8.9949622011247666E-3</v>
      </c>
      <c r="AL16283" s="103">
        <v>97.301000000000002</v>
      </c>
      <c r="AM16283" s="103">
        <f t="shared" si="934"/>
        <v>0</v>
      </c>
      <c r="AN16283" s="104"/>
      <c r="AO16283" s="104"/>
      <c r="AP16283" s="105">
        <v>685.67399999999998</v>
      </c>
      <c r="AQ16283" s="105">
        <f t="shared" si="939"/>
        <v>9.1054028282408113E-3</v>
      </c>
      <c r="AR16283" s="106">
        <v>61.83</v>
      </c>
      <c r="AS16283" s="106">
        <f t="shared" si="929"/>
        <v>0</v>
      </c>
      <c r="AT16283" s="107">
        <v>61.81</v>
      </c>
      <c r="AU16283" s="107">
        <f t="shared" si="930"/>
        <v>3.8904247480631613E-3</v>
      </c>
      <c r="AV16283" s="90"/>
      <c r="AW16283" s="90"/>
      <c r="AX16283" s="108">
        <v>580.19000000000005</v>
      </c>
      <c r="AY16283" s="108">
        <f t="shared" si="936"/>
        <v>9.785915476134173E-3</v>
      </c>
      <c r="AZ16283" s="109"/>
      <c r="BA16283" s="109"/>
      <c r="BB16283" s="110"/>
      <c r="BC16283" s="110"/>
      <c r="BD16283" s="111"/>
      <c r="BE16283" s="111"/>
      <c r="BF16283" s="112">
        <v>111.2371282</v>
      </c>
      <c r="BG16283" s="112">
        <f t="shared" si="935"/>
        <v>8.8626551956113764E-5</v>
      </c>
    </row>
    <row r="16284" spans="1:59" ht="25" x14ac:dyDescent="0.2">
      <c r="A16284" s="83">
        <v>34545</v>
      </c>
      <c r="B16284" s="84"/>
      <c r="C16284" s="85"/>
      <c r="D16284" s="86"/>
      <c r="E16284" s="86"/>
      <c r="F16284" s="87"/>
      <c r="G16284" s="87"/>
      <c r="H16284" s="88"/>
      <c r="I16284" s="88"/>
      <c r="J16284" s="89">
        <v>111.82599999999999</v>
      </c>
      <c r="K16284" s="89">
        <f t="shared" si="937"/>
        <v>0</v>
      </c>
      <c r="L16284" s="90"/>
      <c r="M16284" s="90"/>
      <c r="N16284" s="91"/>
      <c r="O16284" s="91"/>
      <c r="P16284" s="92"/>
      <c r="Q16284" s="92"/>
      <c r="R16284" s="93"/>
      <c r="S16284" s="93"/>
      <c r="T16284" s="94"/>
      <c r="U16284" s="94"/>
      <c r="V16284" s="95"/>
      <c r="W16284" s="95"/>
      <c r="X16284" s="96"/>
      <c r="Y16284" s="96"/>
      <c r="Z16284" s="97"/>
      <c r="AA16284" s="97"/>
      <c r="AB16284" s="98">
        <v>874.15</v>
      </c>
      <c r="AC16284" s="98">
        <f t="shared" si="931"/>
        <v>0</v>
      </c>
      <c r="AD16284" s="99">
        <v>566.98</v>
      </c>
      <c r="AE16284" s="99">
        <f t="shared" si="940"/>
        <v>0</v>
      </c>
      <c r="AF16284" s="100">
        <v>1872.7850000000001</v>
      </c>
      <c r="AG16284" s="100">
        <f t="shared" si="932"/>
        <v>0</v>
      </c>
      <c r="AH16284" s="101">
        <v>378.41</v>
      </c>
      <c r="AI16284" s="101">
        <f t="shared" si="938"/>
        <v>0</v>
      </c>
      <c r="AJ16284" s="102">
        <v>1504.25</v>
      </c>
      <c r="AK16284" s="102">
        <f t="shared" si="933"/>
        <v>0</v>
      </c>
      <c r="AL16284" s="103">
        <v>97.301000000000002</v>
      </c>
      <c r="AM16284" s="103">
        <f t="shared" si="934"/>
        <v>0</v>
      </c>
      <c r="AN16284" s="104"/>
      <c r="AO16284" s="104"/>
      <c r="AP16284" s="105">
        <v>685.67399999999998</v>
      </c>
      <c r="AQ16284" s="105">
        <f t="shared" si="939"/>
        <v>0</v>
      </c>
      <c r="AR16284" s="106">
        <v>61.83</v>
      </c>
      <c r="AS16284" s="106">
        <f t="shared" si="929"/>
        <v>0</v>
      </c>
      <c r="AT16284" s="107">
        <v>61.81</v>
      </c>
      <c r="AU16284" s="107">
        <f t="shared" si="930"/>
        <v>0</v>
      </c>
      <c r="AV16284" s="90"/>
      <c r="AW16284" s="90"/>
      <c r="AX16284" s="108">
        <v>580.19000000000005</v>
      </c>
      <c r="AY16284" s="108">
        <f t="shared" si="936"/>
        <v>0</v>
      </c>
      <c r="AZ16284" s="109"/>
      <c r="BA16284" s="109"/>
      <c r="BB16284" s="110"/>
      <c r="BC16284" s="110"/>
      <c r="BD16284" s="111"/>
      <c r="BE16284" s="111"/>
      <c r="BF16284" s="112">
        <v>111.24698720000001</v>
      </c>
      <c r="BG16284" s="112">
        <f t="shared" si="935"/>
        <v>8.8626787376248363E-5</v>
      </c>
    </row>
    <row r="16285" spans="1:59" ht="25" x14ac:dyDescent="0.2">
      <c r="A16285" s="83">
        <v>34546</v>
      </c>
      <c r="B16285" s="84"/>
      <c r="C16285" s="85"/>
      <c r="D16285" s="86"/>
      <c r="E16285" s="86"/>
      <c r="F16285" s="87"/>
      <c r="G16285" s="87"/>
      <c r="H16285" s="88"/>
      <c r="I16285" s="88"/>
      <c r="J16285" s="89">
        <v>111.82599999999999</v>
      </c>
      <c r="K16285" s="89">
        <f t="shared" si="937"/>
        <v>0</v>
      </c>
      <c r="L16285" s="90"/>
      <c r="M16285" s="90"/>
      <c r="N16285" s="91"/>
      <c r="O16285" s="91"/>
      <c r="P16285" s="92"/>
      <c r="Q16285" s="92"/>
      <c r="R16285" s="93"/>
      <c r="S16285" s="93"/>
      <c r="T16285" s="94"/>
      <c r="U16285" s="94"/>
      <c r="V16285" s="95"/>
      <c r="W16285" s="95"/>
      <c r="X16285" s="96"/>
      <c r="Y16285" s="96"/>
      <c r="Z16285" s="97"/>
      <c r="AA16285" s="97"/>
      <c r="AB16285" s="98">
        <v>874.15</v>
      </c>
      <c r="AC16285" s="98">
        <f t="shared" si="931"/>
        <v>0</v>
      </c>
      <c r="AD16285" s="99">
        <v>566.98</v>
      </c>
      <c r="AE16285" s="99">
        <f t="shared" si="940"/>
        <v>0</v>
      </c>
      <c r="AF16285" s="100">
        <v>1872.7850000000001</v>
      </c>
      <c r="AG16285" s="100">
        <f t="shared" si="932"/>
        <v>0</v>
      </c>
      <c r="AH16285" s="101">
        <v>378.41</v>
      </c>
      <c r="AI16285" s="101">
        <f t="shared" si="938"/>
        <v>0</v>
      </c>
      <c r="AJ16285" s="102">
        <v>1504.25</v>
      </c>
      <c r="AK16285" s="102">
        <f t="shared" si="933"/>
        <v>0</v>
      </c>
      <c r="AL16285" s="103">
        <v>97.301000000000002</v>
      </c>
      <c r="AM16285" s="103">
        <f t="shared" si="934"/>
        <v>4.082056950382394E-3</v>
      </c>
      <c r="AN16285" s="104"/>
      <c r="AO16285" s="104"/>
      <c r="AP16285" s="105">
        <v>685.67399999999998</v>
      </c>
      <c r="AQ16285" s="105">
        <f t="shared" si="939"/>
        <v>0</v>
      </c>
      <c r="AR16285" s="106">
        <v>61.83</v>
      </c>
      <c r="AS16285" s="106">
        <f t="shared" ref="AS16285:AS16348" si="941">LN(AR16286/AR16285)</f>
        <v>8.0541672502818466E-3</v>
      </c>
      <c r="AT16285" s="107">
        <v>61.81</v>
      </c>
      <c r="AU16285" s="107">
        <f t="shared" si="930"/>
        <v>0</v>
      </c>
      <c r="AV16285" s="90"/>
      <c r="AW16285" s="90"/>
      <c r="AX16285" s="108">
        <v>580.19000000000005</v>
      </c>
      <c r="AY16285" s="108">
        <f t="shared" si="936"/>
        <v>0</v>
      </c>
      <c r="AZ16285" s="109"/>
      <c r="BA16285" s="109"/>
      <c r="BB16285" s="110"/>
      <c r="BC16285" s="110"/>
      <c r="BD16285" s="111"/>
      <c r="BE16285" s="111"/>
      <c r="BF16285" s="112">
        <v>111.2568471</v>
      </c>
      <c r="BG16285" s="112">
        <f t="shared" si="935"/>
        <v>8.8627022037723728E-5</v>
      </c>
    </row>
    <row r="16286" spans="1:59" ht="25" x14ac:dyDescent="0.2">
      <c r="A16286" s="83">
        <v>34547</v>
      </c>
      <c r="B16286" s="84"/>
      <c r="C16286" s="85"/>
      <c r="D16286" s="86"/>
      <c r="E16286" s="86"/>
      <c r="F16286" s="87"/>
      <c r="G16286" s="87"/>
      <c r="H16286" s="88"/>
      <c r="I16286" s="88"/>
      <c r="J16286" s="89">
        <v>112.35</v>
      </c>
      <c r="K16286" s="89">
        <f t="shared" si="937"/>
        <v>4.6749068082568403E-3</v>
      </c>
      <c r="L16286" s="90"/>
      <c r="M16286" s="90"/>
      <c r="N16286" s="91"/>
      <c r="O16286" s="91"/>
      <c r="P16286" s="92"/>
      <c r="Q16286" s="92"/>
      <c r="R16286" s="93"/>
      <c r="S16286" s="93"/>
      <c r="T16286" s="94"/>
      <c r="U16286" s="94"/>
      <c r="V16286" s="95"/>
      <c r="W16286" s="95"/>
      <c r="X16286" s="96"/>
      <c r="Y16286" s="96"/>
      <c r="Z16286" s="97"/>
      <c r="AA16286" s="97"/>
      <c r="AB16286" s="98">
        <v>877.54</v>
      </c>
      <c r="AC16286" s="98">
        <f t="shared" si="931"/>
        <v>-3.8705527030260143E-3</v>
      </c>
      <c r="AD16286" s="99">
        <v>570.54</v>
      </c>
      <c r="AE16286" s="99">
        <f t="shared" si="940"/>
        <v>6.2592510423823446E-3</v>
      </c>
      <c r="AF16286" s="100">
        <v>1897.1220000000001</v>
      </c>
      <c r="AG16286" s="100">
        <f t="shared" si="932"/>
        <v>1.2911373191841422E-2</v>
      </c>
      <c r="AH16286" s="101">
        <v>379.85</v>
      </c>
      <c r="AI16286" s="101">
        <f t="shared" si="938"/>
        <v>3.7981740593851817E-3</v>
      </c>
      <c r="AJ16286" s="102">
        <v>1519.18</v>
      </c>
      <c r="AK16286" s="102">
        <f t="shared" si="933"/>
        <v>9.8762804873666413E-3</v>
      </c>
      <c r="AL16286" s="103">
        <v>97.698999999999998</v>
      </c>
      <c r="AM16286" s="103">
        <f t="shared" si="934"/>
        <v>-1.2495136716550506E-3</v>
      </c>
      <c r="AN16286" s="104"/>
      <c r="AO16286" s="104"/>
      <c r="AP16286" s="105">
        <v>691.75699999999995</v>
      </c>
      <c r="AQ16286" s="105">
        <f t="shared" si="939"/>
        <v>8.8324417637550678E-3</v>
      </c>
      <c r="AR16286" s="106">
        <v>62.33</v>
      </c>
      <c r="AS16286" s="106">
        <f t="shared" si="941"/>
        <v>4.0028874199768884E-3</v>
      </c>
      <c r="AT16286" s="107">
        <v>61.88</v>
      </c>
      <c r="AU16286" s="107">
        <f t="shared" ref="AU16286:AU16349" si="942">LN(AT16286/AT16285)</f>
        <v>1.1318620336833308E-3</v>
      </c>
      <c r="AV16286" s="90"/>
      <c r="AW16286" s="90"/>
      <c r="AX16286" s="108">
        <v>579.69000000000005</v>
      </c>
      <c r="AY16286" s="108">
        <f t="shared" si="936"/>
        <v>-8.6215820769649956E-4</v>
      </c>
      <c r="AZ16286" s="109"/>
      <c r="BA16286" s="109"/>
      <c r="BB16286" s="110"/>
      <c r="BC16286" s="110"/>
      <c r="BD16286" s="111"/>
      <c r="BE16286" s="111"/>
      <c r="BF16286" s="112">
        <v>111.2667079</v>
      </c>
      <c r="BG16286" s="112">
        <f t="shared" si="935"/>
        <v>8.8626357279107342E-5</v>
      </c>
    </row>
    <row r="16287" spans="1:59" ht="25" x14ac:dyDescent="0.2">
      <c r="A16287" s="83">
        <v>34548</v>
      </c>
      <c r="B16287" s="84"/>
      <c r="C16287" s="85"/>
      <c r="D16287" s="86"/>
      <c r="E16287" s="86"/>
      <c r="F16287" s="87"/>
      <c r="G16287" s="87"/>
      <c r="H16287" s="88"/>
      <c r="I16287" s="88"/>
      <c r="J16287" s="89">
        <v>111.512</v>
      </c>
      <c r="K16287" s="89">
        <f t="shared" si="937"/>
        <v>-7.4867902037528185E-3</v>
      </c>
      <c r="L16287" s="90"/>
      <c r="M16287" s="90"/>
      <c r="N16287" s="91"/>
      <c r="O16287" s="91"/>
      <c r="P16287" s="92"/>
      <c r="Q16287" s="92"/>
      <c r="R16287" s="93"/>
      <c r="S16287" s="93"/>
      <c r="T16287" s="94"/>
      <c r="U16287" s="94"/>
      <c r="V16287" s="95"/>
      <c r="W16287" s="95"/>
      <c r="X16287" s="96"/>
      <c r="Y16287" s="96"/>
      <c r="Z16287" s="97"/>
      <c r="AA16287" s="97"/>
      <c r="AB16287" s="98">
        <v>879.73</v>
      </c>
      <c r="AC16287" s="98">
        <f t="shared" si="931"/>
        <v>-2.4925038654219087E-3</v>
      </c>
      <c r="AD16287" s="99">
        <v>570.16</v>
      </c>
      <c r="AE16287" s="99">
        <f t="shared" si="940"/>
        <v>-6.6625758579260839E-4</v>
      </c>
      <c r="AF16287" s="100">
        <v>1897.941</v>
      </c>
      <c r="AG16287" s="100">
        <f t="shared" si="932"/>
        <v>4.3161339493662585E-4</v>
      </c>
      <c r="AH16287" s="101">
        <v>379.74</v>
      </c>
      <c r="AI16287" s="101">
        <f t="shared" si="938"/>
        <v>-2.8962993396167798E-4</v>
      </c>
      <c r="AJ16287" s="102">
        <v>1518.15</v>
      </c>
      <c r="AK16287" s="102">
        <f t="shared" si="933"/>
        <v>-6.7822728480783909E-4</v>
      </c>
      <c r="AL16287" s="103">
        <v>97.576999999999998</v>
      </c>
      <c r="AM16287" s="103">
        <f t="shared" si="934"/>
        <v>2.7666627563366954E-4</v>
      </c>
      <c r="AN16287" s="104"/>
      <c r="AO16287" s="104"/>
      <c r="AP16287" s="105">
        <v>691.03700000000003</v>
      </c>
      <c r="AQ16287" s="105">
        <f t="shared" si="939"/>
        <v>-1.0413699583119249E-3</v>
      </c>
      <c r="AR16287" s="106">
        <v>62.58</v>
      </c>
      <c r="AS16287" s="106">
        <f t="shared" si="941"/>
        <v>1.1179431013412459E-3</v>
      </c>
      <c r="AT16287" s="107">
        <v>61.8</v>
      </c>
      <c r="AU16287" s="107">
        <f t="shared" si="942"/>
        <v>-1.2936612412203913E-3</v>
      </c>
      <c r="AV16287" s="90"/>
      <c r="AW16287" s="90"/>
      <c r="AX16287" s="108">
        <v>580.5</v>
      </c>
      <c r="AY16287" s="108">
        <f t="shared" si="936"/>
        <v>1.3963232429274324E-3</v>
      </c>
      <c r="AZ16287" s="109"/>
      <c r="BA16287" s="109"/>
      <c r="BB16287" s="110"/>
      <c r="BC16287" s="110"/>
      <c r="BD16287" s="111"/>
      <c r="BE16287" s="111"/>
      <c r="BF16287" s="112">
        <v>111.27656949999999</v>
      </c>
      <c r="BG16287" s="112">
        <f t="shared" si="935"/>
        <v>1.1872953769103741E-4</v>
      </c>
    </row>
    <row r="16288" spans="1:59" ht="25" x14ac:dyDescent="0.2">
      <c r="A16288" s="83">
        <v>34549</v>
      </c>
      <c r="B16288" s="84"/>
      <c r="C16288" s="85"/>
      <c r="D16288" s="86"/>
      <c r="E16288" s="86"/>
      <c r="F16288" s="87"/>
      <c r="G16288" s="87"/>
      <c r="H16288" s="88"/>
      <c r="I16288" s="88"/>
      <c r="J16288" s="89">
        <v>110.626</v>
      </c>
      <c r="K16288" s="89">
        <f t="shared" si="937"/>
        <v>-7.977065592325517E-3</v>
      </c>
      <c r="L16288" s="90"/>
      <c r="M16288" s="90"/>
      <c r="N16288" s="91"/>
      <c r="O16288" s="91"/>
      <c r="P16288" s="92"/>
      <c r="Q16288" s="92"/>
      <c r="R16288" s="93"/>
      <c r="S16288" s="93"/>
      <c r="T16288" s="94"/>
      <c r="U16288" s="94"/>
      <c r="V16288" s="95"/>
      <c r="W16288" s="95"/>
      <c r="X16288" s="96"/>
      <c r="Y16288" s="96"/>
      <c r="Z16288" s="97"/>
      <c r="AA16288" s="97"/>
      <c r="AB16288" s="98">
        <v>880.14</v>
      </c>
      <c r="AC16288" s="98">
        <f t="shared" si="931"/>
        <v>-4.6594351562062852E-4</v>
      </c>
      <c r="AD16288" s="99">
        <v>571.29</v>
      </c>
      <c r="AE16288" s="99">
        <f t="shared" si="940"/>
        <v>1.979938445219767E-3</v>
      </c>
      <c r="AF16288" s="100">
        <v>1910.7360000000001</v>
      </c>
      <c r="AG16288" s="100">
        <f t="shared" si="932"/>
        <v>6.7188937965896554E-3</v>
      </c>
      <c r="AH16288" s="101">
        <v>380.13</v>
      </c>
      <c r="AI16288" s="101">
        <f t="shared" si="938"/>
        <v>1.0264914636576512E-3</v>
      </c>
      <c r="AJ16288" s="102">
        <v>1523.24</v>
      </c>
      <c r="AK16288" s="102">
        <f t="shared" si="933"/>
        <v>3.347156893481648E-3</v>
      </c>
      <c r="AL16288" s="103">
        <v>97.603999999999999</v>
      </c>
      <c r="AM16288" s="103">
        <f t="shared" si="934"/>
        <v>-1.2744279884433956E-2</v>
      </c>
      <c r="AN16288" s="104"/>
      <c r="AO16288" s="104"/>
      <c r="AP16288" s="105">
        <v>692.94299999999998</v>
      </c>
      <c r="AQ16288" s="105">
        <f t="shared" si="939"/>
        <v>2.7543768045830532E-3</v>
      </c>
      <c r="AR16288" s="106">
        <v>62.65</v>
      </c>
      <c r="AS16288" s="106">
        <f t="shared" si="941"/>
        <v>-2.5571374010869242E-3</v>
      </c>
      <c r="AT16288" s="107">
        <v>61.78</v>
      </c>
      <c r="AU16288" s="107">
        <f t="shared" si="942"/>
        <v>-3.2367697320938071E-4</v>
      </c>
      <c r="AV16288" s="90"/>
      <c r="AW16288" s="90"/>
      <c r="AX16288" s="108">
        <v>580.91</v>
      </c>
      <c r="AY16288" s="108">
        <f t="shared" si="936"/>
        <v>7.0603837926599283E-4</v>
      </c>
      <c r="AZ16288" s="109"/>
      <c r="BA16288" s="109"/>
      <c r="BB16288" s="110"/>
      <c r="BC16288" s="110"/>
      <c r="BD16288" s="111"/>
      <c r="BE16288" s="111"/>
      <c r="BF16288" s="112">
        <v>111.2897821</v>
      </c>
      <c r="BG16288" s="112">
        <f t="shared" si="935"/>
        <v>1.187298178360989E-4</v>
      </c>
    </row>
    <row r="16289" spans="1:59" ht="25" x14ac:dyDescent="0.2">
      <c r="A16289" s="83">
        <v>34550</v>
      </c>
      <c r="B16289" s="84"/>
      <c r="C16289" s="85"/>
      <c r="D16289" s="86"/>
      <c r="E16289" s="86"/>
      <c r="F16289" s="87"/>
      <c r="G16289" s="87"/>
      <c r="H16289" s="88"/>
      <c r="I16289" s="88"/>
      <c r="J16289" s="89">
        <v>110.608</v>
      </c>
      <c r="K16289" s="89">
        <f t="shared" si="937"/>
        <v>-1.6272363235056835E-4</v>
      </c>
      <c r="L16289" s="90"/>
      <c r="M16289" s="90"/>
      <c r="N16289" s="91"/>
      <c r="O16289" s="91"/>
      <c r="P16289" s="92"/>
      <c r="Q16289" s="92"/>
      <c r="R16289" s="93"/>
      <c r="S16289" s="93"/>
      <c r="T16289" s="94"/>
      <c r="U16289" s="94"/>
      <c r="V16289" s="95"/>
      <c r="W16289" s="95"/>
      <c r="X16289" s="96"/>
      <c r="Y16289" s="96"/>
      <c r="Z16289" s="97"/>
      <c r="AA16289" s="97"/>
      <c r="AB16289" s="98">
        <v>876.73</v>
      </c>
      <c r="AC16289" s="98">
        <f t="shared" si="931"/>
        <v>3.8819084874430381E-3</v>
      </c>
      <c r="AD16289" s="99">
        <v>567.66999999999996</v>
      </c>
      <c r="AE16289" s="99">
        <f t="shared" si="940"/>
        <v>-6.3566976708917134E-3</v>
      </c>
      <c r="AF16289" s="100">
        <v>1908.6189999999999</v>
      </c>
      <c r="AG16289" s="100">
        <f t="shared" si="932"/>
        <v>-1.1085642559024744E-3</v>
      </c>
      <c r="AH16289" s="101">
        <v>377.93</v>
      </c>
      <c r="AI16289" s="101">
        <f t="shared" si="938"/>
        <v>-5.8043061934176365E-3</v>
      </c>
      <c r="AJ16289" s="102">
        <v>1516.51</v>
      </c>
      <c r="AK16289" s="102">
        <f t="shared" si="933"/>
        <v>-4.4280029583837902E-3</v>
      </c>
      <c r="AL16289" s="103">
        <v>96.367999999999995</v>
      </c>
      <c r="AM16289" s="103">
        <f t="shared" si="934"/>
        <v>-2.4415469710724821E-3</v>
      </c>
      <c r="AN16289" s="104"/>
      <c r="AO16289" s="104"/>
      <c r="AP16289" s="105">
        <v>688.28700000000003</v>
      </c>
      <c r="AQ16289" s="105">
        <f t="shared" si="939"/>
        <v>-6.7418426120690062E-3</v>
      </c>
      <c r="AR16289" s="106">
        <v>62.49</v>
      </c>
      <c r="AS16289" s="106">
        <f t="shared" si="941"/>
        <v>-2.4032696017992827E-3</v>
      </c>
      <c r="AT16289" s="107">
        <v>61.91</v>
      </c>
      <c r="AU16289" s="107">
        <f t="shared" si="942"/>
        <v>2.1020300407050461E-3</v>
      </c>
      <c r="AV16289" s="90"/>
      <c r="AW16289" s="90"/>
      <c r="AX16289" s="108">
        <v>580.5</v>
      </c>
      <c r="AY16289" s="108">
        <f t="shared" si="936"/>
        <v>-7.0603837926614538E-4</v>
      </c>
      <c r="AZ16289" s="109"/>
      <c r="BA16289" s="109"/>
      <c r="BB16289" s="110"/>
      <c r="BC16289" s="110"/>
      <c r="BD16289" s="111"/>
      <c r="BE16289" s="111"/>
      <c r="BF16289" s="112">
        <v>111.3029963</v>
      </c>
      <c r="BG16289" s="112">
        <f t="shared" si="935"/>
        <v>1.1872919786591794E-4</v>
      </c>
    </row>
    <row r="16290" spans="1:59" ht="25" x14ac:dyDescent="0.2">
      <c r="A16290" s="83">
        <v>34551</v>
      </c>
      <c r="B16290" s="84"/>
      <c r="C16290" s="85"/>
      <c r="D16290" s="86"/>
      <c r="E16290" s="86"/>
      <c r="F16290" s="87"/>
      <c r="G16290" s="87"/>
      <c r="H16290" s="88"/>
      <c r="I16290" s="88"/>
      <c r="J16290" s="89">
        <v>109.08199999999999</v>
      </c>
      <c r="K16290" s="89">
        <f t="shared" si="937"/>
        <v>-1.3892526226758557E-2</v>
      </c>
      <c r="L16290" s="90"/>
      <c r="M16290" s="90"/>
      <c r="N16290" s="91"/>
      <c r="O16290" s="91"/>
      <c r="P16290" s="92"/>
      <c r="Q16290" s="92"/>
      <c r="R16290" s="93"/>
      <c r="S16290" s="93"/>
      <c r="T16290" s="94"/>
      <c r="U16290" s="94"/>
      <c r="V16290" s="95"/>
      <c r="W16290" s="95"/>
      <c r="X16290" s="96"/>
      <c r="Y16290" s="96"/>
      <c r="Z16290" s="97"/>
      <c r="AA16290" s="97"/>
      <c r="AB16290" s="98">
        <v>874.76</v>
      </c>
      <c r="AC16290" s="98">
        <f t="shared" ref="AC16290:AC16353" si="943">LN(AB16289/AB16290)</f>
        <v>2.249514220161061E-3</v>
      </c>
      <c r="AD16290" s="99">
        <v>566.07000000000005</v>
      </c>
      <c r="AE16290" s="99">
        <f t="shared" si="940"/>
        <v>-2.822518500210907E-3</v>
      </c>
      <c r="AF16290" s="100">
        <v>1901.567</v>
      </c>
      <c r="AG16290" s="100">
        <f t="shared" ref="AG16290:AG16353" si="944">LN(AF16290/AF16289)</f>
        <v>-3.7016607863126433E-3</v>
      </c>
      <c r="AH16290" s="101">
        <v>377.25</v>
      </c>
      <c r="AI16290" s="101">
        <f t="shared" si="938"/>
        <v>-1.8008956375507095E-3</v>
      </c>
      <c r="AJ16290" s="102">
        <v>1509.84</v>
      </c>
      <c r="AK16290" s="102">
        <f t="shared" si="933"/>
        <v>-4.4079573082339936E-3</v>
      </c>
      <c r="AL16290" s="103">
        <v>96.132999999999996</v>
      </c>
      <c r="AM16290" s="103">
        <f t="shared" si="934"/>
        <v>0</v>
      </c>
      <c r="AN16290" s="104"/>
      <c r="AO16290" s="104"/>
      <c r="AP16290" s="105">
        <v>685.57399999999996</v>
      </c>
      <c r="AQ16290" s="105">
        <f t="shared" si="939"/>
        <v>-3.9494585354665906E-3</v>
      </c>
      <c r="AR16290" s="106">
        <v>62.34</v>
      </c>
      <c r="AS16290" s="106">
        <f t="shared" si="941"/>
        <v>0</v>
      </c>
      <c r="AT16290" s="107">
        <v>61.88</v>
      </c>
      <c r="AU16290" s="107">
        <f t="shared" si="942"/>
        <v>-4.8469182627526488E-4</v>
      </c>
      <c r="AV16290" s="90"/>
      <c r="AW16290" s="90"/>
      <c r="AX16290" s="108">
        <v>575.69000000000005</v>
      </c>
      <c r="AY16290" s="108">
        <f t="shared" si="936"/>
        <v>-8.3204797651135632E-3</v>
      </c>
      <c r="AZ16290" s="109"/>
      <c r="BA16290" s="109"/>
      <c r="BB16290" s="110"/>
      <c r="BC16290" s="110"/>
      <c r="BD16290" s="111"/>
      <c r="BE16290" s="111"/>
      <c r="BF16290" s="112">
        <v>111.31621199999999</v>
      </c>
      <c r="BG16290" s="112">
        <f t="shared" si="935"/>
        <v>1.187294746787077E-4</v>
      </c>
    </row>
    <row r="16291" spans="1:59" ht="25" x14ac:dyDescent="0.2">
      <c r="A16291" s="83">
        <v>34552</v>
      </c>
      <c r="B16291" s="84"/>
      <c r="C16291" s="85"/>
      <c r="D16291" s="86"/>
      <c r="E16291" s="86"/>
      <c r="F16291" s="87"/>
      <c r="G16291" s="87"/>
      <c r="H16291" s="88"/>
      <c r="I16291" s="88"/>
      <c r="J16291" s="89">
        <v>109.08199999999999</v>
      </c>
      <c r="K16291" s="89">
        <f t="shared" si="937"/>
        <v>0</v>
      </c>
      <c r="L16291" s="90"/>
      <c r="M16291" s="90"/>
      <c r="N16291" s="91"/>
      <c r="O16291" s="91"/>
      <c r="P16291" s="92"/>
      <c r="Q16291" s="92"/>
      <c r="R16291" s="93"/>
      <c r="S16291" s="93"/>
      <c r="T16291" s="94"/>
      <c r="U16291" s="94"/>
      <c r="V16291" s="95"/>
      <c r="W16291" s="95"/>
      <c r="X16291" s="96"/>
      <c r="Y16291" s="96"/>
      <c r="Z16291" s="97"/>
      <c r="AA16291" s="97"/>
      <c r="AB16291" s="98">
        <v>874.76</v>
      </c>
      <c r="AC16291" s="98">
        <f t="shared" si="943"/>
        <v>0</v>
      </c>
      <c r="AD16291" s="99">
        <v>566.07000000000005</v>
      </c>
      <c r="AE16291" s="99">
        <f t="shared" si="940"/>
        <v>0</v>
      </c>
      <c r="AF16291" s="100">
        <v>1901.567</v>
      </c>
      <c r="AG16291" s="100">
        <f t="shared" si="944"/>
        <v>0</v>
      </c>
      <c r="AH16291" s="101">
        <v>377.25</v>
      </c>
      <c r="AI16291" s="101">
        <f t="shared" si="938"/>
        <v>0</v>
      </c>
      <c r="AJ16291" s="102">
        <v>1509.84</v>
      </c>
      <c r="AK16291" s="102">
        <f t="shared" ref="AK16291:AK16354" si="945">LN(AJ16291/AJ16290)</f>
        <v>0</v>
      </c>
      <c r="AL16291" s="103">
        <v>96.132999999999996</v>
      </c>
      <c r="AM16291" s="103">
        <f t="shared" si="934"/>
        <v>0</v>
      </c>
      <c r="AN16291" s="104"/>
      <c r="AO16291" s="104"/>
      <c r="AP16291" s="105">
        <v>685.57399999999996</v>
      </c>
      <c r="AQ16291" s="105">
        <f t="shared" si="939"/>
        <v>0</v>
      </c>
      <c r="AR16291" s="106">
        <v>62.34</v>
      </c>
      <c r="AS16291" s="106">
        <f t="shared" si="941"/>
        <v>0</v>
      </c>
      <c r="AT16291" s="107">
        <v>61.88</v>
      </c>
      <c r="AU16291" s="107">
        <f t="shared" si="942"/>
        <v>0</v>
      </c>
      <c r="AV16291" s="90"/>
      <c r="AW16291" s="90"/>
      <c r="AX16291" s="108">
        <v>575.69000000000005</v>
      </c>
      <c r="AY16291" s="108">
        <f t="shared" si="936"/>
        <v>0</v>
      </c>
      <c r="AZ16291" s="109"/>
      <c r="BA16291" s="109"/>
      <c r="BB16291" s="110"/>
      <c r="BC16291" s="110"/>
      <c r="BD16291" s="111"/>
      <c r="BE16291" s="111"/>
      <c r="BF16291" s="112">
        <v>111.3294293</v>
      </c>
      <c r="BG16291" s="112">
        <f t="shared" si="935"/>
        <v>1.1872974971934776E-4</v>
      </c>
    </row>
    <row r="16292" spans="1:59" ht="25" x14ac:dyDescent="0.2">
      <c r="A16292" s="83">
        <v>34553</v>
      </c>
      <c r="B16292" s="84"/>
      <c r="C16292" s="85"/>
      <c r="D16292" s="86"/>
      <c r="E16292" s="86"/>
      <c r="F16292" s="87"/>
      <c r="G16292" s="87"/>
      <c r="H16292" s="88"/>
      <c r="I16292" s="88"/>
      <c r="J16292" s="89">
        <v>109.08199999999999</v>
      </c>
      <c r="K16292" s="89">
        <f t="shared" si="937"/>
        <v>0</v>
      </c>
      <c r="L16292" s="90"/>
      <c r="M16292" s="90"/>
      <c r="N16292" s="91"/>
      <c r="O16292" s="91"/>
      <c r="P16292" s="92"/>
      <c r="Q16292" s="92"/>
      <c r="R16292" s="93"/>
      <c r="S16292" s="93"/>
      <c r="T16292" s="94"/>
      <c r="U16292" s="94"/>
      <c r="V16292" s="95"/>
      <c r="W16292" s="95"/>
      <c r="X16292" s="96"/>
      <c r="Y16292" s="96"/>
      <c r="Z16292" s="97"/>
      <c r="AA16292" s="97"/>
      <c r="AB16292" s="98">
        <v>874.76</v>
      </c>
      <c r="AC16292" s="98">
        <f t="shared" si="943"/>
        <v>0</v>
      </c>
      <c r="AD16292" s="99">
        <v>566.07000000000005</v>
      </c>
      <c r="AE16292" s="99">
        <f t="shared" si="940"/>
        <v>0</v>
      </c>
      <c r="AF16292" s="100">
        <v>1901.567</v>
      </c>
      <c r="AG16292" s="100">
        <f t="shared" si="944"/>
        <v>0</v>
      </c>
      <c r="AH16292" s="101">
        <v>377.25</v>
      </c>
      <c r="AI16292" s="101">
        <f t="shared" si="938"/>
        <v>0</v>
      </c>
      <c r="AJ16292" s="102">
        <v>1509.84</v>
      </c>
      <c r="AK16292" s="102">
        <f t="shared" si="945"/>
        <v>0</v>
      </c>
      <c r="AL16292" s="103">
        <v>96.132999999999996</v>
      </c>
      <c r="AM16292" s="103">
        <f t="shared" si="934"/>
        <v>1.9848596071473691E-3</v>
      </c>
      <c r="AN16292" s="104"/>
      <c r="AO16292" s="104"/>
      <c r="AP16292" s="105">
        <v>685.57399999999996</v>
      </c>
      <c r="AQ16292" s="105">
        <f t="shared" si="939"/>
        <v>0</v>
      </c>
      <c r="AR16292" s="106">
        <v>62.34</v>
      </c>
      <c r="AS16292" s="106">
        <f t="shared" si="941"/>
        <v>6.4143684046624749E-4</v>
      </c>
      <c r="AT16292" s="107">
        <v>61.88</v>
      </c>
      <c r="AU16292" s="107">
        <f t="shared" si="942"/>
        <v>0</v>
      </c>
      <c r="AV16292" s="90"/>
      <c r="AW16292" s="90"/>
      <c r="AX16292" s="108">
        <v>575.69000000000005</v>
      </c>
      <c r="AY16292" s="108">
        <f t="shared" si="936"/>
        <v>0</v>
      </c>
      <c r="AZ16292" s="109"/>
      <c r="BA16292" s="109"/>
      <c r="BB16292" s="110"/>
      <c r="BC16292" s="110"/>
      <c r="BD16292" s="111"/>
      <c r="BE16292" s="111"/>
      <c r="BF16292" s="112">
        <v>111.3426482</v>
      </c>
      <c r="BG16292" s="112">
        <f t="shared" si="935"/>
        <v>1.1873002298850419E-4</v>
      </c>
    </row>
    <row r="16293" spans="1:59" ht="25" x14ac:dyDescent="0.2">
      <c r="A16293" s="83">
        <v>34554</v>
      </c>
      <c r="B16293" s="84"/>
      <c r="C16293" s="85"/>
      <c r="D16293" s="86"/>
      <c r="E16293" s="86"/>
      <c r="F16293" s="87"/>
      <c r="G16293" s="87"/>
      <c r="H16293" s="88"/>
      <c r="I16293" s="88"/>
      <c r="J16293" s="89">
        <v>108.431</v>
      </c>
      <c r="K16293" s="89">
        <f t="shared" si="937"/>
        <v>-5.9858669946999087E-3</v>
      </c>
      <c r="L16293" s="90"/>
      <c r="M16293" s="90"/>
      <c r="N16293" s="91"/>
      <c r="O16293" s="91"/>
      <c r="P16293" s="92"/>
      <c r="Q16293" s="92"/>
      <c r="R16293" s="93"/>
      <c r="S16293" s="93"/>
      <c r="T16293" s="94"/>
      <c r="U16293" s="94"/>
      <c r="V16293" s="95"/>
      <c r="W16293" s="95"/>
      <c r="X16293" s="96"/>
      <c r="Y16293" s="96"/>
      <c r="Z16293" s="97"/>
      <c r="AA16293" s="97"/>
      <c r="AB16293" s="98">
        <v>876.37</v>
      </c>
      <c r="AC16293" s="98">
        <f t="shared" si="943"/>
        <v>-1.838813170522844E-3</v>
      </c>
      <c r="AD16293" s="99">
        <v>567.19000000000005</v>
      </c>
      <c r="AE16293" s="99">
        <f t="shared" si="940"/>
        <v>1.9765991293227321E-3</v>
      </c>
      <c r="AF16293" s="100">
        <v>1904.6890000000001</v>
      </c>
      <c r="AG16293" s="100">
        <f t="shared" si="944"/>
        <v>1.6404575520589432E-3</v>
      </c>
      <c r="AH16293" s="101">
        <v>378.25</v>
      </c>
      <c r="AI16293" s="101">
        <f t="shared" si="938"/>
        <v>2.6472550205070547E-3</v>
      </c>
      <c r="AJ16293" s="102">
        <v>1513.16</v>
      </c>
      <c r="AK16293" s="102">
        <f t="shared" si="945"/>
        <v>2.1964944325522629E-3</v>
      </c>
      <c r="AL16293" s="103">
        <v>96.323999999999998</v>
      </c>
      <c r="AM16293" s="103">
        <f t="shared" si="934"/>
        <v>-1.1426317087335075E-3</v>
      </c>
      <c r="AN16293" s="104"/>
      <c r="AO16293" s="104"/>
      <c r="AP16293" s="105">
        <v>686.40899999999999</v>
      </c>
      <c r="AQ16293" s="105">
        <f t="shared" si="939"/>
        <v>1.217216398593553E-3</v>
      </c>
      <c r="AR16293" s="106">
        <v>62.38</v>
      </c>
      <c r="AS16293" s="106">
        <f t="shared" si="941"/>
        <v>-1.122784623526584E-3</v>
      </c>
      <c r="AT16293" s="107">
        <v>61.91</v>
      </c>
      <c r="AU16293" s="107">
        <f t="shared" si="942"/>
        <v>4.846918262753907E-4</v>
      </c>
      <c r="AV16293" s="90"/>
      <c r="AW16293" s="90"/>
      <c r="AX16293" s="108">
        <v>576.15</v>
      </c>
      <c r="AY16293" s="108">
        <f t="shared" si="936"/>
        <v>7.987220871908307E-4</v>
      </c>
      <c r="AZ16293" s="109"/>
      <c r="BA16293" s="109"/>
      <c r="BB16293" s="110"/>
      <c r="BC16293" s="110"/>
      <c r="BD16293" s="111"/>
      <c r="BE16293" s="111"/>
      <c r="BF16293" s="112">
        <v>111.3558687</v>
      </c>
      <c r="BG16293" s="112">
        <f t="shared" si="935"/>
        <v>1.1872939657180165E-4</v>
      </c>
    </row>
    <row r="16294" spans="1:59" ht="25" x14ac:dyDescent="0.2">
      <c r="A16294" s="83">
        <v>34555</v>
      </c>
      <c r="B16294" s="84"/>
      <c r="C16294" s="85"/>
      <c r="D16294" s="86"/>
      <c r="E16294" s="86"/>
      <c r="F16294" s="87"/>
      <c r="G16294" s="87"/>
      <c r="H16294" s="88"/>
      <c r="I16294" s="88"/>
      <c r="J16294" s="89">
        <v>108.444</v>
      </c>
      <c r="K16294" s="89">
        <f t="shared" si="937"/>
        <v>1.198847263683631E-4</v>
      </c>
      <c r="L16294" s="90"/>
      <c r="M16294" s="90"/>
      <c r="N16294" s="91"/>
      <c r="O16294" s="91"/>
      <c r="P16294" s="92"/>
      <c r="Q16294" s="92"/>
      <c r="R16294" s="93"/>
      <c r="S16294" s="93"/>
      <c r="T16294" s="94"/>
      <c r="U16294" s="94"/>
      <c r="V16294" s="95"/>
      <c r="W16294" s="95"/>
      <c r="X16294" s="96"/>
      <c r="Y16294" s="96"/>
      <c r="Z16294" s="97"/>
      <c r="AA16294" s="97"/>
      <c r="AB16294" s="98">
        <v>877.71</v>
      </c>
      <c r="AC16294" s="98">
        <f t="shared" si="943"/>
        <v>-1.5278667571286288E-3</v>
      </c>
      <c r="AD16294" s="99">
        <v>567.51</v>
      </c>
      <c r="AE16294" s="99">
        <f t="shared" si="940"/>
        <v>5.6402574862657459E-4</v>
      </c>
      <c r="AF16294" s="100">
        <v>1901.556</v>
      </c>
      <c r="AG16294" s="100">
        <f t="shared" si="944"/>
        <v>-1.6462422716170195E-3</v>
      </c>
      <c r="AH16294" s="101">
        <v>378.62</v>
      </c>
      <c r="AI16294" s="101">
        <f t="shared" si="938"/>
        <v>9.7771091329864257E-4</v>
      </c>
      <c r="AJ16294" s="102">
        <v>1509.29</v>
      </c>
      <c r="AK16294" s="102">
        <f t="shared" si="945"/>
        <v>-2.5608378070237953E-3</v>
      </c>
      <c r="AL16294" s="103">
        <v>96.213999999999999</v>
      </c>
      <c r="AM16294" s="103">
        <f t="shared" si="934"/>
        <v>1.5578106568214527E-3</v>
      </c>
      <c r="AN16294" s="104"/>
      <c r="AO16294" s="104"/>
      <c r="AP16294" s="105">
        <v>686.55100000000004</v>
      </c>
      <c r="AQ16294" s="105">
        <f t="shared" si="939"/>
        <v>2.0685234894888909E-4</v>
      </c>
      <c r="AR16294" s="106">
        <v>62.31</v>
      </c>
      <c r="AS16294" s="106">
        <f t="shared" si="941"/>
        <v>4.0041696809249685E-3</v>
      </c>
      <c r="AT16294" s="107">
        <v>61.86</v>
      </c>
      <c r="AU16294" s="107">
        <f t="shared" si="942"/>
        <v>-8.0795027421721609E-4</v>
      </c>
      <c r="AV16294" s="90"/>
      <c r="AW16294" s="90"/>
      <c r="AX16294" s="108">
        <v>575.16999999999996</v>
      </c>
      <c r="AY16294" s="108">
        <f t="shared" si="936"/>
        <v>-1.7023941852515783E-3</v>
      </c>
      <c r="AZ16294" s="109"/>
      <c r="BA16294" s="109"/>
      <c r="BB16294" s="110"/>
      <c r="BC16294" s="110"/>
      <c r="BD16294" s="111"/>
      <c r="BE16294" s="111"/>
      <c r="BF16294" s="112">
        <v>111.3690907</v>
      </c>
      <c r="BG16294" s="112">
        <f t="shared" si="935"/>
        <v>1.1872966651357076E-4</v>
      </c>
    </row>
    <row r="16295" spans="1:59" ht="25" x14ac:dyDescent="0.2">
      <c r="A16295" s="83">
        <v>34556</v>
      </c>
      <c r="B16295" s="84"/>
      <c r="C16295" s="85"/>
      <c r="D16295" s="86"/>
      <c r="E16295" s="86"/>
      <c r="F16295" s="87"/>
      <c r="G16295" s="87"/>
      <c r="H16295" s="88"/>
      <c r="I16295" s="88"/>
      <c r="J16295" s="89">
        <v>108.324</v>
      </c>
      <c r="K16295" s="89">
        <f t="shared" si="937"/>
        <v>-1.1071746038008882E-3</v>
      </c>
      <c r="L16295" s="90"/>
      <c r="M16295" s="90"/>
      <c r="N16295" s="91"/>
      <c r="O16295" s="91"/>
      <c r="P16295" s="92"/>
      <c r="Q16295" s="92"/>
      <c r="R16295" s="93"/>
      <c r="S16295" s="93"/>
      <c r="T16295" s="94"/>
      <c r="U16295" s="94"/>
      <c r="V16295" s="95"/>
      <c r="W16295" s="95"/>
      <c r="X16295" s="96"/>
      <c r="Y16295" s="96"/>
      <c r="Z16295" s="97"/>
      <c r="AA16295" s="97"/>
      <c r="AB16295" s="98">
        <v>883.13</v>
      </c>
      <c r="AC16295" s="98">
        <f t="shared" si="943"/>
        <v>-6.1561721876586435E-3</v>
      </c>
      <c r="AD16295" s="99">
        <v>570.5</v>
      </c>
      <c r="AE16295" s="99">
        <f t="shared" si="940"/>
        <v>5.2547989564487672E-3</v>
      </c>
      <c r="AF16295" s="100">
        <v>1911.7639999999999</v>
      </c>
      <c r="AG16295" s="100">
        <f t="shared" si="944"/>
        <v>5.35387766224848E-3</v>
      </c>
      <c r="AH16295" s="101">
        <v>381.56</v>
      </c>
      <c r="AI16295" s="101">
        <f t="shared" si="938"/>
        <v>7.7350486952434275E-3</v>
      </c>
      <c r="AJ16295" s="102">
        <v>1515.32</v>
      </c>
      <c r="AK16295" s="102">
        <f t="shared" si="945"/>
        <v>3.9872962061289216E-3</v>
      </c>
      <c r="AL16295" s="103">
        <v>96.364000000000004</v>
      </c>
      <c r="AM16295" s="103">
        <f t="shared" si="934"/>
        <v>-3.5136997530851311E-3</v>
      </c>
      <c r="AN16295" s="104"/>
      <c r="AO16295" s="104"/>
      <c r="AP16295" s="105">
        <v>688.41200000000003</v>
      </c>
      <c r="AQ16295" s="105">
        <f t="shared" si="939"/>
        <v>2.7069835863412768E-3</v>
      </c>
      <c r="AR16295" s="106">
        <v>62.56</v>
      </c>
      <c r="AS16295" s="106">
        <f t="shared" si="941"/>
        <v>-4.3251969710015655E-3</v>
      </c>
      <c r="AT16295" s="107">
        <v>61.93</v>
      </c>
      <c r="AU16295" s="107">
        <f t="shared" si="942"/>
        <v>1.1309476930460903E-3</v>
      </c>
      <c r="AV16295" s="90"/>
      <c r="AW16295" s="90"/>
      <c r="AX16295" s="108">
        <v>575.4</v>
      </c>
      <c r="AY16295" s="108">
        <f t="shared" si="936"/>
        <v>3.9980184267564197E-4</v>
      </c>
      <c r="AZ16295" s="109"/>
      <c r="BA16295" s="109"/>
      <c r="BB16295" s="110"/>
      <c r="BC16295" s="110"/>
      <c r="BD16295" s="111"/>
      <c r="BE16295" s="111"/>
      <c r="BF16295" s="112">
        <v>111.3823143</v>
      </c>
      <c r="BG16295" s="112">
        <f t="shared" si="935"/>
        <v>1.1872903698350616E-4</v>
      </c>
    </row>
    <row r="16296" spans="1:59" ht="25" x14ac:dyDescent="0.2">
      <c r="A16296" s="83">
        <v>34557</v>
      </c>
      <c r="B16296" s="84"/>
      <c r="C16296" s="85"/>
      <c r="D16296" s="86"/>
      <c r="E16296" s="86"/>
      <c r="F16296" s="87"/>
      <c r="G16296" s="87"/>
      <c r="H16296" s="88"/>
      <c r="I16296" s="88"/>
      <c r="J16296" s="89">
        <v>108.452</v>
      </c>
      <c r="K16296" s="89">
        <f t="shared" si="937"/>
        <v>1.1809426770123103E-3</v>
      </c>
      <c r="L16296" s="90"/>
      <c r="M16296" s="90"/>
      <c r="N16296" s="91"/>
      <c r="O16296" s="91"/>
      <c r="P16296" s="92"/>
      <c r="Q16296" s="92"/>
      <c r="R16296" s="93"/>
      <c r="S16296" s="93"/>
      <c r="T16296" s="94"/>
      <c r="U16296" s="94"/>
      <c r="V16296" s="95"/>
      <c r="W16296" s="95"/>
      <c r="X16296" s="96"/>
      <c r="Y16296" s="96"/>
      <c r="Z16296" s="97"/>
      <c r="AA16296" s="97"/>
      <c r="AB16296" s="98">
        <v>882.64</v>
      </c>
      <c r="AC16296" s="98">
        <f t="shared" si="943"/>
        <v>5.5499868338180418E-4</v>
      </c>
      <c r="AD16296" s="99">
        <v>568.76</v>
      </c>
      <c r="AE16296" s="99">
        <f t="shared" si="940"/>
        <v>-3.0546167739566566E-3</v>
      </c>
      <c r="AF16296" s="100">
        <v>1901.999</v>
      </c>
      <c r="AG16296" s="100">
        <f t="shared" si="944"/>
        <v>-5.1209376879333586E-3</v>
      </c>
      <c r="AH16296" s="101">
        <v>381.01</v>
      </c>
      <c r="AI16296" s="101">
        <f t="shared" si="938"/>
        <v>-1.4424907755854054E-3</v>
      </c>
      <c r="AJ16296" s="102">
        <v>1506.42</v>
      </c>
      <c r="AK16296" s="102">
        <f t="shared" si="945"/>
        <v>-5.8906628205937436E-3</v>
      </c>
      <c r="AL16296" s="103">
        <v>96.025999999999996</v>
      </c>
      <c r="AM16296" s="103">
        <f t="shared" si="934"/>
        <v>4.3435408861388931E-3</v>
      </c>
      <c r="AN16296" s="104"/>
      <c r="AO16296" s="104"/>
      <c r="AP16296" s="105">
        <v>685.25</v>
      </c>
      <c r="AQ16296" s="105">
        <f t="shared" si="939"/>
        <v>-4.6037607282993498E-3</v>
      </c>
      <c r="AR16296" s="106">
        <v>62.29</v>
      </c>
      <c r="AS16296" s="106">
        <f t="shared" si="941"/>
        <v>5.12411049116482E-3</v>
      </c>
      <c r="AT16296" s="107">
        <v>61.6</v>
      </c>
      <c r="AU16296" s="107">
        <f t="shared" si="942"/>
        <v>-5.3428444104954695E-3</v>
      </c>
      <c r="AV16296" s="90"/>
      <c r="AW16296" s="90"/>
      <c r="AX16296" s="108">
        <v>574.01</v>
      </c>
      <c r="AY16296" s="108">
        <f t="shared" si="936"/>
        <v>-2.4186333468479799E-3</v>
      </c>
      <c r="AZ16296" s="109"/>
      <c r="BA16296" s="109"/>
      <c r="BB16296" s="110"/>
      <c r="BC16296" s="110"/>
      <c r="BD16296" s="111"/>
      <c r="BE16296" s="111"/>
      <c r="BF16296" s="112">
        <v>111.3955394</v>
      </c>
      <c r="BG16296" s="112">
        <f t="shared" si="935"/>
        <v>1.1873020119522133E-4</v>
      </c>
    </row>
    <row r="16297" spans="1:59" ht="25" x14ac:dyDescent="0.2">
      <c r="A16297" s="83">
        <v>34558</v>
      </c>
      <c r="B16297" s="84"/>
      <c r="C16297" s="85"/>
      <c r="D16297" s="86"/>
      <c r="E16297" s="86"/>
      <c r="F16297" s="87"/>
      <c r="G16297" s="87"/>
      <c r="H16297" s="88"/>
      <c r="I16297" s="88"/>
      <c r="J16297" s="89">
        <v>107.211</v>
      </c>
      <c r="K16297" s="89">
        <f t="shared" si="937"/>
        <v>-1.1508823468275312E-2</v>
      </c>
      <c r="L16297" s="90"/>
      <c r="M16297" s="90"/>
      <c r="N16297" s="91"/>
      <c r="O16297" s="91"/>
      <c r="P16297" s="92"/>
      <c r="Q16297" s="92"/>
      <c r="R16297" s="93"/>
      <c r="S16297" s="93"/>
      <c r="T16297" s="94"/>
      <c r="U16297" s="94"/>
      <c r="V16297" s="95"/>
      <c r="W16297" s="95"/>
      <c r="X16297" s="96"/>
      <c r="Y16297" s="96"/>
      <c r="Z16297" s="97"/>
      <c r="AA16297" s="97"/>
      <c r="AB16297" s="98">
        <v>885.67</v>
      </c>
      <c r="AC16297" s="98">
        <f t="shared" si="943"/>
        <v>-3.4270042757772877E-3</v>
      </c>
      <c r="AD16297" s="99">
        <v>572.59</v>
      </c>
      <c r="AE16297" s="99">
        <f t="shared" si="940"/>
        <v>6.7113757849469715E-3</v>
      </c>
      <c r="AF16297" s="100">
        <v>1916.4929999999999</v>
      </c>
      <c r="AG16297" s="100">
        <f t="shared" si="944"/>
        <v>7.5915149795762913E-3</v>
      </c>
      <c r="AH16297" s="101">
        <v>383.85</v>
      </c>
      <c r="AI16297" s="101">
        <f t="shared" si="938"/>
        <v>7.4262297724855576E-3</v>
      </c>
      <c r="AJ16297" s="102">
        <v>1515.79</v>
      </c>
      <c r="AK16297" s="102">
        <f t="shared" si="945"/>
        <v>6.2007802388112957E-3</v>
      </c>
      <c r="AL16297" s="103">
        <v>96.444000000000003</v>
      </c>
      <c r="AM16297" s="103">
        <f t="shared" si="934"/>
        <v>0</v>
      </c>
      <c r="AN16297" s="104"/>
      <c r="AO16297" s="104"/>
      <c r="AP16297" s="105">
        <v>689.30499999999995</v>
      </c>
      <c r="AQ16297" s="105">
        <f t="shared" si="939"/>
        <v>5.9001084180765138E-3</v>
      </c>
      <c r="AR16297" s="106">
        <v>62.61</v>
      </c>
      <c r="AS16297" s="106">
        <f t="shared" si="941"/>
        <v>0</v>
      </c>
      <c r="AT16297" s="107">
        <v>61.89</v>
      </c>
      <c r="AU16297" s="107">
        <f t="shared" si="942"/>
        <v>4.6967452117961167E-3</v>
      </c>
      <c r="AV16297" s="90"/>
      <c r="AW16297" s="90"/>
      <c r="AX16297" s="108">
        <v>575.86</v>
      </c>
      <c r="AY16297" s="108">
        <f t="shared" si="936"/>
        <v>3.2177578269475737E-3</v>
      </c>
      <c r="AZ16297" s="109"/>
      <c r="BA16297" s="109"/>
      <c r="BB16297" s="110"/>
      <c r="BC16297" s="110"/>
      <c r="BD16297" s="111"/>
      <c r="BE16297" s="111"/>
      <c r="BF16297" s="112">
        <v>111.4087662</v>
      </c>
      <c r="BG16297" s="112">
        <f t="shared" si="935"/>
        <v>1.1872956834132196E-4</v>
      </c>
    </row>
    <row r="16298" spans="1:59" ht="25" x14ac:dyDescent="0.2">
      <c r="A16298" s="83">
        <v>34559</v>
      </c>
      <c r="B16298" s="84"/>
      <c r="C16298" s="85"/>
      <c r="D16298" s="86"/>
      <c r="E16298" s="86"/>
      <c r="F16298" s="87"/>
      <c r="G16298" s="87"/>
      <c r="H16298" s="88"/>
      <c r="I16298" s="88"/>
      <c r="J16298" s="89">
        <v>107.211</v>
      </c>
      <c r="K16298" s="89">
        <f t="shared" si="937"/>
        <v>0</v>
      </c>
      <c r="L16298" s="90"/>
      <c r="M16298" s="90"/>
      <c r="N16298" s="91"/>
      <c r="O16298" s="91"/>
      <c r="P16298" s="92"/>
      <c r="Q16298" s="92"/>
      <c r="R16298" s="93"/>
      <c r="S16298" s="93"/>
      <c r="T16298" s="94"/>
      <c r="U16298" s="94"/>
      <c r="V16298" s="95"/>
      <c r="W16298" s="95"/>
      <c r="X16298" s="96"/>
      <c r="Y16298" s="96"/>
      <c r="Z16298" s="97"/>
      <c r="AA16298" s="97"/>
      <c r="AB16298" s="98">
        <v>885.67</v>
      </c>
      <c r="AC16298" s="98">
        <f t="shared" si="943"/>
        <v>0</v>
      </c>
      <c r="AD16298" s="99">
        <v>572.59</v>
      </c>
      <c r="AE16298" s="99">
        <f t="shared" si="940"/>
        <v>0</v>
      </c>
      <c r="AF16298" s="100">
        <v>1916.4929999999999</v>
      </c>
      <c r="AG16298" s="100">
        <f t="shared" si="944"/>
        <v>0</v>
      </c>
      <c r="AH16298" s="101">
        <v>383.85</v>
      </c>
      <c r="AI16298" s="101">
        <f t="shared" si="938"/>
        <v>0</v>
      </c>
      <c r="AJ16298" s="102">
        <v>1515.79</v>
      </c>
      <c r="AK16298" s="102">
        <f t="shared" si="945"/>
        <v>0</v>
      </c>
      <c r="AL16298" s="103">
        <v>96.444000000000003</v>
      </c>
      <c r="AM16298" s="103">
        <f t="shared" si="934"/>
        <v>0</v>
      </c>
      <c r="AN16298" s="104"/>
      <c r="AO16298" s="104"/>
      <c r="AP16298" s="105">
        <v>689.30499999999995</v>
      </c>
      <c r="AQ16298" s="105">
        <f t="shared" si="939"/>
        <v>0</v>
      </c>
      <c r="AR16298" s="106">
        <v>62.61</v>
      </c>
      <c r="AS16298" s="106">
        <f t="shared" si="941"/>
        <v>0</v>
      </c>
      <c r="AT16298" s="107">
        <v>61.89</v>
      </c>
      <c r="AU16298" s="107">
        <f t="shared" si="942"/>
        <v>0</v>
      </c>
      <c r="AV16298" s="90"/>
      <c r="AW16298" s="90"/>
      <c r="AX16298" s="108">
        <v>575.86</v>
      </c>
      <c r="AY16298" s="108">
        <f t="shared" si="936"/>
        <v>0</v>
      </c>
      <c r="AZ16298" s="109"/>
      <c r="BA16298" s="109"/>
      <c r="BB16298" s="110"/>
      <c r="BC16298" s="110"/>
      <c r="BD16298" s="111"/>
      <c r="BE16298" s="111"/>
      <c r="BF16298" s="112">
        <v>111.4219945</v>
      </c>
      <c r="BG16298" s="112">
        <f t="shared" si="935"/>
        <v>1.1872983142161722E-4</v>
      </c>
    </row>
    <row r="16299" spans="1:59" ht="25" x14ac:dyDescent="0.2">
      <c r="A16299" s="83">
        <v>34560</v>
      </c>
      <c r="B16299" s="84"/>
      <c r="C16299" s="85"/>
      <c r="D16299" s="86"/>
      <c r="E16299" s="86"/>
      <c r="F16299" s="87"/>
      <c r="G16299" s="87"/>
      <c r="H16299" s="88"/>
      <c r="I16299" s="88"/>
      <c r="J16299" s="89">
        <v>107.211</v>
      </c>
      <c r="K16299" s="89">
        <f t="shared" si="937"/>
        <v>0</v>
      </c>
      <c r="L16299" s="90"/>
      <c r="M16299" s="90"/>
      <c r="N16299" s="91"/>
      <c r="O16299" s="91"/>
      <c r="P16299" s="92"/>
      <c r="Q16299" s="92"/>
      <c r="R16299" s="93"/>
      <c r="S16299" s="93"/>
      <c r="T16299" s="94"/>
      <c r="U16299" s="94"/>
      <c r="V16299" s="95"/>
      <c r="W16299" s="95"/>
      <c r="X16299" s="96"/>
      <c r="Y16299" s="96"/>
      <c r="Z16299" s="97"/>
      <c r="AA16299" s="97"/>
      <c r="AB16299" s="98">
        <v>885.67</v>
      </c>
      <c r="AC16299" s="98">
        <f t="shared" si="943"/>
        <v>0</v>
      </c>
      <c r="AD16299" s="99">
        <v>572.59</v>
      </c>
      <c r="AE16299" s="99">
        <f t="shared" si="940"/>
        <v>0</v>
      </c>
      <c r="AF16299" s="100">
        <v>1916.4929999999999</v>
      </c>
      <c r="AG16299" s="100">
        <f t="shared" si="944"/>
        <v>0</v>
      </c>
      <c r="AH16299" s="101">
        <v>383.85</v>
      </c>
      <c r="AI16299" s="101">
        <f t="shared" si="938"/>
        <v>0</v>
      </c>
      <c r="AJ16299" s="102">
        <v>1515.79</v>
      </c>
      <c r="AK16299" s="102">
        <f t="shared" si="945"/>
        <v>0</v>
      </c>
      <c r="AL16299" s="103">
        <v>96.444000000000003</v>
      </c>
      <c r="AM16299" s="103">
        <f t="shared" si="934"/>
        <v>-7.4682602425622531E-4</v>
      </c>
      <c r="AN16299" s="104"/>
      <c r="AO16299" s="104"/>
      <c r="AP16299" s="105">
        <v>689.30499999999995</v>
      </c>
      <c r="AQ16299" s="105">
        <f t="shared" si="939"/>
        <v>0</v>
      </c>
      <c r="AR16299" s="106">
        <v>62.61</v>
      </c>
      <c r="AS16299" s="106">
        <f t="shared" si="941"/>
        <v>-6.3907974694697169E-4</v>
      </c>
      <c r="AT16299" s="107">
        <v>61.89</v>
      </c>
      <c r="AU16299" s="107">
        <f t="shared" si="942"/>
        <v>0</v>
      </c>
      <c r="AV16299" s="90"/>
      <c r="AW16299" s="90"/>
      <c r="AX16299" s="108">
        <v>575.86</v>
      </c>
      <c r="AY16299" s="108">
        <f t="shared" si="936"/>
        <v>0</v>
      </c>
      <c r="AZ16299" s="109"/>
      <c r="BA16299" s="109"/>
      <c r="BB16299" s="110"/>
      <c r="BC16299" s="110"/>
      <c r="BD16299" s="111"/>
      <c r="BE16299" s="111"/>
      <c r="BF16299" s="112">
        <v>111.4352244</v>
      </c>
      <c r="BG16299" s="112">
        <f t="shared" si="935"/>
        <v>1.1872919545901816E-4</v>
      </c>
    </row>
    <row r="16300" spans="1:59" ht="25" x14ac:dyDescent="0.2">
      <c r="A16300" s="83">
        <v>34561</v>
      </c>
      <c r="B16300" s="84"/>
      <c r="C16300" s="85"/>
      <c r="D16300" s="86"/>
      <c r="E16300" s="86"/>
      <c r="F16300" s="87"/>
      <c r="G16300" s="87"/>
      <c r="H16300" s="88"/>
      <c r="I16300" s="88"/>
      <c r="J16300" s="89">
        <v>107.517</v>
      </c>
      <c r="K16300" s="89">
        <f t="shared" si="937"/>
        <v>2.8501192871078487E-3</v>
      </c>
      <c r="L16300" s="90"/>
      <c r="M16300" s="90"/>
      <c r="N16300" s="91"/>
      <c r="O16300" s="91"/>
      <c r="P16300" s="92"/>
      <c r="Q16300" s="92"/>
      <c r="R16300" s="93"/>
      <c r="S16300" s="93"/>
      <c r="T16300" s="94"/>
      <c r="U16300" s="94"/>
      <c r="V16300" s="95"/>
      <c r="W16300" s="95"/>
      <c r="X16300" s="96"/>
      <c r="Y16300" s="96"/>
      <c r="Z16300" s="97"/>
      <c r="AA16300" s="97"/>
      <c r="AB16300" s="98">
        <v>888.13</v>
      </c>
      <c r="AC16300" s="98">
        <f t="shared" si="943"/>
        <v>-2.773707945831884E-3</v>
      </c>
      <c r="AD16300" s="99">
        <v>571.89</v>
      </c>
      <c r="AE16300" s="99">
        <f t="shared" si="940"/>
        <v>-1.2232631191256089E-3</v>
      </c>
      <c r="AF16300" s="100">
        <v>1910.798</v>
      </c>
      <c r="AG16300" s="100">
        <f t="shared" si="944"/>
        <v>-2.975997489177408E-3</v>
      </c>
      <c r="AH16300" s="101">
        <v>383.84</v>
      </c>
      <c r="AI16300" s="101">
        <f t="shared" si="938"/>
        <v>-2.6052182523222431E-5</v>
      </c>
      <c r="AJ16300" s="102">
        <v>1511.85</v>
      </c>
      <c r="AK16300" s="102">
        <f t="shared" si="945"/>
        <v>-2.6026887107622222E-3</v>
      </c>
      <c r="AL16300" s="103">
        <v>96.372</v>
      </c>
      <c r="AM16300" s="103">
        <f t="shared" si="934"/>
        <v>6.7838936486493981E-3</v>
      </c>
      <c r="AN16300" s="104"/>
      <c r="AO16300" s="104"/>
      <c r="AP16300" s="105">
        <v>687.53800000000001</v>
      </c>
      <c r="AQ16300" s="105">
        <f t="shared" si="939"/>
        <v>-2.5667428604535022E-3</v>
      </c>
      <c r="AR16300" s="106">
        <v>62.57</v>
      </c>
      <c r="AS16300" s="106">
        <f t="shared" si="941"/>
        <v>3.6691434638807269E-3</v>
      </c>
      <c r="AT16300" s="107">
        <v>62.05</v>
      </c>
      <c r="AU16300" s="107">
        <f t="shared" si="942"/>
        <v>2.5818958993460094E-3</v>
      </c>
      <c r="AV16300" s="90"/>
      <c r="AW16300" s="90"/>
      <c r="AX16300" s="108">
        <v>575.79999999999995</v>
      </c>
      <c r="AY16300" s="108">
        <f t="shared" si="936"/>
        <v>-1.0419741947157407E-4</v>
      </c>
      <c r="AZ16300" s="109"/>
      <c r="BA16300" s="109"/>
      <c r="BB16300" s="110"/>
      <c r="BC16300" s="110"/>
      <c r="BD16300" s="111"/>
      <c r="BE16300" s="111"/>
      <c r="BF16300" s="112">
        <v>111.4484558</v>
      </c>
      <c r="BG16300" s="112">
        <f t="shared" si="935"/>
        <v>1.1872945521880867E-4</v>
      </c>
    </row>
    <row r="16301" spans="1:59" ht="25" x14ac:dyDescent="0.2">
      <c r="A16301" s="83">
        <v>34562</v>
      </c>
      <c r="B16301" s="84"/>
      <c r="C16301" s="85"/>
      <c r="D16301" s="86"/>
      <c r="E16301" s="86"/>
      <c r="F16301" s="87"/>
      <c r="G16301" s="87"/>
      <c r="H16301" s="88"/>
      <c r="I16301" s="88"/>
      <c r="J16301" s="89">
        <v>107.208</v>
      </c>
      <c r="K16301" s="89">
        <f t="shared" si="937"/>
        <v>-2.8781018819357806E-3</v>
      </c>
      <c r="L16301" s="90"/>
      <c r="M16301" s="90"/>
      <c r="N16301" s="91"/>
      <c r="O16301" s="91"/>
      <c r="P16301" s="92"/>
      <c r="Q16301" s="92"/>
      <c r="R16301" s="93"/>
      <c r="S16301" s="93"/>
      <c r="T16301" s="94"/>
      <c r="U16301" s="94"/>
      <c r="V16301" s="95"/>
      <c r="W16301" s="95"/>
      <c r="X16301" s="96"/>
      <c r="Y16301" s="96"/>
      <c r="Z16301" s="97"/>
      <c r="AA16301" s="97"/>
      <c r="AB16301" s="98">
        <v>889.53</v>
      </c>
      <c r="AC16301" s="98">
        <f t="shared" si="943"/>
        <v>-1.5751046763100502E-3</v>
      </c>
      <c r="AD16301" s="99">
        <v>576.66</v>
      </c>
      <c r="AE16301" s="99">
        <f t="shared" si="940"/>
        <v>8.3061728692530746E-3</v>
      </c>
      <c r="AF16301" s="100">
        <v>1920.1379999999999</v>
      </c>
      <c r="AG16301" s="100">
        <f t="shared" si="944"/>
        <v>4.8761026057021362E-3</v>
      </c>
      <c r="AH16301" s="101">
        <v>387.98</v>
      </c>
      <c r="AI16301" s="101">
        <f t="shared" si="938"/>
        <v>1.0727992811575694E-2</v>
      </c>
      <c r="AJ16301" s="102">
        <v>1524.46</v>
      </c>
      <c r="AK16301" s="102">
        <f t="shared" si="945"/>
        <v>8.3061825042315806E-3</v>
      </c>
      <c r="AL16301" s="103">
        <v>97.028000000000006</v>
      </c>
      <c r="AM16301" s="103">
        <f t="shared" si="934"/>
        <v>3.8126053436422433E-4</v>
      </c>
      <c r="AN16301" s="104"/>
      <c r="AO16301" s="104"/>
      <c r="AP16301" s="105">
        <v>691.64300000000003</v>
      </c>
      <c r="AQ16301" s="105">
        <f t="shared" si="939"/>
        <v>5.9528258032905063E-3</v>
      </c>
      <c r="AR16301" s="106">
        <v>62.8</v>
      </c>
      <c r="AS16301" s="106">
        <f t="shared" si="941"/>
        <v>4.1315806427618205E-3</v>
      </c>
      <c r="AT16301" s="107">
        <v>61.86</v>
      </c>
      <c r="AU16301" s="107">
        <f t="shared" si="942"/>
        <v>-3.0667443936926255E-3</v>
      </c>
      <c r="AV16301" s="90"/>
      <c r="AW16301" s="90"/>
      <c r="AX16301" s="108">
        <v>578.65</v>
      </c>
      <c r="AY16301" s="108">
        <f t="shared" si="936"/>
        <v>4.9374261160113437E-3</v>
      </c>
      <c r="AZ16301" s="109"/>
      <c r="BA16301" s="109"/>
      <c r="BB16301" s="110"/>
      <c r="BC16301" s="110"/>
      <c r="BD16301" s="111"/>
      <c r="BE16301" s="111"/>
      <c r="BF16301" s="112">
        <v>111.4616888</v>
      </c>
      <c r="BG16301" s="112">
        <f t="shared" si="935"/>
        <v>1.18729713212444E-4</v>
      </c>
    </row>
    <row r="16302" spans="1:59" ht="25" x14ac:dyDescent="0.2">
      <c r="A16302" s="83">
        <v>34563</v>
      </c>
      <c r="B16302" s="84"/>
      <c r="C16302" s="85"/>
      <c r="D16302" s="86"/>
      <c r="E16302" s="86"/>
      <c r="F16302" s="87"/>
      <c r="G16302" s="87"/>
      <c r="H16302" s="88"/>
      <c r="I16302" s="88"/>
      <c r="J16302" s="89">
        <v>107.59699999999999</v>
      </c>
      <c r="K16302" s="89">
        <f t="shared" si="937"/>
        <v>3.6218935801810115E-3</v>
      </c>
      <c r="L16302" s="90"/>
      <c r="M16302" s="90"/>
      <c r="N16302" s="91"/>
      <c r="O16302" s="91"/>
      <c r="P16302" s="92"/>
      <c r="Q16302" s="92"/>
      <c r="R16302" s="93"/>
      <c r="S16302" s="93"/>
      <c r="T16302" s="94"/>
      <c r="U16302" s="94"/>
      <c r="V16302" s="95"/>
      <c r="W16302" s="95"/>
      <c r="X16302" s="96"/>
      <c r="Y16302" s="96"/>
      <c r="Z16302" s="97"/>
      <c r="AA16302" s="97"/>
      <c r="AB16302" s="98">
        <v>893.46</v>
      </c>
      <c r="AC16302" s="98">
        <f t="shared" si="943"/>
        <v>-4.4083324801989883E-3</v>
      </c>
      <c r="AD16302" s="99">
        <v>576.89</v>
      </c>
      <c r="AE16302" s="99">
        <f t="shared" si="940"/>
        <v>3.9876902266550694E-4</v>
      </c>
      <c r="AF16302" s="100">
        <v>1909.402</v>
      </c>
      <c r="AG16302" s="100">
        <f t="shared" si="944"/>
        <v>-5.6069544260982651E-3</v>
      </c>
      <c r="AH16302" s="101">
        <v>389.46</v>
      </c>
      <c r="AI16302" s="101">
        <f t="shared" si="938"/>
        <v>3.8073723704721294E-3</v>
      </c>
      <c r="AJ16302" s="102">
        <v>1516.58</v>
      </c>
      <c r="AK16302" s="102">
        <f t="shared" si="945"/>
        <v>-5.1824491861999934E-3</v>
      </c>
      <c r="AL16302" s="103">
        <v>97.064999999999998</v>
      </c>
      <c r="AM16302" s="103">
        <f t="shared" si="934"/>
        <v>-7.5595373417376406E-3</v>
      </c>
      <c r="AN16302" s="104"/>
      <c r="AO16302" s="104"/>
      <c r="AP16302" s="105">
        <v>689.42899999999997</v>
      </c>
      <c r="AQ16302" s="105">
        <f t="shared" si="939"/>
        <v>-3.2062077815161309E-3</v>
      </c>
      <c r="AR16302" s="106">
        <v>63.06</v>
      </c>
      <c r="AS16302" s="106">
        <f t="shared" si="941"/>
        <v>2.3758623672926501E-3</v>
      </c>
      <c r="AT16302" s="107">
        <v>61.82</v>
      </c>
      <c r="AU16302" s="107">
        <f t="shared" si="942"/>
        <v>-6.4683055295326405E-4</v>
      </c>
      <c r="AV16302" s="90"/>
      <c r="AW16302" s="90"/>
      <c r="AX16302" s="108">
        <v>579.98</v>
      </c>
      <c r="AY16302" s="108">
        <f t="shared" si="936"/>
        <v>2.2958158932137201E-3</v>
      </c>
      <c r="AZ16302" s="109"/>
      <c r="BA16302" s="109"/>
      <c r="BB16302" s="110"/>
      <c r="BC16302" s="110"/>
      <c r="BD16302" s="111"/>
      <c r="BE16302" s="111"/>
      <c r="BF16302" s="112">
        <v>111.47492339999999</v>
      </c>
      <c r="BG16302" s="112">
        <f t="shared" si="935"/>
        <v>1.1872996944125624E-4</v>
      </c>
    </row>
    <row r="16303" spans="1:59" ht="25" x14ac:dyDescent="0.2">
      <c r="A16303" s="83">
        <v>34564</v>
      </c>
      <c r="B16303" s="84"/>
      <c r="C16303" s="85"/>
      <c r="D16303" s="86"/>
      <c r="E16303" s="86"/>
      <c r="F16303" s="87"/>
      <c r="G16303" s="87"/>
      <c r="H16303" s="88"/>
      <c r="I16303" s="88"/>
      <c r="J16303" s="89">
        <v>107.343</v>
      </c>
      <c r="K16303" s="89">
        <f t="shared" si="937"/>
        <v>-2.3634513653569768E-3</v>
      </c>
      <c r="L16303" s="90"/>
      <c r="M16303" s="90"/>
      <c r="N16303" s="91"/>
      <c r="O16303" s="91"/>
      <c r="P16303" s="92"/>
      <c r="Q16303" s="92"/>
      <c r="R16303" s="93"/>
      <c r="S16303" s="93"/>
      <c r="T16303" s="94"/>
      <c r="U16303" s="94"/>
      <c r="V16303" s="95"/>
      <c r="W16303" s="95"/>
      <c r="X16303" s="96"/>
      <c r="Y16303" s="96"/>
      <c r="Z16303" s="97"/>
      <c r="AA16303" s="97"/>
      <c r="AB16303" s="98">
        <v>893.15</v>
      </c>
      <c r="AC16303" s="98">
        <f t="shared" si="943"/>
        <v>3.4702593527538659E-4</v>
      </c>
      <c r="AD16303" s="99">
        <v>574.42999999999995</v>
      </c>
      <c r="AE16303" s="99">
        <f t="shared" si="940"/>
        <v>-4.2733623034987116E-3</v>
      </c>
      <c r="AF16303" s="100">
        <v>1897.2439999999999</v>
      </c>
      <c r="AG16303" s="100">
        <f t="shared" si="944"/>
        <v>-6.3877972058222132E-3</v>
      </c>
      <c r="AH16303" s="101">
        <v>388.48</v>
      </c>
      <c r="AI16303" s="101">
        <f t="shared" si="938"/>
        <v>-2.5194758423533409E-3</v>
      </c>
      <c r="AJ16303" s="102">
        <v>1509.57</v>
      </c>
      <c r="AK16303" s="102">
        <f t="shared" si="945"/>
        <v>-4.6329577441452654E-3</v>
      </c>
      <c r="AL16303" s="103">
        <v>96.334000000000003</v>
      </c>
      <c r="AM16303" s="103">
        <f t="shared" si="934"/>
        <v>2.0739580613513718E-3</v>
      </c>
      <c r="AN16303" s="104"/>
      <c r="AO16303" s="104"/>
      <c r="AP16303" s="105">
        <v>685.19899999999996</v>
      </c>
      <c r="AQ16303" s="105">
        <f t="shared" si="939"/>
        <v>-6.1544117412971914E-3</v>
      </c>
      <c r="AR16303" s="106">
        <v>63.21</v>
      </c>
      <c r="AS16303" s="106">
        <f t="shared" si="941"/>
        <v>0</v>
      </c>
      <c r="AT16303" s="107">
        <v>61.82</v>
      </c>
      <c r="AU16303" s="107">
        <f t="shared" si="942"/>
        <v>0</v>
      </c>
      <c r="AV16303" s="90"/>
      <c r="AW16303" s="90"/>
      <c r="AX16303" s="108">
        <v>576.62</v>
      </c>
      <c r="AY16303" s="108">
        <f t="shared" si="936"/>
        <v>-5.8101494936695789E-3</v>
      </c>
      <c r="AZ16303" s="109"/>
      <c r="BA16303" s="109"/>
      <c r="BB16303" s="110"/>
      <c r="BC16303" s="110"/>
      <c r="BD16303" s="111"/>
      <c r="BE16303" s="111"/>
      <c r="BF16303" s="112">
        <v>111.4881596</v>
      </c>
      <c r="BG16303" s="112">
        <f t="shared" si="935"/>
        <v>1.1872932705522545E-4</v>
      </c>
    </row>
    <row r="16304" spans="1:59" ht="25" x14ac:dyDescent="0.2">
      <c r="A16304" s="83">
        <v>34565</v>
      </c>
      <c r="B16304" s="84"/>
      <c r="C16304" s="85"/>
      <c r="D16304" s="86"/>
      <c r="E16304" s="86"/>
      <c r="F16304" s="87"/>
      <c r="G16304" s="87"/>
      <c r="H16304" s="88"/>
      <c r="I16304" s="88"/>
      <c r="J16304" s="89">
        <v>106.70399999999999</v>
      </c>
      <c r="K16304" s="89">
        <f t="shared" si="937"/>
        <v>-5.9706690428009941E-3</v>
      </c>
      <c r="L16304" s="90"/>
      <c r="M16304" s="90"/>
      <c r="N16304" s="91"/>
      <c r="O16304" s="91"/>
      <c r="P16304" s="92"/>
      <c r="Q16304" s="92"/>
      <c r="R16304" s="93"/>
      <c r="S16304" s="93"/>
      <c r="T16304" s="94"/>
      <c r="U16304" s="94"/>
      <c r="V16304" s="95"/>
      <c r="W16304" s="95"/>
      <c r="X16304" s="96"/>
      <c r="Y16304" s="96"/>
      <c r="Z16304" s="97"/>
      <c r="AA16304" s="97"/>
      <c r="AB16304" s="98">
        <v>895.03</v>
      </c>
      <c r="AC16304" s="98">
        <f t="shared" si="943"/>
        <v>-2.1026973712668195E-3</v>
      </c>
      <c r="AD16304" s="99">
        <v>575.08000000000004</v>
      </c>
      <c r="AE16304" s="99">
        <f t="shared" si="940"/>
        <v>1.1309167719773441E-3</v>
      </c>
      <c r="AF16304" s="100">
        <v>1900.3240000000001</v>
      </c>
      <c r="AG16304" s="100">
        <f t="shared" si="944"/>
        <v>1.622091125339389E-3</v>
      </c>
      <c r="AH16304" s="101">
        <v>388.86</v>
      </c>
      <c r="AI16304" s="101">
        <f t="shared" si="938"/>
        <v>9.7769323660091938E-4</v>
      </c>
      <c r="AJ16304" s="102">
        <v>1511.59</v>
      </c>
      <c r="AK16304" s="102">
        <f t="shared" si="945"/>
        <v>1.3372349038204662E-3</v>
      </c>
      <c r="AL16304" s="103">
        <v>96.534000000000006</v>
      </c>
      <c r="AM16304" s="103">
        <f t="shared" si="934"/>
        <v>0</v>
      </c>
      <c r="AN16304" s="104"/>
      <c r="AO16304" s="104"/>
      <c r="AP16304" s="105">
        <v>686.07299999999998</v>
      </c>
      <c r="AQ16304" s="105">
        <f t="shared" si="939"/>
        <v>1.2747290374913115E-3</v>
      </c>
      <c r="AR16304" s="106">
        <v>63.21</v>
      </c>
      <c r="AS16304" s="106">
        <f t="shared" si="941"/>
        <v>0</v>
      </c>
      <c r="AT16304" s="107">
        <v>61.85</v>
      </c>
      <c r="AU16304" s="107">
        <f t="shared" si="942"/>
        <v>4.8516213452656814E-4</v>
      </c>
      <c r="AV16304" s="90"/>
      <c r="AW16304" s="90"/>
      <c r="AX16304" s="108">
        <v>576.96</v>
      </c>
      <c r="AY16304" s="108">
        <f t="shared" si="936"/>
        <v>5.8946932132178181E-4</v>
      </c>
      <c r="AZ16304" s="109"/>
      <c r="BA16304" s="109"/>
      <c r="BB16304" s="110"/>
      <c r="BC16304" s="110"/>
      <c r="BD16304" s="111"/>
      <c r="BE16304" s="111"/>
      <c r="BF16304" s="112">
        <v>111.50139729999999</v>
      </c>
      <c r="BG16304" s="112">
        <f t="shared" si="935"/>
        <v>1.1872957996819533E-4</v>
      </c>
    </row>
    <row r="16305" spans="1:59" ht="25" x14ac:dyDescent="0.2">
      <c r="A16305" s="83">
        <v>34566</v>
      </c>
      <c r="B16305" s="84"/>
      <c r="C16305" s="85"/>
      <c r="D16305" s="86"/>
      <c r="E16305" s="86"/>
      <c r="F16305" s="87"/>
      <c r="G16305" s="87"/>
      <c r="H16305" s="88"/>
      <c r="I16305" s="88"/>
      <c r="J16305" s="89">
        <v>106.70399999999999</v>
      </c>
      <c r="K16305" s="89">
        <f t="shared" si="937"/>
        <v>0</v>
      </c>
      <c r="L16305" s="90"/>
      <c r="M16305" s="90"/>
      <c r="N16305" s="91"/>
      <c r="O16305" s="91"/>
      <c r="P16305" s="92"/>
      <c r="Q16305" s="92"/>
      <c r="R16305" s="93"/>
      <c r="S16305" s="93"/>
      <c r="T16305" s="94"/>
      <c r="U16305" s="94"/>
      <c r="V16305" s="95"/>
      <c r="W16305" s="95"/>
      <c r="X16305" s="96"/>
      <c r="Y16305" s="96"/>
      <c r="Z16305" s="97"/>
      <c r="AA16305" s="97"/>
      <c r="AB16305" s="98">
        <v>895.03</v>
      </c>
      <c r="AC16305" s="98">
        <f t="shared" si="943"/>
        <v>0</v>
      </c>
      <c r="AD16305" s="99">
        <v>575.08000000000004</v>
      </c>
      <c r="AE16305" s="99">
        <f t="shared" si="940"/>
        <v>0</v>
      </c>
      <c r="AF16305" s="100">
        <v>1900.3240000000001</v>
      </c>
      <c r="AG16305" s="100">
        <f t="shared" si="944"/>
        <v>0</v>
      </c>
      <c r="AH16305" s="101">
        <v>388.86</v>
      </c>
      <c r="AI16305" s="101">
        <f t="shared" si="938"/>
        <v>0</v>
      </c>
      <c r="AJ16305" s="102">
        <v>1511.59</v>
      </c>
      <c r="AK16305" s="102">
        <f t="shared" si="945"/>
        <v>0</v>
      </c>
      <c r="AL16305" s="103">
        <v>96.534000000000006</v>
      </c>
      <c r="AM16305" s="103">
        <f t="shared" si="934"/>
        <v>0</v>
      </c>
      <c r="AN16305" s="104"/>
      <c r="AO16305" s="104"/>
      <c r="AP16305" s="105">
        <v>686.07299999999998</v>
      </c>
      <c r="AQ16305" s="105">
        <f t="shared" si="939"/>
        <v>0</v>
      </c>
      <c r="AR16305" s="106">
        <v>63.21</v>
      </c>
      <c r="AS16305" s="106">
        <f t="shared" si="941"/>
        <v>0</v>
      </c>
      <c r="AT16305" s="107">
        <v>61.85</v>
      </c>
      <c r="AU16305" s="107">
        <f t="shared" si="942"/>
        <v>0</v>
      </c>
      <c r="AV16305" s="90"/>
      <c r="AW16305" s="90"/>
      <c r="AX16305" s="108">
        <v>576.96</v>
      </c>
      <c r="AY16305" s="108">
        <f t="shared" si="936"/>
        <v>0</v>
      </c>
      <c r="AZ16305" s="109"/>
      <c r="BA16305" s="109"/>
      <c r="BB16305" s="110"/>
      <c r="BC16305" s="110"/>
      <c r="BD16305" s="111"/>
      <c r="BE16305" s="111"/>
      <c r="BF16305" s="112">
        <v>111.5146366</v>
      </c>
      <c r="BG16305" s="112">
        <f t="shared" si="935"/>
        <v>1.1872983111745223E-4</v>
      </c>
    </row>
    <row r="16306" spans="1:59" ht="25" x14ac:dyDescent="0.2">
      <c r="A16306" s="83">
        <v>34567</v>
      </c>
      <c r="B16306" s="84"/>
      <c r="C16306" s="85"/>
      <c r="D16306" s="86"/>
      <c r="E16306" s="86"/>
      <c r="F16306" s="87"/>
      <c r="G16306" s="87"/>
      <c r="H16306" s="88"/>
      <c r="I16306" s="88"/>
      <c r="J16306" s="89">
        <v>106.70399999999999</v>
      </c>
      <c r="K16306" s="89">
        <f t="shared" si="937"/>
        <v>0</v>
      </c>
      <c r="L16306" s="90"/>
      <c r="M16306" s="90"/>
      <c r="N16306" s="91"/>
      <c r="O16306" s="91"/>
      <c r="P16306" s="92"/>
      <c r="Q16306" s="92"/>
      <c r="R16306" s="93"/>
      <c r="S16306" s="93"/>
      <c r="T16306" s="94"/>
      <c r="U16306" s="94"/>
      <c r="V16306" s="95"/>
      <c r="W16306" s="95"/>
      <c r="X16306" s="96"/>
      <c r="Y16306" s="96"/>
      <c r="Z16306" s="97"/>
      <c r="AA16306" s="97"/>
      <c r="AB16306" s="98">
        <v>895.03</v>
      </c>
      <c r="AC16306" s="98">
        <f t="shared" si="943"/>
        <v>0</v>
      </c>
      <c r="AD16306" s="99">
        <v>575.08000000000004</v>
      </c>
      <c r="AE16306" s="99">
        <f t="shared" si="940"/>
        <v>0</v>
      </c>
      <c r="AF16306" s="100">
        <v>1900.3240000000001</v>
      </c>
      <c r="AG16306" s="100">
        <f t="shared" si="944"/>
        <v>0</v>
      </c>
      <c r="AH16306" s="101">
        <v>388.86</v>
      </c>
      <c r="AI16306" s="101">
        <f t="shared" si="938"/>
        <v>0</v>
      </c>
      <c r="AJ16306" s="102">
        <v>1511.59</v>
      </c>
      <c r="AK16306" s="102">
        <f t="shared" si="945"/>
        <v>0</v>
      </c>
      <c r="AL16306" s="103">
        <v>96.534000000000006</v>
      </c>
      <c r="AM16306" s="103">
        <f t="shared" si="934"/>
        <v>-3.4139465239732695E-3</v>
      </c>
      <c r="AN16306" s="104"/>
      <c r="AO16306" s="104"/>
      <c r="AP16306" s="105">
        <v>686.07299999999998</v>
      </c>
      <c r="AQ16306" s="105">
        <f t="shared" si="939"/>
        <v>0</v>
      </c>
      <c r="AR16306" s="106">
        <v>63.21</v>
      </c>
      <c r="AS16306" s="106">
        <f t="shared" si="941"/>
        <v>-4.7472111026822575E-4</v>
      </c>
      <c r="AT16306" s="107">
        <v>61.85</v>
      </c>
      <c r="AU16306" s="107">
        <f t="shared" si="942"/>
        <v>0</v>
      </c>
      <c r="AV16306" s="90"/>
      <c r="AW16306" s="90"/>
      <c r="AX16306" s="108">
        <v>576.96</v>
      </c>
      <c r="AY16306" s="108">
        <f t="shared" si="936"/>
        <v>0</v>
      </c>
      <c r="AZ16306" s="109"/>
      <c r="BA16306" s="109"/>
      <c r="BB16306" s="110"/>
      <c r="BC16306" s="110"/>
      <c r="BD16306" s="111"/>
      <c r="BE16306" s="111"/>
      <c r="BF16306" s="112">
        <v>111.5278775</v>
      </c>
      <c r="BG16306" s="112">
        <f t="shared" si="935"/>
        <v>1.1872918397357039E-4</v>
      </c>
    </row>
    <row r="16307" spans="1:59" ht="25" x14ac:dyDescent="0.2">
      <c r="A16307" s="83">
        <v>34568</v>
      </c>
      <c r="B16307" s="84"/>
      <c r="C16307" s="85"/>
      <c r="D16307" s="86"/>
      <c r="E16307" s="86"/>
      <c r="F16307" s="87"/>
      <c r="G16307" s="87"/>
      <c r="H16307" s="88"/>
      <c r="I16307" s="88"/>
      <c r="J16307" s="89">
        <v>105.633</v>
      </c>
      <c r="K16307" s="89">
        <f t="shared" si="937"/>
        <v>-1.008782343574415E-2</v>
      </c>
      <c r="L16307" s="90"/>
      <c r="M16307" s="90"/>
      <c r="N16307" s="91"/>
      <c r="O16307" s="91"/>
      <c r="P16307" s="92"/>
      <c r="Q16307" s="92"/>
      <c r="R16307" s="93"/>
      <c r="S16307" s="93"/>
      <c r="T16307" s="94"/>
      <c r="U16307" s="94"/>
      <c r="V16307" s="95"/>
      <c r="W16307" s="95"/>
      <c r="X16307" s="96"/>
      <c r="Y16307" s="96"/>
      <c r="Z16307" s="97"/>
      <c r="AA16307" s="97"/>
      <c r="AB16307" s="98">
        <v>895.15</v>
      </c>
      <c r="AC16307" s="98">
        <f t="shared" si="943"/>
        <v>-1.3406473112174131E-4</v>
      </c>
      <c r="AD16307" s="99">
        <v>573.46</v>
      </c>
      <c r="AE16307" s="99">
        <f t="shared" si="940"/>
        <v>-2.8209745839344572E-3</v>
      </c>
      <c r="AF16307" s="100">
        <v>1891.307</v>
      </c>
      <c r="AG16307" s="100">
        <f t="shared" si="944"/>
        <v>-4.7562734868686818E-3</v>
      </c>
      <c r="AH16307" s="101">
        <v>388.15</v>
      </c>
      <c r="AI16307" s="101">
        <f t="shared" si="938"/>
        <v>-1.827518815990384E-3</v>
      </c>
      <c r="AJ16307" s="102">
        <v>1507.14</v>
      </c>
      <c r="AK16307" s="102">
        <f t="shared" si="945"/>
        <v>-2.9482618341982454E-3</v>
      </c>
      <c r="AL16307" s="103">
        <v>96.204999999999998</v>
      </c>
      <c r="AM16307" s="103">
        <f t="shared" ref="AM16307:AM16370" si="946">LN(AL16308/AL16307)</f>
        <v>7.5902675130805428E-3</v>
      </c>
      <c r="AN16307" s="104"/>
      <c r="AO16307" s="104"/>
      <c r="AP16307" s="105">
        <v>683.44899999999996</v>
      </c>
      <c r="AQ16307" s="105">
        <f t="shared" si="939"/>
        <v>-3.8319986257208632E-3</v>
      </c>
      <c r="AR16307" s="106">
        <v>63.18</v>
      </c>
      <c r="AS16307" s="106">
        <f t="shared" si="941"/>
        <v>-1.582904633301166E-4</v>
      </c>
      <c r="AT16307" s="107">
        <v>61.72</v>
      </c>
      <c r="AU16307" s="107">
        <f t="shared" si="942"/>
        <v>-2.1040713435368525E-3</v>
      </c>
      <c r="AV16307" s="90"/>
      <c r="AW16307" s="90"/>
      <c r="AX16307" s="108">
        <v>575.98</v>
      </c>
      <c r="AY16307" s="108">
        <f t="shared" si="936"/>
        <v>-1.7000021441137992E-3</v>
      </c>
      <c r="AZ16307" s="109"/>
      <c r="BA16307" s="109"/>
      <c r="BB16307" s="110"/>
      <c r="BC16307" s="110"/>
      <c r="BD16307" s="111"/>
      <c r="BE16307" s="111"/>
      <c r="BF16307" s="112">
        <v>111.5411199</v>
      </c>
      <c r="BG16307" s="112">
        <f t="shared" si="935"/>
        <v>1.1873032823472607E-4</v>
      </c>
    </row>
    <row r="16308" spans="1:59" ht="25" x14ac:dyDescent="0.2">
      <c r="A16308" s="83">
        <v>34569</v>
      </c>
      <c r="B16308" s="84"/>
      <c r="C16308" s="85"/>
      <c r="D16308" s="86"/>
      <c r="E16308" s="86"/>
      <c r="F16308" s="87"/>
      <c r="G16308" s="87"/>
      <c r="H16308" s="88"/>
      <c r="I16308" s="88"/>
      <c r="J16308" s="89">
        <v>106.29</v>
      </c>
      <c r="K16308" s="89">
        <f t="shared" si="937"/>
        <v>6.2003850912842814E-3</v>
      </c>
      <c r="L16308" s="90"/>
      <c r="M16308" s="90"/>
      <c r="N16308" s="91"/>
      <c r="O16308" s="91"/>
      <c r="P16308" s="92"/>
      <c r="Q16308" s="92"/>
      <c r="R16308" s="93"/>
      <c r="S16308" s="93"/>
      <c r="T16308" s="94"/>
      <c r="U16308" s="94"/>
      <c r="V16308" s="95"/>
      <c r="W16308" s="95"/>
      <c r="X16308" s="96"/>
      <c r="Y16308" s="96"/>
      <c r="Z16308" s="97"/>
      <c r="AA16308" s="97"/>
      <c r="AB16308" s="98">
        <v>901.35</v>
      </c>
      <c r="AC16308" s="98">
        <f t="shared" si="943"/>
        <v>-6.9023374507646857E-3</v>
      </c>
      <c r="AD16308" s="99">
        <v>576.19000000000005</v>
      </c>
      <c r="AE16308" s="99">
        <f t="shared" si="940"/>
        <v>4.7492804443296259E-3</v>
      </c>
      <c r="AF16308" s="100">
        <v>1896.4770000000001</v>
      </c>
      <c r="AG16308" s="100">
        <f t="shared" si="944"/>
        <v>2.7298300064404609E-3</v>
      </c>
      <c r="AH16308" s="101">
        <v>390.37</v>
      </c>
      <c r="AI16308" s="101">
        <f t="shared" si="938"/>
        <v>5.7031444722814781E-3</v>
      </c>
      <c r="AJ16308" s="102">
        <v>1513.27</v>
      </c>
      <c r="AK16308" s="102">
        <f t="shared" si="945"/>
        <v>4.0590571587694694E-3</v>
      </c>
      <c r="AL16308" s="103">
        <v>96.938000000000002</v>
      </c>
      <c r="AM16308" s="103">
        <f t="shared" si="946"/>
        <v>1.4430442179247903E-2</v>
      </c>
      <c r="AN16308" s="104"/>
      <c r="AO16308" s="104"/>
      <c r="AP16308" s="105">
        <v>685.93100000000004</v>
      </c>
      <c r="AQ16308" s="105">
        <f t="shared" si="939"/>
        <v>3.6250021439220921E-3</v>
      </c>
      <c r="AR16308" s="106">
        <v>63.17</v>
      </c>
      <c r="AS16308" s="106">
        <f t="shared" si="941"/>
        <v>6.1548367579061418E-3</v>
      </c>
      <c r="AT16308" s="107">
        <v>61.66</v>
      </c>
      <c r="AU16308" s="107">
        <f t="shared" si="942"/>
        <v>-9.7260503695583604E-4</v>
      </c>
      <c r="AV16308" s="90"/>
      <c r="AW16308" s="90"/>
      <c r="AX16308" s="108">
        <v>576.96</v>
      </c>
      <c r="AY16308" s="108">
        <f t="shared" si="936"/>
        <v>1.7000021441137187E-3</v>
      </c>
      <c r="AZ16308" s="109"/>
      <c r="BA16308" s="109"/>
      <c r="BB16308" s="110"/>
      <c r="BC16308" s="110"/>
      <c r="BD16308" s="111"/>
      <c r="BE16308" s="111"/>
      <c r="BF16308" s="112">
        <v>111.55436400000001</v>
      </c>
      <c r="BG16308" s="112">
        <f t="shared" si="935"/>
        <v>1.1872967777966449E-4</v>
      </c>
    </row>
    <row r="16309" spans="1:59" ht="25" x14ac:dyDescent="0.2">
      <c r="A16309" s="83">
        <v>34570</v>
      </c>
      <c r="B16309" s="84"/>
      <c r="C16309" s="85"/>
      <c r="D16309" s="86"/>
      <c r="E16309" s="86"/>
      <c r="F16309" s="87"/>
      <c r="G16309" s="87"/>
      <c r="H16309" s="88"/>
      <c r="I16309" s="88"/>
      <c r="J16309" s="89">
        <v>107.358</v>
      </c>
      <c r="K16309" s="89">
        <f t="shared" si="937"/>
        <v>9.9978365922894791E-3</v>
      </c>
      <c r="L16309" s="90"/>
      <c r="M16309" s="90"/>
      <c r="N16309" s="91"/>
      <c r="O16309" s="91"/>
      <c r="P16309" s="92"/>
      <c r="Q16309" s="92"/>
      <c r="R16309" s="93"/>
      <c r="S16309" s="93"/>
      <c r="T16309" s="94"/>
      <c r="U16309" s="94"/>
      <c r="V16309" s="95"/>
      <c r="W16309" s="95"/>
      <c r="X16309" s="96"/>
      <c r="Y16309" s="96"/>
      <c r="Z16309" s="97"/>
      <c r="AA16309" s="97"/>
      <c r="AB16309" s="98">
        <v>905.72</v>
      </c>
      <c r="AC16309" s="98">
        <f t="shared" si="943"/>
        <v>-4.8365680562740578E-3</v>
      </c>
      <c r="AD16309" s="99">
        <v>581.83000000000004</v>
      </c>
      <c r="AE16309" s="99">
        <f t="shared" si="940"/>
        <v>9.7408414283096691E-3</v>
      </c>
      <c r="AF16309" s="100">
        <v>1912.4069999999999</v>
      </c>
      <c r="AG16309" s="100">
        <f t="shared" si="944"/>
        <v>8.3647036154240479E-3</v>
      </c>
      <c r="AH16309" s="101">
        <v>393.53</v>
      </c>
      <c r="AI16309" s="101">
        <f t="shared" si="938"/>
        <v>8.0622965092808953E-3</v>
      </c>
      <c r="AJ16309" s="102">
        <v>1525.62</v>
      </c>
      <c r="AK16309" s="102">
        <f t="shared" si="945"/>
        <v>8.1280125252288261E-3</v>
      </c>
      <c r="AL16309" s="103">
        <v>98.346999999999994</v>
      </c>
      <c r="AM16309" s="103">
        <f t="shared" si="946"/>
        <v>2.2367270676237099E-4</v>
      </c>
      <c r="AN16309" s="104"/>
      <c r="AO16309" s="104"/>
      <c r="AP16309" s="105">
        <v>693.88</v>
      </c>
      <c r="AQ16309" s="105">
        <f t="shared" si="939"/>
        <v>1.1521995316520142E-2</v>
      </c>
      <c r="AR16309" s="106">
        <v>63.56</v>
      </c>
      <c r="AS16309" s="106">
        <f t="shared" si="941"/>
        <v>-2.3627639565750834E-3</v>
      </c>
      <c r="AT16309" s="107">
        <v>61.8</v>
      </c>
      <c r="AU16309" s="107">
        <f t="shared" si="942"/>
        <v>2.2679420056408075E-3</v>
      </c>
      <c r="AV16309" s="90"/>
      <c r="AW16309" s="90"/>
      <c r="AX16309" s="108">
        <v>579.23</v>
      </c>
      <c r="AY16309" s="108">
        <f t="shared" si="936"/>
        <v>3.9266952953199387E-3</v>
      </c>
      <c r="AZ16309" s="109"/>
      <c r="BA16309" s="109"/>
      <c r="BB16309" s="110"/>
      <c r="BC16309" s="110"/>
      <c r="BD16309" s="111"/>
      <c r="BE16309" s="111"/>
      <c r="BF16309" s="112">
        <v>111.5676096</v>
      </c>
      <c r="BG16309" s="112">
        <f t="shared" si="935"/>
        <v>1.1872902588326005E-4</v>
      </c>
    </row>
    <row r="16310" spans="1:59" ht="25" x14ac:dyDescent="0.2">
      <c r="A16310" s="83">
        <v>34571</v>
      </c>
      <c r="B16310" s="84"/>
      <c r="C16310" s="85"/>
      <c r="D16310" s="86"/>
      <c r="E16310" s="86"/>
      <c r="F16310" s="87"/>
      <c r="G16310" s="87"/>
      <c r="H16310" s="88"/>
      <c r="I16310" s="88"/>
      <c r="J16310" s="89">
        <v>107.279</v>
      </c>
      <c r="K16310" s="89">
        <f t="shared" si="937"/>
        <v>-7.3612660974011954E-4</v>
      </c>
      <c r="L16310" s="90"/>
      <c r="M16310" s="90"/>
      <c r="N16310" s="91"/>
      <c r="O16310" s="91"/>
      <c r="P16310" s="92"/>
      <c r="Q16310" s="92"/>
      <c r="R16310" s="93"/>
      <c r="S16310" s="93"/>
      <c r="T16310" s="94"/>
      <c r="U16310" s="94"/>
      <c r="V16310" s="95"/>
      <c r="W16310" s="95"/>
      <c r="X16310" s="96"/>
      <c r="Y16310" s="96"/>
      <c r="Z16310" s="97"/>
      <c r="AA16310" s="97"/>
      <c r="AB16310" s="98">
        <v>907.54</v>
      </c>
      <c r="AC16310" s="98">
        <f t="shared" si="943"/>
        <v>-2.0074347983029153E-3</v>
      </c>
      <c r="AD16310" s="99">
        <v>580.74</v>
      </c>
      <c r="AE16310" s="99">
        <f t="shared" si="940"/>
        <v>-1.8751564540445142E-3</v>
      </c>
      <c r="AF16310" s="100">
        <v>1903.2670000000001</v>
      </c>
      <c r="AG16310" s="100">
        <f t="shared" si="944"/>
        <v>-4.7907748310801954E-3</v>
      </c>
      <c r="AH16310" s="101">
        <v>393.31</v>
      </c>
      <c r="AI16310" s="101">
        <f t="shared" si="938"/>
        <v>-5.5919883517075017E-4</v>
      </c>
      <c r="AJ16310" s="102">
        <v>1523.99</v>
      </c>
      <c r="AK16310" s="102">
        <f t="shared" si="945"/>
        <v>-1.0689892512299912E-3</v>
      </c>
      <c r="AL16310" s="103">
        <v>98.369</v>
      </c>
      <c r="AM16310" s="103">
        <f t="shared" si="946"/>
        <v>1.5534057914659141E-2</v>
      </c>
      <c r="AN16310" s="104"/>
      <c r="AO16310" s="104"/>
      <c r="AP16310" s="105">
        <v>691.75</v>
      </c>
      <c r="AQ16310" s="105">
        <f t="shared" si="939"/>
        <v>-3.0744162261729128E-3</v>
      </c>
      <c r="AR16310" s="106">
        <v>63.41</v>
      </c>
      <c r="AS16310" s="106">
        <f t="shared" si="941"/>
        <v>3.6206257576460238E-3</v>
      </c>
      <c r="AT16310" s="107">
        <v>61.8</v>
      </c>
      <c r="AU16310" s="107">
        <f t="shared" si="942"/>
        <v>0</v>
      </c>
      <c r="AV16310" s="90"/>
      <c r="AW16310" s="90"/>
      <c r="AX16310" s="108">
        <v>577.30999999999995</v>
      </c>
      <c r="AY16310" s="108">
        <f t="shared" si="936"/>
        <v>-3.320251377126326E-3</v>
      </c>
      <c r="AZ16310" s="109"/>
      <c r="BA16310" s="109"/>
      <c r="BB16310" s="110"/>
      <c r="BC16310" s="110"/>
      <c r="BD16310" s="111"/>
      <c r="BE16310" s="111"/>
      <c r="BF16310" s="112">
        <v>111.5808567</v>
      </c>
      <c r="BG16310" s="112">
        <f t="shared" si="935"/>
        <v>1.1873016475470104E-4</v>
      </c>
    </row>
    <row r="16311" spans="1:59" ht="25" x14ac:dyDescent="0.2">
      <c r="A16311" s="83">
        <v>34572</v>
      </c>
      <c r="B16311" s="84"/>
      <c r="C16311" s="85"/>
      <c r="D16311" s="86"/>
      <c r="E16311" s="86"/>
      <c r="F16311" s="87"/>
      <c r="G16311" s="87"/>
      <c r="H16311" s="88"/>
      <c r="I16311" s="88"/>
      <c r="J16311" s="89">
        <v>107.54300000000001</v>
      </c>
      <c r="K16311" s="89">
        <f t="shared" si="937"/>
        <v>2.4578500610047656E-3</v>
      </c>
      <c r="L16311" s="90"/>
      <c r="M16311" s="90"/>
      <c r="N16311" s="91"/>
      <c r="O16311" s="91"/>
      <c r="P16311" s="92"/>
      <c r="Q16311" s="92"/>
      <c r="R16311" s="93"/>
      <c r="S16311" s="93"/>
      <c r="T16311" s="94"/>
      <c r="U16311" s="94"/>
      <c r="V16311" s="95"/>
      <c r="W16311" s="95"/>
      <c r="X16311" s="96"/>
      <c r="Y16311" s="96"/>
      <c r="Z16311" s="97"/>
      <c r="AA16311" s="97"/>
      <c r="AB16311" s="98">
        <v>912.79</v>
      </c>
      <c r="AC16311" s="98">
        <f t="shared" si="943"/>
        <v>-5.7682008828660522E-3</v>
      </c>
      <c r="AD16311" s="99">
        <v>587.96</v>
      </c>
      <c r="AE16311" s="99">
        <f t="shared" si="940"/>
        <v>1.2355765984734672E-2</v>
      </c>
      <c r="AF16311" s="100">
        <v>1921.6690000000001</v>
      </c>
      <c r="AG16311" s="100">
        <f t="shared" si="944"/>
        <v>9.6221960217991401E-3</v>
      </c>
      <c r="AH16311" s="101">
        <v>398.37</v>
      </c>
      <c r="AI16311" s="101">
        <f t="shared" si="938"/>
        <v>1.2783116672264911E-2</v>
      </c>
      <c r="AJ16311" s="102">
        <v>1540.72</v>
      </c>
      <c r="AK16311" s="102">
        <f t="shared" si="945"/>
        <v>1.091794407068301E-2</v>
      </c>
      <c r="AL16311" s="103">
        <v>99.909000000000006</v>
      </c>
      <c r="AM16311" s="103">
        <f t="shared" si="946"/>
        <v>0</v>
      </c>
      <c r="AN16311" s="104"/>
      <c r="AO16311" s="104"/>
      <c r="AP16311" s="105">
        <v>699.93899999999996</v>
      </c>
      <c r="AQ16311" s="105">
        <f t="shared" si="939"/>
        <v>1.1768569722067145E-2</v>
      </c>
      <c r="AR16311" s="106">
        <v>63.64</v>
      </c>
      <c r="AS16311" s="106">
        <f t="shared" si="941"/>
        <v>0</v>
      </c>
      <c r="AT16311" s="107">
        <v>61.83</v>
      </c>
      <c r="AU16311" s="107">
        <f t="shared" si="942"/>
        <v>4.8531910683228901E-4</v>
      </c>
      <c r="AV16311" s="90"/>
      <c r="AW16311" s="90"/>
      <c r="AX16311" s="108">
        <v>578.88</v>
      </c>
      <c r="AY16311" s="108">
        <f t="shared" si="936"/>
        <v>2.7158182737841473E-3</v>
      </c>
      <c r="AZ16311" s="109"/>
      <c r="BA16311" s="109"/>
      <c r="BB16311" s="110"/>
      <c r="BC16311" s="110"/>
      <c r="BD16311" s="111"/>
      <c r="BE16311" s="111"/>
      <c r="BF16311" s="112">
        <v>111.5941055</v>
      </c>
      <c r="BG16311" s="112">
        <f t="shared" si="935"/>
        <v>1.1872950955066912E-4</v>
      </c>
    </row>
    <row r="16312" spans="1:59" ht="25" x14ac:dyDescent="0.2">
      <c r="A16312" s="83">
        <v>34573</v>
      </c>
      <c r="B16312" s="84"/>
      <c r="C16312" s="85"/>
      <c r="D16312" s="86"/>
      <c r="E16312" s="86"/>
      <c r="F16312" s="87"/>
      <c r="G16312" s="87"/>
      <c r="H16312" s="88"/>
      <c r="I16312" s="88"/>
      <c r="J16312" s="89">
        <v>107.54300000000001</v>
      </c>
      <c r="K16312" s="89">
        <f t="shared" si="937"/>
        <v>0</v>
      </c>
      <c r="L16312" s="90"/>
      <c r="M16312" s="90"/>
      <c r="N16312" s="91"/>
      <c r="O16312" s="91"/>
      <c r="P16312" s="92"/>
      <c r="Q16312" s="92"/>
      <c r="R16312" s="93"/>
      <c r="S16312" s="93"/>
      <c r="T16312" s="94"/>
      <c r="U16312" s="94"/>
      <c r="V16312" s="95"/>
      <c r="W16312" s="95"/>
      <c r="X16312" s="96"/>
      <c r="Y16312" s="96"/>
      <c r="Z16312" s="97"/>
      <c r="AA16312" s="97"/>
      <c r="AB16312" s="98">
        <v>912.79</v>
      </c>
      <c r="AC16312" s="98">
        <f t="shared" si="943"/>
        <v>0</v>
      </c>
      <c r="AD16312" s="99">
        <v>587.96</v>
      </c>
      <c r="AE16312" s="99">
        <f t="shared" si="940"/>
        <v>0</v>
      </c>
      <c r="AF16312" s="100">
        <v>1921.6690000000001</v>
      </c>
      <c r="AG16312" s="100">
        <f t="shared" si="944"/>
        <v>0</v>
      </c>
      <c r="AH16312" s="101">
        <v>398.37</v>
      </c>
      <c r="AI16312" s="101">
        <f t="shared" si="938"/>
        <v>0</v>
      </c>
      <c r="AJ16312" s="102">
        <v>1540.72</v>
      </c>
      <c r="AK16312" s="102">
        <f t="shared" si="945"/>
        <v>0</v>
      </c>
      <c r="AL16312" s="103">
        <v>99.909000000000006</v>
      </c>
      <c r="AM16312" s="103">
        <f t="shared" si="946"/>
        <v>0</v>
      </c>
      <c r="AN16312" s="104"/>
      <c r="AO16312" s="104"/>
      <c r="AP16312" s="105">
        <v>699.93899999999996</v>
      </c>
      <c r="AQ16312" s="105">
        <f t="shared" si="939"/>
        <v>0</v>
      </c>
      <c r="AR16312" s="106">
        <v>63.64</v>
      </c>
      <c r="AS16312" s="106">
        <f t="shared" si="941"/>
        <v>0</v>
      </c>
      <c r="AT16312" s="107">
        <v>61.83</v>
      </c>
      <c r="AU16312" s="107">
        <f t="shared" si="942"/>
        <v>0</v>
      </c>
      <c r="AV16312" s="90"/>
      <c r="AW16312" s="90"/>
      <c r="AX16312" s="108">
        <v>578.88</v>
      </c>
      <c r="AY16312" s="108">
        <f t="shared" si="936"/>
        <v>0</v>
      </c>
      <c r="AZ16312" s="109"/>
      <c r="BA16312" s="109"/>
      <c r="BB16312" s="110"/>
      <c r="BC16312" s="110"/>
      <c r="BD16312" s="111"/>
      <c r="BE16312" s="111"/>
      <c r="BF16312" s="112">
        <v>111.60735579999999</v>
      </c>
      <c r="BG16312" s="112">
        <f t="shared" si="935"/>
        <v>1.1872974879841609E-4</v>
      </c>
    </row>
    <row r="16313" spans="1:59" ht="25" x14ac:dyDescent="0.2">
      <c r="A16313" s="83">
        <v>34574</v>
      </c>
      <c r="B16313" s="84"/>
      <c r="C16313" s="85"/>
      <c r="D16313" s="86"/>
      <c r="E16313" s="86"/>
      <c r="F16313" s="87"/>
      <c r="G16313" s="87"/>
      <c r="H16313" s="88"/>
      <c r="I16313" s="88"/>
      <c r="J16313" s="89">
        <v>107.54300000000001</v>
      </c>
      <c r="K16313" s="89">
        <f t="shared" si="937"/>
        <v>0</v>
      </c>
      <c r="L16313" s="90"/>
      <c r="M16313" s="90"/>
      <c r="N16313" s="91"/>
      <c r="O16313" s="91"/>
      <c r="P16313" s="92"/>
      <c r="Q16313" s="92"/>
      <c r="R16313" s="93"/>
      <c r="S16313" s="93"/>
      <c r="T16313" s="94"/>
      <c r="U16313" s="94"/>
      <c r="V16313" s="95"/>
      <c r="W16313" s="95"/>
      <c r="X16313" s="96"/>
      <c r="Y16313" s="96"/>
      <c r="Z16313" s="97"/>
      <c r="AA16313" s="97"/>
      <c r="AB16313" s="98">
        <v>912.79</v>
      </c>
      <c r="AC16313" s="98">
        <f t="shared" si="943"/>
        <v>0</v>
      </c>
      <c r="AD16313" s="99">
        <v>587.96</v>
      </c>
      <c r="AE16313" s="99">
        <f t="shared" si="940"/>
        <v>0</v>
      </c>
      <c r="AF16313" s="100">
        <v>1921.6690000000001</v>
      </c>
      <c r="AG16313" s="100">
        <f t="shared" si="944"/>
        <v>0</v>
      </c>
      <c r="AH16313" s="101">
        <v>398.37</v>
      </c>
      <c r="AI16313" s="101">
        <f t="shared" si="938"/>
        <v>0</v>
      </c>
      <c r="AJ16313" s="102">
        <v>1540.72</v>
      </c>
      <c r="AK16313" s="102">
        <f t="shared" si="945"/>
        <v>0</v>
      </c>
      <c r="AL16313" s="103">
        <v>99.909000000000006</v>
      </c>
      <c r="AM16313" s="103">
        <f t="shared" si="946"/>
        <v>9.9041110153243314E-4</v>
      </c>
      <c r="AN16313" s="104"/>
      <c r="AO16313" s="104"/>
      <c r="AP16313" s="105">
        <v>699.93899999999996</v>
      </c>
      <c r="AQ16313" s="105">
        <f t="shared" si="939"/>
        <v>0</v>
      </c>
      <c r="AR16313" s="106">
        <v>63.64</v>
      </c>
      <c r="AS16313" s="106">
        <f t="shared" si="941"/>
        <v>6.2833806654140291E-4</v>
      </c>
      <c r="AT16313" s="107">
        <v>61.83</v>
      </c>
      <c r="AU16313" s="107">
        <f t="shared" si="942"/>
        <v>0</v>
      </c>
      <c r="AV16313" s="90"/>
      <c r="AW16313" s="90"/>
      <c r="AX16313" s="108">
        <v>578.88</v>
      </c>
      <c r="AY16313" s="108">
        <f t="shared" si="936"/>
        <v>0</v>
      </c>
      <c r="AZ16313" s="109"/>
      <c r="BA16313" s="109"/>
      <c r="BB16313" s="110"/>
      <c r="BC16313" s="110"/>
      <c r="BD16313" s="111"/>
      <c r="BE16313" s="111"/>
      <c r="BF16313" s="112">
        <v>111.62060769999999</v>
      </c>
      <c r="BG16313" s="112">
        <f t="shared" si="935"/>
        <v>1.1872909050211381E-4</v>
      </c>
    </row>
    <row r="16314" spans="1:59" ht="25" x14ac:dyDescent="0.2">
      <c r="A16314" s="83">
        <v>34575</v>
      </c>
      <c r="B16314" s="84"/>
      <c r="C16314" s="85"/>
      <c r="D16314" s="86"/>
      <c r="E16314" s="86"/>
      <c r="F16314" s="87"/>
      <c r="G16314" s="87"/>
      <c r="H16314" s="88"/>
      <c r="I16314" s="88"/>
      <c r="J16314" s="89">
        <v>108.642</v>
      </c>
      <c r="K16314" s="89">
        <f t="shared" si="937"/>
        <v>1.0167305477516056E-2</v>
      </c>
      <c r="L16314" s="90"/>
      <c r="M16314" s="90"/>
      <c r="N16314" s="91"/>
      <c r="O16314" s="91"/>
      <c r="P16314" s="92"/>
      <c r="Q16314" s="92"/>
      <c r="R16314" s="93"/>
      <c r="S16314" s="93"/>
      <c r="T16314" s="94"/>
      <c r="U16314" s="94"/>
      <c r="V16314" s="95"/>
      <c r="W16314" s="95"/>
      <c r="X16314" s="96"/>
      <c r="Y16314" s="96"/>
      <c r="Z16314" s="97"/>
      <c r="AA16314" s="97"/>
      <c r="AB16314" s="98">
        <v>914.95</v>
      </c>
      <c r="AC16314" s="98">
        <f t="shared" si="943"/>
        <v>-2.3635757882064672E-3</v>
      </c>
      <c r="AD16314" s="99">
        <v>589.04999999999995</v>
      </c>
      <c r="AE16314" s="99">
        <f t="shared" si="940"/>
        <v>1.8521513183413758E-3</v>
      </c>
      <c r="AF16314" s="100">
        <v>1927.3689999999999</v>
      </c>
      <c r="AG16314" s="100">
        <f t="shared" si="944"/>
        <v>2.9617811862441318E-3</v>
      </c>
      <c r="AH16314" s="101">
        <v>398.41</v>
      </c>
      <c r="AI16314" s="101">
        <f t="shared" si="938"/>
        <v>1.0040412669406784E-4</v>
      </c>
      <c r="AJ16314" s="102">
        <v>1541</v>
      </c>
      <c r="AK16314" s="102">
        <f t="shared" si="945"/>
        <v>1.8171670415911614E-4</v>
      </c>
      <c r="AL16314" s="103">
        <v>100.008</v>
      </c>
      <c r="AM16314" s="103">
        <f t="shared" si="946"/>
        <v>3.3939620113297821E-3</v>
      </c>
      <c r="AN16314" s="104"/>
      <c r="AO16314" s="104"/>
      <c r="AP16314" s="105">
        <v>702.59299999999996</v>
      </c>
      <c r="AQ16314" s="105">
        <f t="shared" si="939"/>
        <v>3.7845883984017948E-3</v>
      </c>
      <c r="AR16314" s="106">
        <v>63.68</v>
      </c>
      <c r="AS16314" s="106">
        <f t="shared" si="941"/>
        <v>2.9792260373702776E-3</v>
      </c>
      <c r="AT16314" s="107">
        <v>61.7</v>
      </c>
      <c r="AU16314" s="107">
        <f t="shared" si="942"/>
        <v>-2.1047526591351966E-3</v>
      </c>
      <c r="AV16314" s="90"/>
      <c r="AW16314" s="90"/>
      <c r="AX16314" s="108">
        <v>579.04999999999995</v>
      </c>
      <c r="AY16314" s="108">
        <f t="shared" si="936"/>
        <v>2.936274234562736E-4</v>
      </c>
      <c r="AZ16314" s="109"/>
      <c r="BA16314" s="109"/>
      <c r="BB16314" s="110"/>
      <c r="BC16314" s="110"/>
      <c r="BD16314" s="111"/>
      <c r="BE16314" s="111"/>
      <c r="BF16314" s="112">
        <v>111.6338611</v>
      </c>
      <c r="BG16314" s="112">
        <f t="shared" si="935"/>
        <v>1.1873022212510312E-4</v>
      </c>
    </row>
    <row r="16315" spans="1:59" ht="25" x14ac:dyDescent="0.2">
      <c r="A16315" s="83">
        <v>34576</v>
      </c>
      <c r="B16315" s="84"/>
      <c r="C16315" s="85"/>
      <c r="D16315" s="86"/>
      <c r="E16315" s="86"/>
      <c r="F16315" s="87"/>
      <c r="G16315" s="87"/>
      <c r="H16315" s="88"/>
      <c r="I16315" s="88"/>
      <c r="J16315" s="89">
        <v>108.361</v>
      </c>
      <c r="K16315" s="89">
        <f t="shared" si="937"/>
        <v>-2.589827394647764E-3</v>
      </c>
      <c r="L16315" s="90"/>
      <c r="M16315" s="90"/>
      <c r="N16315" s="91"/>
      <c r="O16315" s="91"/>
      <c r="P16315" s="92"/>
      <c r="Q16315" s="92"/>
      <c r="R16315" s="93"/>
      <c r="S16315" s="93"/>
      <c r="T16315" s="94"/>
      <c r="U16315" s="94"/>
      <c r="V16315" s="95"/>
      <c r="W16315" s="95"/>
      <c r="X16315" s="96"/>
      <c r="Y16315" s="96"/>
      <c r="Z16315" s="97"/>
      <c r="AA16315" s="97"/>
      <c r="AB16315" s="98">
        <v>918.58</v>
      </c>
      <c r="AC16315" s="98">
        <f t="shared" si="943"/>
        <v>-3.9595804188396859E-3</v>
      </c>
      <c r="AD16315" s="99">
        <v>590.92999999999995</v>
      </c>
      <c r="AE16315" s="99">
        <f t="shared" si="940"/>
        <v>3.1864973825935852E-3</v>
      </c>
      <c r="AF16315" s="100">
        <v>1935.03</v>
      </c>
      <c r="AG16315" s="100">
        <f t="shared" si="944"/>
        <v>3.966969775346418E-3</v>
      </c>
      <c r="AH16315" s="101">
        <v>399.24</v>
      </c>
      <c r="AI16315" s="101">
        <f t="shared" si="938"/>
        <v>2.081114021345871E-3</v>
      </c>
      <c r="AJ16315" s="102">
        <v>1547</v>
      </c>
      <c r="AK16315" s="102">
        <f t="shared" si="945"/>
        <v>3.8860152529504016E-3</v>
      </c>
      <c r="AL16315" s="103">
        <v>100.348</v>
      </c>
      <c r="AM16315" s="103">
        <f t="shared" si="946"/>
        <v>-5.1653884724787245E-3</v>
      </c>
      <c r="AN16315" s="104"/>
      <c r="AO16315" s="104"/>
      <c r="AP16315" s="105">
        <v>705.59</v>
      </c>
      <c r="AQ16315" s="105">
        <f t="shared" si="939"/>
        <v>4.2565554690479745E-3</v>
      </c>
      <c r="AR16315" s="106">
        <v>63.87</v>
      </c>
      <c r="AS16315" s="106">
        <f t="shared" si="941"/>
        <v>3.1308704075425493E-4</v>
      </c>
      <c r="AT16315" s="107">
        <v>61.65</v>
      </c>
      <c r="AU16315" s="107">
        <f t="shared" si="942"/>
        <v>-8.1070130098894562E-4</v>
      </c>
      <c r="AV16315" s="90"/>
      <c r="AW16315" s="90"/>
      <c r="AX16315" s="108">
        <v>580.21</v>
      </c>
      <c r="AY16315" s="108">
        <f t="shared" si="936"/>
        <v>2.0012773444452927E-3</v>
      </c>
      <c r="AZ16315" s="109"/>
      <c r="BA16315" s="109"/>
      <c r="BB16315" s="110"/>
      <c r="BC16315" s="110"/>
      <c r="BD16315" s="111"/>
      <c r="BE16315" s="111"/>
      <c r="BF16315" s="112">
        <v>111.6471162</v>
      </c>
      <c r="BG16315" s="112">
        <f t="shared" si="935"/>
        <v>1.1872956052605777E-4</v>
      </c>
    </row>
    <row r="16316" spans="1:59" ht="25" x14ac:dyDescent="0.2">
      <c r="A16316" s="83">
        <v>34577</v>
      </c>
      <c r="B16316" s="84"/>
      <c r="C16316" s="85"/>
      <c r="D16316" s="86"/>
      <c r="E16316" s="86"/>
      <c r="F16316" s="87"/>
      <c r="G16316" s="87"/>
      <c r="H16316" s="88"/>
      <c r="I16316" s="88"/>
      <c r="J16316" s="89">
        <v>108.861</v>
      </c>
      <c r="K16316" s="89">
        <f t="shared" si="937"/>
        <v>4.6035934025500198E-3</v>
      </c>
      <c r="L16316" s="90"/>
      <c r="M16316" s="90"/>
      <c r="N16316" s="91"/>
      <c r="O16316" s="91"/>
      <c r="P16316" s="92"/>
      <c r="Q16316" s="92"/>
      <c r="R16316" s="93"/>
      <c r="S16316" s="93"/>
      <c r="T16316" s="94"/>
      <c r="U16316" s="94"/>
      <c r="V16316" s="95"/>
      <c r="W16316" s="95"/>
      <c r="X16316" s="96"/>
      <c r="Y16316" s="96"/>
      <c r="Z16316" s="97"/>
      <c r="AA16316" s="97"/>
      <c r="AB16316" s="98">
        <v>922.86</v>
      </c>
      <c r="AC16316" s="98">
        <f t="shared" si="943"/>
        <v>-4.6485442992379913E-3</v>
      </c>
      <c r="AD16316" s="99">
        <v>590.23</v>
      </c>
      <c r="AE16316" s="99">
        <f t="shared" si="940"/>
        <v>-1.1852756306531534E-3</v>
      </c>
      <c r="AF16316" s="100">
        <v>1942.0809999999999</v>
      </c>
      <c r="AG16316" s="100">
        <f t="shared" si="944"/>
        <v>3.6372483395375609E-3</v>
      </c>
      <c r="AH16316" s="101">
        <v>398.63</v>
      </c>
      <c r="AI16316" s="101">
        <f t="shared" si="938"/>
        <v>-1.5290714498636727E-3</v>
      </c>
      <c r="AJ16316" s="102">
        <v>1547.92</v>
      </c>
      <c r="AK16316" s="102">
        <f t="shared" si="945"/>
        <v>5.9452265460719473E-4</v>
      </c>
      <c r="AL16316" s="103">
        <v>99.831000000000003</v>
      </c>
      <c r="AM16316" s="103">
        <f t="shared" si="946"/>
        <v>-1.8648865417987804E-3</v>
      </c>
      <c r="AN16316" s="104"/>
      <c r="AO16316" s="104"/>
      <c r="AP16316" s="105">
        <v>705.05799999999999</v>
      </c>
      <c r="AQ16316" s="105">
        <f t="shared" si="939"/>
        <v>-7.5426332468740123E-4</v>
      </c>
      <c r="AR16316" s="106">
        <v>63.89</v>
      </c>
      <c r="AS16316" s="106">
        <f t="shared" si="941"/>
        <v>-2.3505456250615762E-3</v>
      </c>
      <c r="AT16316" s="107">
        <v>61.68</v>
      </c>
      <c r="AU16316" s="107">
        <f t="shared" si="942"/>
        <v>4.8649964472072249E-4</v>
      </c>
      <c r="AV16316" s="90"/>
      <c r="AW16316" s="90"/>
      <c r="AX16316" s="108">
        <v>580.91</v>
      </c>
      <c r="AY16316" s="108">
        <f t="shared" si="936"/>
        <v>1.2057325423804458E-3</v>
      </c>
      <c r="AZ16316" s="109"/>
      <c r="BA16316" s="109"/>
      <c r="BB16316" s="110"/>
      <c r="BC16316" s="110"/>
      <c r="BD16316" s="111"/>
      <c r="BE16316" s="111"/>
      <c r="BF16316" s="112">
        <v>111.6603728</v>
      </c>
      <c r="BG16316" s="112">
        <f t="shared" si="935"/>
        <v>1.1872889748922184E-4</v>
      </c>
    </row>
    <row r="16317" spans="1:59" ht="25" x14ac:dyDescent="0.2">
      <c r="A16317" s="83">
        <v>34578</v>
      </c>
      <c r="B16317" s="84"/>
      <c r="C16317" s="85"/>
      <c r="D16317" s="86"/>
      <c r="E16317" s="86"/>
      <c r="F16317" s="87"/>
      <c r="G16317" s="87"/>
      <c r="H16317" s="88"/>
      <c r="I16317" s="88"/>
      <c r="J16317" s="89">
        <v>108.962</v>
      </c>
      <c r="K16317" s="89">
        <f t="shared" si="937"/>
        <v>9.2735851804712634E-4</v>
      </c>
      <c r="L16317" s="90"/>
      <c r="M16317" s="90"/>
      <c r="N16317" s="91"/>
      <c r="O16317" s="91"/>
      <c r="P16317" s="92"/>
      <c r="Q16317" s="92"/>
      <c r="R16317" s="93"/>
      <c r="S16317" s="93"/>
      <c r="T16317" s="94"/>
      <c r="U16317" s="94"/>
      <c r="V16317" s="95"/>
      <c r="W16317" s="95"/>
      <c r="X16317" s="96"/>
      <c r="Y16317" s="96"/>
      <c r="Z16317" s="97"/>
      <c r="AA16317" s="97"/>
      <c r="AB16317" s="98">
        <v>918.17</v>
      </c>
      <c r="AC16317" s="98">
        <f t="shared" si="943"/>
        <v>5.0949850307581658E-3</v>
      </c>
      <c r="AD16317" s="99">
        <v>587.45000000000005</v>
      </c>
      <c r="AE16317" s="99">
        <f t="shared" si="940"/>
        <v>-4.7211554304869103E-3</v>
      </c>
      <c r="AF16317" s="100">
        <v>1924.7429999999999</v>
      </c>
      <c r="AG16317" s="100">
        <f t="shared" si="944"/>
        <v>-8.9676262436119269E-3</v>
      </c>
      <c r="AH16317" s="101">
        <v>396.81</v>
      </c>
      <c r="AI16317" s="101">
        <f t="shared" si="938"/>
        <v>-4.576091662456384E-3</v>
      </c>
      <c r="AJ16317" s="102">
        <v>1539.04</v>
      </c>
      <c r="AK16317" s="102">
        <f t="shared" si="945"/>
        <v>-5.7532488233678963E-3</v>
      </c>
      <c r="AL16317" s="103">
        <v>99.644999999999996</v>
      </c>
      <c r="AM16317" s="103">
        <f t="shared" si="946"/>
        <v>-4.1936372572842816E-3</v>
      </c>
      <c r="AN16317" s="104"/>
      <c r="AO16317" s="104"/>
      <c r="AP16317" s="105">
        <v>701.62199999999996</v>
      </c>
      <c r="AQ16317" s="105">
        <f t="shared" si="939"/>
        <v>-4.8852714669910856E-3</v>
      </c>
      <c r="AR16317" s="106">
        <v>63.74</v>
      </c>
      <c r="AS16317" s="106">
        <f t="shared" si="941"/>
        <v>1.4109902787756297E-3</v>
      </c>
      <c r="AT16317" s="107">
        <v>61.5</v>
      </c>
      <c r="AU16317" s="107">
        <f t="shared" si="942"/>
        <v>-2.9225544426018536E-3</v>
      </c>
      <c r="AV16317" s="90"/>
      <c r="AW16317" s="90"/>
      <c r="AX16317" s="108">
        <v>580.92999999999995</v>
      </c>
      <c r="AY16317" s="108">
        <f t="shared" si="936"/>
        <v>3.442814845764165E-5</v>
      </c>
      <c r="AZ16317" s="109"/>
      <c r="BA16317" s="109"/>
      <c r="BB16317" s="110"/>
      <c r="BC16317" s="110"/>
      <c r="BD16317" s="111"/>
      <c r="BE16317" s="111"/>
      <c r="BF16317" s="112">
        <v>111.67363090000001</v>
      </c>
      <c r="BG16317" s="112">
        <f t="shared" si="935"/>
        <v>1.1873002373559558E-4</v>
      </c>
    </row>
    <row r="16318" spans="1:59" ht="25" x14ac:dyDescent="0.2">
      <c r="A16318" s="83">
        <v>34579</v>
      </c>
      <c r="B16318" s="84"/>
      <c r="C16318" s="85"/>
      <c r="D16318" s="86"/>
      <c r="E16318" s="86"/>
      <c r="F16318" s="87"/>
      <c r="G16318" s="87"/>
      <c r="H16318" s="88"/>
      <c r="I16318" s="88"/>
      <c r="J16318" s="89">
        <v>108.879</v>
      </c>
      <c r="K16318" s="89">
        <f t="shared" si="937"/>
        <v>-7.6202371469442324E-4</v>
      </c>
      <c r="L16318" s="90"/>
      <c r="M16318" s="90"/>
      <c r="N16318" s="91"/>
      <c r="O16318" s="91"/>
      <c r="P16318" s="92"/>
      <c r="Q16318" s="92"/>
      <c r="R16318" s="93"/>
      <c r="S16318" s="93"/>
      <c r="T16318" s="94"/>
      <c r="U16318" s="94"/>
      <c r="V16318" s="95"/>
      <c r="W16318" s="95"/>
      <c r="X16318" s="96"/>
      <c r="Y16318" s="96"/>
      <c r="Z16318" s="97"/>
      <c r="AA16318" s="97"/>
      <c r="AB16318" s="98">
        <v>918.81</v>
      </c>
      <c r="AC16318" s="98">
        <f t="shared" si="943"/>
        <v>-6.9679585612753578E-4</v>
      </c>
      <c r="AD16318" s="99">
        <v>584.91</v>
      </c>
      <c r="AE16318" s="99">
        <f t="shared" si="940"/>
        <v>-4.3331467711047837E-3</v>
      </c>
      <c r="AF16318" s="100">
        <v>1915.5050000000001</v>
      </c>
      <c r="AG16318" s="100">
        <f t="shared" si="944"/>
        <v>-4.8111568937749781E-3</v>
      </c>
      <c r="AH16318" s="101">
        <v>395.13</v>
      </c>
      <c r="AI16318" s="101">
        <f t="shared" si="938"/>
        <v>-4.2427520270008623E-3</v>
      </c>
      <c r="AJ16318" s="102">
        <v>1531.13</v>
      </c>
      <c r="AK16318" s="102">
        <f t="shared" si="945"/>
        <v>-5.1528205290879278E-3</v>
      </c>
      <c r="AL16318" s="103">
        <v>99.227999999999994</v>
      </c>
      <c r="AM16318" s="103">
        <f t="shared" si="946"/>
        <v>0</v>
      </c>
      <c r="AN16318" s="104"/>
      <c r="AO16318" s="104"/>
      <c r="AP16318" s="105">
        <v>698.58600000000001</v>
      </c>
      <c r="AQ16318" s="105">
        <f t="shared" si="939"/>
        <v>-4.3365053731074061E-3</v>
      </c>
      <c r="AR16318" s="106">
        <v>63.83</v>
      </c>
      <c r="AS16318" s="106">
        <f t="shared" si="941"/>
        <v>0</v>
      </c>
      <c r="AT16318" s="107">
        <v>61.87</v>
      </c>
      <c r="AU16318" s="107">
        <f t="shared" si="942"/>
        <v>5.9982347304251013E-3</v>
      </c>
      <c r="AV16318" s="90"/>
      <c r="AW16318" s="90"/>
      <c r="AX16318" s="108">
        <v>580.29</v>
      </c>
      <c r="AY16318" s="108">
        <f t="shared" si="936"/>
        <v>-1.1022890835538418E-3</v>
      </c>
      <c r="AZ16318" s="109"/>
      <c r="BA16318" s="109"/>
      <c r="BB16318" s="110"/>
      <c r="BC16318" s="110"/>
      <c r="BD16318" s="111"/>
      <c r="BE16318" s="111"/>
      <c r="BF16318" s="112">
        <v>111.68689070000001</v>
      </c>
      <c r="BG16318" s="112">
        <f t="shared" si="935"/>
        <v>1.217472538419082E-4</v>
      </c>
    </row>
    <row r="16319" spans="1:59" ht="25" x14ac:dyDescent="0.2">
      <c r="A16319" s="83">
        <v>34580</v>
      </c>
      <c r="B16319" s="84"/>
      <c r="C16319" s="85"/>
      <c r="D16319" s="86"/>
      <c r="E16319" s="86"/>
      <c r="F16319" s="87"/>
      <c r="G16319" s="87"/>
      <c r="H16319" s="88"/>
      <c r="I16319" s="88"/>
      <c r="J16319" s="89">
        <v>108.879</v>
      </c>
      <c r="K16319" s="89">
        <f t="shared" si="937"/>
        <v>0</v>
      </c>
      <c r="L16319" s="90"/>
      <c r="M16319" s="90"/>
      <c r="N16319" s="91"/>
      <c r="O16319" s="91"/>
      <c r="P16319" s="92"/>
      <c r="Q16319" s="92"/>
      <c r="R16319" s="93"/>
      <c r="S16319" s="93"/>
      <c r="T16319" s="94"/>
      <c r="U16319" s="94"/>
      <c r="V16319" s="95"/>
      <c r="W16319" s="95"/>
      <c r="X16319" s="96"/>
      <c r="Y16319" s="96"/>
      <c r="Z16319" s="97"/>
      <c r="AA16319" s="97"/>
      <c r="AB16319" s="98">
        <v>918.81</v>
      </c>
      <c r="AC16319" s="98">
        <f t="shared" si="943"/>
        <v>0</v>
      </c>
      <c r="AD16319" s="99">
        <v>584.91</v>
      </c>
      <c r="AE16319" s="99">
        <f t="shared" si="940"/>
        <v>0</v>
      </c>
      <c r="AF16319" s="100">
        <v>1915.5050000000001</v>
      </c>
      <c r="AG16319" s="100">
        <f t="shared" si="944"/>
        <v>0</v>
      </c>
      <c r="AH16319" s="101">
        <v>395.13</v>
      </c>
      <c r="AI16319" s="101">
        <f t="shared" si="938"/>
        <v>0</v>
      </c>
      <c r="AJ16319" s="102">
        <v>1531.13</v>
      </c>
      <c r="AK16319" s="102">
        <f t="shared" si="945"/>
        <v>0</v>
      </c>
      <c r="AL16319" s="103">
        <v>99.227999999999994</v>
      </c>
      <c r="AM16319" s="103">
        <f t="shared" si="946"/>
        <v>0</v>
      </c>
      <c r="AN16319" s="104"/>
      <c r="AO16319" s="104"/>
      <c r="AP16319" s="105">
        <v>698.58600000000001</v>
      </c>
      <c r="AQ16319" s="105">
        <f t="shared" si="939"/>
        <v>0</v>
      </c>
      <c r="AR16319" s="106">
        <v>63.83</v>
      </c>
      <c r="AS16319" s="106">
        <f t="shared" si="941"/>
        <v>0</v>
      </c>
      <c r="AT16319" s="107">
        <v>61.87</v>
      </c>
      <c r="AU16319" s="107">
        <f t="shared" si="942"/>
        <v>0</v>
      </c>
      <c r="AV16319" s="90"/>
      <c r="AW16319" s="90"/>
      <c r="AX16319" s="108">
        <v>580.29</v>
      </c>
      <c r="AY16319" s="108">
        <f t="shared" si="936"/>
        <v>0</v>
      </c>
      <c r="AZ16319" s="109"/>
      <c r="BA16319" s="109"/>
      <c r="BB16319" s="110"/>
      <c r="BC16319" s="110"/>
      <c r="BD16319" s="111"/>
      <c r="BE16319" s="111"/>
      <c r="BF16319" s="112">
        <v>111.7004891</v>
      </c>
      <c r="BG16319" s="112">
        <f t="shared" si="935"/>
        <v>1.2174765067079013E-4</v>
      </c>
    </row>
    <row r="16320" spans="1:59" ht="25" x14ac:dyDescent="0.2">
      <c r="A16320" s="83">
        <v>34581</v>
      </c>
      <c r="B16320" s="84"/>
      <c r="C16320" s="85"/>
      <c r="D16320" s="86"/>
      <c r="E16320" s="86"/>
      <c r="F16320" s="87"/>
      <c r="G16320" s="87"/>
      <c r="H16320" s="88"/>
      <c r="I16320" s="88"/>
      <c r="J16320" s="89">
        <v>108.879</v>
      </c>
      <c r="K16320" s="89">
        <f t="shared" si="937"/>
        <v>0</v>
      </c>
      <c r="L16320" s="90"/>
      <c r="M16320" s="90"/>
      <c r="N16320" s="91"/>
      <c r="O16320" s="91"/>
      <c r="P16320" s="92"/>
      <c r="Q16320" s="92"/>
      <c r="R16320" s="93"/>
      <c r="S16320" s="93"/>
      <c r="T16320" s="94"/>
      <c r="U16320" s="94"/>
      <c r="V16320" s="95"/>
      <c r="W16320" s="95"/>
      <c r="X16320" s="96"/>
      <c r="Y16320" s="96"/>
      <c r="Z16320" s="97"/>
      <c r="AA16320" s="97"/>
      <c r="AB16320" s="98">
        <v>918.81</v>
      </c>
      <c r="AC16320" s="98">
        <f t="shared" si="943"/>
        <v>0</v>
      </c>
      <c r="AD16320" s="99">
        <v>584.91</v>
      </c>
      <c r="AE16320" s="99">
        <f t="shared" si="940"/>
        <v>0</v>
      </c>
      <c r="AF16320" s="100">
        <v>1915.5050000000001</v>
      </c>
      <c r="AG16320" s="100">
        <f t="shared" si="944"/>
        <v>0</v>
      </c>
      <c r="AH16320" s="101">
        <v>395.13</v>
      </c>
      <c r="AI16320" s="101">
        <f t="shared" si="938"/>
        <v>0</v>
      </c>
      <c r="AJ16320" s="102">
        <v>1531.13</v>
      </c>
      <c r="AK16320" s="102">
        <f t="shared" si="945"/>
        <v>0</v>
      </c>
      <c r="AL16320" s="103">
        <v>99.227999999999994</v>
      </c>
      <c r="AM16320" s="103">
        <f t="shared" si="946"/>
        <v>0</v>
      </c>
      <c r="AN16320" s="104"/>
      <c r="AO16320" s="104"/>
      <c r="AP16320" s="105">
        <v>698.58600000000001</v>
      </c>
      <c r="AQ16320" s="105">
        <f t="shared" si="939"/>
        <v>0</v>
      </c>
      <c r="AR16320" s="106">
        <v>63.83</v>
      </c>
      <c r="AS16320" s="106">
        <f t="shared" si="941"/>
        <v>-3.1382420232651232E-3</v>
      </c>
      <c r="AT16320" s="107">
        <v>61.87</v>
      </c>
      <c r="AU16320" s="107">
        <f t="shared" si="942"/>
        <v>0</v>
      </c>
      <c r="AV16320" s="90"/>
      <c r="AW16320" s="90"/>
      <c r="AX16320" s="108">
        <v>580.29</v>
      </c>
      <c r="AY16320" s="108">
        <f t="shared" si="936"/>
        <v>0</v>
      </c>
      <c r="AZ16320" s="109"/>
      <c r="BA16320" s="109"/>
      <c r="BB16320" s="110"/>
      <c r="BC16320" s="110"/>
      <c r="BD16320" s="111"/>
      <c r="BE16320" s="111"/>
      <c r="BF16320" s="112">
        <v>111.7140892</v>
      </c>
      <c r="BG16320" s="112">
        <f t="shared" si="935"/>
        <v>1.2174715051692776E-4</v>
      </c>
    </row>
    <row r="16321" spans="1:59" ht="25" x14ac:dyDescent="0.2">
      <c r="A16321" s="83">
        <v>34582</v>
      </c>
      <c r="B16321" s="84"/>
      <c r="C16321" s="85"/>
      <c r="D16321" s="86"/>
      <c r="E16321" s="86"/>
      <c r="F16321" s="87"/>
      <c r="G16321" s="87"/>
      <c r="H16321" s="88"/>
      <c r="I16321" s="88"/>
      <c r="J16321" s="89">
        <v>108.879</v>
      </c>
      <c r="K16321" s="89">
        <f t="shared" si="937"/>
        <v>0</v>
      </c>
      <c r="L16321" s="90"/>
      <c r="M16321" s="90"/>
      <c r="N16321" s="91"/>
      <c r="O16321" s="91"/>
      <c r="P16321" s="92"/>
      <c r="Q16321" s="92"/>
      <c r="R16321" s="93"/>
      <c r="S16321" s="93"/>
      <c r="T16321" s="94"/>
      <c r="U16321" s="94"/>
      <c r="V16321" s="95"/>
      <c r="W16321" s="95"/>
      <c r="X16321" s="96"/>
      <c r="Y16321" s="96"/>
      <c r="Z16321" s="97"/>
      <c r="AA16321" s="97"/>
      <c r="AB16321" s="98">
        <v>918.81</v>
      </c>
      <c r="AC16321" s="98">
        <f t="shared" si="943"/>
        <v>0</v>
      </c>
      <c r="AD16321" s="99">
        <v>584.91</v>
      </c>
      <c r="AE16321" s="99">
        <f t="shared" si="940"/>
        <v>0</v>
      </c>
      <c r="AF16321" s="100">
        <v>1915.5050000000001</v>
      </c>
      <c r="AG16321" s="100">
        <f t="shared" si="944"/>
        <v>0</v>
      </c>
      <c r="AH16321" s="101">
        <v>395.13</v>
      </c>
      <c r="AI16321" s="101">
        <f t="shared" si="938"/>
        <v>0</v>
      </c>
      <c r="AJ16321" s="102">
        <v>1531.13</v>
      </c>
      <c r="AK16321" s="102">
        <f t="shared" si="945"/>
        <v>0</v>
      </c>
      <c r="AL16321" s="103">
        <v>99.227999999999994</v>
      </c>
      <c r="AM16321" s="103">
        <f t="shared" si="946"/>
        <v>6.5692567118991393E-3</v>
      </c>
      <c r="AN16321" s="104"/>
      <c r="AO16321" s="104"/>
      <c r="AP16321" s="105">
        <v>698.58600000000001</v>
      </c>
      <c r="AQ16321" s="105">
        <f t="shared" si="939"/>
        <v>0</v>
      </c>
      <c r="AR16321" s="106">
        <v>63.63</v>
      </c>
      <c r="AS16321" s="106">
        <f t="shared" si="941"/>
        <v>-1.5717092370281214E-4</v>
      </c>
      <c r="AT16321" s="107">
        <v>61.59</v>
      </c>
      <c r="AU16321" s="107">
        <f t="shared" si="942"/>
        <v>-4.5358898439454469E-3</v>
      </c>
      <c r="AV16321" s="90"/>
      <c r="AW16321" s="90"/>
      <c r="AX16321" s="108">
        <v>580.29</v>
      </c>
      <c r="AY16321" s="108">
        <f t="shared" si="936"/>
        <v>0</v>
      </c>
      <c r="AZ16321" s="109"/>
      <c r="BA16321" s="109"/>
      <c r="BB16321" s="110"/>
      <c r="BC16321" s="110"/>
      <c r="BD16321" s="111"/>
      <c r="BE16321" s="111"/>
      <c r="BF16321" s="112">
        <v>111.7276909</v>
      </c>
      <c r="BG16321" s="112">
        <f t="shared" si="935"/>
        <v>1.2174754366586845E-4</v>
      </c>
    </row>
    <row r="16322" spans="1:59" ht="25" x14ac:dyDescent="0.2">
      <c r="A16322" s="83">
        <v>34583</v>
      </c>
      <c r="B16322" s="84"/>
      <c r="C16322" s="85"/>
      <c r="D16322" s="86"/>
      <c r="E16322" s="86"/>
      <c r="F16322" s="87"/>
      <c r="G16322" s="87"/>
      <c r="H16322" s="88"/>
      <c r="I16322" s="88"/>
      <c r="J16322" s="89">
        <v>109.673</v>
      </c>
      <c r="K16322" s="89">
        <f t="shared" si="937"/>
        <v>7.2660373118144011E-3</v>
      </c>
      <c r="L16322" s="90"/>
      <c r="M16322" s="90"/>
      <c r="N16322" s="91"/>
      <c r="O16322" s="91"/>
      <c r="P16322" s="92"/>
      <c r="Q16322" s="92"/>
      <c r="R16322" s="93"/>
      <c r="S16322" s="93"/>
      <c r="T16322" s="94"/>
      <c r="U16322" s="94"/>
      <c r="V16322" s="95"/>
      <c r="W16322" s="95"/>
      <c r="X16322" s="96"/>
      <c r="Y16322" s="96"/>
      <c r="Z16322" s="97"/>
      <c r="AA16322" s="97"/>
      <c r="AB16322" s="98">
        <v>917.42</v>
      </c>
      <c r="AC16322" s="98">
        <f t="shared" si="943"/>
        <v>1.51397185047933E-3</v>
      </c>
      <c r="AD16322" s="99">
        <v>586.02</v>
      </c>
      <c r="AE16322" s="99">
        <f t="shared" si="940"/>
        <v>1.8959294449638773E-3</v>
      </c>
      <c r="AF16322" s="100">
        <v>1911.729</v>
      </c>
      <c r="AG16322" s="100">
        <f t="shared" si="944"/>
        <v>-1.9732272576980276E-3</v>
      </c>
      <c r="AH16322" s="101">
        <v>395.63</v>
      </c>
      <c r="AI16322" s="101">
        <f t="shared" si="938"/>
        <v>1.2646063701616814E-3</v>
      </c>
      <c r="AJ16322" s="102">
        <v>1527.72</v>
      </c>
      <c r="AK16322" s="102">
        <f t="shared" si="945"/>
        <v>-2.2295970136631117E-3</v>
      </c>
      <c r="AL16322" s="103">
        <v>99.882000000000005</v>
      </c>
      <c r="AM16322" s="103">
        <f t="shared" si="946"/>
        <v>-3.2089235533954256E-3</v>
      </c>
      <c r="AN16322" s="104"/>
      <c r="AO16322" s="104"/>
      <c r="AP16322" s="105">
        <v>700.26099999999997</v>
      </c>
      <c r="AQ16322" s="105">
        <f t="shared" si="939"/>
        <v>2.3948306005447976E-3</v>
      </c>
      <c r="AR16322" s="106">
        <v>63.62</v>
      </c>
      <c r="AS16322" s="106">
        <f t="shared" si="941"/>
        <v>-5.0425571708675281E-3</v>
      </c>
      <c r="AT16322" s="107">
        <v>61.59</v>
      </c>
      <c r="AU16322" s="107">
        <f t="shared" si="942"/>
        <v>0</v>
      </c>
      <c r="AV16322" s="90"/>
      <c r="AW16322" s="90"/>
      <c r="AX16322" s="108">
        <v>579.25</v>
      </c>
      <c r="AY16322" s="108">
        <f t="shared" si="936"/>
        <v>-1.7938152696304235E-3</v>
      </c>
      <c r="AZ16322" s="109"/>
      <c r="BA16322" s="109"/>
      <c r="BB16322" s="110"/>
      <c r="BC16322" s="110"/>
      <c r="BD16322" s="111"/>
      <c r="BE16322" s="111"/>
      <c r="BF16322" s="112">
        <v>111.74129430000001</v>
      </c>
      <c r="BG16322" s="112">
        <f t="shared" si="935"/>
        <v>1.2174704005164014E-4</v>
      </c>
    </row>
    <row r="16323" spans="1:59" ht="25" x14ac:dyDescent="0.2">
      <c r="A16323" s="83">
        <v>34584</v>
      </c>
      <c r="B16323" s="84"/>
      <c r="C16323" s="85"/>
      <c r="D16323" s="86"/>
      <c r="E16323" s="86"/>
      <c r="F16323" s="87"/>
      <c r="G16323" s="87"/>
      <c r="H16323" s="88"/>
      <c r="I16323" s="88"/>
      <c r="J16323" s="89">
        <v>110.218</v>
      </c>
      <c r="K16323" s="89">
        <f t="shared" si="937"/>
        <v>4.9570115736999485E-3</v>
      </c>
      <c r="L16323" s="90"/>
      <c r="M16323" s="90"/>
      <c r="N16323" s="91"/>
      <c r="O16323" s="91"/>
      <c r="P16323" s="92"/>
      <c r="Q16323" s="92"/>
      <c r="R16323" s="93"/>
      <c r="S16323" s="93"/>
      <c r="T16323" s="94"/>
      <c r="U16323" s="94"/>
      <c r="V16323" s="95"/>
      <c r="W16323" s="95"/>
      <c r="X16323" s="96"/>
      <c r="Y16323" s="96"/>
      <c r="Z16323" s="97"/>
      <c r="AA16323" s="97"/>
      <c r="AB16323" s="98">
        <v>921.04</v>
      </c>
      <c r="AC16323" s="98">
        <f t="shared" si="943"/>
        <v>-3.9380836987448539E-3</v>
      </c>
      <c r="AD16323" s="99">
        <v>584.91</v>
      </c>
      <c r="AE16323" s="99">
        <f t="shared" si="940"/>
        <v>-1.8959294449637561E-3</v>
      </c>
      <c r="AF16323" s="100">
        <v>1907.921</v>
      </c>
      <c r="AG16323" s="100">
        <f t="shared" si="944"/>
        <v>-1.9939006252420572E-3</v>
      </c>
      <c r="AH16323" s="101">
        <v>395.01</v>
      </c>
      <c r="AI16323" s="101">
        <f t="shared" si="938"/>
        <v>-1.5683500128645725E-3</v>
      </c>
      <c r="AJ16323" s="102">
        <v>1523.62</v>
      </c>
      <c r="AK16323" s="102">
        <f t="shared" si="945"/>
        <v>-2.6873455383254847E-3</v>
      </c>
      <c r="AL16323" s="103">
        <v>99.561999999999998</v>
      </c>
      <c r="AM16323" s="103">
        <f t="shared" si="946"/>
        <v>2.1270626472988108E-3</v>
      </c>
      <c r="AN16323" s="104"/>
      <c r="AO16323" s="104"/>
      <c r="AP16323" s="105">
        <v>698.75699999999995</v>
      </c>
      <c r="AQ16323" s="105">
        <f t="shared" si="939"/>
        <v>-2.1500803840931683E-3</v>
      </c>
      <c r="AR16323" s="106">
        <v>63.3</v>
      </c>
      <c r="AS16323" s="106">
        <f t="shared" si="941"/>
        <v>-4.7404599133753336E-4</v>
      </c>
      <c r="AT16323" s="107">
        <v>61.7</v>
      </c>
      <c r="AU16323" s="107">
        <f t="shared" si="942"/>
        <v>1.7844112123902884E-3</v>
      </c>
      <c r="AV16323" s="90"/>
      <c r="AW16323" s="90"/>
      <c r="AX16323" s="108">
        <v>578.54999999999995</v>
      </c>
      <c r="AY16323" s="108">
        <f t="shared" si="936"/>
        <v>-1.20918999013922E-3</v>
      </c>
      <c r="AZ16323" s="109"/>
      <c r="BA16323" s="109"/>
      <c r="BB16323" s="110"/>
      <c r="BC16323" s="110"/>
      <c r="BD16323" s="111"/>
      <c r="BE16323" s="111"/>
      <c r="BF16323" s="112">
        <v>111.75489930000001</v>
      </c>
      <c r="BG16323" s="112">
        <f t="shared" ref="BG16323:BG16386" si="947">LN(BF16324/BF16323)</f>
        <v>1.2174742952352584E-4</v>
      </c>
    </row>
    <row r="16324" spans="1:59" ht="25" x14ac:dyDescent="0.2">
      <c r="A16324" s="83">
        <v>34585</v>
      </c>
      <c r="B16324" s="84"/>
      <c r="C16324" s="85"/>
      <c r="D16324" s="86"/>
      <c r="E16324" s="86"/>
      <c r="F16324" s="87"/>
      <c r="G16324" s="87"/>
      <c r="H16324" s="88"/>
      <c r="I16324" s="88"/>
      <c r="J16324" s="89">
        <v>109.91500000000001</v>
      </c>
      <c r="K16324" s="89">
        <f t="shared" si="937"/>
        <v>-2.752882951249242E-3</v>
      </c>
      <c r="L16324" s="90"/>
      <c r="M16324" s="90"/>
      <c r="N16324" s="91"/>
      <c r="O16324" s="91"/>
      <c r="P16324" s="92"/>
      <c r="Q16324" s="92"/>
      <c r="R16324" s="93"/>
      <c r="S16324" s="93"/>
      <c r="T16324" s="94"/>
      <c r="U16324" s="94"/>
      <c r="V16324" s="95"/>
      <c r="W16324" s="95"/>
      <c r="X16324" s="96"/>
      <c r="Y16324" s="96"/>
      <c r="Z16324" s="97"/>
      <c r="AA16324" s="97"/>
      <c r="AB16324" s="98">
        <v>925.91</v>
      </c>
      <c r="AC16324" s="98">
        <f t="shared" si="943"/>
        <v>-5.2735713326780738E-3</v>
      </c>
      <c r="AD16324" s="99">
        <v>587.64</v>
      </c>
      <c r="AE16324" s="99">
        <f t="shared" si="940"/>
        <v>4.656526259749532E-3</v>
      </c>
      <c r="AF16324" s="100">
        <v>1911.7280000000001</v>
      </c>
      <c r="AG16324" s="100">
        <f t="shared" si="944"/>
        <v>1.9933775384124832E-3</v>
      </c>
      <c r="AH16324" s="101">
        <v>397.35</v>
      </c>
      <c r="AI16324" s="101">
        <f t="shared" si="938"/>
        <v>5.9064233498263971E-3</v>
      </c>
      <c r="AJ16324" s="102">
        <v>1529.21</v>
      </c>
      <c r="AK16324" s="102">
        <f t="shared" si="945"/>
        <v>3.6621798446366941E-3</v>
      </c>
      <c r="AL16324" s="103">
        <v>99.774000000000001</v>
      </c>
      <c r="AM16324" s="103">
        <f t="shared" si="946"/>
        <v>-8.6366232147415834E-3</v>
      </c>
      <c r="AN16324" s="104"/>
      <c r="AO16324" s="104"/>
      <c r="AP16324" s="105">
        <v>701.09</v>
      </c>
      <c r="AQ16324" s="105">
        <f t="shared" si="939"/>
        <v>3.3332245024545637E-3</v>
      </c>
      <c r="AR16324" s="106">
        <v>63.27</v>
      </c>
      <c r="AS16324" s="106">
        <f t="shared" si="941"/>
        <v>-3.641837609169292E-3</v>
      </c>
      <c r="AT16324" s="107">
        <v>61.84</v>
      </c>
      <c r="AU16324" s="107">
        <f t="shared" si="942"/>
        <v>2.2664733678243289E-3</v>
      </c>
      <c r="AV16324" s="90"/>
      <c r="AW16324" s="90"/>
      <c r="AX16324" s="108">
        <v>578.72</v>
      </c>
      <c r="AY16324" s="108">
        <f t="shared" si="936"/>
        <v>2.9379488144134602E-4</v>
      </c>
      <c r="AZ16324" s="109"/>
      <c r="BA16324" s="109"/>
      <c r="BB16324" s="110"/>
      <c r="BC16324" s="110"/>
      <c r="BD16324" s="111"/>
      <c r="BE16324" s="111"/>
      <c r="BF16324" s="112">
        <v>111.768506</v>
      </c>
      <c r="BG16324" s="112">
        <f t="shared" si="947"/>
        <v>1.2174781704876129E-4</v>
      </c>
    </row>
    <row r="16325" spans="1:59" ht="25" x14ac:dyDescent="0.2">
      <c r="A16325" s="83">
        <v>34586</v>
      </c>
      <c r="B16325" s="84"/>
      <c r="C16325" s="85"/>
      <c r="D16325" s="86"/>
      <c r="E16325" s="86"/>
      <c r="F16325" s="87"/>
      <c r="G16325" s="87"/>
      <c r="H16325" s="88"/>
      <c r="I16325" s="88"/>
      <c r="J16325" s="89">
        <v>109.977</v>
      </c>
      <c r="K16325" s="89">
        <f t="shared" si="937"/>
        <v>5.6391320869319703E-4</v>
      </c>
      <c r="L16325" s="90"/>
      <c r="M16325" s="90"/>
      <c r="N16325" s="91"/>
      <c r="O16325" s="91"/>
      <c r="P16325" s="92"/>
      <c r="Q16325" s="92"/>
      <c r="R16325" s="93"/>
      <c r="S16325" s="93"/>
      <c r="T16325" s="94"/>
      <c r="U16325" s="94"/>
      <c r="V16325" s="95"/>
      <c r="W16325" s="95"/>
      <c r="X16325" s="96"/>
      <c r="Y16325" s="96"/>
      <c r="Z16325" s="97"/>
      <c r="AA16325" s="97"/>
      <c r="AB16325" s="98">
        <v>921.14</v>
      </c>
      <c r="AC16325" s="98">
        <f t="shared" si="943"/>
        <v>5.1650043087193044E-3</v>
      </c>
      <c r="AD16325" s="99">
        <v>581.74</v>
      </c>
      <c r="AE16325" s="99">
        <f t="shared" si="940"/>
        <v>-1.0090902981962831E-2</v>
      </c>
      <c r="AF16325" s="100">
        <v>1890.5409999999999</v>
      </c>
      <c r="AG16325" s="100">
        <f t="shared" si="944"/>
        <v>-1.1144513597180964E-2</v>
      </c>
      <c r="AH16325" s="101">
        <v>393.45</v>
      </c>
      <c r="AI16325" s="101">
        <f t="shared" si="938"/>
        <v>-9.8635094051961348E-3</v>
      </c>
      <c r="AJ16325" s="102">
        <v>1515.02</v>
      </c>
      <c r="AK16325" s="102">
        <f t="shared" si="945"/>
        <v>-9.3226219914005447E-3</v>
      </c>
      <c r="AL16325" s="103">
        <v>98.915999999999997</v>
      </c>
      <c r="AM16325" s="103">
        <f t="shared" si="946"/>
        <v>0</v>
      </c>
      <c r="AN16325" s="104"/>
      <c r="AO16325" s="104"/>
      <c r="AP16325" s="105">
        <v>693.87199999999996</v>
      </c>
      <c r="AQ16325" s="105">
        <f t="shared" si="939"/>
        <v>-1.034876135500085E-2</v>
      </c>
      <c r="AR16325" s="106">
        <v>63.04</v>
      </c>
      <c r="AS16325" s="106">
        <f t="shared" si="941"/>
        <v>0</v>
      </c>
      <c r="AT16325" s="107">
        <v>61.68</v>
      </c>
      <c r="AU16325" s="107">
        <f t="shared" si="942"/>
        <v>-2.5906750240925064E-3</v>
      </c>
      <c r="AV16325" s="90"/>
      <c r="AW16325" s="90"/>
      <c r="AX16325" s="108">
        <v>574.89</v>
      </c>
      <c r="AY16325" s="108">
        <f t="shared" si="936"/>
        <v>-6.640050055274415E-3</v>
      </c>
      <c r="AZ16325" s="109"/>
      <c r="BA16325" s="109"/>
      <c r="BB16325" s="110"/>
      <c r="BC16325" s="110"/>
      <c r="BD16325" s="111"/>
      <c r="BE16325" s="111"/>
      <c r="BF16325" s="112">
        <v>111.7821144</v>
      </c>
      <c r="BG16325" s="112">
        <f t="shared" si="947"/>
        <v>1.2174730813985803E-4</v>
      </c>
    </row>
    <row r="16326" spans="1:59" ht="25" x14ac:dyDescent="0.2">
      <c r="A16326" s="83">
        <v>34587</v>
      </c>
      <c r="B16326" s="84"/>
      <c r="C16326" s="85"/>
      <c r="D16326" s="86"/>
      <c r="E16326" s="86"/>
      <c r="F16326" s="87"/>
      <c r="G16326" s="87"/>
      <c r="H16326" s="88"/>
      <c r="I16326" s="88"/>
      <c r="J16326" s="89">
        <v>109.977</v>
      </c>
      <c r="K16326" s="89">
        <f t="shared" si="937"/>
        <v>0</v>
      </c>
      <c r="L16326" s="90"/>
      <c r="M16326" s="90"/>
      <c r="N16326" s="91"/>
      <c r="O16326" s="91"/>
      <c r="P16326" s="92"/>
      <c r="Q16326" s="92"/>
      <c r="R16326" s="93"/>
      <c r="S16326" s="93"/>
      <c r="T16326" s="94"/>
      <c r="U16326" s="94"/>
      <c r="V16326" s="95"/>
      <c r="W16326" s="95"/>
      <c r="X16326" s="96"/>
      <c r="Y16326" s="96"/>
      <c r="Z16326" s="97"/>
      <c r="AA16326" s="97"/>
      <c r="AB16326" s="98">
        <v>921.14</v>
      </c>
      <c r="AC16326" s="98">
        <f t="shared" si="943"/>
        <v>0</v>
      </c>
      <c r="AD16326" s="99">
        <v>581.74</v>
      </c>
      <c r="AE16326" s="99">
        <f t="shared" si="940"/>
        <v>0</v>
      </c>
      <c r="AF16326" s="100">
        <v>1890.5409999999999</v>
      </c>
      <c r="AG16326" s="100">
        <f t="shared" si="944"/>
        <v>0</v>
      </c>
      <c r="AH16326" s="101">
        <v>393.45</v>
      </c>
      <c r="AI16326" s="101">
        <f t="shared" si="938"/>
        <v>0</v>
      </c>
      <c r="AJ16326" s="102">
        <v>1515.02</v>
      </c>
      <c r="AK16326" s="102">
        <f t="shared" si="945"/>
        <v>0</v>
      </c>
      <c r="AL16326" s="103">
        <v>98.915999999999997</v>
      </c>
      <c r="AM16326" s="103">
        <f t="shared" si="946"/>
        <v>0</v>
      </c>
      <c r="AN16326" s="104"/>
      <c r="AO16326" s="104"/>
      <c r="AP16326" s="105">
        <v>693.87199999999996</v>
      </c>
      <c r="AQ16326" s="105">
        <f t="shared" si="939"/>
        <v>0</v>
      </c>
      <c r="AR16326" s="106">
        <v>63.04</v>
      </c>
      <c r="AS16326" s="106">
        <f t="shared" si="941"/>
        <v>0</v>
      </c>
      <c r="AT16326" s="107">
        <v>61.68</v>
      </c>
      <c r="AU16326" s="107">
        <f t="shared" si="942"/>
        <v>0</v>
      </c>
      <c r="AV16326" s="90"/>
      <c r="AW16326" s="90"/>
      <c r="AX16326" s="108">
        <v>574.89</v>
      </c>
      <c r="AY16326" s="108">
        <f t="shared" si="936"/>
        <v>0</v>
      </c>
      <c r="AZ16326" s="109"/>
      <c r="BA16326" s="109"/>
      <c r="BB16326" s="110"/>
      <c r="BC16326" s="110"/>
      <c r="BD16326" s="111"/>
      <c r="BE16326" s="111"/>
      <c r="BF16326" s="112">
        <v>111.7957244</v>
      </c>
      <c r="BG16326" s="112">
        <f t="shared" si="947"/>
        <v>1.217476919920348E-4</v>
      </c>
    </row>
    <row r="16327" spans="1:59" ht="25" x14ac:dyDescent="0.2">
      <c r="A16327" s="83">
        <v>34588</v>
      </c>
      <c r="B16327" s="84"/>
      <c r="C16327" s="85"/>
      <c r="D16327" s="86"/>
      <c r="E16327" s="86"/>
      <c r="F16327" s="87"/>
      <c r="G16327" s="87"/>
      <c r="H16327" s="88"/>
      <c r="I16327" s="88"/>
      <c r="J16327" s="89">
        <v>109.977</v>
      </c>
      <c r="K16327" s="89">
        <f t="shared" si="937"/>
        <v>0</v>
      </c>
      <c r="L16327" s="90"/>
      <c r="M16327" s="90"/>
      <c r="N16327" s="91"/>
      <c r="O16327" s="91"/>
      <c r="P16327" s="92"/>
      <c r="Q16327" s="92"/>
      <c r="R16327" s="93"/>
      <c r="S16327" s="93"/>
      <c r="T16327" s="94"/>
      <c r="U16327" s="94"/>
      <c r="V16327" s="95"/>
      <c r="W16327" s="95"/>
      <c r="X16327" s="96"/>
      <c r="Y16327" s="96"/>
      <c r="Z16327" s="97"/>
      <c r="AA16327" s="97"/>
      <c r="AB16327" s="98">
        <v>921.14</v>
      </c>
      <c r="AC16327" s="98">
        <f t="shared" si="943"/>
        <v>0</v>
      </c>
      <c r="AD16327" s="99">
        <v>581.74</v>
      </c>
      <c r="AE16327" s="99">
        <f t="shared" si="940"/>
        <v>0</v>
      </c>
      <c r="AF16327" s="100">
        <v>1890.5409999999999</v>
      </c>
      <c r="AG16327" s="100">
        <f t="shared" si="944"/>
        <v>0</v>
      </c>
      <c r="AH16327" s="101">
        <v>393.45</v>
      </c>
      <c r="AI16327" s="101">
        <f t="shared" si="938"/>
        <v>0</v>
      </c>
      <c r="AJ16327" s="102">
        <v>1515.02</v>
      </c>
      <c r="AK16327" s="102">
        <f t="shared" si="945"/>
        <v>0</v>
      </c>
      <c r="AL16327" s="103">
        <v>98.915999999999997</v>
      </c>
      <c r="AM16327" s="103">
        <f t="shared" si="946"/>
        <v>-4.3058316739669096E-3</v>
      </c>
      <c r="AN16327" s="104"/>
      <c r="AO16327" s="104"/>
      <c r="AP16327" s="105">
        <v>693.87199999999996</v>
      </c>
      <c r="AQ16327" s="105">
        <f t="shared" si="939"/>
        <v>0</v>
      </c>
      <c r="AR16327" s="106">
        <v>63.04</v>
      </c>
      <c r="AS16327" s="106">
        <f t="shared" si="941"/>
        <v>-2.0643119676854657E-3</v>
      </c>
      <c r="AT16327" s="107">
        <v>61.68</v>
      </c>
      <c r="AU16327" s="107">
        <f t="shared" si="942"/>
        <v>0</v>
      </c>
      <c r="AV16327" s="90"/>
      <c r="AW16327" s="90"/>
      <c r="AX16327" s="108">
        <v>574.89</v>
      </c>
      <c r="AY16327" s="108">
        <f t="shared" si="936"/>
        <v>0</v>
      </c>
      <c r="AZ16327" s="109"/>
      <c r="BA16327" s="109"/>
      <c r="BB16327" s="110"/>
      <c r="BC16327" s="110"/>
      <c r="BD16327" s="111"/>
      <c r="BE16327" s="111"/>
      <c r="BF16327" s="112">
        <v>111.8093361</v>
      </c>
      <c r="BG16327" s="112">
        <f t="shared" si="947"/>
        <v>1.2174717962920407E-4</v>
      </c>
    </row>
    <row r="16328" spans="1:59" ht="25" x14ac:dyDescent="0.2">
      <c r="A16328" s="83">
        <v>34589</v>
      </c>
      <c r="B16328" s="84"/>
      <c r="C16328" s="85"/>
      <c r="D16328" s="86"/>
      <c r="E16328" s="86"/>
      <c r="F16328" s="87"/>
      <c r="G16328" s="87"/>
      <c r="H16328" s="88"/>
      <c r="I16328" s="88"/>
      <c r="J16328" s="89">
        <v>110.544</v>
      </c>
      <c r="K16328" s="89">
        <f t="shared" si="937"/>
        <v>5.1423787256654665E-3</v>
      </c>
      <c r="L16328" s="90"/>
      <c r="M16328" s="90"/>
      <c r="N16328" s="91"/>
      <c r="O16328" s="91"/>
      <c r="P16328" s="92"/>
      <c r="Q16328" s="92"/>
      <c r="R16328" s="93"/>
      <c r="S16328" s="93"/>
      <c r="T16328" s="94"/>
      <c r="U16328" s="94"/>
      <c r="V16328" s="95"/>
      <c r="W16328" s="95"/>
      <c r="X16328" s="96"/>
      <c r="Y16328" s="96"/>
      <c r="Z16328" s="97"/>
      <c r="AA16328" s="97"/>
      <c r="AB16328" s="98">
        <v>918.07</v>
      </c>
      <c r="AC16328" s="98">
        <f t="shared" si="943"/>
        <v>3.338392952656883E-3</v>
      </c>
      <c r="AD16328" s="99">
        <v>579.33000000000004</v>
      </c>
      <c r="AE16328" s="99">
        <f t="shared" si="940"/>
        <v>-4.151349119519537E-3</v>
      </c>
      <c r="AF16328" s="100">
        <v>1883.02</v>
      </c>
      <c r="AG16328" s="100">
        <f t="shared" si="944"/>
        <v>-3.9861605304519019E-3</v>
      </c>
      <c r="AH16328" s="101">
        <v>392.12</v>
      </c>
      <c r="AI16328" s="101">
        <f t="shared" si="938"/>
        <v>-3.3860795874668969E-3</v>
      </c>
      <c r="AJ16328" s="102">
        <v>1506.67</v>
      </c>
      <c r="AK16328" s="102">
        <f t="shared" si="945"/>
        <v>-5.5267226313643969E-3</v>
      </c>
      <c r="AL16328" s="103">
        <v>98.491</v>
      </c>
      <c r="AM16328" s="103">
        <f t="shared" si="946"/>
        <v>2.494576100448509E-3</v>
      </c>
      <c r="AN16328" s="104"/>
      <c r="AO16328" s="104"/>
      <c r="AP16328" s="105">
        <v>690.47199999999998</v>
      </c>
      <c r="AQ16328" s="105">
        <f t="shared" si="939"/>
        <v>-4.9120837543623385E-3</v>
      </c>
      <c r="AR16328" s="106">
        <v>62.91</v>
      </c>
      <c r="AS16328" s="106">
        <f t="shared" si="941"/>
        <v>1.4295928095943715E-3</v>
      </c>
      <c r="AT16328" s="107">
        <v>61.52</v>
      </c>
      <c r="AU16328" s="107">
        <f t="shared" si="942"/>
        <v>-2.5974040576855059E-3</v>
      </c>
      <c r="AV16328" s="90"/>
      <c r="AW16328" s="90"/>
      <c r="AX16328" s="108">
        <v>574.83000000000004</v>
      </c>
      <c r="AY16328" s="108">
        <f t="shared" si="936"/>
        <v>-1.0437323879620395E-4</v>
      </c>
      <c r="AZ16328" s="109"/>
      <c r="BA16328" s="109"/>
      <c r="BB16328" s="110"/>
      <c r="BC16328" s="110"/>
      <c r="BD16328" s="111"/>
      <c r="BE16328" s="111"/>
      <c r="BF16328" s="112">
        <v>111.8229494</v>
      </c>
      <c r="BG16328" s="112">
        <f t="shared" si="947"/>
        <v>1.2174755981098638E-4</v>
      </c>
    </row>
    <row r="16329" spans="1:59" ht="25" x14ac:dyDescent="0.2">
      <c r="A16329" s="83">
        <v>34590</v>
      </c>
      <c r="B16329" s="84"/>
      <c r="C16329" s="85"/>
      <c r="D16329" s="86"/>
      <c r="E16329" s="86"/>
      <c r="F16329" s="87"/>
      <c r="G16329" s="87"/>
      <c r="H16329" s="88"/>
      <c r="I16329" s="88"/>
      <c r="J16329" s="89">
        <v>109.693</v>
      </c>
      <c r="K16329" s="89">
        <f t="shared" si="937"/>
        <v>-7.7280768932023484E-3</v>
      </c>
      <c r="L16329" s="90"/>
      <c r="M16329" s="90"/>
      <c r="N16329" s="91"/>
      <c r="O16329" s="91"/>
      <c r="P16329" s="92"/>
      <c r="Q16329" s="92"/>
      <c r="R16329" s="93"/>
      <c r="S16329" s="93"/>
      <c r="T16329" s="94"/>
      <c r="U16329" s="94"/>
      <c r="V16329" s="95"/>
      <c r="W16329" s="95"/>
      <c r="X16329" s="96"/>
      <c r="Y16329" s="96"/>
      <c r="Z16329" s="97"/>
      <c r="AA16329" s="97"/>
      <c r="AB16329" s="98">
        <v>922.1</v>
      </c>
      <c r="AC16329" s="98">
        <f t="shared" si="943"/>
        <v>-4.380037108384624E-3</v>
      </c>
      <c r="AD16329" s="99">
        <v>580.97</v>
      </c>
      <c r="AE16329" s="99">
        <f t="shared" si="940"/>
        <v>2.8268570061530693E-3</v>
      </c>
      <c r="AF16329" s="100">
        <v>1883.748</v>
      </c>
      <c r="AG16329" s="100">
        <f t="shared" si="944"/>
        <v>3.8653827847334911E-4</v>
      </c>
      <c r="AH16329" s="101">
        <v>394.18</v>
      </c>
      <c r="AI16329" s="101">
        <f t="shared" si="938"/>
        <v>5.2397423708229309E-3</v>
      </c>
      <c r="AJ16329" s="102">
        <v>1508.92</v>
      </c>
      <c r="AK16329" s="102">
        <f t="shared" si="945"/>
        <v>1.4922455755088106E-3</v>
      </c>
      <c r="AL16329" s="103">
        <v>98.736999999999995</v>
      </c>
      <c r="AM16329" s="103">
        <f t="shared" si="946"/>
        <v>5.7059622896359057E-3</v>
      </c>
      <c r="AN16329" s="104"/>
      <c r="AO16329" s="104"/>
      <c r="AP16329" s="105">
        <v>690.7</v>
      </c>
      <c r="AQ16329" s="105">
        <f t="shared" si="939"/>
        <v>3.3015439361811421E-4</v>
      </c>
      <c r="AR16329" s="106">
        <v>63</v>
      </c>
      <c r="AS16329" s="106">
        <f t="shared" si="941"/>
        <v>-1.5874275769502266E-4</v>
      </c>
      <c r="AT16329" s="107">
        <v>61.21</v>
      </c>
      <c r="AU16329" s="107">
        <f t="shared" si="942"/>
        <v>-5.0517503344100741E-3</v>
      </c>
      <c r="AV16329" s="90"/>
      <c r="AW16329" s="90"/>
      <c r="AX16329" s="108">
        <v>575.41</v>
      </c>
      <c r="AY16329" s="108">
        <f t="shared" si="936"/>
        <v>1.0084852711729714E-3</v>
      </c>
      <c r="AZ16329" s="109"/>
      <c r="BA16329" s="109"/>
      <c r="BB16329" s="110"/>
      <c r="BC16329" s="110"/>
      <c r="BD16329" s="111"/>
      <c r="BE16329" s="111"/>
      <c r="BF16329" s="112">
        <v>111.8365644</v>
      </c>
      <c r="BG16329" s="112">
        <f t="shared" si="947"/>
        <v>1.2174704399644838E-4</v>
      </c>
    </row>
    <row r="16330" spans="1:59" ht="25" x14ac:dyDescent="0.2">
      <c r="A16330" s="83">
        <v>34591</v>
      </c>
      <c r="B16330" s="84"/>
      <c r="C16330" s="85"/>
      <c r="D16330" s="86"/>
      <c r="E16330" s="86"/>
      <c r="F16330" s="87"/>
      <c r="G16330" s="87"/>
      <c r="H16330" s="88"/>
      <c r="I16330" s="88"/>
      <c r="J16330" s="89">
        <v>108.547</v>
      </c>
      <c r="K16330" s="89">
        <f t="shared" si="937"/>
        <v>-1.0502295944470814E-2</v>
      </c>
      <c r="L16330" s="90"/>
      <c r="M16330" s="90"/>
      <c r="N16330" s="91"/>
      <c r="O16330" s="91"/>
      <c r="P16330" s="92"/>
      <c r="Q16330" s="92"/>
      <c r="R16330" s="93"/>
      <c r="S16330" s="93"/>
      <c r="T16330" s="94"/>
      <c r="U16330" s="94"/>
      <c r="V16330" s="95"/>
      <c r="W16330" s="95"/>
      <c r="X16330" s="96"/>
      <c r="Y16330" s="96"/>
      <c r="Z16330" s="97"/>
      <c r="AA16330" s="97"/>
      <c r="AB16330" s="98">
        <v>924.12</v>
      </c>
      <c r="AC16330" s="98">
        <f t="shared" si="943"/>
        <v>-2.1882557940634275E-3</v>
      </c>
      <c r="AD16330" s="99">
        <v>582.57000000000005</v>
      </c>
      <c r="AE16330" s="99">
        <f t="shared" si="940"/>
        <v>2.7502294867412977E-3</v>
      </c>
      <c r="AF16330" s="100">
        <v>1883.9549999999999</v>
      </c>
      <c r="AG16330" s="100">
        <f t="shared" si="944"/>
        <v>1.0988127259941974E-4</v>
      </c>
      <c r="AH16330" s="101">
        <v>395.23</v>
      </c>
      <c r="AI16330" s="101">
        <f t="shared" si="938"/>
        <v>2.660216159449634E-3</v>
      </c>
      <c r="AJ16330" s="102">
        <v>1511.34</v>
      </c>
      <c r="AK16330" s="102">
        <f t="shared" si="945"/>
        <v>1.6025113850386924E-3</v>
      </c>
      <c r="AL16330" s="103">
        <v>99.302000000000007</v>
      </c>
      <c r="AM16330" s="103">
        <f t="shared" si="946"/>
        <v>1.3632460443104065E-2</v>
      </c>
      <c r="AN16330" s="104"/>
      <c r="AO16330" s="104"/>
      <c r="AP16330" s="105">
        <v>692.60599999999999</v>
      </c>
      <c r="AQ16330" s="105">
        <f t="shared" si="939"/>
        <v>2.7557188448224636E-3</v>
      </c>
      <c r="AR16330" s="106">
        <v>62.99</v>
      </c>
      <c r="AS16330" s="106">
        <f t="shared" si="941"/>
        <v>4.2772342436649836E-3</v>
      </c>
      <c r="AT16330" s="107">
        <v>61.18</v>
      </c>
      <c r="AU16330" s="107">
        <f t="shared" si="942"/>
        <v>-4.902361402211008E-4</v>
      </c>
      <c r="AV16330" s="90"/>
      <c r="AW16330" s="90"/>
      <c r="AX16330" s="108">
        <v>576.51</v>
      </c>
      <c r="AY16330" s="108">
        <f t="shared" si="936"/>
        <v>1.9098554315552566E-3</v>
      </c>
      <c r="AZ16330" s="109"/>
      <c r="BA16330" s="109"/>
      <c r="BB16330" s="110"/>
      <c r="BC16330" s="110"/>
      <c r="BD16330" s="111"/>
      <c r="BE16330" s="111"/>
      <c r="BF16330" s="112">
        <v>111.85018100000001</v>
      </c>
      <c r="BG16330" s="112">
        <f t="shared" si="947"/>
        <v>1.2174742051027841E-4</v>
      </c>
    </row>
    <row r="16331" spans="1:59" ht="25" x14ac:dyDescent="0.2">
      <c r="A16331" s="83">
        <v>34592</v>
      </c>
      <c r="B16331" s="84"/>
      <c r="C16331" s="85"/>
      <c r="D16331" s="86"/>
      <c r="E16331" s="86"/>
      <c r="F16331" s="87"/>
      <c r="G16331" s="87"/>
      <c r="H16331" s="88"/>
      <c r="I16331" s="88"/>
      <c r="J16331" s="89">
        <v>107.691</v>
      </c>
      <c r="K16331" s="89">
        <f t="shared" si="937"/>
        <v>-7.9172436978205887E-3</v>
      </c>
      <c r="L16331" s="90"/>
      <c r="M16331" s="90"/>
      <c r="N16331" s="91"/>
      <c r="O16331" s="91"/>
      <c r="P16331" s="92"/>
      <c r="Q16331" s="92"/>
      <c r="R16331" s="93"/>
      <c r="S16331" s="93"/>
      <c r="T16331" s="94"/>
      <c r="U16331" s="94"/>
      <c r="V16331" s="95"/>
      <c r="W16331" s="95"/>
      <c r="X16331" s="96"/>
      <c r="Y16331" s="96"/>
      <c r="Z16331" s="97"/>
      <c r="AA16331" s="97"/>
      <c r="AB16331" s="98">
        <v>932.21</v>
      </c>
      <c r="AC16331" s="98">
        <f t="shared" si="943"/>
        <v>-8.7161778536800419E-3</v>
      </c>
      <c r="AD16331" s="99">
        <v>590.08000000000004</v>
      </c>
      <c r="AE16331" s="99">
        <f t="shared" si="940"/>
        <v>1.2808771034536022E-2</v>
      </c>
      <c r="AF16331" s="100">
        <v>1900.1379999999999</v>
      </c>
      <c r="AG16331" s="100">
        <f t="shared" si="944"/>
        <v>8.553224595203442E-3</v>
      </c>
      <c r="AH16331" s="101">
        <v>401.37</v>
      </c>
      <c r="AI16331" s="101">
        <f t="shared" si="938"/>
        <v>1.5415821229839619E-2</v>
      </c>
      <c r="AJ16331" s="102">
        <v>1525.08</v>
      </c>
      <c r="AK16331" s="102">
        <f t="shared" si="945"/>
        <v>9.0501931763313833E-3</v>
      </c>
      <c r="AL16331" s="103">
        <v>100.66500000000001</v>
      </c>
      <c r="AM16331" s="103">
        <f t="shared" si="946"/>
        <v>-6.6279862902209963E-3</v>
      </c>
      <c r="AN16331" s="104"/>
      <c r="AO16331" s="104"/>
      <c r="AP16331" s="105">
        <v>699.53099999999995</v>
      </c>
      <c r="AQ16331" s="105">
        <f t="shared" si="939"/>
        <v>9.9488155533502057E-3</v>
      </c>
      <c r="AR16331" s="106">
        <v>63.26</v>
      </c>
      <c r="AS16331" s="106">
        <f t="shared" si="941"/>
        <v>-1.740369081002673E-3</v>
      </c>
      <c r="AT16331" s="107">
        <v>61.59</v>
      </c>
      <c r="AU16331" s="107">
        <f t="shared" si="942"/>
        <v>6.6791809761944836E-3</v>
      </c>
      <c r="AV16331" s="90"/>
      <c r="AW16331" s="90"/>
      <c r="AX16331" s="108">
        <v>577.97</v>
      </c>
      <c r="AY16331" s="108">
        <f t="shared" ref="AY16331:AY16394" si="948">LN(AX16331/AX16330)</f>
        <v>2.5292785987319163E-3</v>
      </c>
      <c r="AZ16331" s="109"/>
      <c r="BA16331" s="109"/>
      <c r="BB16331" s="110"/>
      <c r="BC16331" s="110"/>
      <c r="BD16331" s="111"/>
      <c r="BE16331" s="111"/>
      <c r="BF16331" s="112">
        <v>111.8637993</v>
      </c>
      <c r="BG16331" s="112">
        <f t="shared" si="947"/>
        <v>1.217469012473634E-4</v>
      </c>
    </row>
    <row r="16332" spans="1:59" ht="25" x14ac:dyDescent="0.2">
      <c r="A16332" s="83">
        <v>34593</v>
      </c>
      <c r="B16332" s="84"/>
      <c r="C16332" s="85"/>
      <c r="D16332" s="86"/>
      <c r="E16332" s="86"/>
      <c r="F16332" s="87"/>
      <c r="G16332" s="87"/>
      <c r="H16332" s="88"/>
      <c r="I16332" s="88"/>
      <c r="J16332" s="89">
        <v>108.637</v>
      </c>
      <c r="K16332" s="89">
        <f t="shared" ref="K16332:K16395" si="949">LN(J16332/J16331)</f>
        <v>8.7460340797245132E-3</v>
      </c>
      <c r="L16332" s="90"/>
      <c r="M16332" s="90"/>
      <c r="N16332" s="91"/>
      <c r="O16332" s="91"/>
      <c r="P16332" s="92"/>
      <c r="Q16332" s="92"/>
      <c r="R16332" s="93"/>
      <c r="S16332" s="93"/>
      <c r="T16332" s="94"/>
      <c r="U16332" s="94"/>
      <c r="V16332" s="95"/>
      <c r="W16332" s="95"/>
      <c r="X16332" s="96"/>
      <c r="Y16332" s="96"/>
      <c r="Z16332" s="97"/>
      <c r="AA16332" s="97"/>
      <c r="AB16332" s="98">
        <v>932.52</v>
      </c>
      <c r="AC16332" s="98">
        <f t="shared" si="943"/>
        <v>-3.3248781631209216E-4</v>
      </c>
      <c r="AD16332" s="99">
        <v>585.59</v>
      </c>
      <c r="AE16332" s="99">
        <f t="shared" si="940"/>
        <v>-7.6382349296098898E-3</v>
      </c>
      <c r="AF16332" s="100">
        <v>1881.6320000000001</v>
      </c>
      <c r="AG16332" s="100">
        <f t="shared" si="944"/>
        <v>-9.7870297335188525E-3</v>
      </c>
      <c r="AH16332" s="101">
        <v>398.59</v>
      </c>
      <c r="AI16332" s="101">
        <f t="shared" si="938"/>
        <v>-6.9503754969733288E-3</v>
      </c>
      <c r="AJ16332" s="102">
        <v>1514.27</v>
      </c>
      <c r="AK16332" s="102">
        <f t="shared" si="945"/>
        <v>-7.1133930494697989E-3</v>
      </c>
      <c r="AL16332" s="103">
        <v>100</v>
      </c>
      <c r="AM16332" s="103">
        <f t="shared" si="946"/>
        <v>0</v>
      </c>
      <c r="AN16332" s="104"/>
      <c r="AO16332" s="104"/>
      <c r="AP16332" s="105">
        <v>693.72</v>
      </c>
      <c r="AQ16332" s="105">
        <f t="shared" si="939"/>
        <v>-8.3416896107148392E-3</v>
      </c>
      <c r="AR16332" s="106">
        <v>63.15</v>
      </c>
      <c r="AS16332" s="106">
        <f t="shared" si="941"/>
        <v>0</v>
      </c>
      <c r="AT16332" s="107">
        <v>61.65</v>
      </c>
      <c r="AU16332" s="107">
        <f t="shared" si="942"/>
        <v>9.7370991140143892E-4</v>
      </c>
      <c r="AV16332" s="90"/>
      <c r="AW16332" s="90"/>
      <c r="AX16332" s="108">
        <v>573.73</v>
      </c>
      <c r="AY16332" s="108">
        <f t="shared" si="948"/>
        <v>-7.3630618317897739E-3</v>
      </c>
      <c r="AZ16332" s="109"/>
      <c r="BA16332" s="109"/>
      <c r="BB16332" s="110"/>
      <c r="BC16332" s="110"/>
      <c r="BD16332" s="111"/>
      <c r="BE16332" s="111"/>
      <c r="BF16332" s="112">
        <v>111.87741920000001</v>
      </c>
      <c r="BG16332" s="112">
        <f t="shared" si="947"/>
        <v>1.2174816782253965E-4</v>
      </c>
    </row>
    <row r="16333" spans="1:59" ht="25" x14ac:dyDescent="0.2">
      <c r="A16333" s="83">
        <v>34594</v>
      </c>
      <c r="B16333" s="84"/>
      <c r="C16333" s="85"/>
      <c r="D16333" s="86"/>
      <c r="E16333" s="86"/>
      <c r="F16333" s="87"/>
      <c r="G16333" s="87"/>
      <c r="H16333" s="88"/>
      <c r="I16333" s="88"/>
      <c r="J16333" s="89">
        <v>108.637</v>
      </c>
      <c r="K16333" s="89">
        <f t="shared" si="949"/>
        <v>0</v>
      </c>
      <c r="L16333" s="90"/>
      <c r="M16333" s="90"/>
      <c r="N16333" s="91"/>
      <c r="O16333" s="91"/>
      <c r="P16333" s="92"/>
      <c r="Q16333" s="92"/>
      <c r="R16333" s="93"/>
      <c r="S16333" s="93"/>
      <c r="T16333" s="94"/>
      <c r="U16333" s="94"/>
      <c r="V16333" s="95"/>
      <c r="W16333" s="95"/>
      <c r="X16333" s="96"/>
      <c r="Y16333" s="96"/>
      <c r="Z16333" s="97"/>
      <c r="AA16333" s="97"/>
      <c r="AB16333" s="98">
        <v>932.52</v>
      </c>
      <c r="AC16333" s="98">
        <f t="shared" si="943"/>
        <v>0</v>
      </c>
      <c r="AD16333" s="99">
        <v>585.59</v>
      </c>
      <c r="AE16333" s="99">
        <f t="shared" si="940"/>
        <v>0</v>
      </c>
      <c r="AF16333" s="100">
        <v>1881.6320000000001</v>
      </c>
      <c r="AG16333" s="100">
        <f t="shared" si="944"/>
        <v>0</v>
      </c>
      <c r="AH16333" s="101">
        <v>398.59</v>
      </c>
      <c r="AI16333" s="101">
        <f t="shared" si="938"/>
        <v>0</v>
      </c>
      <c r="AJ16333" s="102">
        <v>1514.27</v>
      </c>
      <c r="AK16333" s="102">
        <f t="shared" si="945"/>
        <v>0</v>
      </c>
      <c r="AL16333" s="103">
        <v>100</v>
      </c>
      <c r="AM16333" s="103">
        <f t="shared" si="946"/>
        <v>0</v>
      </c>
      <c r="AN16333" s="104"/>
      <c r="AO16333" s="104"/>
      <c r="AP16333" s="105">
        <v>693.72</v>
      </c>
      <c r="AQ16333" s="105">
        <f t="shared" si="939"/>
        <v>0</v>
      </c>
      <c r="AR16333" s="106">
        <v>63.15</v>
      </c>
      <c r="AS16333" s="106">
        <f t="shared" si="941"/>
        <v>0</v>
      </c>
      <c r="AT16333" s="107">
        <v>61.65</v>
      </c>
      <c r="AU16333" s="107">
        <f t="shared" si="942"/>
        <v>0</v>
      </c>
      <c r="AV16333" s="90"/>
      <c r="AW16333" s="90"/>
      <c r="AX16333" s="108">
        <v>573.73</v>
      </c>
      <c r="AY16333" s="108">
        <f t="shared" si="948"/>
        <v>0</v>
      </c>
      <c r="AZ16333" s="109"/>
      <c r="BA16333" s="109"/>
      <c r="BB16333" s="110"/>
      <c r="BC16333" s="110"/>
      <c r="BD16333" s="111"/>
      <c r="BE16333" s="111"/>
      <c r="BF16333" s="112">
        <v>111.89104089999999</v>
      </c>
      <c r="BG16333" s="112">
        <f t="shared" si="947"/>
        <v>1.2174675127782287E-4</v>
      </c>
    </row>
    <row r="16334" spans="1:59" ht="25" x14ac:dyDescent="0.2">
      <c r="A16334" s="83">
        <v>34595</v>
      </c>
      <c r="B16334" s="84"/>
      <c r="C16334" s="85"/>
      <c r="D16334" s="86"/>
      <c r="E16334" s="86"/>
      <c r="F16334" s="87"/>
      <c r="G16334" s="87"/>
      <c r="H16334" s="88"/>
      <c r="I16334" s="88"/>
      <c r="J16334" s="89">
        <v>108.637</v>
      </c>
      <c r="K16334" s="89">
        <f t="shared" si="949"/>
        <v>0</v>
      </c>
      <c r="L16334" s="90"/>
      <c r="M16334" s="90"/>
      <c r="N16334" s="91"/>
      <c r="O16334" s="91"/>
      <c r="P16334" s="92"/>
      <c r="Q16334" s="92"/>
      <c r="R16334" s="93"/>
      <c r="S16334" s="93"/>
      <c r="T16334" s="94"/>
      <c r="U16334" s="94"/>
      <c r="V16334" s="95"/>
      <c r="W16334" s="95"/>
      <c r="X16334" s="96"/>
      <c r="Y16334" s="96"/>
      <c r="Z16334" s="97"/>
      <c r="AA16334" s="97"/>
      <c r="AB16334" s="98">
        <v>932.52</v>
      </c>
      <c r="AC16334" s="98">
        <f t="shared" si="943"/>
        <v>0</v>
      </c>
      <c r="AD16334" s="99">
        <v>585.59</v>
      </c>
      <c r="AE16334" s="99">
        <f t="shared" si="940"/>
        <v>0</v>
      </c>
      <c r="AF16334" s="100">
        <v>1881.6320000000001</v>
      </c>
      <c r="AG16334" s="100">
        <f t="shared" si="944"/>
        <v>0</v>
      </c>
      <c r="AH16334" s="101">
        <v>398.59</v>
      </c>
      <c r="AI16334" s="101">
        <f t="shared" ref="AI16334:AI16397" si="950">LN(AH16334/AH16333)</f>
        <v>0</v>
      </c>
      <c r="AJ16334" s="102">
        <v>1514.27</v>
      </c>
      <c r="AK16334" s="102">
        <f t="shared" si="945"/>
        <v>0</v>
      </c>
      <c r="AL16334" s="103">
        <v>100</v>
      </c>
      <c r="AM16334" s="103">
        <f t="shared" si="946"/>
        <v>1.0394595746623752E-3</v>
      </c>
      <c r="AN16334" s="104"/>
      <c r="AO16334" s="104"/>
      <c r="AP16334" s="105">
        <v>693.72</v>
      </c>
      <c r="AQ16334" s="105">
        <f t="shared" ref="AQ16334:AQ16397" si="951">LN(AP16334/AP16333)</f>
        <v>0</v>
      </c>
      <c r="AR16334" s="106">
        <v>63.15</v>
      </c>
      <c r="AS16334" s="106">
        <f t="shared" si="941"/>
        <v>-4.9210354090795973E-3</v>
      </c>
      <c r="AT16334" s="107">
        <v>61.65</v>
      </c>
      <c r="AU16334" s="107">
        <f t="shared" si="942"/>
        <v>0</v>
      </c>
      <c r="AV16334" s="90"/>
      <c r="AW16334" s="90"/>
      <c r="AX16334" s="108">
        <v>573.73</v>
      </c>
      <c r="AY16334" s="108">
        <f t="shared" si="948"/>
        <v>0</v>
      </c>
      <c r="AZ16334" s="109"/>
      <c r="BA16334" s="109"/>
      <c r="BB16334" s="110"/>
      <c r="BC16334" s="110"/>
      <c r="BD16334" s="111"/>
      <c r="BE16334" s="111"/>
      <c r="BF16334" s="112">
        <v>111.90466410000001</v>
      </c>
      <c r="BG16334" s="112">
        <f t="shared" si="947"/>
        <v>1.2174801397279819E-4</v>
      </c>
    </row>
    <row r="16335" spans="1:59" ht="25" x14ac:dyDescent="0.2">
      <c r="A16335" s="83">
        <v>34596</v>
      </c>
      <c r="B16335" s="84"/>
      <c r="C16335" s="85"/>
      <c r="D16335" s="86"/>
      <c r="E16335" s="86"/>
      <c r="F16335" s="87"/>
      <c r="G16335" s="87"/>
      <c r="H16335" s="88"/>
      <c r="I16335" s="88"/>
      <c r="J16335" s="89">
        <v>109.27800000000001</v>
      </c>
      <c r="K16335" s="89">
        <f t="shared" si="949"/>
        <v>5.8830447537918835E-3</v>
      </c>
      <c r="L16335" s="90"/>
      <c r="M16335" s="90"/>
      <c r="N16335" s="91"/>
      <c r="O16335" s="91"/>
      <c r="P16335" s="92"/>
      <c r="Q16335" s="92"/>
      <c r="R16335" s="93"/>
      <c r="S16335" s="93"/>
      <c r="T16335" s="94"/>
      <c r="U16335" s="94"/>
      <c r="V16335" s="95"/>
      <c r="W16335" s="95"/>
      <c r="X16335" s="96"/>
      <c r="Y16335" s="96"/>
      <c r="Z16335" s="97"/>
      <c r="AA16335" s="97"/>
      <c r="AB16335" s="98">
        <v>929.52</v>
      </c>
      <c r="AC16335" s="98">
        <f t="shared" si="943"/>
        <v>3.2222751345446512E-3</v>
      </c>
      <c r="AD16335" s="99">
        <v>585.4</v>
      </c>
      <c r="AE16335" s="99">
        <f t="shared" si="940"/>
        <v>-3.2451174077900474E-4</v>
      </c>
      <c r="AF16335" s="100">
        <v>1884.789</v>
      </c>
      <c r="AG16335" s="100">
        <f t="shared" si="944"/>
        <v>1.6763929148340504E-3</v>
      </c>
      <c r="AH16335" s="101">
        <v>399.11</v>
      </c>
      <c r="AI16335" s="101">
        <f t="shared" si="950"/>
        <v>1.3037484609661107E-3</v>
      </c>
      <c r="AJ16335" s="102">
        <v>1514.72</v>
      </c>
      <c r="AK16335" s="102">
        <f t="shared" si="945"/>
        <v>2.9712874807156207E-4</v>
      </c>
      <c r="AL16335" s="103">
        <v>100.104</v>
      </c>
      <c r="AM16335" s="103">
        <f t="shared" si="946"/>
        <v>-1.5899322481686344E-2</v>
      </c>
      <c r="AN16335" s="104"/>
      <c r="AO16335" s="104"/>
      <c r="AP16335" s="105">
        <v>692.33799999999997</v>
      </c>
      <c r="AQ16335" s="105">
        <f t="shared" si="951"/>
        <v>-1.9941452060066038E-3</v>
      </c>
      <c r="AR16335" s="106">
        <v>62.84</v>
      </c>
      <c r="AS16335" s="106">
        <f t="shared" si="941"/>
        <v>-2.2303657485454429E-3</v>
      </c>
      <c r="AT16335" s="107">
        <v>61.46</v>
      </c>
      <c r="AU16335" s="107">
        <f t="shared" si="942"/>
        <v>-3.086672908014712E-3</v>
      </c>
      <c r="AV16335" s="90"/>
      <c r="AW16335" s="90"/>
      <c r="AX16335" s="108">
        <v>575</v>
      </c>
      <c r="AY16335" s="108">
        <f t="shared" si="948"/>
        <v>2.2111384179628363E-3</v>
      </c>
      <c r="AZ16335" s="109"/>
      <c r="BA16335" s="109"/>
      <c r="BB16335" s="110"/>
      <c r="BC16335" s="110"/>
      <c r="BD16335" s="111"/>
      <c r="BE16335" s="111"/>
      <c r="BF16335" s="112">
        <v>111.9182891</v>
      </c>
      <c r="BG16335" s="112">
        <f t="shared" si="947"/>
        <v>1.2174748760243491E-4</v>
      </c>
    </row>
    <row r="16336" spans="1:59" ht="25" x14ac:dyDescent="0.2">
      <c r="A16336" s="83">
        <v>34597</v>
      </c>
      <c r="B16336" s="84"/>
      <c r="C16336" s="85"/>
      <c r="D16336" s="86"/>
      <c r="E16336" s="86"/>
      <c r="F16336" s="87"/>
      <c r="G16336" s="87"/>
      <c r="H16336" s="88"/>
      <c r="I16336" s="88"/>
      <c r="J16336" s="89">
        <v>109.63</v>
      </c>
      <c r="K16336" s="89">
        <f t="shared" si="949"/>
        <v>3.215965641986816E-3</v>
      </c>
      <c r="L16336" s="90"/>
      <c r="M16336" s="90"/>
      <c r="N16336" s="91"/>
      <c r="O16336" s="91"/>
      <c r="P16336" s="92"/>
      <c r="Q16336" s="92"/>
      <c r="R16336" s="93"/>
      <c r="S16336" s="93"/>
      <c r="T16336" s="94"/>
      <c r="U16336" s="94"/>
      <c r="V16336" s="95"/>
      <c r="W16336" s="95"/>
      <c r="X16336" s="96"/>
      <c r="Y16336" s="96"/>
      <c r="Z16336" s="97"/>
      <c r="AA16336" s="97"/>
      <c r="AB16336" s="98">
        <v>920.58</v>
      </c>
      <c r="AC16336" s="98">
        <f t="shared" si="943"/>
        <v>9.6644176894369518E-3</v>
      </c>
      <c r="AD16336" s="99">
        <v>576.11</v>
      </c>
      <c r="AE16336" s="99">
        <f t="shared" si="940"/>
        <v>-1.5996759572545465E-2</v>
      </c>
      <c r="AF16336" s="100">
        <v>1857.5429999999999</v>
      </c>
      <c r="AG16336" s="100">
        <f t="shared" si="944"/>
        <v>-1.4561231558930679E-2</v>
      </c>
      <c r="AH16336" s="101">
        <v>392.68</v>
      </c>
      <c r="AI16336" s="101">
        <f t="shared" si="950"/>
        <v>-1.6242037293309752E-2</v>
      </c>
      <c r="AJ16336" s="102">
        <v>1494.2</v>
      </c>
      <c r="AK16336" s="102">
        <f t="shared" si="945"/>
        <v>-1.3639656838880186E-2</v>
      </c>
      <c r="AL16336" s="103">
        <v>98.525000000000006</v>
      </c>
      <c r="AM16336" s="103">
        <f t="shared" si="946"/>
        <v>-7.56981205916078E-3</v>
      </c>
      <c r="AN16336" s="104"/>
      <c r="AO16336" s="104"/>
      <c r="AP16336" s="105">
        <v>681.52700000000004</v>
      </c>
      <c r="AQ16336" s="105">
        <f t="shared" si="951"/>
        <v>-1.5738406835954715E-2</v>
      </c>
      <c r="AR16336" s="106">
        <v>62.7</v>
      </c>
      <c r="AS16336" s="106">
        <f t="shared" si="941"/>
        <v>-2.2353514018193677E-3</v>
      </c>
      <c r="AT16336" s="107">
        <v>61.06</v>
      </c>
      <c r="AU16336" s="107">
        <f t="shared" si="942"/>
        <v>-6.5295693956067876E-3</v>
      </c>
      <c r="AV16336" s="90"/>
      <c r="AW16336" s="90"/>
      <c r="AX16336" s="108">
        <v>574.02</v>
      </c>
      <c r="AY16336" s="108">
        <f t="shared" si="948"/>
        <v>-1.7058018792195111E-3</v>
      </c>
      <c r="AZ16336" s="109"/>
      <c r="BA16336" s="109"/>
      <c r="BB16336" s="110"/>
      <c r="BC16336" s="110"/>
      <c r="BD16336" s="111"/>
      <c r="BE16336" s="111"/>
      <c r="BF16336" s="112">
        <v>111.9319157</v>
      </c>
      <c r="BG16336" s="112">
        <f t="shared" si="947"/>
        <v>1.2174695961955772E-4</v>
      </c>
    </row>
    <row r="16337" spans="1:59" ht="25" x14ac:dyDescent="0.2">
      <c r="A16337" s="83">
        <v>34598</v>
      </c>
      <c r="B16337" s="84"/>
      <c r="C16337" s="85"/>
      <c r="D16337" s="86"/>
      <c r="E16337" s="86"/>
      <c r="F16337" s="87"/>
      <c r="G16337" s="87"/>
      <c r="H16337" s="88"/>
      <c r="I16337" s="88"/>
      <c r="J16337" s="89">
        <v>109.361</v>
      </c>
      <c r="K16337" s="89">
        <f t="shared" si="949"/>
        <v>-2.4567232013691901E-3</v>
      </c>
      <c r="L16337" s="90"/>
      <c r="M16337" s="90"/>
      <c r="N16337" s="91"/>
      <c r="O16337" s="91"/>
      <c r="P16337" s="92"/>
      <c r="Q16337" s="92"/>
      <c r="R16337" s="93"/>
      <c r="S16337" s="93"/>
      <c r="T16337" s="94"/>
      <c r="U16337" s="94"/>
      <c r="V16337" s="95"/>
      <c r="W16337" s="95"/>
      <c r="X16337" s="96"/>
      <c r="Y16337" s="96"/>
      <c r="Z16337" s="97"/>
      <c r="AA16337" s="97"/>
      <c r="AB16337" s="98">
        <v>913.2</v>
      </c>
      <c r="AC16337" s="98">
        <f t="shared" si="943"/>
        <v>8.0489915295289469E-3</v>
      </c>
      <c r="AD16337" s="99">
        <v>573.75</v>
      </c>
      <c r="AE16337" s="99">
        <f t="shared" si="940"/>
        <v>-4.1048533104850252E-3</v>
      </c>
      <c r="AF16337" s="100">
        <v>1851.9449999999999</v>
      </c>
      <c r="AG16337" s="100">
        <f t="shared" si="944"/>
        <v>-3.018208577366936E-3</v>
      </c>
      <c r="AH16337" s="101">
        <v>391.45</v>
      </c>
      <c r="AI16337" s="101">
        <f t="shared" si="950"/>
        <v>-3.1372374703975375E-3</v>
      </c>
      <c r="AJ16337" s="102">
        <v>1488.67</v>
      </c>
      <c r="AK16337" s="102">
        <f t="shared" si="945"/>
        <v>-3.7078426720440266E-3</v>
      </c>
      <c r="AL16337" s="103">
        <v>97.781999999999996</v>
      </c>
      <c r="AM16337" s="103">
        <f t="shared" si="946"/>
        <v>-7.7754137163340404E-4</v>
      </c>
      <c r="AN16337" s="104"/>
      <c r="AO16337" s="104"/>
      <c r="AP16337" s="105">
        <v>677.99900000000002</v>
      </c>
      <c r="AQ16337" s="105">
        <f t="shared" si="951"/>
        <v>-5.1900558273695434E-3</v>
      </c>
      <c r="AR16337" s="106">
        <v>62.56</v>
      </c>
      <c r="AS16337" s="106">
        <f t="shared" si="941"/>
        <v>-2.8813850573984195E-3</v>
      </c>
      <c r="AT16337" s="107">
        <v>60.5</v>
      </c>
      <c r="AU16337" s="107">
        <f t="shared" si="942"/>
        <v>-9.2136222699360677E-3</v>
      </c>
      <c r="AV16337" s="90"/>
      <c r="AW16337" s="90"/>
      <c r="AX16337" s="108">
        <v>573.03</v>
      </c>
      <c r="AY16337" s="108">
        <f t="shared" si="948"/>
        <v>-1.7261675529776305E-3</v>
      </c>
      <c r="AZ16337" s="109"/>
      <c r="BA16337" s="109"/>
      <c r="BB16337" s="110"/>
      <c r="BC16337" s="110"/>
      <c r="BD16337" s="111"/>
      <c r="BE16337" s="111"/>
      <c r="BF16337" s="112">
        <v>111.9455439</v>
      </c>
      <c r="BG16337" s="112">
        <f t="shared" si="947"/>
        <v>1.2174732320819072E-4</v>
      </c>
    </row>
    <row r="16338" spans="1:59" ht="25" x14ac:dyDescent="0.2">
      <c r="A16338" s="83">
        <v>34599</v>
      </c>
      <c r="B16338" s="84"/>
      <c r="C16338" s="85"/>
      <c r="D16338" s="86"/>
      <c r="E16338" s="86"/>
      <c r="F16338" s="87"/>
      <c r="G16338" s="87"/>
      <c r="H16338" s="88"/>
      <c r="I16338" s="88"/>
      <c r="J16338" s="89">
        <v>109.916</v>
      </c>
      <c r="K16338" s="89">
        <f t="shared" si="949"/>
        <v>5.062101224931728E-3</v>
      </c>
      <c r="L16338" s="90"/>
      <c r="M16338" s="90"/>
      <c r="N16338" s="91"/>
      <c r="O16338" s="91"/>
      <c r="P16338" s="92"/>
      <c r="Q16338" s="92"/>
      <c r="R16338" s="93"/>
      <c r="S16338" s="93"/>
      <c r="T16338" s="94"/>
      <c r="U16338" s="94"/>
      <c r="V16338" s="95"/>
      <c r="W16338" s="95"/>
      <c r="X16338" s="96"/>
      <c r="Y16338" s="96"/>
      <c r="Z16338" s="97"/>
      <c r="AA16338" s="97"/>
      <c r="AB16338" s="98">
        <v>912.95</v>
      </c>
      <c r="AC16338" s="98">
        <f t="shared" si="943"/>
        <v>2.738000728985103E-4</v>
      </c>
      <c r="AD16338" s="99">
        <v>573.52</v>
      </c>
      <c r="AE16338" s="99">
        <f t="shared" si="940"/>
        <v>-4.0095183013815703E-4</v>
      </c>
      <c r="AF16338" s="100">
        <v>1857.6959999999999</v>
      </c>
      <c r="AG16338" s="100">
        <f t="shared" si="944"/>
        <v>3.1005720538949586E-3</v>
      </c>
      <c r="AH16338" s="101">
        <v>391.39</v>
      </c>
      <c r="AI16338" s="101">
        <f t="shared" si="950"/>
        <v>-1.5328802850510861E-4</v>
      </c>
      <c r="AJ16338" s="102">
        <v>1488.17</v>
      </c>
      <c r="AK16338" s="102">
        <f t="shared" si="945"/>
        <v>-3.3592669051879265E-4</v>
      </c>
      <c r="AL16338" s="103">
        <v>97.706000000000003</v>
      </c>
      <c r="AM16338" s="103">
        <f t="shared" si="946"/>
        <v>-2.0080328032455234E-3</v>
      </c>
      <c r="AN16338" s="104"/>
      <c r="AO16338" s="104"/>
      <c r="AP16338" s="105">
        <v>677.52200000000005</v>
      </c>
      <c r="AQ16338" s="105">
        <f t="shared" si="951"/>
        <v>-7.0378846168944915E-4</v>
      </c>
      <c r="AR16338" s="106">
        <v>62.38</v>
      </c>
      <c r="AS16338" s="106">
        <f t="shared" si="941"/>
        <v>1.2816406752752332E-3</v>
      </c>
      <c r="AT16338" s="107">
        <v>60.48</v>
      </c>
      <c r="AU16338" s="107">
        <f t="shared" si="942"/>
        <v>-3.3063316551823257E-4</v>
      </c>
      <c r="AV16338" s="90"/>
      <c r="AW16338" s="90"/>
      <c r="AX16338" s="108">
        <v>573.38</v>
      </c>
      <c r="AY16338" s="108">
        <f t="shared" si="948"/>
        <v>6.1060181065116556E-4</v>
      </c>
      <c r="AZ16338" s="109"/>
      <c r="BA16338" s="109"/>
      <c r="BB16338" s="110"/>
      <c r="BC16338" s="110"/>
      <c r="BD16338" s="111"/>
      <c r="BE16338" s="111"/>
      <c r="BF16338" s="112">
        <v>111.9591738</v>
      </c>
      <c r="BG16338" s="112">
        <f t="shared" si="947"/>
        <v>1.2174768485972026E-4</v>
      </c>
    </row>
    <row r="16339" spans="1:59" ht="25" x14ac:dyDescent="0.2">
      <c r="A16339" s="83">
        <v>34600</v>
      </c>
      <c r="B16339" s="84"/>
      <c r="C16339" s="85"/>
      <c r="D16339" s="86"/>
      <c r="E16339" s="86"/>
      <c r="F16339" s="87"/>
      <c r="G16339" s="87"/>
      <c r="H16339" s="88"/>
      <c r="I16339" s="88"/>
      <c r="J16339" s="89">
        <v>110.363</v>
      </c>
      <c r="K16339" s="89">
        <f t="shared" si="949"/>
        <v>4.0584950318352277E-3</v>
      </c>
      <c r="L16339" s="90"/>
      <c r="M16339" s="90"/>
      <c r="N16339" s="91"/>
      <c r="O16339" s="91"/>
      <c r="P16339" s="92"/>
      <c r="Q16339" s="92"/>
      <c r="R16339" s="93"/>
      <c r="S16339" s="93"/>
      <c r="T16339" s="94"/>
      <c r="U16339" s="94"/>
      <c r="V16339" s="95"/>
      <c r="W16339" s="95"/>
      <c r="X16339" s="96"/>
      <c r="Y16339" s="96"/>
      <c r="Z16339" s="97"/>
      <c r="AA16339" s="97"/>
      <c r="AB16339" s="98">
        <v>910.59</v>
      </c>
      <c r="AC16339" s="98">
        <f t="shared" si="943"/>
        <v>2.5883735126216215E-3</v>
      </c>
      <c r="AD16339" s="99">
        <v>571.53</v>
      </c>
      <c r="AE16339" s="99">
        <f t="shared" si="940"/>
        <v>-3.4758342491635385E-3</v>
      </c>
      <c r="AF16339" s="100">
        <v>1855.6120000000001</v>
      </c>
      <c r="AG16339" s="100">
        <f t="shared" si="944"/>
        <v>-1.1224494271959754E-3</v>
      </c>
      <c r="AH16339" s="101">
        <v>389.72</v>
      </c>
      <c r="AI16339" s="101">
        <f t="shared" si="950"/>
        <v>-4.2759727682774905E-3</v>
      </c>
      <c r="AJ16339" s="102">
        <v>1487.32</v>
      </c>
      <c r="AK16339" s="102">
        <f t="shared" si="945"/>
        <v>-5.713344848222191E-4</v>
      </c>
      <c r="AL16339" s="103">
        <v>97.51</v>
      </c>
      <c r="AM16339" s="103">
        <f t="shared" si="946"/>
        <v>0</v>
      </c>
      <c r="AN16339" s="104"/>
      <c r="AO16339" s="104"/>
      <c r="AP16339" s="105">
        <v>675.81600000000003</v>
      </c>
      <c r="AQ16339" s="105">
        <f t="shared" si="951"/>
        <v>-2.5211749077571626E-3</v>
      </c>
      <c r="AR16339" s="106">
        <v>62.46</v>
      </c>
      <c r="AS16339" s="106">
        <f t="shared" si="941"/>
        <v>0</v>
      </c>
      <c r="AT16339" s="107">
        <v>60.48</v>
      </c>
      <c r="AU16339" s="107">
        <f t="shared" si="942"/>
        <v>0</v>
      </c>
      <c r="AV16339" s="90"/>
      <c r="AW16339" s="90"/>
      <c r="AX16339" s="108">
        <v>573.15</v>
      </c>
      <c r="AY16339" s="108">
        <f t="shared" si="948"/>
        <v>-4.012106147859506E-4</v>
      </c>
      <c r="AZ16339" s="109"/>
      <c r="BA16339" s="109"/>
      <c r="BB16339" s="110"/>
      <c r="BC16339" s="110"/>
      <c r="BD16339" s="111"/>
      <c r="BE16339" s="111"/>
      <c r="BF16339" s="112">
        <v>111.9728054</v>
      </c>
      <c r="BG16339" s="112">
        <f t="shared" si="947"/>
        <v>1.2174715160969826E-4</v>
      </c>
    </row>
    <row r="16340" spans="1:59" ht="25" x14ac:dyDescent="0.2">
      <c r="A16340" s="83">
        <v>34601</v>
      </c>
      <c r="B16340" s="84"/>
      <c r="C16340" s="85"/>
      <c r="D16340" s="86"/>
      <c r="E16340" s="86"/>
      <c r="F16340" s="87"/>
      <c r="G16340" s="87"/>
      <c r="H16340" s="88"/>
      <c r="I16340" s="88"/>
      <c r="J16340" s="89">
        <v>110.363</v>
      </c>
      <c r="K16340" s="89">
        <f t="shared" si="949"/>
        <v>0</v>
      </c>
      <c r="L16340" s="90"/>
      <c r="M16340" s="90"/>
      <c r="N16340" s="91"/>
      <c r="O16340" s="91"/>
      <c r="P16340" s="92"/>
      <c r="Q16340" s="92"/>
      <c r="R16340" s="93"/>
      <c r="S16340" s="93"/>
      <c r="T16340" s="94"/>
      <c r="U16340" s="94"/>
      <c r="V16340" s="95"/>
      <c r="W16340" s="95"/>
      <c r="X16340" s="96"/>
      <c r="Y16340" s="96"/>
      <c r="Z16340" s="97"/>
      <c r="AA16340" s="97"/>
      <c r="AB16340" s="98">
        <v>910.59</v>
      </c>
      <c r="AC16340" s="98">
        <f t="shared" si="943"/>
        <v>0</v>
      </c>
      <c r="AD16340" s="99">
        <v>571.53</v>
      </c>
      <c r="AE16340" s="99">
        <f t="shared" si="940"/>
        <v>0</v>
      </c>
      <c r="AF16340" s="100">
        <v>1855.6120000000001</v>
      </c>
      <c r="AG16340" s="100">
        <f t="shared" si="944"/>
        <v>0</v>
      </c>
      <c r="AH16340" s="101">
        <v>389.72</v>
      </c>
      <c r="AI16340" s="101">
        <f t="shared" si="950"/>
        <v>0</v>
      </c>
      <c r="AJ16340" s="102">
        <v>1487.32</v>
      </c>
      <c r="AK16340" s="102">
        <f t="shared" si="945"/>
        <v>0</v>
      </c>
      <c r="AL16340" s="103">
        <v>97.51</v>
      </c>
      <c r="AM16340" s="103">
        <f t="shared" si="946"/>
        <v>0</v>
      </c>
      <c r="AN16340" s="104"/>
      <c r="AO16340" s="104"/>
      <c r="AP16340" s="105">
        <v>675.81600000000003</v>
      </c>
      <c r="AQ16340" s="105">
        <f t="shared" si="951"/>
        <v>0</v>
      </c>
      <c r="AR16340" s="106">
        <v>62.46</v>
      </c>
      <c r="AS16340" s="106">
        <f t="shared" si="941"/>
        <v>0</v>
      </c>
      <c r="AT16340" s="107">
        <v>60.48</v>
      </c>
      <c r="AU16340" s="107">
        <f t="shared" si="942"/>
        <v>0</v>
      </c>
      <c r="AV16340" s="90"/>
      <c r="AW16340" s="90"/>
      <c r="AX16340" s="108">
        <v>573.15</v>
      </c>
      <c r="AY16340" s="108">
        <f t="shared" si="948"/>
        <v>0</v>
      </c>
      <c r="AZ16340" s="109"/>
      <c r="BA16340" s="109"/>
      <c r="BB16340" s="110"/>
      <c r="BC16340" s="110"/>
      <c r="BD16340" s="111"/>
      <c r="BE16340" s="111"/>
      <c r="BF16340" s="112">
        <v>111.9864386</v>
      </c>
      <c r="BG16340" s="112">
        <f t="shared" si="947"/>
        <v>1.217475096068186E-4</v>
      </c>
    </row>
    <row r="16341" spans="1:59" ht="25" x14ac:dyDescent="0.2">
      <c r="A16341" s="83">
        <v>34602</v>
      </c>
      <c r="B16341" s="84"/>
      <c r="C16341" s="85"/>
      <c r="D16341" s="86"/>
      <c r="E16341" s="86"/>
      <c r="F16341" s="87"/>
      <c r="G16341" s="87"/>
      <c r="H16341" s="88"/>
      <c r="I16341" s="88"/>
      <c r="J16341" s="89">
        <v>110.363</v>
      </c>
      <c r="K16341" s="89">
        <f t="shared" si="949"/>
        <v>0</v>
      </c>
      <c r="L16341" s="90"/>
      <c r="M16341" s="90"/>
      <c r="N16341" s="91"/>
      <c r="O16341" s="91"/>
      <c r="P16341" s="92"/>
      <c r="Q16341" s="92"/>
      <c r="R16341" s="93"/>
      <c r="S16341" s="93"/>
      <c r="T16341" s="94"/>
      <c r="U16341" s="94"/>
      <c r="V16341" s="95"/>
      <c r="W16341" s="95"/>
      <c r="X16341" s="96"/>
      <c r="Y16341" s="96"/>
      <c r="Z16341" s="97"/>
      <c r="AA16341" s="97"/>
      <c r="AB16341" s="98">
        <v>910.59</v>
      </c>
      <c r="AC16341" s="98">
        <f t="shared" si="943"/>
        <v>0</v>
      </c>
      <c r="AD16341" s="99">
        <v>571.53</v>
      </c>
      <c r="AE16341" s="99">
        <f t="shared" si="940"/>
        <v>0</v>
      </c>
      <c r="AF16341" s="100">
        <v>1855.6120000000001</v>
      </c>
      <c r="AG16341" s="100">
        <f t="shared" si="944"/>
        <v>0</v>
      </c>
      <c r="AH16341" s="101">
        <v>389.72</v>
      </c>
      <c r="AI16341" s="101">
        <f t="shared" si="950"/>
        <v>0</v>
      </c>
      <c r="AJ16341" s="102">
        <v>1487.32</v>
      </c>
      <c r="AK16341" s="102">
        <f t="shared" si="945"/>
        <v>0</v>
      </c>
      <c r="AL16341" s="103">
        <v>97.51</v>
      </c>
      <c r="AM16341" s="103">
        <f t="shared" si="946"/>
        <v>-4.4107767272183527E-4</v>
      </c>
      <c r="AN16341" s="104"/>
      <c r="AO16341" s="104"/>
      <c r="AP16341" s="105">
        <v>675.81600000000003</v>
      </c>
      <c r="AQ16341" s="105">
        <f t="shared" si="951"/>
        <v>0</v>
      </c>
      <c r="AR16341" s="106">
        <v>62.46</v>
      </c>
      <c r="AS16341" s="106">
        <f t="shared" si="941"/>
        <v>-4.6537835736863006E-3</v>
      </c>
      <c r="AT16341" s="107">
        <v>60.48</v>
      </c>
      <c r="AU16341" s="107">
        <f t="shared" si="942"/>
        <v>0</v>
      </c>
      <c r="AV16341" s="90"/>
      <c r="AW16341" s="90"/>
      <c r="AX16341" s="108">
        <v>573.15</v>
      </c>
      <c r="AY16341" s="108">
        <f t="shared" si="948"/>
        <v>0</v>
      </c>
      <c r="AZ16341" s="109"/>
      <c r="BA16341" s="109"/>
      <c r="BB16341" s="110"/>
      <c r="BC16341" s="110"/>
      <c r="BD16341" s="111"/>
      <c r="BE16341" s="111"/>
      <c r="BF16341" s="112">
        <v>112.0000735</v>
      </c>
      <c r="BG16341" s="112">
        <f t="shared" si="947"/>
        <v>1.2174697292085256E-4</v>
      </c>
    </row>
    <row r="16342" spans="1:59" ht="25" x14ac:dyDescent="0.2">
      <c r="A16342" s="83">
        <v>34603</v>
      </c>
      <c r="B16342" s="84"/>
      <c r="C16342" s="85"/>
      <c r="D16342" s="86"/>
      <c r="E16342" s="86"/>
      <c r="F16342" s="87"/>
      <c r="G16342" s="87"/>
      <c r="H16342" s="88"/>
      <c r="I16342" s="88"/>
      <c r="J16342" s="89">
        <v>109.556</v>
      </c>
      <c r="K16342" s="89">
        <f t="shared" si="949"/>
        <v>-7.3390986885271637E-3</v>
      </c>
      <c r="L16342" s="90"/>
      <c r="M16342" s="90"/>
      <c r="N16342" s="91"/>
      <c r="O16342" s="91"/>
      <c r="P16342" s="92"/>
      <c r="Q16342" s="92"/>
      <c r="R16342" s="93"/>
      <c r="S16342" s="93"/>
      <c r="T16342" s="94"/>
      <c r="U16342" s="94"/>
      <c r="V16342" s="95"/>
      <c r="W16342" s="95"/>
      <c r="X16342" s="96"/>
      <c r="Y16342" s="96"/>
      <c r="Z16342" s="97"/>
      <c r="AA16342" s="97"/>
      <c r="AB16342" s="98">
        <v>909.07</v>
      </c>
      <c r="AC16342" s="98">
        <f t="shared" si="943"/>
        <v>1.6706421568120804E-3</v>
      </c>
      <c r="AD16342" s="99">
        <v>573.33000000000004</v>
      </c>
      <c r="AE16342" s="99">
        <f t="shared" si="940"/>
        <v>3.1444918735464593E-3</v>
      </c>
      <c r="AF16342" s="100">
        <v>1861.8889999999999</v>
      </c>
      <c r="AG16342" s="100">
        <f t="shared" si="944"/>
        <v>3.377002973405499E-3</v>
      </c>
      <c r="AH16342" s="101">
        <v>391.42</v>
      </c>
      <c r="AI16342" s="101">
        <f t="shared" si="950"/>
        <v>4.3526197196825708E-3</v>
      </c>
      <c r="AJ16342" s="102">
        <v>1494.48</v>
      </c>
      <c r="AK16342" s="102">
        <f t="shared" si="945"/>
        <v>4.802477537990347E-3</v>
      </c>
      <c r="AL16342" s="103">
        <v>97.466999999999999</v>
      </c>
      <c r="AM16342" s="103">
        <f t="shared" si="946"/>
        <v>3.4516168255930135E-3</v>
      </c>
      <c r="AN16342" s="104"/>
      <c r="AO16342" s="104"/>
      <c r="AP16342" s="105">
        <v>677.07399999999996</v>
      </c>
      <c r="AQ16342" s="105">
        <f t="shared" si="951"/>
        <v>1.8597230559369792E-3</v>
      </c>
      <c r="AR16342" s="106">
        <v>62.17</v>
      </c>
      <c r="AS16342" s="106">
        <f t="shared" si="941"/>
        <v>1.608363493615716E-4</v>
      </c>
      <c r="AT16342" s="107">
        <v>60.42</v>
      </c>
      <c r="AU16342" s="107">
        <f t="shared" si="942"/>
        <v>-9.9255591275151673E-4</v>
      </c>
      <c r="AV16342" s="90"/>
      <c r="AW16342" s="90"/>
      <c r="AX16342" s="108">
        <v>573.26</v>
      </c>
      <c r="AY16342" s="108">
        <f t="shared" si="948"/>
        <v>1.9190342083128778E-4</v>
      </c>
      <c r="AZ16342" s="109"/>
      <c r="BA16342" s="109"/>
      <c r="BB16342" s="110"/>
      <c r="BC16342" s="110"/>
      <c r="BD16342" s="111"/>
      <c r="BE16342" s="111"/>
      <c r="BF16342" s="112">
        <v>112.01371</v>
      </c>
      <c r="BG16342" s="112">
        <f t="shared" si="947"/>
        <v>1.2174732726600591E-4</v>
      </c>
    </row>
    <row r="16343" spans="1:59" ht="25" x14ac:dyDescent="0.2">
      <c r="A16343" s="83">
        <v>34604</v>
      </c>
      <c r="B16343" s="84"/>
      <c r="C16343" s="85"/>
      <c r="D16343" s="86"/>
      <c r="E16343" s="86"/>
      <c r="F16343" s="87"/>
      <c r="G16343" s="87"/>
      <c r="H16343" s="88"/>
      <c r="I16343" s="88"/>
      <c r="J16343" s="89">
        <v>109.10899999999999</v>
      </c>
      <c r="K16343" s="89">
        <f t="shared" si="949"/>
        <v>-4.0884514910919543E-3</v>
      </c>
      <c r="L16343" s="90"/>
      <c r="M16343" s="90"/>
      <c r="N16343" s="91"/>
      <c r="O16343" s="91"/>
      <c r="P16343" s="92"/>
      <c r="Q16343" s="92"/>
      <c r="R16343" s="93"/>
      <c r="S16343" s="93"/>
      <c r="T16343" s="94"/>
      <c r="U16343" s="94"/>
      <c r="V16343" s="95"/>
      <c r="W16343" s="95"/>
      <c r="X16343" s="96"/>
      <c r="Y16343" s="96"/>
      <c r="Z16343" s="97"/>
      <c r="AA16343" s="97"/>
      <c r="AB16343" s="98">
        <v>908.88</v>
      </c>
      <c r="AC16343" s="98">
        <f t="shared" si="943"/>
        <v>2.090266516590831E-4</v>
      </c>
      <c r="AD16343" s="99">
        <v>574.87</v>
      </c>
      <c r="AE16343" s="99">
        <f t="shared" si="940"/>
        <v>2.6824611103202192E-3</v>
      </c>
      <c r="AF16343" s="100">
        <v>1865.14</v>
      </c>
      <c r="AG16343" s="100">
        <f t="shared" si="944"/>
        <v>1.7445535436005166E-3</v>
      </c>
      <c r="AH16343" s="101">
        <v>392.16</v>
      </c>
      <c r="AI16343" s="101">
        <f t="shared" si="950"/>
        <v>1.8887675029793515E-3</v>
      </c>
      <c r="AJ16343" s="102">
        <v>1493.81</v>
      </c>
      <c r="AK16343" s="102">
        <f t="shared" si="945"/>
        <v>-4.4841699515574675E-4</v>
      </c>
      <c r="AL16343" s="103">
        <v>97.804000000000002</v>
      </c>
      <c r="AM16343" s="103">
        <f t="shared" si="946"/>
        <v>7.4767845835800647E-3</v>
      </c>
      <c r="AN16343" s="104"/>
      <c r="AO16343" s="104"/>
      <c r="AP16343" s="105">
        <v>679.48800000000006</v>
      </c>
      <c r="AQ16343" s="105">
        <f t="shared" si="951"/>
        <v>3.5590006915633939E-3</v>
      </c>
      <c r="AR16343" s="106">
        <v>62.18</v>
      </c>
      <c r="AS16343" s="106">
        <f t="shared" si="941"/>
        <v>4.4929472243248093E-3</v>
      </c>
      <c r="AT16343" s="107">
        <v>60.29</v>
      </c>
      <c r="AU16343" s="107">
        <f t="shared" si="942"/>
        <v>-2.1539234572117171E-3</v>
      </c>
      <c r="AV16343" s="90"/>
      <c r="AW16343" s="90"/>
      <c r="AX16343" s="108">
        <v>572.39</v>
      </c>
      <c r="AY16343" s="108">
        <f t="shared" si="948"/>
        <v>-1.5187887526507554E-3</v>
      </c>
      <c r="AZ16343" s="109"/>
      <c r="BA16343" s="109"/>
      <c r="BB16343" s="110"/>
      <c r="BC16343" s="110"/>
      <c r="BD16343" s="111"/>
      <c r="BE16343" s="111"/>
      <c r="BF16343" s="112">
        <v>112.02734820000001</v>
      </c>
      <c r="BG16343" s="112">
        <f t="shared" si="947"/>
        <v>1.2174767967738607E-4</v>
      </c>
    </row>
    <row r="16344" spans="1:59" ht="25" x14ac:dyDescent="0.2">
      <c r="A16344" s="83">
        <v>34605</v>
      </c>
      <c r="B16344" s="84"/>
      <c r="C16344" s="85"/>
      <c r="D16344" s="86"/>
      <c r="E16344" s="86"/>
      <c r="F16344" s="87"/>
      <c r="G16344" s="87"/>
      <c r="H16344" s="88"/>
      <c r="I16344" s="88"/>
      <c r="J16344" s="89">
        <v>108.84099999999999</v>
      </c>
      <c r="K16344" s="89">
        <f t="shared" si="949"/>
        <v>-2.4592808907858534E-3</v>
      </c>
      <c r="L16344" s="90"/>
      <c r="M16344" s="90"/>
      <c r="N16344" s="91"/>
      <c r="O16344" s="91"/>
      <c r="P16344" s="92"/>
      <c r="Q16344" s="92"/>
      <c r="R16344" s="93"/>
      <c r="S16344" s="93"/>
      <c r="T16344" s="94"/>
      <c r="U16344" s="94"/>
      <c r="V16344" s="95"/>
      <c r="W16344" s="95"/>
      <c r="X16344" s="96"/>
      <c r="Y16344" s="96"/>
      <c r="Z16344" s="97"/>
      <c r="AA16344" s="97"/>
      <c r="AB16344" s="98">
        <v>913.72</v>
      </c>
      <c r="AC16344" s="98">
        <f t="shared" si="943"/>
        <v>-5.3111065260197828E-3</v>
      </c>
      <c r="AD16344" s="99">
        <v>578.35</v>
      </c>
      <c r="AE16344" s="99">
        <f t="shared" ref="AE16344:AE16407" si="952">LN(AD16344/AD16343)</f>
        <v>6.0352934620906034E-3</v>
      </c>
      <c r="AF16344" s="100">
        <v>1873.5830000000001</v>
      </c>
      <c r="AG16344" s="100">
        <f t="shared" si="944"/>
        <v>4.5165230761293551E-3</v>
      </c>
      <c r="AH16344" s="101">
        <v>394.58</v>
      </c>
      <c r="AI16344" s="101">
        <f t="shared" si="950"/>
        <v>6.1519882870208157E-3</v>
      </c>
      <c r="AJ16344" s="102">
        <v>1501.29</v>
      </c>
      <c r="AK16344" s="102">
        <f t="shared" si="945"/>
        <v>4.9948352650327973E-3</v>
      </c>
      <c r="AL16344" s="103">
        <v>98.537999999999997</v>
      </c>
      <c r="AM16344" s="103">
        <f t="shared" si="946"/>
        <v>-3.1509534826789989E-3</v>
      </c>
      <c r="AN16344" s="104"/>
      <c r="AO16344" s="104"/>
      <c r="AP16344" s="105">
        <v>683.495</v>
      </c>
      <c r="AQ16344" s="105">
        <f t="shared" si="951"/>
        <v>5.8797674571854303E-3</v>
      </c>
      <c r="AR16344" s="106">
        <v>62.46</v>
      </c>
      <c r="AS16344" s="106">
        <f t="shared" si="941"/>
        <v>-2.5649260615251269E-3</v>
      </c>
      <c r="AT16344" s="107">
        <v>60.21</v>
      </c>
      <c r="AU16344" s="107">
        <f t="shared" si="942"/>
        <v>-1.3278010249577093E-3</v>
      </c>
      <c r="AV16344" s="90"/>
      <c r="AW16344" s="90"/>
      <c r="AX16344" s="108">
        <v>573.44000000000005</v>
      </c>
      <c r="AY16344" s="108">
        <f t="shared" si="948"/>
        <v>1.8327331173117912E-3</v>
      </c>
      <c r="AZ16344" s="109"/>
      <c r="BA16344" s="109"/>
      <c r="BB16344" s="110"/>
      <c r="BC16344" s="110"/>
      <c r="BD16344" s="111"/>
      <c r="BE16344" s="111"/>
      <c r="BF16344" s="112">
        <v>112.04098810000001</v>
      </c>
      <c r="BG16344" s="112">
        <f t="shared" si="947"/>
        <v>1.2174713773382195E-4</v>
      </c>
    </row>
    <row r="16345" spans="1:59" ht="25" x14ac:dyDescent="0.2">
      <c r="A16345" s="83">
        <v>34606</v>
      </c>
      <c r="B16345" s="84"/>
      <c r="C16345" s="85"/>
      <c r="D16345" s="86"/>
      <c r="E16345" s="86"/>
      <c r="F16345" s="87"/>
      <c r="G16345" s="87"/>
      <c r="H16345" s="88"/>
      <c r="I16345" s="88"/>
      <c r="J16345" s="89">
        <v>109.15900000000001</v>
      </c>
      <c r="K16345" s="89">
        <f t="shared" si="949"/>
        <v>2.9174332619498781E-3</v>
      </c>
      <c r="L16345" s="90"/>
      <c r="M16345" s="90"/>
      <c r="N16345" s="91"/>
      <c r="O16345" s="91"/>
      <c r="P16345" s="92"/>
      <c r="Q16345" s="92"/>
      <c r="R16345" s="93"/>
      <c r="S16345" s="93"/>
      <c r="T16345" s="94"/>
      <c r="U16345" s="94"/>
      <c r="V16345" s="95"/>
      <c r="W16345" s="95"/>
      <c r="X16345" s="96"/>
      <c r="Y16345" s="96"/>
      <c r="Z16345" s="97"/>
      <c r="AA16345" s="97"/>
      <c r="AB16345" s="98">
        <v>912.71</v>
      </c>
      <c r="AC16345" s="98">
        <f t="shared" si="943"/>
        <v>1.1059828221749862E-3</v>
      </c>
      <c r="AD16345" s="99">
        <v>575.20000000000005</v>
      </c>
      <c r="AE16345" s="99">
        <f t="shared" si="952"/>
        <v>-5.4614153345736004E-3</v>
      </c>
      <c r="AF16345" s="100">
        <v>1872.62</v>
      </c>
      <c r="AG16345" s="100">
        <f t="shared" si="944"/>
        <v>-5.1412057553311549E-4</v>
      </c>
      <c r="AH16345" s="101">
        <v>392.42</v>
      </c>
      <c r="AI16345" s="101">
        <f t="shared" si="950"/>
        <v>-5.4892132748677455E-3</v>
      </c>
      <c r="AJ16345" s="102">
        <v>1497.82</v>
      </c>
      <c r="AK16345" s="102">
        <f t="shared" si="945"/>
        <v>-2.3140208584536684E-3</v>
      </c>
      <c r="AL16345" s="103">
        <v>98.227999999999994</v>
      </c>
      <c r="AM16345" s="103">
        <f t="shared" si="946"/>
        <v>1.3734099854048778E-3</v>
      </c>
      <c r="AN16345" s="104"/>
      <c r="AO16345" s="104"/>
      <c r="AP16345" s="105">
        <v>679.68799999999999</v>
      </c>
      <c r="AQ16345" s="105">
        <f t="shared" si="951"/>
        <v>-5.5854714992765331E-3</v>
      </c>
      <c r="AR16345" s="106">
        <v>62.3</v>
      </c>
      <c r="AS16345" s="106">
        <f t="shared" si="941"/>
        <v>-1.1242272122809914E-3</v>
      </c>
      <c r="AT16345" s="107">
        <v>60.41</v>
      </c>
      <c r="AU16345" s="107">
        <f t="shared" si="942"/>
        <v>3.3162026742933697E-3</v>
      </c>
      <c r="AV16345" s="90"/>
      <c r="AW16345" s="90"/>
      <c r="AX16345" s="108">
        <v>571.87</v>
      </c>
      <c r="AY16345" s="108">
        <f t="shared" si="948"/>
        <v>-2.7416175243459612E-3</v>
      </c>
      <c r="AZ16345" s="109"/>
      <c r="BA16345" s="109"/>
      <c r="BB16345" s="110"/>
      <c r="BC16345" s="110"/>
      <c r="BD16345" s="111"/>
      <c r="BE16345" s="111"/>
      <c r="BF16345" s="112">
        <v>112.0546296</v>
      </c>
      <c r="BG16345" s="112">
        <f t="shared" si="947"/>
        <v>1.2174748649745345E-4</v>
      </c>
    </row>
    <row r="16346" spans="1:59" ht="25" x14ac:dyDescent="0.2">
      <c r="A16346" s="83">
        <v>34607</v>
      </c>
      <c r="B16346" s="84"/>
      <c r="C16346" s="85"/>
      <c r="D16346" s="86"/>
      <c r="E16346" s="86"/>
      <c r="F16346" s="87"/>
      <c r="G16346" s="87"/>
      <c r="H16346" s="88"/>
      <c r="I16346" s="88"/>
      <c r="J16346" s="89">
        <v>109.02500000000001</v>
      </c>
      <c r="K16346" s="89">
        <f t="shared" si="949"/>
        <v>-1.2283212045609867E-3</v>
      </c>
      <c r="L16346" s="90"/>
      <c r="M16346" s="90"/>
      <c r="N16346" s="91"/>
      <c r="O16346" s="91"/>
      <c r="P16346" s="92"/>
      <c r="Q16346" s="92"/>
      <c r="R16346" s="93"/>
      <c r="S16346" s="93"/>
      <c r="T16346" s="94"/>
      <c r="U16346" s="94"/>
      <c r="V16346" s="95"/>
      <c r="W16346" s="95"/>
      <c r="X16346" s="96"/>
      <c r="Y16346" s="96"/>
      <c r="Z16346" s="97"/>
      <c r="AA16346" s="97"/>
      <c r="AB16346" s="98">
        <v>919.77</v>
      </c>
      <c r="AC16346" s="98">
        <f t="shared" si="943"/>
        <v>-7.7054428223827182E-3</v>
      </c>
      <c r="AD16346" s="99">
        <v>575.79</v>
      </c>
      <c r="AE16346" s="99">
        <f t="shared" si="952"/>
        <v>1.0252044790593513E-3</v>
      </c>
      <c r="AF16346" s="100">
        <v>1878.473</v>
      </c>
      <c r="AG16346" s="100">
        <f t="shared" si="944"/>
        <v>3.1206929553930832E-3</v>
      </c>
      <c r="AH16346" s="101">
        <v>392.93</v>
      </c>
      <c r="AI16346" s="101">
        <f t="shared" si="950"/>
        <v>1.298784164234307E-3</v>
      </c>
      <c r="AJ16346" s="102">
        <v>1501.23</v>
      </c>
      <c r="AK16346" s="102">
        <f t="shared" si="945"/>
        <v>2.2740544302480977E-3</v>
      </c>
      <c r="AL16346" s="103">
        <v>98.363</v>
      </c>
      <c r="AM16346" s="103">
        <f t="shared" si="946"/>
        <v>0</v>
      </c>
      <c r="AN16346" s="104"/>
      <c r="AO16346" s="104"/>
      <c r="AP16346" s="105">
        <v>680.22299999999996</v>
      </c>
      <c r="AQ16346" s="105">
        <f t="shared" si="951"/>
        <v>7.8681623665176716E-4</v>
      </c>
      <c r="AR16346" s="106">
        <v>62.23</v>
      </c>
      <c r="AS16346" s="106">
        <f t="shared" si="941"/>
        <v>0</v>
      </c>
      <c r="AT16346" s="107">
        <v>60.51</v>
      </c>
      <c r="AU16346" s="107">
        <f t="shared" si="942"/>
        <v>1.6539864835802352E-3</v>
      </c>
      <c r="AV16346" s="90"/>
      <c r="AW16346" s="90"/>
      <c r="AX16346" s="108">
        <v>572.36</v>
      </c>
      <c r="AY16346" s="108">
        <f t="shared" si="948"/>
        <v>8.5647121636913607E-4</v>
      </c>
      <c r="AZ16346" s="109"/>
      <c r="BA16346" s="109"/>
      <c r="BB16346" s="110"/>
      <c r="BC16346" s="110"/>
      <c r="BD16346" s="111"/>
      <c r="BE16346" s="111"/>
      <c r="BF16346" s="112">
        <v>112.0682728</v>
      </c>
      <c r="BG16346" s="112">
        <f t="shared" si="947"/>
        <v>1.2174783332930992E-4</v>
      </c>
    </row>
    <row r="16347" spans="1:59" ht="25" x14ac:dyDescent="0.2">
      <c r="A16347" s="83">
        <v>34608</v>
      </c>
      <c r="B16347" s="84"/>
      <c r="C16347" s="85"/>
      <c r="D16347" s="86"/>
      <c r="E16347" s="86"/>
      <c r="F16347" s="87"/>
      <c r="G16347" s="87"/>
      <c r="H16347" s="88"/>
      <c r="I16347" s="88"/>
      <c r="J16347" s="89">
        <v>109.02500000000001</v>
      </c>
      <c r="K16347" s="89">
        <f t="shared" si="949"/>
        <v>0</v>
      </c>
      <c r="L16347" s="90"/>
      <c r="M16347" s="90"/>
      <c r="N16347" s="91"/>
      <c r="O16347" s="91"/>
      <c r="P16347" s="92"/>
      <c r="Q16347" s="92"/>
      <c r="R16347" s="93"/>
      <c r="S16347" s="93"/>
      <c r="T16347" s="94"/>
      <c r="U16347" s="94"/>
      <c r="V16347" s="95"/>
      <c r="W16347" s="95"/>
      <c r="X16347" s="96"/>
      <c r="Y16347" s="96"/>
      <c r="Z16347" s="97"/>
      <c r="AA16347" s="97"/>
      <c r="AB16347" s="98">
        <v>919.77</v>
      </c>
      <c r="AC16347" s="98">
        <f t="shared" si="943"/>
        <v>0</v>
      </c>
      <c r="AD16347" s="99">
        <v>575.79</v>
      </c>
      <c r="AE16347" s="99">
        <f t="shared" si="952"/>
        <v>0</v>
      </c>
      <c r="AF16347" s="100">
        <v>1878.473</v>
      </c>
      <c r="AG16347" s="100">
        <f t="shared" si="944"/>
        <v>0</v>
      </c>
      <c r="AH16347" s="101">
        <v>392.93</v>
      </c>
      <c r="AI16347" s="101">
        <f t="shared" si="950"/>
        <v>0</v>
      </c>
      <c r="AJ16347" s="102">
        <v>1501.23</v>
      </c>
      <c r="AK16347" s="102">
        <f t="shared" si="945"/>
        <v>0</v>
      </c>
      <c r="AL16347" s="103">
        <v>98.363</v>
      </c>
      <c r="AM16347" s="103">
        <f t="shared" si="946"/>
        <v>0</v>
      </c>
      <c r="AN16347" s="104"/>
      <c r="AO16347" s="104"/>
      <c r="AP16347" s="105">
        <v>680.22299999999996</v>
      </c>
      <c r="AQ16347" s="105">
        <f t="shared" si="951"/>
        <v>0</v>
      </c>
      <c r="AR16347" s="106">
        <v>62.23</v>
      </c>
      <c r="AS16347" s="106">
        <f t="shared" si="941"/>
        <v>0</v>
      </c>
      <c r="AT16347" s="107">
        <v>60.51</v>
      </c>
      <c r="AU16347" s="107">
        <f t="shared" si="942"/>
        <v>0</v>
      </c>
      <c r="AV16347" s="90"/>
      <c r="AW16347" s="90"/>
      <c r="AX16347" s="108">
        <v>572.36</v>
      </c>
      <c r="AY16347" s="108">
        <f t="shared" si="948"/>
        <v>0</v>
      </c>
      <c r="AZ16347" s="109"/>
      <c r="BA16347" s="109"/>
      <c r="BB16347" s="110"/>
      <c r="BC16347" s="110"/>
      <c r="BD16347" s="111"/>
      <c r="BE16347" s="111"/>
      <c r="BF16347" s="112">
        <v>112.08191770000001</v>
      </c>
      <c r="BG16347" s="112">
        <f t="shared" si="947"/>
        <v>1.2174728613414222E-4</v>
      </c>
    </row>
    <row r="16348" spans="1:59" ht="25" x14ac:dyDescent="0.2">
      <c r="A16348" s="83">
        <v>34609</v>
      </c>
      <c r="B16348" s="84"/>
      <c r="C16348" s="85"/>
      <c r="D16348" s="86"/>
      <c r="E16348" s="86"/>
      <c r="F16348" s="87"/>
      <c r="G16348" s="87"/>
      <c r="H16348" s="88"/>
      <c r="I16348" s="88"/>
      <c r="J16348" s="89">
        <v>109.02500000000001</v>
      </c>
      <c r="K16348" s="89">
        <f t="shared" si="949"/>
        <v>0</v>
      </c>
      <c r="L16348" s="90"/>
      <c r="M16348" s="90"/>
      <c r="N16348" s="91"/>
      <c r="O16348" s="91"/>
      <c r="P16348" s="92"/>
      <c r="Q16348" s="92"/>
      <c r="R16348" s="93"/>
      <c r="S16348" s="93"/>
      <c r="T16348" s="94"/>
      <c r="U16348" s="94"/>
      <c r="V16348" s="95"/>
      <c r="W16348" s="95"/>
      <c r="X16348" s="96"/>
      <c r="Y16348" s="96"/>
      <c r="Z16348" s="97"/>
      <c r="AA16348" s="97"/>
      <c r="AB16348" s="98">
        <v>919.77</v>
      </c>
      <c r="AC16348" s="98">
        <f t="shared" si="943"/>
        <v>0</v>
      </c>
      <c r="AD16348" s="99">
        <v>575.79</v>
      </c>
      <c r="AE16348" s="99">
        <f t="shared" si="952"/>
        <v>0</v>
      </c>
      <c r="AF16348" s="100">
        <v>1878.473</v>
      </c>
      <c r="AG16348" s="100">
        <f t="shared" si="944"/>
        <v>0</v>
      </c>
      <c r="AH16348" s="101">
        <v>392.93</v>
      </c>
      <c r="AI16348" s="101">
        <f t="shared" si="950"/>
        <v>0</v>
      </c>
      <c r="AJ16348" s="102">
        <v>1501.23</v>
      </c>
      <c r="AK16348" s="102">
        <f t="shared" si="945"/>
        <v>0</v>
      </c>
      <c r="AL16348" s="103">
        <v>98.363</v>
      </c>
      <c r="AM16348" s="103">
        <f t="shared" si="946"/>
        <v>-8.8487030219565354E-4</v>
      </c>
      <c r="AN16348" s="104"/>
      <c r="AO16348" s="104"/>
      <c r="AP16348" s="105">
        <v>680.22299999999996</v>
      </c>
      <c r="AQ16348" s="105">
        <f t="shared" si="951"/>
        <v>0</v>
      </c>
      <c r="AR16348" s="106">
        <v>62.23</v>
      </c>
      <c r="AS16348" s="106">
        <f t="shared" si="941"/>
        <v>-5.6401728762610851E-3</v>
      </c>
      <c r="AT16348" s="107">
        <v>60.51</v>
      </c>
      <c r="AU16348" s="107">
        <f t="shared" si="942"/>
        <v>0</v>
      </c>
      <c r="AV16348" s="90"/>
      <c r="AW16348" s="90"/>
      <c r="AX16348" s="108">
        <v>572.36</v>
      </c>
      <c r="AY16348" s="108">
        <f t="shared" si="948"/>
        <v>0</v>
      </c>
      <c r="AZ16348" s="109"/>
      <c r="BA16348" s="109"/>
      <c r="BB16348" s="110"/>
      <c r="BC16348" s="110"/>
      <c r="BD16348" s="111"/>
      <c r="BE16348" s="111"/>
      <c r="BF16348" s="112">
        <v>112.0955642</v>
      </c>
      <c r="BG16348" s="112">
        <f t="shared" si="947"/>
        <v>1.2364934455763907E-4</v>
      </c>
    </row>
    <row r="16349" spans="1:59" ht="25" x14ac:dyDescent="0.2">
      <c r="A16349" s="83">
        <v>34610</v>
      </c>
      <c r="B16349" s="84"/>
      <c r="C16349" s="85"/>
      <c r="D16349" s="86"/>
      <c r="E16349" s="86"/>
      <c r="F16349" s="87"/>
      <c r="G16349" s="87"/>
      <c r="H16349" s="88"/>
      <c r="I16349" s="88"/>
      <c r="J16349" s="89">
        <v>109.136</v>
      </c>
      <c r="K16349" s="89">
        <f t="shared" si="949"/>
        <v>1.017597183533318E-3</v>
      </c>
      <c r="L16349" s="90"/>
      <c r="M16349" s="90"/>
      <c r="N16349" s="91"/>
      <c r="O16349" s="91"/>
      <c r="P16349" s="92"/>
      <c r="Q16349" s="92"/>
      <c r="R16349" s="93"/>
      <c r="S16349" s="93"/>
      <c r="T16349" s="94"/>
      <c r="U16349" s="94"/>
      <c r="V16349" s="95"/>
      <c r="W16349" s="95"/>
      <c r="X16349" s="96"/>
      <c r="Y16349" s="96"/>
      <c r="Z16349" s="97"/>
      <c r="AA16349" s="97"/>
      <c r="AB16349" s="98">
        <v>914.88</v>
      </c>
      <c r="AC16349" s="98">
        <f t="shared" si="943"/>
        <v>5.3307296539297343E-3</v>
      </c>
      <c r="AD16349" s="99">
        <v>574.82000000000005</v>
      </c>
      <c r="AE16349" s="99">
        <f t="shared" si="952"/>
        <v>-1.6860625751444556E-3</v>
      </c>
      <c r="AF16349" s="100">
        <v>1871.846</v>
      </c>
      <c r="AG16349" s="100">
        <f t="shared" si="944"/>
        <v>-3.534103044320871E-3</v>
      </c>
      <c r="AH16349" s="101">
        <v>392.73</v>
      </c>
      <c r="AI16349" s="101">
        <f t="shared" si="950"/>
        <v>-5.0912609607248964E-4</v>
      </c>
      <c r="AJ16349" s="102">
        <v>1495.78</v>
      </c>
      <c r="AK16349" s="102">
        <f t="shared" si="945"/>
        <v>-3.6369621772937141E-3</v>
      </c>
      <c r="AL16349" s="103">
        <v>98.275999999999996</v>
      </c>
      <c r="AM16349" s="103">
        <f t="shared" si="946"/>
        <v>-1.7014787520095293E-2</v>
      </c>
      <c r="AN16349" s="104"/>
      <c r="AO16349" s="104"/>
      <c r="AP16349" s="105">
        <v>678.33299999999997</v>
      </c>
      <c r="AQ16349" s="105">
        <f t="shared" si="951"/>
        <v>-2.7823677776951344E-3</v>
      </c>
      <c r="AR16349" s="106">
        <v>61.88</v>
      </c>
      <c r="AS16349" s="106">
        <f t="shared" ref="AS16349:AS16412" si="953">LN(AR16350/AR16349)</f>
        <v>-6.1598508923932762E-3</v>
      </c>
      <c r="AT16349" s="107">
        <v>60.21</v>
      </c>
      <c r="AU16349" s="107">
        <f t="shared" si="942"/>
        <v>-4.9701891578735951E-3</v>
      </c>
      <c r="AV16349" s="90"/>
      <c r="AW16349" s="90"/>
      <c r="AX16349" s="108">
        <v>571.24</v>
      </c>
      <c r="AY16349" s="108">
        <f t="shared" si="948"/>
        <v>-1.9587274538018706E-3</v>
      </c>
      <c r="AZ16349" s="109"/>
      <c r="BA16349" s="109"/>
      <c r="BB16349" s="110"/>
      <c r="BC16349" s="110"/>
      <c r="BD16349" s="111"/>
      <c r="BE16349" s="111"/>
      <c r="BF16349" s="112">
        <v>112.10942559999999</v>
      </c>
      <c r="BG16349" s="112">
        <f t="shared" si="947"/>
        <v>1.2365011104432231E-4</v>
      </c>
    </row>
    <row r="16350" spans="1:59" ht="25" x14ac:dyDescent="0.2">
      <c r="A16350" s="83">
        <v>34611</v>
      </c>
      <c r="B16350" s="84"/>
      <c r="C16350" s="85"/>
      <c r="D16350" s="86"/>
      <c r="E16350" s="86"/>
      <c r="F16350" s="87"/>
      <c r="G16350" s="87"/>
      <c r="H16350" s="88"/>
      <c r="I16350" s="88"/>
      <c r="J16350" s="89">
        <v>109.119</v>
      </c>
      <c r="K16350" s="89">
        <f t="shared" si="949"/>
        <v>-1.5578108207711566E-4</v>
      </c>
      <c r="L16350" s="90"/>
      <c r="M16350" s="90"/>
      <c r="N16350" s="91"/>
      <c r="O16350" s="91"/>
      <c r="P16350" s="92"/>
      <c r="Q16350" s="92"/>
      <c r="R16350" s="93"/>
      <c r="S16350" s="93"/>
      <c r="T16350" s="94"/>
      <c r="U16350" s="94"/>
      <c r="V16350" s="95"/>
      <c r="W16350" s="95"/>
      <c r="X16350" s="96"/>
      <c r="Y16350" s="96"/>
      <c r="Z16350" s="97"/>
      <c r="AA16350" s="97"/>
      <c r="AB16350" s="98">
        <v>902.89</v>
      </c>
      <c r="AC16350" s="98">
        <f t="shared" si="943"/>
        <v>1.319217930548143E-2</v>
      </c>
      <c r="AD16350" s="99">
        <v>566.04999999999995</v>
      </c>
      <c r="AE16350" s="99">
        <f t="shared" si="952"/>
        <v>-1.5374534786633613E-2</v>
      </c>
      <c r="AF16350" s="100">
        <v>1859.0160000000001</v>
      </c>
      <c r="AG16350" s="100">
        <f t="shared" si="944"/>
        <v>-6.8777942340817301E-3</v>
      </c>
      <c r="AH16350" s="101">
        <v>386.43</v>
      </c>
      <c r="AI16350" s="101">
        <f t="shared" si="950"/>
        <v>-1.6171613784011201E-2</v>
      </c>
      <c r="AJ16350" s="102">
        <v>1481.34</v>
      </c>
      <c r="AK16350" s="102">
        <f t="shared" si="945"/>
        <v>-9.7007263653552736E-3</v>
      </c>
      <c r="AL16350" s="103">
        <v>96.617999999999995</v>
      </c>
      <c r="AM16350" s="103">
        <f t="shared" si="946"/>
        <v>-2.4248465265401982E-3</v>
      </c>
      <c r="AN16350" s="104"/>
      <c r="AO16350" s="104"/>
      <c r="AP16350" s="105">
        <v>668.51700000000005</v>
      </c>
      <c r="AQ16350" s="105">
        <f t="shared" si="951"/>
        <v>-1.4576491521999288E-2</v>
      </c>
      <c r="AR16350" s="106">
        <v>61.5</v>
      </c>
      <c r="AS16350" s="106">
        <f t="shared" si="953"/>
        <v>-2.9311208088588121E-3</v>
      </c>
      <c r="AT16350" s="107">
        <v>59.77</v>
      </c>
      <c r="AU16350" s="107">
        <f t="shared" ref="AU16350:AU16413" si="954">LN(AT16350/AT16349)</f>
        <v>-7.3345886401935904E-3</v>
      </c>
      <c r="AV16350" s="90"/>
      <c r="AW16350" s="90"/>
      <c r="AX16350" s="108">
        <v>570.66</v>
      </c>
      <c r="AY16350" s="108">
        <f t="shared" si="948"/>
        <v>-1.015850862383334E-3</v>
      </c>
      <c r="AZ16350" s="109"/>
      <c r="BA16350" s="109"/>
      <c r="BB16350" s="110"/>
      <c r="BC16350" s="110"/>
      <c r="BD16350" s="111"/>
      <c r="BE16350" s="111"/>
      <c r="BF16350" s="112">
        <v>112.1232888</v>
      </c>
      <c r="BG16350" s="112">
        <f t="shared" si="947"/>
        <v>1.2364998359138058E-4</v>
      </c>
    </row>
    <row r="16351" spans="1:59" ht="25" x14ac:dyDescent="0.2">
      <c r="A16351" s="83">
        <v>34612</v>
      </c>
      <c r="B16351" s="84"/>
      <c r="C16351" s="85"/>
      <c r="D16351" s="86"/>
      <c r="E16351" s="86"/>
      <c r="F16351" s="87"/>
      <c r="G16351" s="87"/>
      <c r="H16351" s="88"/>
      <c r="I16351" s="88"/>
      <c r="J16351" s="89">
        <v>108.989</v>
      </c>
      <c r="K16351" s="89">
        <f t="shared" si="949"/>
        <v>-1.1920701248418E-3</v>
      </c>
      <c r="L16351" s="90"/>
      <c r="M16351" s="90"/>
      <c r="N16351" s="91"/>
      <c r="O16351" s="91"/>
      <c r="P16351" s="92"/>
      <c r="Q16351" s="92"/>
      <c r="R16351" s="93"/>
      <c r="S16351" s="93"/>
      <c r="T16351" s="94"/>
      <c r="U16351" s="94"/>
      <c r="V16351" s="95"/>
      <c r="W16351" s="95"/>
      <c r="X16351" s="96"/>
      <c r="Y16351" s="96"/>
      <c r="Z16351" s="97"/>
      <c r="AA16351" s="97"/>
      <c r="AB16351" s="98">
        <v>895.87</v>
      </c>
      <c r="AC16351" s="98">
        <f t="shared" si="943"/>
        <v>7.805416665717933E-3</v>
      </c>
      <c r="AD16351" s="99">
        <v>564.72</v>
      </c>
      <c r="AE16351" s="99">
        <f t="shared" si="952"/>
        <v>-2.3523804369016093E-3</v>
      </c>
      <c r="AF16351" s="100">
        <v>1848.7070000000001</v>
      </c>
      <c r="AG16351" s="100">
        <f t="shared" si="944"/>
        <v>-5.5608396664835859E-3</v>
      </c>
      <c r="AH16351" s="101">
        <v>385.57</v>
      </c>
      <c r="AI16351" s="101">
        <f t="shared" si="950"/>
        <v>-2.227980196232813E-3</v>
      </c>
      <c r="AJ16351" s="102">
        <v>1473.48</v>
      </c>
      <c r="AK16351" s="102">
        <f t="shared" si="945"/>
        <v>-5.3201335709071977E-3</v>
      </c>
      <c r="AL16351" s="103">
        <v>96.384</v>
      </c>
      <c r="AM16351" s="103">
        <f t="shared" si="946"/>
        <v>-3.7837096345794781E-3</v>
      </c>
      <c r="AN16351" s="104"/>
      <c r="AO16351" s="104"/>
      <c r="AP16351" s="105">
        <v>666.798</v>
      </c>
      <c r="AQ16351" s="105">
        <f t="shared" si="951"/>
        <v>-2.574674813953418E-3</v>
      </c>
      <c r="AR16351" s="106">
        <v>61.32</v>
      </c>
      <c r="AS16351" s="106">
        <f t="shared" si="953"/>
        <v>-1.958864485332923E-3</v>
      </c>
      <c r="AT16351" s="107">
        <v>59.5</v>
      </c>
      <c r="AU16351" s="107">
        <f t="shared" si="954"/>
        <v>-4.5275502845787885E-3</v>
      </c>
      <c r="AV16351" s="90"/>
      <c r="AW16351" s="90"/>
      <c r="AX16351" s="108">
        <v>568.95000000000005</v>
      </c>
      <c r="AY16351" s="108">
        <f t="shared" si="948"/>
        <v>-3.0010289193313756E-3</v>
      </c>
      <c r="AZ16351" s="109"/>
      <c r="BA16351" s="109"/>
      <c r="BB16351" s="110"/>
      <c r="BC16351" s="110"/>
      <c r="BD16351" s="111"/>
      <c r="BE16351" s="111"/>
      <c r="BF16351" s="112">
        <v>112.1371537</v>
      </c>
      <c r="BG16351" s="112">
        <f t="shared" si="947"/>
        <v>1.236498542956965E-4</v>
      </c>
    </row>
    <row r="16352" spans="1:59" ht="25" x14ac:dyDescent="0.2">
      <c r="A16352" s="83">
        <v>34613</v>
      </c>
      <c r="B16352" s="84"/>
      <c r="C16352" s="85"/>
      <c r="D16352" s="86"/>
      <c r="E16352" s="86"/>
      <c r="F16352" s="87"/>
      <c r="G16352" s="87"/>
      <c r="H16352" s="88"/>
      <c r="I16352" s="88"/>
      <c r="J16352" s="89">
        <v>109.161</v>
      </c>
      <c r="K16352" s="89">
        <f t="shared" si="949"/>
        <v>1.5768969575183579E-3</v>
      </c>
      <c r="L16352" s="90"/>
      <c r="M16352" s="90"/>
      <c r="N16352" s="91"/>
      <c r="O16352" s="91"/>
      <c r="P16352" s="92"/>
      <c r="Q16352" s="92"/>
      <c r="R16352" s="93"/>
      <c r="S16352" s="93"/>
      <c r="T16352" s="94"/>
      <c r="U16352" s="94"/>
      <c r="V16352" s="95"/>
      <c r="W16352" s="95"/>
      <c r="X16352" s="96"/>
      <c r="Y16352" s="96"/>
      <c r="Z16352" s="97"/>
      <c r="AA16352" s="97"/>
      <c r="AB16352" s="98">
        <v>896.16</v>
      </c>
      <c r="AC16352" s="98">
        <f t="shared" si="943"/>
        <v>-3.236552987745999E-4</v>
      </c>
      <c r="AD16352" s="99">
        <v>563.28</v>
      </c>
      <c r="AE16352" s="99">
        <f t="shared" si="952"/>
        <v>-2.5531928763390913E-3</v>
      </c>
      <c r="AF16352" s="100">
        <v>1846.992</v>
      </c>
      <c r="AG16352" s="100">
        <f t="shared" si="944"/>
        <v>-9.2810595403240888E-4</v>
      </c>
      <c r="AH16352" s="101">
        <v>384.45</v>
      </c>
      <c r="AI16352" s="101">
        <f t="shared" si="950"/>
        <v>-2.9090174016836437E-3</v>
      </c>
      <c r="AJ16352" s="102">
        <v>1471.05</v>
      </c>
      <c r="AK16352" s="102">
        <f t="shared" si="945"/>
        <v>-1.6505184539827103E-3</v>
      </c>
      <c r="AL16352" s="103">
        <v>96.02</v>
      </c>
      <c r="AM16352" s="103">
        <f t="shared" si="946"/>
        <v>7.2326853529674382E-3</v>
      </c>
      <c r="AN16352" s="104"/>
      <c r="AO16352" s="104"/>
      <c r="AP16352" s="105">
        <v>665.47900000000004</v>
      </c>
      <c r="AQ16352" s="105">
        <f t="shared" si="951"/>
        <v>-1.980069356368758E-3</v>
      </c>
      <c r="AR16352" s="106">
        <v>61.2</v>
      </c>
      <c r="AS16352" s="106">
        <f t="shared" si="953"/>
        <v>2.1219301196119546E-3</v>
      </c>
      <c r="AT16352" s="107">
        <v>59.46</v>
      </c>
      <c r="AU16352" s="107">
        <f t="shared" si="954"/>
        <v>-6.7249498163242871E-4</v>
      </c>
      <c r="AV16352" s="90"/>
      <c r="AW16352" s="90"/>
      <c r="AX16352" s="108">
        <v>568.83000000000004</v>
      </c>
      <c r="AY16352" s="108">
        <f t="shared" si="948"/>
        <v>-2.1093708879561278E-4</v>
      </c>
      <c r="AZ16352" s="109"/>
      <c r="BA16352" s="109"/>
      <c r="BB16352" s="110"/>
      <c r="BC16352" s="110"/>
      <c r="BD16352" s="111"/>
      <c r="BE16352" s="111"/>
      <c r="BF16352" s="112">
        <v>112.1510203</v>
      </c>
      <c r="BG16352" s="112">
        <f t="shared" si="947"/>
        <v>1.2364972315771406E-4</v>
      </c>
    </row>
    <row r="16353" spans="1:59" ht="25" x14ac:dyDescent="0.2">
      <c r="A16353" s="83">
        <v>34614</v>
      </c>
      <c r="B16353" s="84"/>
      <c r="C16353" s="85"/>
      <c r="D16353" s="86"/>
      <c r="E16353" s="86"/>
      <c r="F16353" s="87"/>
      <c r="G16353" s="87"/>
      <c r="H16353" s="88"/>
      <c r="I16353" s="88"/>
      <c r="J16353" s="89">
        <v>108.465</v>
      </c>
      <c r="K16353" s="89">
        <f t="shared" si="949"/>
        <v>-6.3963163679379986E-3</v>
      </c>
      <c r="L16353" s="90"/>
      <c r="M16353" s="90"/>
      <c r="N16353" s="91"/>
      <c r="O16353" s="91"/>
      <c r="P16353" s="92"/>
      <c r="Q16353" s="92"/>
      <c r="R16353" s="93"/>
      <c r="S16353" s="93"/>
      <c r="T16353" s="94"/>
      <c r="U16353" s="94"/>
      <c r="V16353" s="95"/>
      <c r="W16353" s="95"/>
      <c r="X16353" s="96"/>
      <c r="Y16353" s="96"/>
      <c r="Z16353" s="97"/>
      <c r="AA16353" s="97"/>
      <c r="AB16353" s="98">
        <v>900.47</v>
      </c>
      <c r="AC16353" s="98">
        <f t="shared" si="943"/>
        <v>-4.7978807744403955E-3</v>
      </c>
      <c r="AD16353" s="99">
        <v>566.75</v>
      </c>
      <c r="AE16353" s="99">
        <f t="shared" si="952"/>
        <v>6.1414491767605934E-3</v>
      </c>
      <c r="AF16353" s="100">
        <v>1858.037</v>
      </c>
      <c r="AG16353" s="100">
        <f t="shared" si="944"/>
        <v>5.9621842196762578E-3</v>
      </c>
      <c r="AH16353" s="101">
        <v>385.81</v>
      </c>
      <c r="AI16353" s="101">
        <f t="shared" si="950"/>
        <v>3.5312788234063896E-3</v>
      </c>
      <c r="AJ16353" s="102">
        <v>1478.69</v>
      </c>
      <c r="AK16353" s="102">
        <f t="shared" si="945"/>
        <v>5.1801291531722157E-3</v>
      </c>
      <c r="AL16353" s="103">
        <v>96.716999999999999</v>
      </c>
      <c r="AM16353" s="103">
        <f t="shared" si="946"/>
        <v>0</v>
      </c>
      <c r="AN16353" s="104"/>
      <c r="AO16353" s="104"/>
      <c r="AP16353" s="105">
        <v>671.35400000000004</v>
      </c>
      <c r="AQ16353" s="105">
        <f t="shared" si="951"/>
        <v>8.7894865293536607E-3</v>
      </c>
      <c r="AR16353" s="106">
        <v>61.33</v>
      </c>
      <c r="AS16353" s="106">
        <f t="shared" si="953"/>
        <v>0</v>
      </c>
      <c r="AT16353" s="107">
        <v>59.5</v>
      </c>
      <c r="AU16353" s="107">
        <f t="shared" si="954"/>
        <v>6.724949816323437E-4</v>
      </c>
      <c r="AV16353" s="90"/>
      <c r="AW16353" s="90"/>
      <c r="AX16353" s="108">
        <v>570.84</v>
      </c>
      <c r="AY16353" s="108">
        <f t="shared" si="948"/>
        <v>3.5273405179684406E-3</v>
      </c>
      <c r="AZ16353" s="109"/>
      <c r="BA16353" s="109"/>
      <c r="BB16353" s="110"/>
      <c r="BC16353" s="110"/>
      <c r="BD16353" s="111"/>
      <c r="BE16353" s="111"/>
      <c r="BF16353" s="112">
        <v>112.1648886</v>
      </c>
      <c r="BG16353" s="112">
        <f t="shared" si="947"/>
        <v>1.2364959017809935E-4</v>
      </c>
    </row>
    <row r="16354" spans="1:59" ht="25" x14ac:dyDescent="0.2">
      <c r="A16354" s="83">
        <v>34615</v>
      </c>
      <c r="B16354" s="84"/>
      <c r="C16354" s="85"/>
      <c r="D16354" s="86"/>
      <c r="E16354" s="86"/>
      <c r="F16354" s="87"/>
      <c r="G16354" s="87"/>
      <c r="H16354" s="88"/>
      <c r="I16354" s="88"/>
      <c r="J16354" s="89">
        <v>108.465</v>
      </c>
      <c r="K16354" s="89">
        <f t="shared" si="949"/>
        <v>0</v>
      </c>
      <c r="L16354" s="90"/>
      <c r="M16354" s="90"/>
      <c r="N16354" s="91"/>
      <c r="O16354" s="91"/>
      <c r="P16354" s="92"/>
      <c r="Q16354" s="92"/>
      <c r="R16354" s="93"/>
      <c r="S16354" s="93"/>
      <c r="T16354" s="94"/>
      <c r="U16354" s="94"/>
      <c r="V16354" s="95"/>
      <c r="W16354" s="95"/>
      <c r="X16354" s="96"/>
      <c r="Y16354" s="96"/>
      <c r="Z16354" s="97"/>
      <c r="AA16354" s="97"/>
      <c r="AB16354" s="98">
        <v>900.47</v>
      </c>
      <c r="AC16354" s="98">
        <f t="shared" ref="AC16354:AC16417" si="955">LN(AB16353/AB16354)</f>
        <v>0</v>
      </c>
      <c r="AD16354" s="99">
        <v>566.75</v>
      </c>
      <c r="AE16354" s="99">
        <f t="shared" si="952"/>
        <v>0</v>
      </c>
      <c r="AF16354" s="100">
        <v>1858.037</v>
      </c>
      <c r="AG16354" s="100">
        <f t="shared" ref="AG16354:AG16417" si="956">LN(AF16354/AF16353)</f>
        <v>0</v>
      </c>
      <c r="AH16354" s="101">
        <v>385.81</v>
      </c>
      <c r="AI16354" s="101">
        <f t="shared" si="950"/>
        <v>0</v>
      </c>
      <c r="AJ16354" s="102">
        <v>1478.69</v>
      </c>
      <c r="AK16354" s="102">
        <f t="shared" si="945"/>
        <v>0</v>
      </c>
      <c r="AL16354" s="103">
        <v>96.716999999999999</v>
      </c>
      <c r="AM16354" s="103">
        <f t="shared" si="946"/>
        <v>0</v>
      </c>
      <c r="AN16354" s="104"/>
      <c r="AO16354" s="104"/>
      <c r="AP16354" s="105">
        <v>671.35400000000004</v>
      </c>
      <c r="AQ16354" s="105">
        <f t="shared" si="951"/>
        <v>0</v>
      </c>
      <c r="AR16354" s="106">
        <v>61.33</v>
      </c>
      <c r="AS16354" s="106">
        <f t="shared" si="953"/>
        <v>0</v>
      </c>
      <c r="AT16354" s="107">
        <v>59.5</v>
      </c>
      <c r="AU16354" s="107">
        <f t="shared" si="954"/>
        <v>0</v>
      </c>
      <c r="AV16354" s="90"/>
      <c r="AW16354" s="90"/>
      <c r="AX16354" s="108">
        <v>570.84</v>
      </c>
      <c r="AY16354" s="108">
        <f t="shared" si="948"/>
        <v>0</v>
      </c>
      <c r="AZ16354" s="109"/>
      <c r="BA16354" s="109"/>
      <c r="BB16354" s="110"/>
      <c r="BC16354" s="110"/>
      <c r="BD16354" s="111"/>
      <c r="BE16354" s="111"/>
      <c r="BF16354" s="112">
        <v>112.17875859999999</v>
      </c>
      <c r="BG16354" s="112">
        <f t="shared" si="947"/>
        <v>1.2365034668200325E-4</v>
      </c>
    </row>
    <row r="16355" spans="1:59" ht="25" x14ac:dyDescent="0.2">
      <c r="A16355" s="83">
        <v>34616</v>
      </c>
      <c r="B16355" s="84"/>
      <c r="C16355" s="85"/>
      <c r="D16355" s="86"/>
      <c r="E16355" s="86"/>
      <c r="F16355" s="87"/>
      <c r="G16355" s="87"/>
      <c r="H16355" s="88"/>
      <c r="I16355" s="88"/>
      <c r="J16355" s="89">
        <v>108.465</v>
      </c>
      <c r="K16355" s="89">
        <f t="shared" si="949"/>
        <v>0</v>
      </c>
      <c r="L16355" s="90"/>
      <c r="M16355" s="90"/>
      <c r="N16355" s="91"/>
      <c r="O16355" s="91"/>
      <c r="P16355" s="92"/>
      <c r="Q16355" s="92"/>
      <c r="R16355" s="93"/>
      <c r="S16355" s="93"/>
      <c r="T16355" s="94"/>
      <c r="U16355" s="94"/>
      <c r="V16355" s="95"/>
      <c r="W16355" s="95"/>
      <c r="X16355" s="96"/>
      <c r="Y16355" s="96"/>
      <c r="Z16355" s="97"/>
      <c r="AA16355" s="97"/>
      <c r="AB16355" s="98">
        <v>900.47</v>
      </c>
      <c r="AC16355" s="98">
        <f t="shared" si="955"/>
        <v>0</v>
      </c>
      <c r="AD16355" s="99">
        <v>566.75</v>
      </c>
      <c r="AE16355" s="99">
        <f t="shared" si="952"/>
        <v>0</v>
      </c>
      <c r="AF16355" s="100">
        <v>1858.037</v>
      </c>
      <c r="AG16355" s="100">
        <f t="shared" si="956"/>
        <v>0</v>
      </c>
      <c r="AH16355" s="101">
        <v>385.81</v>
      </c>
      <c r="AI16355" s="101">
        <f t="shared" si="950"/>
        <v>0</v>
      </c>
      <c r="AJ16355" s="102">
        <v>1478.69</v>
      </c>
      <c r="AK16355" s="102">
        <f t="shared" ref="AK16355:AK16418" si="957">LN(AJ16355/AJ16354)</f>
        <v>0</v>
      </c>
      <c r="AL16355" s="103">
        <v>96.716999999999999</v>
      </c>
      <c r="AM16355" s="103">
        <f t="shared" si="946"/>
        <v>1.1237632846639941E-2</v>
      </c>
      <c r="AN16355" s="104"/>
      <c r="AO16355" s="104"/>
      <c r="AP16355" s="105">
        <v>671.35400000000004</v>
      </c>
      <c r="AQ16355" s="105">
        <f t="shared" si="951"/>
        <v>0</v>
      </c>
      <c r="AR16355" s="106">
        <v>61.33</v>
      </c>
      <c r="AS16355" s="106">
        <f t="shared" si="953"/>
        <v>5.2041099724608455E-3</v>
      </c>
      <c r="AT16355" s="107">
        <v>59.5</v>
      </c>
      <c r="AU16355" s="107">
        <f t="shared" si="954"/>
        <v>0</v>
      </c>
      <c r="AV16355" s="90"/>
      <c r="AW16355" s="90"/>
      <c r="AX16355" s="108">
        <v>570.84</v>
      </c>
      <c r="AY16355" s="108">
        <f t="shared" si="948"/>
        <v>0</v>
      </c>
      <c r="AZ16355" s="109"/>
      <c r="BA16355" s="109"/>
      <c r="BB16355" s="110"/>
      <c r="BC16355" s="110"/>
      <c r="BD16355" s="111"/>
      <c r="BE16355" s="111"/>
      <c r="BF16355" s="112">
        <v>112.1926304</v>
      </c>
      <c r="BG16355" s="112">
        <f t="shared" si="947"/>
        <v>1.236493185869608E-4</v>
      </c>
    </row>
    <row r="16356" spans="1:59" ht="25" x14ac:dyDescent="0.2">
      <c r="A16356" s="83">
        <v>34617</v>
      </c>
      <c r="B16356" s="84"/>
      <c r="C16356" s="85"/>
      <c r="D16356" s="86"/>
      <c r="E16356" s="86"/>
      <c r="F16356" s="87"/>
      <c r="G16356" s="87"/>
      <c r="H16356" s="88"/>
      <c r="I16356" s="88"/>
      <c r="J16356" s="89">
        <v>108.465</v>
      </c>
      <c r="K16356" s="89">
        <f t="shared" si="949"/>
        <v>0</v>
      </c>
      <c r="L16356" s="90"/>
      <c r="M16356" s="90"/>
      <c r="N16356" s="91"/>
      <c r="O16356" s="91"/>
      <c r="P16356" s="92"/>
      <c r="Q16356" s="92"/>
      <c r="R16356" s="93"/>
      <c r="S16356" s="93"/>
      <c r="T16356" s="94"/>
      <c r="U16356" s="94"/>
      <c r="V16356" s="95"/>
      <c r="W16356" s="95"/>
      <c r="X16356" s="96"/>
      <c r="Y16356" s="96"/>
      <c r="Z16356" s="97"/>
      <c r="AA16356" s="97"/>
      <c r="AB16356" s="98">
        <v>906.82</v>
      </c>
      <c r="AC16356" s="98">
        <f t="shared" si="955"/>
        <v>-7.0271247342524384E-3</v>
      </c>
      <c r="AD16356" s="99">
        <v>571.66</v>
      </c>
      <c r="AE16356" s="99">
        <f t="shared" si="952"/>
        <v>8.6261196687124966E-3</v>
      </c>
      <c r="AF16356" s="100">
        <v>1870.4369999999999</v>
      </c>
      <c r="AG16356" s="100">
        <f t="shared" si="956"/>
        <v>6.6515393255832311E-3</v>
      </c>
      <c r="AH16356" s="101">
        <v>389.58</v>
      </c>
      <c r="AI16356" s="101">
        <f t="shared" si="950"/>
        <v>9.724215446854298E-3</v>
      </c>
      <c r="AJ16356" s="102">
        <v>1488.21</v>
      </c>
      <c r="AK16356" s="102">
        <f t="shared" si="957"/>
        <v>6.4174948079192022E-3</v>
      </c>
      <c r="AL16356" s="103">
        <v>97.81</v>
      </c>
      <c r="AM16356" s="103">
        <f t="shared" si="946"/>
        <v>1.515903091124525E-2</v>
      </c>
      <c r="AN16356" s="104"/>
      <c r="AO16356" s="104"/>
      <c r="AP16356" s="105">
        <v>676.41800000000001</v>
      </c>
      <c r="AQ16356" s="105">
        <f t="shared" si="951"/>
        <v>7.5146594978421416E-3</v>
      </c>
      <c r="AR16356" s="106">
        <v>61.65</v>
      </c>
      <c r="AS16356" s="106">
        <f t="shared" si="953"/>
        <v>1.0167117355444242E-2</v>
      </c>
      <c r="AT16356" s="107">
        <v>59.41</v>
      </c>
      <c r="AU16356" s="107">
        <f t="shared" si="954"/>
        <v>-1.5137501839340923E-3</v>
      </c>
      <c r="AV16356" s="90"/>
      <c r="AW16356" s="90"/>
      <c r="AX16356" s="108">
        <v>570.84</v>
      </c>
      <c r="AY16356" s="108">
        <f t="shared" si="948"/>
        <v>0</v>
      </c>
      <c r="AZ16356" s="109"/>
      <c r="BA16356" s="109"/>
      <c r="BB16356" s="110"/>
      <c r="BC16356" s="110"/>
      <c r="BD16356" s="111"/>
      <c r="BE16356" s="111"/>
      <c r="BF16356" s="112">
        <v>112.20650379999999</v>
      </c>
      <c r="BG16356" s="112">
        <f t="shared" si="947"/>
        <v>1.2365007119091164E-4</v>
      </c>
    </row>
    <row r="16357" spans="1:59" ht="25" x14ac:dyDescent="0.2">
      <c r="A16357" s="83">
        <v>34618</v>
      </c>
      <c r="B16357" s="84"/>
      <c r="C16357" s="85"/>
      <c r="D16357" s="86"/>
      <c r="E16357" s="86"/>
      <c r="F16357" s="87"/>
      <c r="G16357" s="87"/>
      <c r="H16357" s="88"/>
      <c r="I16357" s="88"/>
      <c r="J16357" s="89">
        <v>107.395</v>
      </c>
      <c r="K16357" s="89">
        <f t="shared" si="949"/>
        <v>-9.9139142387983398E-3</v>
      </c>
      <c r="L16357" s="90"/>
      <c r="M16357" s="90"/>
      <c r="N16357" s="91"/>
      <c r="O16357" s="91"/>
      <c r="P16357" s="92"/>
      <c r="Q16357" s="92"/>
      <c r="R16357" s="93"/>
      <c r="S16357" s="93"/>
      <c r="T16357" s="94"/>
      <c r="U16357" s="94"/>
      <c r="V16357" s="95"/>
      <c r="W16357" s="95"/>
      <c r="X16357" s="96"/>
      <c r="Y16357" s="96"/>
      <c r="Z16357" s="97"/>
      <c r="AA16357" s="97"/>
      <c r="AB16357" s="98">
        <v>913.9</v>
      </c>
      <c r="AC16357" s="98">
        <f t="shared" si="955"/>
        <v>-7.7771823079409545E-3</v>
      </c>
      <c r="AD16357" s="99">
        <v>580.09</v>
      </c>
      <c r="AE16357" s="99">
        <f t="shared" si="952"/>
        <v>1.4638854859913446E-2</v>
      </c>
      <c r="AF16357" s="100">
        <v>1892.096</v>
      </c>
      <c r="AG16357" s="100">
        <f t="shared" si="956"/>
        <v>1.151311589532507E-2</v>
      </c>
      <c r="AH16357" s="101">
        <v>396.64</v>
      </c>
      <c r="AI16357" s="101">
        <f t="shared" si="950"/>
        <v>1.7959832538430059E-2</v>
      </c>
      <c r="AJ16357" s="102">
        <v>1508.78</v>
      </c>
      <c r="AK16357" s="102">
        <f t="shared" si="957"/>
        <v>1.3727321756468654E-2</v>
      </c>
      <c r="AL16357" s="103">
        <v>99.304000000000002</v>
      </c>
      <c r="AM16357" s="103">
        <f t="shared" si="946"/>
        <v>2.1325830434202374E-3</v>
      </c>
      <c r="AN16357" s="104"/>
      <c r="AO16357" s="104"/>
      <c r="AP16357" s="105">
        <v>684.00400000000002</v>
      </c>
      <c r="AQ16357" s="105">
        <f t="shared" si="951"/>
        <v>1.1152537415819985E-2</v>
      </c>
      <c r="AR16357" s="106">
        <v>62.28</v>
      </c>
      <c r="AS16357" s="106">
        <f t="shared" si="953"/>
        <v>5.7637047167501338E-3</v>
      </c>
      <c r="AT16357" s="107">
        <v>59.5</v>
      </c>
      <c r="AU16357" s="107">
        <f t="shared" si="954"/>
        <v>1.5137501839339858E-3</v>
      </c>
      <c r="AV16357" s="90"/>
      <c r="AW16357" s="90"/>
      <c r="AX16357" s="108">
        <v>572.66999999999996</v>
      </c>
      <c r="AY16357" s="108">
        <f t="shared" si="948"/>
        <v>3.2006743487296751E-3</v>
      </c>
      <c r="AZ16357" s="109"/>
      <c r="BA16357" s="109"/>
      <c r="BB16357" s="110"/>
      <c r="BC16357" s="110"/>
      <c r="BD16357" s="111"/>
      <c r="BE16357" s="111"/>
      <c r="BF16357" s="112">
        <v>112.22037899999999</v>
      </c>
      <c r="BG16357" s="112">
        <f t="shared" si="947"/>
        <v>1.2364993063185346E-4</v>
      </c>
    </row>
    <row r="16358" spans="1:59" ht="25" x14ac:dyDescent="0.2">
      <c r="A16358" s="83">
        <v>34619</v>
      </c>
      <c r="B16358" s="84"/>
      <c r="C16358" s="85"/>
      <c r="D16358" s="86"/>
      <c r="E16358" s="86"/>
      <c r="F16358" s="87"/>
      <c r="G16358" s="87"/>
      <c r="H16358" s="88"/>
      <c r="I16358" s="88"/>
      <c r="J16358" s="89">
        <v>107.08</v>
      </c>
      <c r="K16358" s="89">
        <f t="shared" si="949"/>
        <v>-2.9374074040748074E-3</v>
      </c>
      <c r="L16358" s="90"/>
      <c r="M16358" s="90"/>
      <c r="N16358" s="91"/>
      <c r="O16358" s="91"/>
      <c r="P16358" s="92"/>
      <c r="Q16358" s="92"/>
      <c r="R16358" s="93"/>
      <c r="S16358" s="93"/>
      <c r="T16358" s="94"/>
      <c r="U16358" s="94"/>
      <c r="V16358" s="95"/>
      <c r="W16358" s="95"/>
      <c r="X16358" s="96"/>
      <c r="Y16358" s="96"/>
      <c r="Z16358" s="97"/>
      <c r="AA16358" s="97"/>
      <c r="AB16358" s="98">
        <v>915.76</v>
      </c>
      <c r="AC16358" s="98">
        <f t="shared" si="955"/>
        <v>-2.0331653320649749E-3</v>
      </c>
      <c r="AD16358" s="99">
        <v>579.69000000000005</v>
      </c>
      <c r="AE16358" s="99">
        <f t="shared" si="952"/>
        <v>-6.8978602124566881E-4</v>
      </c>
      <c r="AF16358" s="100">
        <v>1881.606</v>
      </c>
      <c r="AG16358" s="100">
        <f t="shared" si="956"/>
        <v>-5.5595418075783751E-3</v>
      </c>
      <c r="AH16358" s="101">
        <v>396.64</v>
      </c>
      <c r="AI16358" s="101">
        <f t="shared" si="950"/>
        <v>0</v>
      </c>
      <c r="AJ16358" s="102">
        <v>1504.93</v>
      </c>
      <c r="AK16358" s="102">
        <f t="shared" si="957"/>
        <v>-2.5549917506290857E-3</v>
      </c>
      <c r="AL16358" s="103">
        <v>99.516000000000005</v>
      </c>
      <c r="AM16358" s="103">
        <f t="shared" si="946"/>
        <v>3.7311230623212148E-3</v>
      </c>
      <c r="AN16358" s="104"/>
      <c r="AO16358" s="104"/>
      <c r="AP16358" s="105">
        <v>682.95299999999997</v>
      </c>
      <c r="AQ16358" s="105">
        <f t="shared" si="951"/>
        <v>-1.5377224113102971E-3</v>
      </c>
      <c r="AR16358" s="106">
        <v>62.64</v>
      </c>
      <c r="AS16358" s="106">
        <f t="shared" si="953"/>
        <v>5.254370818103639E-3</v>
      </c>
      <c r="AT16358" s="107">
        <v>59.44</v>
      </c>
      <c r="AU16358" s="107">
        <f t="shared" si="954"/>
        <v>-1.0089121420803694E-3</v>
      </c>
      <c r="AV16358" s="90"/>
      <c r="AW16358" s="90"/>
      <c r="AX16358" s="108">
        <v>571.87</v>
      </c>
      <c r="AY16358" s="108">
        <f t="shared" si="948"/>
        <v>-1.397941758754943E-3</v>
      </c>
      <c r="AZ16358" s="109"/>
      <c r="BA16358" s="109"/>
      <c r="BB16358" s="110"/>
      <c r="BC16358" s="110"/>
      <c r="BD16358" s="111"/>
      <c r="BE16358" s="111"/>
      <c r="BF16358" s="112">
        <v>112.23425589999999</v>
      </c>
      <c r="BG16358" s="112">
        <f t="shared" si="947"/>
        <v>1.2364978823471527E-4</v>
      </c>
    </row>
    <row r="16359" spans="1:59" ht="25" x14ac:dyDescent="0.2">
      <c r="A16359" s="83">
        <v>34620</v>
      </c>
      <c r="B16359" s="84"/>
      <c r="C16359" s="85"/>
      <c r="D16359" s="86"/>
      <c r="E16359" s="86"/>
      <c r="F16359" s="87"/>
      <c r="G16359" s="87"/>
      <c r="H16359" s="88"/>
      <c r="I16359" s="88"/>
      <c r="J16359" s="89">
        <v>106.785</v>
      </c>
      <c r="K16359" s="89">
        <f t="shared" si="949"/>
        <v>-2.7587514282055117E-3</v>
      </c>
      <c r="L16359" s="90"/>
      <c r="M16359" s="90"/>
      <c r="N16359" s="91"/>
      <c r="O16359" s="91"/>
      <c r="P16359" s="92"/>
      <c r="Q16359" s="92"/>
      <c r="R16359" s="93"/>
      <c r="S16359" s="93"/>
      <c r="T16359" s="94"/>
      <c r="U16359" s="94"/>
      <c r="V16359" s="95"/>
      <c r="W16359" s="95"/>
      <c r="X16359" s="96"/>
      <c r="Y16359" s="96"/>
      <c r="Z16359" s="97"/>
      <c r="AA16359" s="97"/>
      <c r="AB16359" s="98">
        <v>916.58</v>
      </c>
      <c r="AC16359" s="98">
        <f t="shared" si="955"/>
        <v>-8.9503045803774662E-4</v>
      </c>
      <c r="AD16359" s="99">
        <v>582.17999999999995</v>
      </c>
      <c r="AE16359" s="99">
        <f t="shared" si="952"/>
        <v>4.2862003702441318E-3</v>
      </c>
      <c r="AF16359" s="100">
        <v>1895.8209999999999</v>
      </c>
      <c r="AG16359" s="100">
        <f t="shared" si="956"/>
        <v>7.5263226006959246E-3</v>
      </c>
      <c r="AH16359" s="101">
        <v>398.13</v>
      </c>
      <c r="AI16359" s="101">
        <f t="shared" si="950"/>
        <v>3.7495168303871367E-3</v>
      </c>
      <c r="AJ16359" s="102">
        <v>1514.73</v>
      </c>
      <c r="AK16359" s="102">
        <f t="shared" si="957"/>
        <v>6.4908197656343113E-3</v>
      </c>
      <c r="AL16359" s="103">
        <v>99.888000000000005</v>
      </c>
      <c r="AM16359" s="103">
        <f t="shared" si="946"/>
        <v>2.0402047280868069E-3</v>
      </c>
      <c r="AN16359" s="104"/>
      <c r="AO16359" s="104"/>
      <c r="AP16359" s="105">
        <v>687.25199999999995</v>
      </c>
      <c r="AQ16359" s="105">
        <f t="shared" si="951"/>
        <v>6.2749940429082879E-3</v>
      </c>
      <c r="AR16359" s="106">
        <v>62.97</v>
      </c>
      <c r="AS16359" s="106">
        <f t="shared" si="953"/>
        <v>5.0689162865626067E-3</v>
      </c>
      <c r="AT16359" s="107">
        <v>59.48</v>
      </c>
      <c r="AU16359" s="107">
        <f t="shared" si="954"/>
        <v>6.7272118245055481E-4</v>
      </c>
      <c r="AV16359" s="90"/>
      <c r="AW16359" s="90"/>
      <c r="AX16359" s="108">
        <v>573.47</v>
      </c>
      <c r="AY16359" s="108">
        <f t="shared" si="948"/>
        <v>2.7939320041338303E-3</v>
      </c>
      <c r="AZ16359" s="109"/>
      <c r="BA16359" s="109"/>
      <c r="BB16359" s="110"/>
      <c r="BC16359" s="110"/>
      <c r="BD16359" s="111"/>
      <c r="BE16359" s="111"/>
      <c r="BF16359" s="112">
        <v>112.24813450000001</v>
      </c>
      <c r="BG16359" s="112">
        <f t="shared" si="947"/>
        <v>1.2364964400016313E-4</v>
      </c>
    </row>
    <row r="16360" spans="1:59" ht="25" x14ac:dyDescent="0.2">
      <c r="A16360" s="83">
        <v>34621</v>
      </c>
      <c r="B16360" s="84"/>
      <c r="C16360" s="85"/>
      <c r="D16360" s="86"/>
      <c r="E16360" s="86"/>
      <c r="F16360" s="87"/>
      <c r="G16360" s="87"/>
      <c r="H16360" s="88"/>
      <c r="I16360" s="88"/>
      <c r="J16360" s="89">
        <v>106.92100000000001</v>
      </c>
      <c r="K16360" s="89">
        <f t="shared" si="949"/>
        <v>1.2727767901656868E-3</v>
      </c>
      <c r="L16360" s="90"/>
      <c r="M16360" s="90"/>
      <c r="N16360" s="91"/>
      <c r="O16360" s="91"/>
      <c r="P16360" s="92"/>
      <c r="Q16360" s="92"/>
      <c r="R16360" s="93"/>
      <c r="S16360" s="93"/>
      <c r="T16360" s="94"/>
      <c r="U16360" s="94"/>
      <c r="V16360" s="95"/>
      <c r="W16360" s="95"/>
      <c r="X16360" s="96"/>
      <c r="Y16360" s="96"/>
      <c r="Z16360" s="97"/>
      <c r="AA16360" s="97"/>
      <c r="AB16360" s="98">
        <v>915.48</v>
      </c>
      <c r="AC16360" s="98">
        <f t="shared" si="955"/>
        <v>1.2008341781203323E-3</v>
      </c>
      <c r="AD16360" s="99">
        <v>584.26</v>
      </c>
      <c r="AE16360" s="99">
        <f t="shared" si="952"/>
        <v>3.5664109678613257E-3</v>
      </c>
      <c r="AF16360" s="100">
        <v>1906.826</v>
      </c>
      <c r="AG16360" s="100">
        <f t="shared" si="956"/>
        <v>5.7880895723906216E-3</v>
      </c>
      <c r="AH16360" s="101">
        <v>398.5</v>
      </c>
      <c r="AI16360" s="101">
        <f t="shared" si="950"/>
        <v>9.2891311300212075E-4</v>
      </c>
      <c r="AJ16360" s="102">
        <v>1521.2</v>
      </c>
      <c r="AK16360" s="102">
        <f t="shared" si="957"/>
        <v>4.2622918151004304E-3</v>
      </c>
      <c r="AL16360" s="103">
        <v>100.092</v>
      </c>
      <c r="AM16360" s="103">
        <f t="shared" si="946"/>
        <v>0</v>
      </c>
      <c r="AN16360" s="104"/>
      <c r="AO16360" s="104"/>
      <c r="AP16360" s="105">
        <v>690.73</v>
      </c>
      <c r="AQ16360" s="105">
        <f t="shared" si="951"/>
        <v>5.0479721586153756E-3</v>
      </c>
      <c r="AR16360" s="106">
        <v>63.29</v>
      </c>
      <c r="AS16360" s="106">
        <f t="shared" si="953"/>
        <v>0</v>
      </c>
      <c r="AT16360" s="107">
        <v>59.49</v>
      </c>
      <c r="AU16360" s="107">
        <f t="shared" si="954"/>
        <v>1.6810960786006529E-4</v>
      </c>
      <c r="AV16360" s="90"/>
      <c r="AW16360" s="90"/>
      <c r="AX16360" s="108">
        <v>574.5</v>
      </c>
      <c r="AY16360" s="108">
        <f t="shared" si="948"/>
        <v>1.7944724625112421E-3</v>
      </c>
      <c r="AZ16360" s="109"/>
      <c r="BA16360" s="109"/>
      <c r="BB16360" s="110"/>
      <c r="BC16360" s="110"/>
      <c r="BD16360" s="111"/>
      <c r="BE16360" s="111"/>
      <c r="BF16360" s="112">
        <v>112.2620148</v>
      </c>
      <c r="BG16360" s="112">
        <f t="shared" si="947"/>
        <v>1.236494979290851E-4</v>
      </c>
    </row>
    <row r="16361" spans="1:59" ht="25" x14ac:dyDescent="0.2">
      <c r="A16361" s="83">
        <v>34622</v>
      </c>
      <c r="B16361" s="84"/>
      <c r="C16361" s="85"/>
      <c r="D16361" s="86"/>
      <c r="E16361" s="86"/>
      <c r="F16361" s="87"/>
      <c r="G16361" s="87"/>
      <c r="H16361" s="88"/>
      <c r="I16361" s="88"/>
      <c r="J16361" s="89">
        <v>106.92100000000001</v>
      </c>
      <c r="K16361" s="89">
        <f t="shared" si="949"/>
        <v>0</v>
      </c>
      <c r="L16361" s="90"/>
      <c r="M16361" s="90"/>
      <c r="N16361" s="91"/>
      <c r="O16361" s="91"/>
      <c r="P16361" s="92"/>
      <c r="Q16361" s="92"/>
      <c r="R16361" s="93"/>
      <c r="S16361" s="93"/>
      <c r="T16361" s="94"/>
      <c r="U16361" s="94"/>
      <c r="V16361" s="95"/>
      <c r="W16361" s="95"/>
      <c r="X16361" s="96"/>
      <c r="Y16361" s="96"/>
      <c r="Z16361" s="97"/>
      <c r="AA16361" s="97"/>
      <c r="AB16361" s="98">
        <v>915.48</v>
      </c>
      <c r="AC16361" s="98">
        <f t="shared" si="955"/>
        <v>0</v>
      </c>
      <c r="AD16361" s="99">
        <v>584.26</v>
      </c>
      <c r="AE16361" s="99">
        <f t="shared" si="952"/>
        <v>0</v>
      </c>
      <c r="AF16361" s="100">
        <v>1906.826</v>
      </c>
      <c r="AG16361" s="100">
        <f t="shared" si="956"/>
        <v>0</v>
      </c>
      <c r="AH16361" s="101">
        <v>398.5</v>
      </c>
      <c r="AI16361" s="101">
        <f t="shared" si="950"/>
        <v>0</v>
      </c>
      <c r="AJ16361" s="102">
        <v>1521.2</v>
      </c>
      <c r="AK16361" s="102">
        <f t="shared" si="957"/>
        <v>0</v>
      </c>
      <c r="AL16361" s="103">
        <v>100.092</v>
      </c>
      <c r="AM16361" s="103">
        <f t="shared" si="946"/>
        <v>0</v>
      </c>
      <c r="AN16361" s="104"/>
      <c r="AO16361" s="104"/>
      <c r="AP16361" s="105">
        <v>690.73</v>
      </c>
      <c r="AQ16361" s="105">
        <f t="shared" si="951"/>
        <v>0</v>
      </c>
      <c r="AR16361" s="106">
        <v>63.29</v>
      </c>
      <c r="AS16361" s="106">
        <f t="shared" si="953"/>
        <v>0</v>
      </c>
      <c r="AT16361" s="107">
        <v>59.49</v>
      </c>
      <c r="AU16361" s="107">
        <f t="shared" si="954"/>
        <v>0</v>
      </c>
      <c r="AV16361" s="90"/>
      <c r="AW16361" s="90"/>
      <c r="AX16361" s="108">
        <v>574.5</v>
      </c>
      <c r="AY16361" s="108">
        <f t="shared" si="948"/>
        <v>0</v>
      </c>
      <c r="AZ16361" s="109"/>
      <c r="BA16361" s="109"/>
      <c r="BB16361" s="110"/>
      <c r="BC16361" s="110"/>
      <c r="BD16361" s="111"/>
      <c r="BE16361" s="111"/>
      <c r="BF16361" s="112">
        <v>112.2758968</v>
      </c>
      <c r="BG16361" s="112">
        <f t="shared" si="947"/>
        <v>1.2365024057490052E-4</v>
      </c>
    </row>
    <row r="16362" spans="1:59" ht="25" x14ac:dyDescent="0.2">
      <c r="A16362" s="83">
        <v>34623</v>
      </c>
      <c r="B16362" s="84"/>
      <c r="C16362" s="85"/>
      <c r="D16362" s="86"/>
      <c r="E16362" s="86"/>
      <c r="F16362" s="87"/>
      <c r="G16362" s="87"/>
      <c r="H16362" s="88"/>
      <c r="I16362" s="88"/>
      <c r="J16362" s="89">
        <v>106.92100000000001</v>
      </c>
      <c r="K16362" s="89">
        <f t="shared" si="949"/>
        <v>0</v>
      </c>
      <c r="L16362" s="90"/>
      <c r="M16362" s="90"/>
      <c r="N16362" s="91"/>
      <c r="O16362" s="91"/>
      <c r="P16362" s="92"/>
      <c r="Q16362" s="92"/>
      <c r="R16362" s="93"/>
      <c r="S16362" s="93"/>
      <c r="T16362" s="94"/>
      <c r="U16362" s="94"/>
      <c r="V16362" s="95"/>
      <c r="W16362" s="95"/>
      <c r="X16362" s="96"/>
      <c r="Y16362" s="96"/>
      <c r="Z16362" s="97"/>
      <c r="AA16362" s="97"/>
      <c r="AB16362" s="98">
        <v>915.48</v>
      </c>
      <c r="AC16362" s="98">
        <f t="shared" si="955"/>
        <v>0</v>
      </c>
      <c r="AD16362" s="99">
        <v>584.26</v>
      </c>
      <c r="AE16362" s="99">
        <f t="shared" si="952"/>
        <v>0</v>
      </c>
      <c r="AF16362" s="100">
        <v>1906.826</v>
      </c>
      <c r="AG16362" s="100">
        <f t="shared" si="956"/>
        <v>0</v>
      </c>
      <c r="AH16362" s="101">
        <v>398.5</v>
      </c>
      <c r="AI16362" s="101">
        <f t="shared" si="950"/>
        <v>0</v>
      </c>
      <c r="AJ16362" s="102">
        <v>1521.2</v>
      </c>
      <c r="AK16362" s="102">
        <f t="shared" si="957"/>
        <v>0</v>
      </c>
      <c r="AL16362" s="103">
        <v>100.092</v>
      </c>
      <c r="AM16362" s="103">
        <f t="shared" si="946"/>
        <v>1.856565887368093E-3</v>
      </c>
      <c r="AN16362" s="104"/>
      <c r="AO16362" s="104"/>
      <c r="AP16362" s="105">
        <v>690.73</v>
      </c>
      <c r="AQ16362" s="105">
        <f t="shared" si="951"/>
        <v>0</v>
      </c>
      <c r="AR16362" s="106">
        <v>63.29</v>
      </c>
      <c r="AS16362" s="106">
        <f t="shared" si="953"/>
        <v>1.7365226559663085E-3</v>
      </c>
      <c r="AT16362" s="107">
        <v>59.49</v>
      </c>
      <c r="AU16362" s="107">
        <f t="shared" si="954"/>
        <v>0</v>
      </c>
      <c r="AV16362" s="90"/>
      <c r="AW16362" s="90"/>
      <c r="AX16362" s="108">
        <v>574.5</v>
      </c>
      <c r="AY16362" s="108">
        <f t="shared" si="948"/>
        <v>0</v>
      </c>
      <c r="AZ16362" s="109"/>
      <c r="BA16362" s="109"/>
      <c r="BB16362" s="110"/>
      <c r="BC16362" s="110"/>
      <c r="BD16362" s="111"/>
      <c r="BE16362" s="111"/>
      <c r="BF16362" s="112">
        <v>112.2897806</v>
      </c>
      <c r="BG16362" s="112">
        <f t="shared" si="947"/>
        <v>1.2365009061230593E-4</v>
      </c>
    </row>
    <row r="16363" spans="1:59" ht="25" x14ac:dyDescent="0.2">
      <c r="A16363" s="83">
        <v>34624</v>
      </c>
      <c r="B16363" s="84"/>
      <c r="C16363" s="85"/>
      <c r="D16363" s="86"/>
      <c r="E16363" s="86"/>
      <c r="F16363" s="87"/>
      <c r="G16363" s="87"/>
      <c r="H16363" s="88"/>
      <c r="I16363" s="88"/>
      <c r="J16363" s="89">
        <v>107.834</v>
      </c>
      <c r="K16363" s="89">
        <f t="shared" si="949"/>
        <v>8.5027636198394055E-3</v>
      </c>
      <c r="L16363" s="90"/>
      <c r="M16363" s="90"/>
      <c r="N16363" s="91"/>
      <c r="O16363" s="91"/>
      <c r="P16363" s="92"/>
      <c r="Q16363" s="92"/>
      <c r="R16363" s="93"/>
      <c r="S16363" s="93"/>
      <c r="T16363" s="94"/>
      <c r="U16363" s="94"/>
      <c r="V16363" s="95"/>
      <c r="W16363" s="95"/>
      <c r="X16363" s="96"/>
      <c r="Y16363" s="96"/>
      <c r="Z16363" s="97"/>
      <c r="AA16363" s="97"/>
      <c r="AB16363" s="98">
        <v>916.02</v>
      </c>
      <c r="AC16363" s="98">
        <f t="shared" si="955"/>
        <v>-5.8968060676766073E-4</v>
      </c>
      <c r="AD16363" s="99">
        <v>584.14</v>
      </c>
      <c r="AE16363" s="99">
        <f t="shared" si="952"/>
        <v>-2.0540910719265689E-4</v>
      </c>
      <c r="AF16363" s="100">
        <v>1903.788</v>
      </c>
      <c r="AG16363" s="100">
        <f t="shared" si="956"/>
        <v>-1.5944940335881216E-3</v>
      </c>
      <c r="AH16363" s="101">
        <v>398.68</v>
      </c>
      <c r="AI16363" s="101">
        <f t="shared" si="950"/>
        <v>4.5159186898572013E-4</v>
      </c>
      <c r="AJ16363" s="102">
        <v>1519.78</v>
      </c>
      <c r="AK16363" s="102">
        <f t="shared" si="957"/>
        <v>-9.3390953127530285E-4</v>
      </c>
      <c r="AL16363" s="103">
        <v>100.27800000000001</v>
      </c>
      <c r="AM16363" s="103">
        <f t="shared" si="946"/>
        <v>-1.4470266133209853E-3</v>
      </c>
      <c r="AN16363" s="104"/>
      <c r="AO16363" s="104"/>
      <c r="AP16363" s="105">
        <v>690.1</v>
      </c>
      <c r="AQ16363" s="105">
        <f t="shared" si="951"/>
        <v>-9.1249472232488677E-4</v>
      </c>
      <c r="AR16363" s="106">
        <v>63.4</v>
      </c>
      <c r="AS16363" s="106">
        <f t="shared" si="953"/>
        <v>-1.5785322930497267E-3</v>
      </c>
      <c r="AT16363" s="107">
        <v>59.69</v>
      </c>
      <c r="AU16363" s="107">
        <f t="shared" si="954"/>
        <v>3.3562709807441501E-3</v>
      </c>
      <c r="AV16363" s="90"/>
      <c r="AW16363" s="90"/>
      <c r="AX16363" s="108">
        <v>574.5</v>
      </c>
      <c r="AY16363" s="108">
        <f t="shared" si="948"/>
        <v>0</v>
      </c>
      <c r="AZ16363" s="109"/>
      <c r="BA16363" s="109"/>
      <c r="BB16363" s="110"/>
      <c r="BC16363" s="110"/>
      <c r="BD16363" s="111"/>
      <c r="BE16363" s="111"/>
      <c r="BF16363" s="112">
        <v>112.3036661</v>
      </c>
      <c r="BG16363" s="112">
        <f t="shared" si="947"/>
        <v>1.2364904848244905E-4</v>
      </c>
    </row>
    <row r="16364" spans="1:59" ht="25" x14ac:dyDescent="0.2">
      <c r="A16364" s="83">
        <v>34625</v>
      </c>
      <c r="B16364" s="84"/>
      <c r="C16364" s="85"/>
      <c r="D16364" s="86"/>
      <c r="E16364" s="86"/>
      <c r="F16364" s="87"/>
      <c r="G16364" s="87"/>
      <c r="H16364" s="88"/>
      <c r="I16364" s="88"/>
      <c r="J16364" s="89">
        <v>107.637</v>
      </c>
      <c r="K16364" s="89">
        <f t="shared" si="949"/>
        <v>-1.8285528436852989E-3</v>
      </c>
      <c r="L16364" s="90"/>
      <c r="M16364" s="90"/>
      <c r="N16364" s="91"/>
      <c r="O16364" s="91"/>
      <c r="P16364" s="92"/>
      <c r="Q16364" s="92"/>
      <c r="R16364" s="93"/>
      <c r="S16364" s="93"/>
      <c r="T16364" s="94"/>
      <c r="U16364" s="94"/>
      <c r="V16364" s="95"/>
      <c r="W16364" s="95"/>
      <c r="X16364" s="96"/>
      <c r="Y16364" s="96"/>
      <c r="Z16364" s="97"/>
      <c r="AA16364" s="97"/>
      <c r="AB16364" s="98">
        <v>912.05</v>
      </c>
      <c r="AC16364" s="98">
        <f t="shared" si="955"/>
        <v>4.3433853639824891E-3</v>
      </c>
      <c r="AD16364" s="99">
        <v>582.54</v>
      </c>
      <c r="AE16364" s="99">
        <f t="shared" si="952"/>
        <v>-2.7428275158231127E-3</v>
      </c>
      <c r="AF16364" s="100">
        <v>1896.615</v>
      </c>
      <c r="AG16364" s="100">
        <f t="shared" si="956"/>
        <v>-3.774867306288396E-3</v>
      </c>
      <c r="AH16364" s="101">
        <v>397.75</v>
      </c>
      <c r="AI16364" s="101">
        <f t="shared" si="950"/>
        <v>-2.3354228813592783E-3</v>
      </c>
      <c r="AJ16364" s="102">
        <v>1517.24</v>
      </c>
      <c r="AK16364" s="102">
        <f t="shared" si="957"/>
        <v>-1.6726927002273838E-3</v>
      </c>
      <c r="AL16364" s="103">
        <v>100.133</v>
      </c>
      <c r="AM16364" s="103">
        <f t="shared" si="946"/>
        <v>6.7283350442995417E-3</v>
      </c>
      <c r="AN16364" s="104"/>
      <c r="AO16364" s="104"/>
      <c r="AP16364" s="105">
        <v>687.92100000000005</v>
      </c>
      <c r="AQ16364" s="105">
        <f t="shared" si="951"/>
        <v>-3.1625088675695965E-3</v>
      </c>
      <c r="AR16364" s="106">
        <v>63.3</v>
      </c>
      <c r="AS16364" s="106">
        <f t="shared" si="953"/>
        <v>4.7382137820849038E-4</v>
      </c>
      <c r="AT16364" s="107">
        <v>59.55</v>
      </c>
      <c r="AU16364" s="107">
        <f t="shared" si="954"/>
        <v>-2.3482063792494194E-3</v>
      </c>
      <c r="AV16364" s="90"/>
      <c r="AW16364" s="90"/>
      <c r="AX16364" s="108">
        <v>574.21</v>
      </c>
      <c r="AY16364" s="108">
        <f t="shared" si="948"/>
        <v>-5.0491421883844712E-4</v>
      </c>
      <c r="AZ16364" s="109"/>
      <c r="BA16364" s="109"/>
      <c r="BB16364" s="110"/>
      <c r="BC16364" s="110"/>
      <c r="BD16364" s="111"/>
      <c r="BE16364" s="111"/>
      <c r="BF16364" s="112">
        <v>112.31755320000001</v>
      </c>
      <c r="BG16364" s="112">
        <f t="shared" si="947"/>
        <v>1.2364978529409812E-4</v>
      </c>
    </row>
    <row r="16365" spans="1:59" ht="25" x14ac:dyDescent="0.2">
      <c r="A16365" s="83">
        <v>34626</v>
      </c>
      <c r="B16365" s="84"/>
      <c r="C16365" s="85"/>
      <c r="D16365" s="86"/>
      <c r="E16365" s="86"/>
      <c r="F16365" s="87"/>
      <c r="G16365" s="87"/>
      <c r="H16365" s="88"/>
      <c r="I16365" s="88"/>
      <c r="J16365" s="89">
        <v>108.489</v>
      </c>
      <c r="K16365" s="89">
        <f t="shared" si="949"/>
        <v>7.8843305622173787E-3</v>
      </c>
      <c r="L16365" s="90"/>
      <c r="M16365" s="90"/>
      <c r="N16365" s="91"/>
      <c r="O16365" s="91"/>
      <c r="P16365" s="92"/>
      <c r="Q16365" s="92"/>
      <c r="R16365" s="93"/>
      <c r="S16365" s="93"/>
      <c r="T16365" s="94"/>
      <c r="U16365" s="94"/>
      <c r="V16365" s="95"/>
      <c r="W16365" s="95"/>
      <c r="X16365" s="96"/>
      <c r="Y16365" s="96"/>
      <c r="Z16365" s="97"/>
      <c r="AA16365" s="97"/>
      <c r="AB16365" s="98">
        <v>915.45</v>
      </c>
      <c r="AC16365" s="98">
        <f t="shared" si="955"/>
        <v>-3.7209345256901854E-3</v>
      </c>
      <c r="AD16365" s="99">
        <v>585.80999999999995</v>
      </c>
      <c r="AE16365" s="99">
        <f t="shared" si="952"/>
        <v>5.5976523104068303E-3</v>
      </c>
      <c r="AF16365" s="100">
        <v>1903.511</v>
      </c>
      <c r="AG16365" s="100">
        <f t="shared" si="956"/>
        <v>3.6293573263845888E-3</v>
      </c>
      <c r="AH16365" s="101">
        <v>400.43</v>
      </c>
      <c r="AI16365" s="101">
        <f t="shared" si="950"/>
        <v>6.7153024913510729E-3</v>
      </c>
      <c r="AJ16365" s="102">
        <v>1517.95</v>
      </c>
      <c r="AK16365" s="102">
        <f t="shared" si="957"/>
        <v>4.6784551408667491E-4</v>
      </c>
      <c r="AL16365" s="103">
        <v>100.809</v>
      </c>
      <c r="AM16365" s="103">
        <f t="shared" si="946"/>
        <v>-1.1414223360008365E-3</v>
      </c>
      <c r="AN16365" s="104"/>
      <c r="AO16365" s="104"/>
      <c r="AP16365" s="105">
        <v>690.88300000000004</v>
      </c>
      <c r="AQ16365" s="105">
        <f t="shared" si="951"/>
        <v>4.2964838461245275E-3</v>
      </c>
      <c r="AR16365" s="106">
        <v>63.33</v>
      </c>
      <c r="AS16365" s="106">
        <f t="shared" si="953"/>
        <v>-1.580278457817102E-3</v>
      </c>
      <c r="AT16365" s="107">
        <v>59.39</v>
      </c>
      <c r="AU16365" s="107">
        <f t="shared" si="954"/>
        <v>-2.6904337735402344E-3</v>
      </c>
      <c r="AV16365" s="90"/>
      <c r="AW16365" s="90"/>
      <c r="AX16365" s="108">
        <v>573.13</v>
      </c>
      <c r="AY16365" s="108">
        <f t="shared" si="948"/>
        <v>-1.8826159969701464E-3</v>
      </c>
      <c r="AZ16365" s="109"/>
      <c r="BA16365" s="109"/>
      <c r="BB16365" s="110"/>
      <c r="BC16365" s="110"/>
      <c r="BD16365" s="111"/>
      <c r="BE16365" s="111"/>
      <c r="BF16365" s="112">
        <v>112.3314421</v>
      </c>
      <c r="BG16365" s="112">
        <f t="shared" si="947"/>
        <v>1.2365051994241152E-4</v>
      </c>
    </row>
    <row r="16366" spans="1:59" ht="25" x14ac:dyDescent="0.2">
      <c r="A16366" s="83">
        <v>34627</v>
      </c>
      <c r="B16366" s="84"/>
      <c r="C16366" s="85"/>
      <c r="D16366" s="86"/>
      <c r="E16366" s="86"/>
      <c r="F16366" s="87"/>
      <c r="G16366" s="87"/>
      <c r="H16366" s="88"/>
      <c r="I16366" s="88"/>
      <c r="J16366" s="89">
        <v>109.367</v>
      </c>
      <c r="K16366" s="89">
        <f t="shared" si="949"/>
        <v>8.0604137930832126E-3</v>
      </c>
      <c r="L16366" s="90"/>
      <c r="M16366" s="90"/>
      <c r="N16366" s="91"/>
      <c r="O16366" s="91"/>
      <c r="P16366" s="92"/>
      <c r="Q16366" s="92"/>
      <c r="R16366" s="93"/>
      <c r="S16366" s="93"/>
      <c r="T16366" s="94"/>
      <c r="U16366" s="94"/>
      <c r="V16366" s="95"/>
      <c r="W16366" s="95"/>
      <c r="X16366" s="96"/>
      <c r="Y16366" s="96"/>
      <c r="Z16366" s="97"/>
      <c r="AA16366" s="97"/>
      <c r="AB16366" s="98">
        <v>910.93</v>
      </c>
      <c r="AC16366" s="98">
        <f t="shared" si="955"/>
        <v>4.9496919897533027E-3</v>
      </c>
      <c r="AD16366" s="99">
        <v>581.54</v>
      </c>
      <c r="AE16366" s="99">
        <f t="shared" si="952"/>
        <v>-7.31574770932715E-3</v>
      </c>
      <c r="AF16366" s="100">
        <v>1888.165</v>
      </c>
      <c r="AG16366" s="100">
        <f t="shared" si="956"/>
        <v>-8.0946176797249587E-3</v>
      </c>
      <c r="AH16366" s="101">
        <v>398.26</v>
      </c>
      <c r="AI16366" s="101">
        <f t="shared" si="950"/>
        <v>-5.4339113787183514E-3</v>
      </c>
      <c r="AJ16366" s="102">
        <v>1507.74</v>
      </c>
      <c r="AK16366" s="102">
        <f t="shared" si="957"/>
        <v>-6.7488994268573455E-3</v>
      </c>
      <c r="AL16366" s="103">
        <v>100.694</v>
      </c>
      <c r="AM16366" s="103">
        <f t="shared" si="946"/>
        <v>-4.0301970632723293E-3</v>
      </c>
      <c r="AN16366" s="104"/>
      <c r="AO16366" s="104"/>
      <c r="AP16366" s="105">
        <v>684.48</v>
      </c>
      <c r="AQ16366" s="105">
        <f t="shared" si="951"/>
        <v>-9.3110637110704365E-3</v>
      </c>
      <c r="AR16366" s="106">
        <v>63.23</v>
      </c>
      <c r="AS16366" s="106">
        <f t="shared" si="953"/>
        <v>-4.4381115801655968E-3</v>
      </c>
      <c r="AT16366" s="107">
        <v>59.51</v>
      </c>
      <c r="AU16366" s="107">
        <f t="shared" si="954"/>
        <v>2.0185036289918543E-3</v>
      </c>
      <c r="AV16366" s="90"/>
      <c r="AW16366" s="90"/>
      <c r="AX16366" s="108">
        <v>570.09</v>
      </c>
      <c r="AY16366" s="108">
        <f t="shared" si="948"/>
        <v>-5.3183239716257163E-3</v>
      </c>
      <c r="AZ16366" s="109"/>
      <c r="BA16366" s="109"/>
      <c r="BB16366" s="110"/>
      <c r="BC16366" s="110"/>
      <c r="BD16366" s="111"/>
      <c r="BE16366" s="111"/>
      <c r="BF16366" s="112">
        <v>112.34533279999999</v>
      </c>
      <c r="BG16366" s="112">
        <f t="shared" si="947"/>
        <v>1.2364947242308875E-4</v>
      </c>
    </row>
    <row r="16367" spans="1:59" ht="25" x14ac:dyDescent="0.2">
      <c r="A16367" s="83">
        <v>34628</v>
      </c>
      <c r="B16367" s="84"/>
      <c r="C16367" s="85"/>
      <c r="D16367" s="86"/>
      <c r="E16367" s="86"/>
      <c r="F16367" s="87"/>
      <c r="G16367" s="87"/>
      <c r="H16367" s="88"/>
      <c r="I16367" s="88"/>
      <c r="J16367" s="89">
        <v>108.36799999999999</v>
      </c>
      <c r="K16367" s="89">
        <f t="shared" si="949"/>
        <v>-9.1763566730187207E-3</v>
      </c>
      <c r="L16367" s="90"/>
      <c r="M16367" s="90"/>
      <c r="N16367" s="91"/>
      <c r="O16367" s="91"/>
      <c r="P16367" s="92"/>
      <c r="Q16367" s="92"/>
      <c r="R16367" s="93"/>
      <c r="S16367" s="93"/>
      <c r="T16367" s="94"/>
      <c r="U16367" s="94"/>
      <c r="V16367" s="95"/>
      <c r="W16367" s="95"/>
      <c r="X16367" s="96"/>
      <c r="Y16367" s="96"/>
      <c r="Z16367" s="97"/>
      <c r="AA16367" s="97"/>
      <c r="AB16367" s="98">
        <v>908.26</v>
      </c>
      <c r="AC16367" s="98">
        <f t="shared" si="955"/>
        <v>2.9353744437400752E-3</v>
      </c>
      <c r="AD16367" s="99">
        <v>579.1</v>
      </c>
      <c r="AE16367" s="99">
        <f t="shared" si="952"/>
        <v>-4.2045829794439488E-3</v>
      </c>
      <c r="AF16367" s="100">
        <v>1883.2739999999999</v>
      </c>
      <c r="AG16367" s="100">
        <f t="shared" si="956"/>
        <v>-2.5937064032802164E-3</v>
      </c>
      <c r="AH16367" s="101">
        <v>396.47</v>
      </c>
      <c r="AI16367" s="101">
        <f t="shared" si="950"/>
        <v>-4.5046821610181861E-3</v>
      </c>
      <c r="AJ16367" s="102">
        <v>1501.46</v>
      </c>
      <c r="AK16367" s="102">
        <f t="shared" si="957"/>
        <v>-4.1738728679381575E-3</v>
      </c>
      <c r="AL16367" s="103">
        <v>100.289</v>
      </c>
      <c r="AM16367" s="103">
        <f t="shared" si="946"/>
        <v>0</v>
      </c>
      <c r="AN16367" s="104"/>
      <c r="AO16367" s="104"/>
      <c r="AP16367" s="105">
        <v>681.80399999999997</v>
      </c>
      <c r="AQ16367" s="105">
        <f t="shared" si="951"/>
        <v>-3.9171993843325785E-3</v>
      </c>
      <c r="AR16367" s="106">
        <v>62.95</v>
      </c>
      <c r="AS16367" s="106">
        <f t="shared" si="953"/>
        <v>0</v>
      </c>
      <c r="AT16367" s="107">
        <v>59.66</v>
      </c>
      <c r="AU16367" s="107">
        <f t="shared" si="954"/>
        <v>2.5174134298417729E-3</v>
      </c>
      <c r="AV16367" s="90"/>
      <c r="AW16367" s="90"/>
      <c r="AX16367" s="108">
        <v>570.42999999999995</v>
      </c>
      <c r="AY16367" s="108">
        <f t="shared" si="948"/>
        <v>5.9621928606571923E-4</v>
      </c>
      <c r="AZ16367" s="109"/>
      <c r="BA16367" s="109"/>
      <c r="BB16367" s="110"/>
      <c r="BC16367" s="110"/>
      <c r="BD16367" s="111"/>
      <c r="BE16367" s="111"/>
      <c r="BF16367" s="112">
        <v>112.3592251</v>
      </c>
      <c r="BG16367" s="112">
        <f t="shared" si="947"/>
        <v>1.2365020318721233E-4</v>
      </c>
    </row>
    <row r="16368" spans="1:59" ht="25" x14ac:dyDescent="0.2">
      <c r="A16368" s="83">
        <v>34629</v>
      </c>
      <c r="B16368" s="84"/>
      <c r="C16368" s="85"/>
      <c r="D16368" s="86"/>
      <c r="E16368" s="86"/>
      <c r="F16368" s="87"/>
      <c r="G16368" s="87"/>
      <c r="H16368" s="88"/>
      <c r="I16368" s="88"/>
      <c r="J16368" s="89">
        <v>108.36799999999999</v>
      </c>
      <c r="K16368" s="89">
        <f t="shared" si="949"/>
        <v>0</v>
      </c>
      <c r="L16368" s="90"/>
      <c r="M16368" s="90"/>
      <c r="N16368" s="91"/>
      <c r="O16368" s="91"/>
      <c r="P16368" s="92"/>
      <c r="Q16368" s="92"/>
      <c r="R16368" s="93"/>
      <c r="S16368" s="93"/>
      <c r="T16368" s="94"/>
      <c r="U16368" s="94"/>
      <c r="V16368" s="95"/>
      <c r="W16368" s="95"/>
      <c r="X16368" s="96"/>
      <c r="Y16368" s="96"/>
      <c r="Z16368" s="97"/>
      <c r="AA16368" s="97"/>
      <c r="AB16368" s="98">
        <v>908.26</v>
      </c>
      <c r="AC16368" s="98">
        <f t="shared" si="955"/>
        <v>0</v>
      </c>
      <c r="AD16368" s="99">
        <v>579.1</v>
      </c>
      <c r="AE16368" s="99">
        <f t="shared" si="952"/>
        <v>0</v>
      </c>
      <c r="AF16368" s="100">
        <v>1883.2739999999999</v>
      </c>
      <c r="AG16368" s="100">
        <f t="shared" si="956"/>
        <v>0</v>
      </c>
      <c r="AH16368" s="101">
        <v>396.47</v>
      </c>
      <c r="AI16368" s="101">
        <f t="shared" si="950"/>
        <v>0</v>
      </c>
      <c r="AJ16368" s="102">
        <v>1501.46</v>
      </c>
      <c r="AK16368" s="102">
        <f t="shared" si="957"/>
        <v>0</v>
      </c>
      <c r="AL16368" s="103">
        <v>100.289</v>
      </c>
      <c r="AM16368" s="103">
        <f t="shared" si="946"/>
        <v>0</v>
      </c>
      <c r="AN16368" s="104"/>
      <c r="AO16368" s="104"/>
      <c r="AP16368" s="105">
        <v>681.80399999999997</v>
      </c>
      <c r="AQ16368" s="105">
        <f t="shared" si="951"/>
        <v>0</v>
      </c>
      <c r="AR16368" s="106">
        <v>62.95</v>
      </c>
      <c r="AS16368" s="106">
        <f t="shared" si="953"/>
        <v>0</v>
      </c>
      <c r="AT16368" s="107">
        <v>59.66</v>
      </c>
      <c r="AU16368" s="107">
        <f t="shared" si="954"/>
        <v>0</v>
      </c>
      <c r="AV16368" s="90"/>
      <c r="AW16368" s="90"/>
      <c r="AX16368" s="108">
        <v>570.42999999999995</v>
      </c>
      <c r="AY16368" s="108">
        <f t="shared" si="948"/>
        <v>0</v>
      </c>
      <c r="AZ16368" s="109"/>
      <c r="BA16368" s="109"/>
      <c r="BB16368" s="110"/>
      <c r="BC16368" s="110"/>
      <c r="BD16368" s="111"/>
      <c r="BE16368" s="111"/>
      <c r="BF16368" s="112">
        <v>112.3731192</v>
      </c>
      <c r="BG16368" s="112">
        <f t="shared" si="947"/>
        <v>1.2364915222484724E-4</v>
      </c>
    </row>
    <row r="16369" spans="1:59" ht="25" x14ac:dyDescent="0.2">
      <c r="A16369" s="83">
        <v>34630</v>
      </c>
      <c r="B16369" s="84"/>
      <c r="C16369" s="85"/>
      <c r="D16369" s="86"/>
      <c r="E16369" s="86"/>
      <c r="F16369" s="87"/>
      <c r="G16369" s="87"/>
      <c r="H16369" s="88"/>
      <c r="I16369" s="88"/>
      <c r="J16369" s="89">
        <v>108.36799999999999</v>
      </c>
      <c r="K16369" s="89">
        <f t="shared" si="949"/>
        <v>0</v>
      </c>
      <c r="L16369" s="90"/>
      <c r="M16369" s="90"/>
      <c r="N16369" s="91"/>
      <c r="O16369" s="91"/>
      <c r="P16369" s="92"/>
      <c r="Q16369" s="92"/>
      <c r="R16369" s="93"/>
      <c r="S16369" s="93"/>
      <c r="T16369" s="94"/>
      <c r="U16369" s="94"/>
      <c r="V16369" s="95"/>
      <c r="W16369" s="95"/>
      <c r="X16369" s="96"/>
      <c r="Y16369" s="96"/>
      <c r="Z16369" s="97"/>
      <c r="AA16369" s="97"/>
      <c r="AB16369" s="98">
        <v>908.26</v>
      </c>
      <c r="AC16369" s="98">
        <f t="shared" si="955"/>
        <v>0</v>
      </c>
      <c r="AD16369" s="99">
        <v>579.1</v>
      </c>
      <c r="AE16369" s="99">
        <f t="shared" si="952"/>
        <v>0</v>
      </c>
      <c r="AF16369" s="100">
        <v>1883.2739999999999</v>
      </c>
      <c r="AG16369" s="100">
        <f t="shared" si="956"/>
        <v>0</v>
      </c>
      <c r="AH16369" s="101">
        <v>396.47</v>
      </c>
      <c r="AI16369" s="101">
        <f t="shared" si="950"/>
        <v>0</v>
      </c>
      <c r="AJ16369" s="102">
        <v>1501.46</v>
      </c>
      <c r="AK16369" s="102">
        <f t="shared" si="957"/>
        <v>0</v>
      </c>
      <c r="AL16369" s="103">
        <v>100.289</v>
      </c>
      <c r="AM16369" s="103">
        <f t="shared" si="946"/>
        <v>-7.4160780649889183E-3</v>
      </c>
      <c r="AN16369" s="104"/>
      <c r="AO16369" s="104"/>
      <c r="AP16369" s="105">
        <v>681.80399999999997</v>
      </c>
      <c r="AQ16369" s="105">
        <f t="shared" si="951"/>
        <v>0</v>
      </c>
      <c r="AR16369" s="106">
        <v>62.95</v>
      </c>
      <c r="AS16369" s="106">
        <f t="shared" si="953"/>
        <v>-4.2983430025361887E-3</v>
      </c>
      <c r="AT16369" s="107">
        <v>59.66</v>
      </c>
      <c r="AU16369" s="107">
        <f t="shared" si="954"/>
        <v>0</v>
      </c>
      <c r="AV16369" s="90"/>
      <c r="AW16369" s="90"/>
      <c r="AX16369" s="108">
        <v>570.42999999999995</v>
      </c>
      <c r="AY16369" s="108">
        <f t="shared" si="948"/>
        <v>0</v>
      </c>
      <c r="AZ16369" s="109"/>
      <c r="BA16369" s="109"/>
      <c r="BB16369" s="110"/>
      <c r="BC16369" s="110"/>
      <c r="BD16369" s="111"/>
      <c r="BE16369" s="111"/>
      <c r="BF16369" s="112">
        <v>112.3870149</v>
      </c>
      <c r="BG16369" s="112">
        <f t="shared" si="947"/>
        <v>1.236498791072232E-4</v>
      </c>
    </row>
    <row r="16370" spans="1:59" ht="25" x14ac:dyDescent="0.2">
      <c r="A16370" s="83">
        <v>34631</v>
      </c>
      <c r="B16370" s="84"/>
      <c r="C16370" s="85"/>
      <c r="D16370" s="86"/>
      <c r="E16370" s="86"/>
      <c r="F16370" s="87"/>
      <c r="G16370" s="87"/>
      <c r="H16370" s="88"/>
      <c r="I16370" s="88"/>
      <c r="J16370" s="89">
        <v>109.057</v>
      </c>
      <c r="K16370" s="89">
        <f t="shared" si="949"/>
        <v>6.3378388531464902E-3</v>
      </c>
      <c r="L16370" s="90"/>
      <c r="M16370" s="90"/>
      <c r="N16370" s="91"/>
      <c r="O16370" s="91"/>
      <c r="P16370" s="92"/>
      <c r="Q16370" s="92"/>
      <c r="R16370" s="93"/>
      <c r="S16370" s="93"/>
      <c r="T16370" s="94"/>
      <c r="U16370" s="94"/>
      <c r="V16370" s="95"/>
      <c r="W16370" s="95"/>
      <c r="X16370" s="96"/>
      <c r="Y16370" s="96"/>
      <c r="Z16370" s="97"/>
      <c r="AA16370" s="97"/>
      <c r="AB16370" s="98">
        <v>903.97</v>
      </c>
      <c r="AC16370" s="98">
        <f t="shared" si="955"/>
        <v>4.7345072243139448E-3</v>
      </c>
      <c r="AD16370" s="99">
        <v>574.09</v>
      </c>
      <c r="AE16370" s="99">
        <f t="shared" si="952"/>
        <v>-8.6889957780516645E-3</v>
      </c>
      <c r="AF16370" s="100">
        <v>1868.8820000000001</v>
      </c>
      <c r="AG16370" s="100">
        <f t="shared" si="956"/>
        <v>-7.671360455387681E-3</v>
      </c>
      <c r="AH16370" s="101">
        <v>393.63</v>
      </c>
      <c r="AI16370" s="101">
        <f t="shared" si="950"/>
        <v>-7.1889943837767792E-3</v>
      </c>
      <c r="AJ16370" s="102">
        <v>1490.11</v>
      </c>
      <c r="AK16370" s="102">
        <f t="shared" si="957"/>
        <v>-7.5880253240010014E-3</v>
      </c>
      <c r="AL16370" s="103">
        <v>99.548000000000002</v>
      </c>
      <c r="AM16370" s="103">
        <f t="shared" si="946"/>
        <v>1.0742811131412484E-3</v>
      </c>
      <c r="AN16370" s="104"/>
      <c r="AO16370" s="104"/>
      <c r="AP16370" s="105">
        <v>674.827</v>
      </c>
      <c r="AQ16370" s="105">
        <f t="shared" si="951"/>
        <v>-1.0285864782983408E-2</v>
      </c>
      <c r="AR16370" s="106">
        <v>62.68</v>
      </c>
      <c r="AS16370" s="106">
        <f t="shared" si="953"/>
        <v>-2.555911934544206E-3</v>
      </c>
      <c r="AT16370" s="107">
        <v>59.36</v>
      </c>
      <c r="AU16370" s="107">
        <f t="shared" si="954"/>
        <v>-5.0411802274774199E-3</v>
      </c>
      <c r="AV16370" s="90"/>
      <c r="AW16370" s="90"/>
      <c r="AX16370" s="108">
        <v>569.35</v>
      </c>
      <c r="AY16370" s="108">
        <f t="shared" si="948"/>
        <v>-1.8951031308275482E-3</v>
      </c>
      <c r="AZ16370" s="109"/>
      <c r="BA16370" s="109"/>
      <c r="BB16370" s="110"/>
      <c r="BC16370" s="110"/>
      <c r="BD16370" s="111"/>
      <c r="BE16370" s="111"/>
      <c r="BF16370" s="112">
        <v>112.4009124</v>
      </c>
      <c r="BG16370" s="112">
        <f t="shared" si="947"/>
        <v>1.236497142674813E-4</v>
      </c>
    </row>
    <row r="16371" spans="1:59" ht="25" x14ac:dyDescent="0.2">
      <c r="A16371" s="83">
        <v>34632</v>
      </c>
      <c r="B16371" s="84"/>
      <c r="C16371" s="85"/>
      <c r="D16371" s="86"/>
      <c r="E16371" s="86"/>
      <c r="F16371" s="87"/>
      <c r="G16371" s="87"/>
      <c r="H16371" s="88"/>
      <c r="I16371" s="88"/>
      <c r="J16371" s="89">
        <v>109.245</v>
      </c>
      <c r="K16371" s="89">
        <f t="shared" si="949"/>
        <v>1.7223850122939524E-3</v>
      </c>
      <c r="L16371" s="90"/>
      <c r="M16371" s="90"/>
      <c r="N16371" s="91"/>
      <c r="O16371" s="91"/>
      <c r="P16371" s="92"/>
      <c r="Q16371" s="92"/>
      <c r="R16371" s="93"/>
      <c r="S16371" s="93"/>
      <c r="T16371" s="94"/>
      <c r="U16371" s="94"/>
      <c r="V16371" s="95"/>
      <c r="W16371" s="95"/>
      <c r="X16371" s="96"/>
      <c r="Y16371" s="96"/>
      <c r="Z16371" s="97"/>
      <c r="AA16371" s="97"/>
      <c r="AB16371" s="98">
        <v>899.95</v>
      </c>
      <c r="AC16371" s="98">
        <f t="shared" si="955"/>
        <v>4.4569677753182081E-3</v>
      </c>
      <c r="AD16371" s="99">
        <v>575.03</v>
      </c>
      <c r="AE16371" s="99">
        <f t="shared" si="952"/>
        <v>1.6360348956900553E-3</v>
      </c>
      <c r="AF16371" s="100">
        <v>1874.6479999999999</v>
      </c>
      <c r="AG16371" s="100">
        <f t="shared" si="956"/>
        <v>3.0805173511341774E-3</v>
      </c>
      <c r="AH16371" s="101">
        <v>393.79</v>
      </c>
      <c r="AI16371" s="101">
        <f t="shared" si="950"/>
        <v>4.0639049605554068E-4</v>
      </c>
      <c r="AJ16371" s="102">
        <v>1494.83</v>
      </c>
      <c r="AK16371" s="102">
        <f t="shared" si="957"/>
        <v>3.1625452665704499E-3</v>
      </c>
      <c r="AL16371" s="103">
        <v>99.655000000000001</v>
      </c>
      <c r="AM16371" s="103">
        <f t="shared" ref="AM16371:AM16434" si="958">LN(AL16372/AL16371)</f>
        <v>2.2051830717376786E-3</v>
      </c>
      <c r="AN16371" s="104"/>
      <c r="AO16371" s="104"/>
      <c r="AP16371" s="105">
        <v>676.84400000000005</v>
      </c>
      <c r="AQ16371" s="105">
        <f t="shared" si="951"/>
        <v>2.9844562724429761E-3</v>
      </c>
      <c r="AR16371" s="106">
        <v>62.52</v>
      </c>
      <c r="AS16371" s="106">
        <f t="shared" si="953"/>
        <v>1.1190153833342124E-3</v>
      </c>
      <c r="AT16371" s="107">
        <v>59.23</v>
      </c>
      <c r="AU16371" s="107">
        <f t="shared" si="954"/>
        <v>-2.1924285702512253E-3</v>
      </c>
      <c r="AV16371" s="90"/>
      <c r="AW16371" s="90"/>
      <c r="AX16371" s="108">
        <v>568.95000000000005</v>
      </c>
      <c r="AY16371" s="108">
        <f t="shared" si="948"/>
        <v>-7.0280245359632357E-4</v>
      </c>
      <c r="AZ16371" s="109"/>
      <c r="BA16371" s="109"/>
      <c r="BB16371" s="110"/>
      <c r="BC16371" s="110"/>
      <c r="BD16371" s="111"/>
      <c r="BE16371" s="111"/>
      <c r="BF16371" s="112">
        <v>112.41481159999999</v>
      </c>
      <c r="BG16371" s="112">
        <f t="shared" si="947"/>
        <v>1.2365043705097622E-4</v>
      </c>
    </row>
    <row r="16372" spans="1:59" ht="25" x14ac:dyDescent="0.2">
      <c r="A16372" s="83">
        <v>34633</v>
      </c>
      <c r="B16372" s="84"/>
      <c r="C16372" s="85"/>
      <c r="D16372" s="86"/>
      <c r="E16372" s="86"/>
      <c r="F16372" s="87"/>
      <c r="G16372" s="87"/>
      <c r="H16372" s="88"/>
      <c r="I16372" s="88"/>
      <c r="J16372" s="89">
        <v>110.379</v>
      </c>
      <c r="K16372" s="89">
        <f t="shared" si="949"/>
        <v>1.0326832020079856E-2</v>
      </c>
      <c r="L16372" s="90"/>
      <c r="M16372" s="90"/>
      <c r="N16372" s="91"/>
      <c r="O16372" s="91"/>
      <c r="P16372" s="92"/>
      <c r="Q16372" s="92"/>
      <c r="R16372" s="93"/>
      <c r="S16372" s="93"/>
      <c r="T16372" s="94"/>
      <c r="U16372" s="94"/>
      <c r="V16372" s="95"/>
      <c r="W16372" s="95"/>
      <c r="X16372" s="96"/>
      <c r="Y16372" s="96"/>
      <c r="Z16372" s="97"/>
      <c r="AA16372" s="97"/>
      <c r="AB16372" s="98">
        <v>900.58</v>
      </c>
      <c r="AC16372" s="98">
        <f t="shared" si="955"/>
        <v>-6.9979397811741398E-4</v>
      </c>
      <c r="AD16372" s="99">
        <v>576.45000000000005</v>
      </c>
      <c r="AE16372" s="99">
        <f t="shared" si="952"/>
        <v>2.466392329580111E-3</v>
      </c>
      <c r="AF16372" s="100">
        <v>1872.058</v>
      </c>
      <c r="AG16372" s="100">
        <f t="shared" si="956"/>
        <v>-1.3825479835098927E-3</v>
      </c>
      <c r="AH16372" s="101">
        <v>394.99</v>
      </c>
      <c r="AI16372" s="101">
        <f t="shared" si="950"/>
        <v>3.0426758431691672E-3</v>
      </c>
      <c r="AJ16372" s="102">
        <v>1492.88</v>
      </c>
      <c r="AK16372" s="102">
        <f t="shared" si="957"/>
        <v>-1.3053477592462814E-3</v>
      </c>
      <c r="AL16372" s="103">
        <v>99.875</v>
      </c>
      <c r="AM16372" s="103">
        <f t="shared" si="958"/>
        <v>5.890004050077685E-3</v>
      </c>
      <c r="AN16372" s="104"/>
      <c r="AO16372" s="104"/>
      <c r="AP16372" s="105">
        <v>678.11599999999999</v>
      </c>
      <c r="AQ16372" s="105">
        <f t="shared" si="951"/>
        <v>1.8775467521833867E-3</v>
      </c>
      <c r="AR16372" s="106">
        <v>62.59</v>
      </c>
      <c r="AS16372" s="106">
        <f t="shared" si="953"/>
        <v>5.0996126453279975E-3</v>
      </c>
      <c r="AT16372" s="107">
        <v>59.35</v>
      </c>
      <c r="AU16372" s="107">
        <f t="shared" si="954"/>
        <v>2.0239507668033865E-3</v>
      </c>
      <c r="AV16372" s="90"/>
      <c r="AW16372" s="90"/>
      <c r="AX16372" s="108">
        <v>569</v>
      </c>
      <c r="AY16372" s="108">
        <f t="shared" si="948"/>
        <v>8.7877323313233349E-5</v>
      </c>
      <c r="AZ16372" s="109"/>
      <c r="BA16372" s="109"/>
      <c r="BB16372" s="110"/>
      <c r="BC16372" s="110"/>
      <c r="BD16372" s="111"/>
      <c r="BE16372" s="111"/>
      <c r="BF16372" s="112">
        <v>112.4287126</v>
      </c>
      <c r="BG16372" s="112">
        <f t="shared" si="947"/>
        <v>1.2364937899138909E-4</v>
      </c>
    </row>
    <row r="16373" spans="1:59" ht="25" x14ac:dyDescent="0.2">
      <c r="A16373" s="83">
        <v>34634</v>
      </c>
      <c r="B16373" s="84"/>
      <c r="C16373" s="85"/>
      <c r="D16373" s="86"/>
      <c r="E16373" s="86"/>
      <c r="F16373" s="87"/>
      <c r="G16373" s="87"/>
      <c r="H16373" s="88"/>
      <c r="I16373" s="88"/>
      <c r="J16373" s="89">
        <v>110.873</v>
      </c>
      <c r="K16373" s="89">
        <f t="shared" si="949"/>
        <v>4.4655037775285719E-3</v>
      </c>
      <c r="L16373" s="90"/>
      <c r="M16373" s="90"/>
      <c r="N16373" s="91"/>
      <c r="O16373" s="91"/>
      <c r="P16373" s="92"/>
      <c r="Q16373" s="92"/>
      <c r="R16373" s="93"/>
      <c r="S16373" s="93"/>
      <c r="T16373" s="94"/>
      <c r="U16373" s="94"/>
      <c r="V16373" s="95"/>
      <c r="W16373" s="95"/>
      <c r="X16373" s="96"/>
      <c r="Y16373" s="96"/>
      <c r="Z16373" s="97"/>
      <c r="AA16373" s="97"/>
      <c r="AB16373" s="98">
        <v>905.54</v>
      </c>
      <c r="AC16373" s="98">
        <f t="shared" si="955"/>
        <v>-5.4924506334309313E-3</v>
      </c>
      <c r="AD16373" s="99">
        <v>580.48</v>
      </c>
      <c r="AE16373" s="99">
        <f t="shared" si="952"/>
        <v>6.9667418077544747E-3</v>
      </c>
      <c r="AF16373" s="100">
        <v>1885.9190000000001</v>
      </c>
      <c r="AG16373" s="100">
        <f t="shared" si="956"/>
        <v>7.3768747693735183E-3</v>
      </c>
      <c r="AH16373" s="101">
        <v>396.98</v>
      </c>
      <c r="AI16373" s="101">
        <f t="shared" si="950"/>
        <v>5.0254534594727854E-3</v>
      </c>
      <c r="AJ16373" s="102">
        <v>1503</v>
      </c>
      <c r="AK16373" s="102">
        <f t="shared" si="957"/>
        <v>6.7559705277581384E-3</v>
      </c>
      <c r="AL16373" s="103">
        <v>100.465</v>
      </c>
      <c r="AM16373" s="103">
        <f t="shared" si="958"/>
        <v>1.8158914127553157E-2</v>
      </c>
      <c r="AN16373" s="104"/>
      <c r="AO16373" s="104"/>
      <c r="AP16373" s="105">
        <v>684.23500000000001</v>
      </c>
      <c r="AQ16373" s="105">
        <f t="shared" si="951"/>
        <v>8.9830611169477055E-3</v>
      </c>
      <c r="AR16373" s="106">
        <v>62.91</v>
      </c>
      <c r="AS16373" s="106">
        <f t="shared" si="953"/>
        <v>7.1276139242321401E-3</v>
      </c>
      <c r="AT16373" s="107">
        <v>59.17</v>
      </c>
      <c r="AU16373" s="107">
        <f t="shared" si="954"/>
        <v>-3.037464367074342E-3</v>
      </c>
      <c r="AV16373" s="90"/>
      <c r="AW16373" s="90"/>
      <c r="AX16373" s="108">
        <v>569.35</v>
      </c>
      <c r="AY16373" s="108">
        <f t="shared" si="948"/>
        <v>6.1492513028307805E-4</v>
      </c>
      <c r="AZ16373" s="109"/>
      <c r="BA16373" s="109"/>
      <c r="BB16373" s="110"/>
      <c r="BC16373" s="110"/>
      <c r="BD16373" s="111"/>
      <c r="BE16373" s="111"/>
      <c r="BF16373" s="112">
        <v>112.44261520000001</v>
      </c>
      <c r="BG16373" s="112">
        <f t="shared" si="947"/>
        <v>1.2365009789890884E-4</v>
      </c>
    </row>
    <row r="16374" spans="1:59" ht="25" x14ac:dyDescent="0.2">
      <c r="A16374" s="83">
        <v>34635</v>
      </c>
      <c r="B16374" s="84"/>
      <c r="C16374" s="85"/>
      <c r="D16374" s="86"/>
      <c r="E16374" s="86"/>
      <c r="F16374" s="87"/>
      <c r="G16374" s="87"/>
      <c r="H16374" s="88"/>
      <c r="I16374" s="88"/>
      <c r="J16374" s="89">
        <v>110.56399999999999</v>
      </c>
      <c r="K16374" s="89">
        <f t="shared" si="949"/>
        <v>-2.7908633206250519E-3</v>
      </c>
      <c r="L16374" s="90"/>
      <c r="M16374" s="90"/>
      <c r="N16374" s="91"/>
      <c r="O16374" s="91"/>
      <c r="P16374" s="92"/>
      <c r="Q16374" s="92"/>
      <c r="R16374" s="93"/>
      <c r="S16374" s="93"/>
      <c r="T16374" s="94"/>
      <c r="U16374" s="94"/>
      <c r="V16374" s="95"/>
      <c r="W16374" s="95"/>
      <c r="X16374" s="96"/>
      <c r="Y16374" s="96"/>
      <c r="Z16374" s="97"/>
      <c r="AA16374" s="97"/>
      <c r="AB16374" s="98">
        <v>915.39</v>
      </c>
      <c r="AC16374" s="98">
        <f t="shared" si="955"/>
        <v>-1.0818753136687759E-2</v>
      </c>
      <c r="AD16374" s="99">
        <v>590.38</v>
      </c>
      <c r="AE16374" s="99">
        <f t="shared" si="952"/>
        <v>1.6911049887009869E-2</v>
      </c>
      <c r="AF16374" s="100">
        <v>1912.434</v>
      </c>
      <c r="AG16374" s="100">
        <f t="shared" si="956"/>
        <v>1.3961541068359019E-2</v>
      </c>
      <c r="AH16374" s="101">
        <v>403.47</v>
      </c>
      <c r="AI16374" s="101">
        <f t="shared" si="950"/>
        <v>1.6216233919136055E-2</v>
      </c>
      <c r="AJ16374" s="102">
        <v>1526.86</v>
      </c>
      <c r="AK16374" s="102">
        <f t="shared" si="957"/>
        <v>1.575022822387331E-2</v>
      </c>
      <c r="AL16374" s="103">
        <v>102.306</v>
      </c>
      <c r="AM16374" s="103">
        <f t="shared" si="958"/>
        <v>0</v>
      </c>
      <c r="AN16374" s="104"/>
      <c r="AO16374" s="104"/>
      <c r="AP16374" s="105">
        <v>696.44500000000005</v>
      </c>
      <c r="AQ16374" s="105">
        <f t="shared" si="951"/>
        <v>1.7687397973691617E-2</v>
      </c>
      <c r="AR16374" s="106">
        <v>63.36</v>
      </c>
      <c r="AS16374" s="106">
        <f t="shared" si="953"/>
        <v>0</v>
      </c>
      <c r="AT16374" s="107">
        <v>59.09</v>
      </c>
      <c r="AU16374" s="107">
        <f t="shared" si="954"/>
        <v>-1.3529513310194519E-3</v>
      </c>
      <c r="AV16374" s="90"/>
      <c r="AW16374" s="90"/>
      <c r="AX16374" s="108">
        <v>571.58000000000004</v>
      </c>
      <c r="AY16374" s="108">
        <f t="shared" si="948"/>
        <v>3.9090966838023523E-3</v>
      </c>
      <c r="AZ16374" s="109"/>
      <c r="BA16374" s="109"/>
      <c r="BB16374" s="110"/>
      <c r="BC16374" s="110"/>
      <c r="BD16374" s="111"/>
      <c r="BE16374" s="111"/>
      <c r="BF16374" s="112">
        <v>112.45651959999999</v>
      </c>
      <c r="BG16374" s="112">
        <f t="shared" si="947"/>
        <v>1.2364992552745715E-4</v>
      </c>
    </row>
    <row r="16375" spans="1:59" ht="25" x14ac:dyDescent="0.2">
      <c r="A16375" s="83">
        <v>34636</v>
      </c>
      <c r="B16375" s="84"/>
      <c r="C16375" s="85"/>
      <c r="D16375" s="86"/>
      <c r="E16375" s="86"/>
      <c r="F16375" s="87"/>
      <c r="G16375" s="87"/>
      <c r="H16375" s="88"/>
      <c r="I16375" s="88"/>
      <c r="J16375" s="89">
        <v>110.56399999999999</v>
      </c>
      <c r="K16375" s="89">
        <f t="shared" si="949"/>
        <v>0</v>
      </c>
      <c r="L16375" s="90"/>
      <c r="M16375" s="90"/>
      <c r="N16375" s="91"/>
      <c r="O16375" s="91"/>
      <c r="P16375" s="92"/>
      <c r="Q16375" s="92"/>
      <c r="R16375" s="93"/>
      <c r="S16375" s="93"/>
      <c r="T16375" s="94"/>
      <c r="U16375" s="94"/>
      <c r="V16375" s="95"/>
      <c r="W16375" s="95"/>
      <c r="X16375" s="96"/>
      <c r="Y16375" s="96"/>
      <c r="Z16375" s="97"/>
      <c r="AA16375" s="97"/>
      <c r="AB16375" s="98">
        <v>915.39</v>
      </c>
      <c r="AC16375" s="98">
        <f t="shared" si="955"/>
        <v>0</v>
      </c>
      <c r="AD16375" s="99">
        <v>590.38</v>
      </c>
      <c r="AE16375" s="99">
        <f t="shared" si="952"/>
        <v>0</v>
      </c>
      <c r="AF16375" s="100">
        <v>1912.434</v>
      </c>
      <c r="AG16375" s="100">
        <f t="shared" si="956"/>
        <v>0</v>
      </c>
      <c r="AH16375" s="101">
        <v>403.47</v>
      </c>
      <c r="AI16375" s="101">
        <f t="shared" si="950"/>
        <v>0</v>
      </c>
      <c r="AJ16375" s="102">
        <v>1526.86</v>
      </c>
      <c r="AK16375" s="102">
        <f t="shared" si="957"/>
        <v>0</v>
      </c>
      <c r="AL16375" s="103">
        <v>102.306</v>
      </c>
      <c r="AM16375" s="103">
        <f t="shared" si="958"/>
        <v>0</v>
      </c>
      <c r="AN16375" s="104"/>
      <c r="AO16375" s="104"/>
      <c r="AP16375" s="105">
        <v>696.44500000000005</v>
      </c>
      <c r="AQ16375" s="105">
        <f t="shared" si="951"/>
        <v>0</v>
      </c>
      <c r="AR16375" s="106">
        <v>63.36</v>
      </c>
      <c r="AS16375" s="106">
        <f t="shared" si="953"/>
        <v>0</v>
      </c>
      <c r="AT16375" s="107">
        <v>59.09</v>
      </c>
      <c r="AU16375" s="107">
        <f t="shared" si="954"/>
        <v>0</v>
      </c>
      <c r="AV16375" s="90"/>
      <c r="AW16375" s="90"/>
      <c r="AX16375" s="108">
        <v>571.58000000000004</v>
      </c>
      <c r="AY16375" s="108">
        <f t="shared" si="948"/>
        <v>0</v>
      </c>
      <c r="AZ16375" s="109"/>
      <c r="BA16375" s="109"/>
      <c r="BB16375" s="110"/>
      <c r="BC16375" s="110"/>
      <c r="BD16375" s="111"/>
      <c r="BE16375" s="111"/>
      <c r="BF16375" s="112">
        <v>112.47042570000001</v>
      </c>
      <c r="BG16375" s="112">
        <f t="shared" si="947"/>
        <v>1.2364975132947035E-4</v>
      </c>
    </row>
    <row r="16376" spans="1:59" ht="25" x14ac:dyDescent="0.2">
      <c r="A16376" s="83">
        <v>34637</v>
      </c>
      <c r="B16376" s="84"/>
      <c r="C16376" s="85"/>
      <c r="D16376" s="86"/>
      <c r="E16376" s="86"/>
      <c r="F16376" s="87"/>
      <c r="G16376" s="87"/>
      <c r="H16376" s="88"/>
      <c r="I16376" s="88"/>
      <c r="J16376" s="89">
        <v>110.56399999999999</v>
      </c>
      <c r="K16376" s="89">
        <f t="shared" si="949"/>
        <v>0</v>
      </c>
      <c r="L16376" s="90"/>
      <c r="M16376" s="90"/>
      <c r="N16376" s="91"/>
      <c r="O16376" s="91"/>
      <c r="P16376" s="92"/>
      <c r="Q16376" s="92"/>
      <c r="R16376" s="93"/>
      <c r="S16376" s="93"/>
      <c r="T16376" s="94"/>
      <c r="U16376" s="94"/>
      <c r="V16376" s="95"/>
      <c r="W16376" s="95"/>
      <c r="X16376" s="96"/>
      <c r="Y16376" s="96"/>
      <c r="Z16376" s="97"/>
      <c r="AA16376" s="97"/>
      <c r="AB16376" s="98">
        <v>915.39</v>
      </c>
      <c r="AC16376" s="98">
        <f t="shared" si="955"/>
        <v>0</v>
      </c>
      <c r="AD16376" s="99">
        <v>590.38</v>
      </c>
      <c r="AE16376" s="99">
        <f t="shared" si="952"/>
        <v>0</v>
      </c>
      <c r="AF16376" s="100">
        <v>1912.434</v>
      </c>
      <c r="AG16376" s="100">
        <f t="shared" si="956"/>
        <v>0</v>
      </c>
      <c r="AH16376" s="101">
        <v>403.47</v>
      </c>
      <c r="AI16376" s="101">
        <f t="shared" si="950"/>
        <v>0</v>
      </c>
      <c r="AJ16376" s="102">
        <v>1526.86</v>
      </c>
      <c r="AK16376" s="102">
        <f t="shared" si="957"/>
        <v>0</v>
      </c>
      <c r="AL16376" s="103">
        <v>102.306</v>
      </c>
      <c r="AM16376" s="103">
        <f t="shared" si="958"/>
        <v>-2.9759013288924597E-3</v>
      </c>
      <c r="AN16376" s="104"/>
      <c r="AO16376" s="104"/>
      <c r="AP16376" s="105">
        <v>696.44500000000005</v>
      </c>
      <c r="AQ16376" s="105">
        <f t="shared" si="951"/>
        <v>0</v>
      </c>
      <c r="AR16376" s="106">
        <v>63.36</v>
      </c>
      <c r="AS16376" s="106">
        <f t="shared" si="953"/>
        <v>5.037794029957081E-3</v>
      </c>
      <c r="AT16376" s="107">
        <v>59.09</v>
      </c>
      <c r="AU16376" s="107">
        <f t="shared" si="954"/>
        <v>0</v>
      </c>
      <c r="AV16376" s="90"/>
      <c r="AW16376" s="90"/>
      <c r="AX16376" s="108">
        <v>571.58000000000004</v>
      </c>
      <c r="AY16376" s="108">
        <f t="shared" si="948"/>
        <v>0</v>
      </c>
      <c r="AZ16376" s="109"/>
      <c r="BA16376" s="109"/>
      <c r="BB16376" s="110"/>
      <c r="BC16376" s="110"/>
      <c r="BD16376" s="111"/>
      <c r="BE16376" s="111"/>
      <c r="BF16376" s="112">
        <v>112.48433350000001</v>
      </c>
      <c r="BG16376" s="112">
        <f t="shared" si="947"/>
        <v>1.2364957530583648E-4</v>
      </c>
    </row>
    <row r="16377" spans="1:59" ht="25" x14ac:dyDescent="0.2">
      <c r="A16377" s="83">
        <v>34638</v>
      </c>
      <c r="B16377" s="84"/>
      <c r="C16377" s="85"/>
      <c r="D16377" s="86"/>
      <c r="E16377" s="86"/>
      <c r="F16377" s="87"/>
      <c r="G16377" s="87"/>
      <c r="H16377" s="88"/>
      <c r="I16377" s="88"/>
      <c r="J16377" s="89">
        <v>109.902</v>
      </c>
      <c r="K16377" s="89">
        <f t="shared" si="949"/>
        <v>-6.0054792088366843E-3</v>
      </c>
      <c r="L16377" s="90"/>
      <c r="M16377" s="90"/>
      <c r="N16377" s="91"/>
      <c r="O16377" s="91"/>
      <c r="P16377" s="92"/>
      <c r="Q16377" s="92"/>
      <c r="R16377" s="93"/>
      <c r="S16377" s="93"/>
      <c r="T16377" s="94"/>
      <c r="U16377" s="94"/>
      <c r="V16377" s="95"/>
      <c r="W16377" s="95"/>
      <c r="X16377" s="96"/>
      <c r="Y16377" s="96"/>
      <c r="Z16377" s="97"/>
      <c r="AA16377" s="97"/>
      <c r="AB16377" s="98">
        <v>916.14</v>
      </c>
      <c r="AC16377" s="98">
        <f t="shared" si="955"/>
        <v>-8.1898744975108129E-4</v>
      </c>
      <c r="AD16377" s="99">
        <v>588.73</v>
      </c>
      <c r="AE16377" s="99">
        <f t="shared" si="952"/>
        <v>-2.7987228961109728E-3</v>
      </c>
      <c r="AF16377" s="100">
        <v>1908.7760000000001</v>
      </c>
      <c r="AG16377" s="100">
        <f t="shared" si="956"/>
        <v>-1.9145773811954075E-3</v>
      </c>
      <c r="AH16377" s="101">
        <v>402.09</v>
      </c>
      <c r="AI16377" s="101">
        <f t="shared" si="950"/>
        <v>-3.426191345052692E-3</v>
      </c>
      <c r="AJ16377" s="102">
        <v>1524.73</v>
      </c>
      <c r="AK16377" s="102">
        <f t="shared" si="957"/>
        <v>-1.3959937907199944E-3</v>
      </c>
      <c r="AL16377" s="103">
        <v>102.002</v>
      </c>
      <c r="AM16377" s="103">
        <f t="shared" si="958"/>
        <v>-1.3015453734164188E-2</v>
      </c>
      <c r="AN16377" s="104"/>
      <c r="AO16377" s="104"/>
      <c r="AP16377" s="105">
        <v>695.03</v>
      </c>
      <c r="AQ16377" s="105">
        <f t="shared" si="951"/>
        <v>-2.0338137411744614E-3</v>
      </c>
      <c r="AR16377" s="106">
        <v>63.68</v>
      </c>
      <c r="AS16377" s="106">
        <f t="shared" si="953"/>
        <v>-3.460755381078004E-3</v>
      </c>
      <c r="AT16377" s="107">
        <v>59.09</v>
      </c>
      <c r="AU16377" s="107">
        <f t="shared" si="954"/>
        <v>0</v>
      </c>
      <c r="AV16377" s="90"/>
      <c r="AW16377" s="90"/>
      <c r="AX16377" s="108">
        <v>571.85</v>
      </c>
      <c r="AY16377" s="108">
        <f t="shared" si="948"/>
        <v>4.7226328680940164E-4</v>
      </c>
      <c r="AZ16377" s="109"/>
      <c r="BA16377" s="109"/>
      <c r="BB16377" s="110"/>
      <c r="BC16377" s="110"/>
      <c r="BD16377" s="111"/>
      <c r="BE16377" s="111"/>
      <c r="BF16377" s="112">
        <v>112.498243</v>
      </c>
      <c r="BG16377" s="112">
        <f t="shared" si="947"/>
        <v>1.2364939745744359E-4</v>
      </c>
    </row>
    <row r="16378" spans="1:59" ht="25" x14ac:dyDescent="0.2">
      <c r="A16378" s="83">
        <v>34639</v>
      </c>
      <c r="B16378" s="84"/>
      <c r="C16378" s="85"/>
      <c r="D16378" s="86"/>
      <c r="E16378" s="86"/>
      <c r="F16378" s="87"/>
      <c r="G16378" s="87"/>
      <c r="H16378" s="88"/>
      <c r="I16378" s="88"/>
      <c r="J16378" s="89">
        <v>111.068</v>
      </c>
      <c r="K16378" s="89">
        <f t="shared" si="949"/>
        <v>1.0553566748306813E-2</v>
      </c>
      <c r="L16378" s="90"/>
      <c r="M16378" s="90"/>
      <c r="N16378" s="91"/>
      <c r="O16378" s="91"/>
      <c r="P16378" s="92"/>
      <c r="Q16378" s="92"/>
      <c r="R16378" s="93"/>
      <c r="S16378" s="93"/>
      <c r="T16378" s="94"/>
      <c r="U16378" s="94"/>
      <c r="V16378" s="95"/>
      <c r="W16378" s="95"/>
      <c r="X16378" s="96"/>
      <c r="Y16378" s="96"/>
      <c r="Z16378" s="97"/>
      <c r="AA16378" s="97"/>
      <c r="AB16378" s="98">
        <v>910.55</v>
      </c>
      <c r="AC16378" s="98">
        <f t="shared" si="955"/>
        <v>6.1203788816465163E-3</v>
      </c>
      <c r="AD16378" s="99">
        <v>583.98</v>
      </c>
      <c r="AE16378" s="99">
        <f t="shared" si="952"/>
        <v>-8.1009388111588383E-3</v>
      </c>
      <c r="AF16378" s="100">
        <v>1889.2850000000001</v>
      </c>
      <c r="AG16378" s="100">
        <f t="shared" si="956"/>
        <v>-1.0263748320815171E-2</v>
      </c>
      <c r="AH16378" s="101">
        <v>400.56</v>
      </c>
      <c r="AI16378" s="101">
        <f t="shared" si="950"/>
        <v>-3.8123761368255376E-3</v>
      </c>
      <c r="AJ16378" s="102">
        <v>1511.4</v>
      </c>
      <c r="AK16378" s="102">
        <f t="shared" si="957"/>
        <v>-8.7809715995082662E-3</v>
      </c>
      <c r="AL16378" s="103">
        <v>100.68300000000001</v>
      </c>
      <c r="AM16378" s="103">
        <f t="shared" si="958"/>
        <v>-5.6874079450052305E-3</v>
      </c>
      <c r="AN16378" s="104"/>
      <c r="AO16378" s="104"/>
      <c r="AP16378" s="105">
        <v>686.18299999999999</v>
      </c>
      <c r="AQ16378" s="105">
        <f t="shared" si="951"/>
        <v>-1.2810654101683007E-2</v>
      </c>
      <c r="AR16378" s="106">
        <v>63.46</v>
      </c>
      <c r="AS16378" s="106">
        <f t="shared" si="953"/>
        <v>-2.3664915990143538E-3</v>
      </c>
      <c r="AT16378" s="107">
        <v>58.7</v>
      </c>
      <c r="AU16378" s="107">
        <f t="shared" si="954"/>
        <v>-6.6219785235324307E-3</v>
      </c>
      <c r="AV16378" s="90"/>
      <c r="AW16378" s="90"/>
      <c r="AX16378" s="108">
        <v>569.17999999999995</v>
      </c>
      <c r="AY16378" s="108">
        <f t="shared" si="948"/>
        <v>-4.6799906632829392E-3</v>
      </c>
      <c r="AZ16378" s="109"/>
      <c r="BA16378" s="109"/>
      <c r="BB16378" s="110"/>
      <c r="BC16378" s="110"/>
      <c r="BD16378" s="111"/>
      <c r="BE16378" s="111"/>
      <c r="BF16378" s="112">
        <v>112.5121542</v>
      </c>
      <c r="BG16378" s="112">
        <f t="shared" si="947"/>
        <v>1.2365010646788279E-4</v>
      </c>
    </row>
    <row r="16379" spans="1:59" ht="25" x14ac:dyDescent="0.2">
      <c r="A16379" s="83">
        <v>34640</v>
      </c>
      <c r="B16379" s="84"/>
      <c r="C16379" s="85"/>
      <c r="D16379" s="86"/>
      <c r="E16379" s="86"/>
      <c r="F16379" s="87"/>
      <c r="G16379" s="87"/>
      <c r="H16379" s="88"/>
      <c r="I16379" s="88"/>
      <c r="J16379" s="89">
        <v>111.369</v>
      </c>
      <c r="K16379" s="89">
        <f t="shared" si="949"/>
        <v>2.7063859315085248E-3</v>
      </c>
      <c r="L16379" s="90"/>
      <c r="M16379" s="90"/>
      <c r="N16379" s="91"/>
      <c r="O16379" s="91"/>
      <c r="P16379" s="92"/>
      <c r="Q16379" s="92"/>
      <c r="R16379" s="93"/>
      <c r="S16379" s="93"/>
      <c r="T16379" s="94"/>
      <c r="U16379" s="94"/>
      <c r="V16379" s="95"/>
      <c r="W16379" s="95"/>
      <c r="X16379" s="96"/>
      <c r="Y16379" s="96"/>
      <c r="Z16379" s="97"/>
      <c r="AA16379" s="97"/>
      <c r="AB16379" s="98">
        <v>911.52</v>
      </c>
      <c r="AC16379" s="98">
        <f t="shared" si="955"/>
        <v>-1.064723190256708E-3</v>
      </c>
      <c r="AD16379" s="99">
        <v>581.65</v>
      </c>
      <c r="AE16379" s="99">
        <f t="shared" si="952"/>
        <v>-3.997843403681949E-3</v>
      </c>
      <c r="AF16379" s="100">
        <v>1884.8789999999999</v>
      </c>
      <c r="AG16379" s="100">
        <f t="shared" si="956"/>
        <v>-2.3348227589321882E-3</v>
      </c>
      <c r="AH16379" s="101">
        <v>398.34</v>
      </c>
      <c r="AI16379" s="101">
        <f t="shared" si="950"/>
        <v>-5.5576560625664575E-3</v>
      </c>
      <c r="AJ16379" s="102">
        <v>1508.38</v>
      </c>
      <c r="AK16379" s="102">
        <f t="shared" si="957"/>
        <v>-2.0001463727913229E-3</v>
      </c>
      <c r="AL16379" s="103">
        <v>100.11199999999999</v>
      </c>
      <c r="AM16379" s="103">
        <f t="shared" si="958"/>
        <v>-2.2600235621868837E-3</v>
      </c>
      <c r="AN16379" s="104"/>
      <c r="AO16379" s="104"/>
      <c r="AP16379" s="105">
        <v>684.60400000000004</v>
      </c>
      <c r="AQ16379" s="105">
        <f t="shared" si="951"/>
        <v>-2.3037870921885149E-3</v>
      </c>
      <c r="AR16379" s="106">
        <v>63.31</v>
      </c>
      <c r="AS16379" s="106">
        <f t="shared" si="953"/>
        <v>-4.7498506020710865E-3</v>
      </c>
      <c r="AT16379" s="107">
        <v>58.36</v>
      </c>
      <c r="AU16379" s="107">
        <f t="shared" si="954"/>
        <v>-5.8090031794658945E-3</v>
      </c>
      <c r="AV16379" s="90"/>
      <c r="AW16379" s="90"/>
      <c r="AX16379" s="108">
        <v>568.27</v>
      </c>
      <c r="AY16379" s="108">
        <f t="shared" si="948"/>
        <v>-1.6000706741403565E-3</v>
      </c>
      <c r="AZ16379" s="109"/>
      <c r="BA16379" s="109"/>
      <c r="BB16379" s="110"/>
      <c r="BC16379" s="110"/>
      <c r="BD16379" s="111"/>
      <c r="BE16379" s="111"/>
      <c r="BF16379" s="112">
        <v>112.5260672</v>
      </c>
      <c r="BG16379" s="112">
        <f t="shared" si="947"/>
        <v>1.2279067420023954E-4</v>
      </c>
    </row>
    <row r="16380" spans="1:59" ht="25" x14ac:dyDescent="0.2">
      <c r="A16380" s="83">
        <v>34641</v>
      </c>
      <c r="B16380" s="84"/>
      <c r="C16380" s="85"/>
      <c r="D16380" s="86"/>
      <c r="E16380" s="86"/>
      <c r="F16380" s="87"/>
      <c r="G16380" s="87"/>
      <c r="H16380" s="88"/>
      <c r="I16380" s="88"/>
      <c r="J16380" s="89">
        <v>111.16800000000001</v>
      </c>
      <c r="K16380" s="89">
        <f t="shared" si="949"/>
        <v>-1.8064416673103216E-3</v>
      </c>
      <c r="L16380" s="90"/>
      <c r="M16380" s="90"/>
      <c r="N16380" s="91"/>
      <c r="O16380" s="91"/>
      <c r="P16380" s="92"/>
      <c r="Q16380" s="92"/>
      <c r="R16380" s="93"/>
      <c r="S16380" s="93"/>
      <c r="T16380" s="94"/>
      <c r="U16380" s="94"/>
      <c r="V16380" s="95"/>
      <c r="W16380" s="95"/>
      <c r="X16380" s="96"/>
      <c r="Y16380" s="96"/>
      <c r="Z16380" s="97"/>
      <c r="AA16380" s="97"/>
      <c r="AB16380" s="98">
        <v>913.09</v>
      </c>
      <c r="AC16380" s="98">
        <f t="shared" si="955"/>
        <v>-1.7209161272488899E-3</v>
      </c>
      <c r="AD16380" s="99">
        <v>583.49</v>
      </c>
      <c r="AE16380" s="99">
        <f t="shared" si="952"/>
        <v>3.1584213563960704E-3</v>
      </c>
      <c r="AF16380" s="100">
        <v>1893.9839999999999</v>
      </c>
      <c r="AG16380" s="100">
        <f t="shared" si="956"/>
        <v>4.8189191403191093E-3</v>
      </c>
      <c r="AH16380" s="101">
        <v>399.17</v>
      </c>
      <c r="AI16380" s="101">
        <f t="shared" si="950"/>
        <v>2.0814793536595424E-3</v>
      </c>
      <c r="AJ16380" s="102">
        <v>1512.37</v>
      </c>
      <c r="AK16380" s="102">
        <f t="shared" si="957"/>
        <v>2.6417295839967748E-3</v>
      </c>
      <c r="AL16380" s="103">
        <v>99.885999999999996</v>
      </c>
      <c r="AM16380" s="103">
        <f t="shared" si="958"/>
        <v>-1.4531519100025004E-2</v>
      </c>
      <c r="AN16380" s="104"/>
      <c r="AO16380" s="104"/>
      <c r="AP16380" s="105">
        <v>687.62900000000002</v>
      </c>
      <c r="AQ16380" s="105">
        <f t="shared" si="951"/>
        <v>4.4088793959175887E-3</v>
      </c>
      <c r="AR16380" s="106">
        <v>63.01</v>
      </c>
      <c r="AS16380" s="106">
        <f t="shared" si="953"/>
        <v>-4.9319963150889828E-3</v>
      </c>
      <c r="AT16380" s="107">
        <v>58.13</v>
      </c>
      <c r="AU16380" s="107">
        <f t="shared" si="954"/>
        <v>-3.9488419413256726E-3</v>
      </c>
      <c r="AV16380" s="90"/>
      <c r="AW16380" s="90"/>
      <c r="AX16380" s="108">
        <v>567.86</v>
      </c>
      <c r="AY16380" s="108">
        <f t="shared" si="948"/>
        <v>-7.2174842280036745E-4</v>
      </c>
      <c r="AZ16380" s="109"/>
      <c r="BA16380" s="109"/>
      <c r="BB16380" s="110"/>
      <c r="BC16380" s="110"/>
      <c r="BD16380" s="111"/>
      <c r="BE16380" s="111"/>
      <c r="BF16380" s="112">
        <v>112.5398852</v>
      </c>
      <c r="BG16380" s="112">
        <f t="shared" si="947"/>
        <v>1.227898139381008E-4</v>
      </c>
    </row>
    <row r="16381" spans="1:59" ht="25" x14ac:dyDescent="0.2">
      <c r="A16381" s="83">
        <v>34642</v>
      </c>
      <c r="B16381" s="84"/>
      <c r="C16381" s="85"/>
      <c r="D16381" s="86"/>
      <c r="E16381" s="86"/>
      <c r="F16381" s="87"/>
      <c r="G16381" s="87"/>
      <c r="H16381" s="88"/>
      <c r="I16381" s="88"/>
      <c r="J16381" s="89">
        <v>111.32899999999999</v>
      </c>
      <c r="K16381" s="89">
        <f t="shared" si="949"/>
        <v>1.4472107767755315E-3</v>
      </c>
      <c r="L16381" s="90"/>
      <c r="M16381" s="90"/>
      <c r="N16381" s="91"/>
      <c r="O16381" s="91"/>
      <c r="P16381" s="92"/>
      <c r="Q16381" s="92"/>
      <c r="R16381" s="93"/>
      <c r="S16381" s="93"/>
      <c r="T16381" s="94"/>
      <c r="U16381" s="94"/>
      <c r="V16381" s="95"/>
      <c r="W16381" s="95"/>
      <c r="X16381" s="96"/>
      <c r="Y16381" s="96"/>
      <c r="Z16381" s="97"/>
      <c r="AA16381" s="97"/>
      <c r="AB16381" s="98">
        <v>908.28</v>
      </c>
      <c r="AC16381" s="98">
        <f t="shared" si="955"/>
        <v>5.2817507502579417E-3</v>
      </c>
      <c r="AD16381" s="99">
        <v>576.75</v>
      </c>
      <c r="AE16381" s="99">
        <f t="shared" si="952"/>
        <v>-1.1618416565308395E-2</v>
      </c>
      <c r="AF16381" s="100">
        <v>1874.327</v>
      </c>
      <c r="AG16381" s="100">
        <f t="shared" si="956"/>
        <v>-1.0432885341477927E-2</v>
      </c>
      <c r="AH16381" s="101">
        <v>394.89</v>
      </c>
      <c r="AI16381" s="101">
        <f t="shared" si="950"/>
        <v>-1.0780146207356471E-2</v>
      </c>
      <c r="AJ16381" s="102">
        <v>1500.59</v>
      </c>
      <c r="AK16381" s="102">
        <f t="shared" si="957"/>
        <v>-7.8195927094674104E-3</v>
      </c>
      <c r="AL16381" s="103">
        <v>98.444999999999993</v>
      </c>
      <c r="AM16381" s="103">
        <f t="shared" si="958"/>
        <v>0</v>
      </c>
      <c r="AN16381" s="104"/>
      <c r="AO16381" s="104"/>
      <c r="AP16381" s="105">
        <v>679.09</v>
      </c>
      <c r="AQ16381" s="105">
        <f t="shared" si="951"/>
        <v>-1.2495781663351233E-2</v>
      </c>
      <c r="AR16381" s="106">
        <v>62.7</v>
      </c>
      <c r="AS16381" s="106">
        <f t="shared" si="953"/>
        <v>0</v>
      </c>
      <c r="AT16381" s="107">
        <v>57.95</v>
      </c>
      <c r="AU16381" s="107">
        <f t="shared" si="954"/>
        <v>-3.101311927498465E-3</v>
      </c>
      <c r="AV16381" s="90"/>
      <c r="AW16381" s="90"/>
      <c r="AX16381" s="108">
        <v>566.15</v>
      </c>
      <c r="AY16381" s="108">
        <f t="shared" si="948"/>
        <v>-3.0158487069536382E-3</v>
      </c>
      <c r="AZ16381" s="109"/>
      <c r="BA16381" s="109"/>
      <c r="BB16381" s="110"/>
      <c r="BC16381" s="110"/>
      <c r="BD16381" s="111"/>
      <c r="BE16381" s="111"/>
      <c r="BF16381" s="112">
        <v>112.55370480000001</v>
      </c>
      <c r="BG16381" s="112">
        <f t="shared" si="947"/>
        <v>1.2278984049714732E-4</v>
      </c>
    </row>
    <row r="16382" spans="1:59" ht="25" x14ac:dyDescent="0.2">
      <c r="A16382" s="83">
        <v>34643</v>
      </c>
      <c r="B16382" s="84"/>
      <c r="C16382" s="85"/>
      <c r="D16382" s="86"/>
      <c r="E16382" s="86"/>
      <c r="F16382" s="87"/>
      <c r="G16382" s="87"/>
      <c r="H16382" s="88"/>
      <c r="I16382" s="88"/>
      <c r="J16382" s="89">
        <v>111.32899999999999</v>
      </c>
      <c r="K16382" s="89">
        <f t="shared" si="949"/>
        <v>0</v>
      </c>
      <c r="L16382" s="90"/>
      <c r="M16382" s="90"/>
      <c r="N16382" s="91"/>
      <c r="O16382" s="91"/>
      <c r="P16382" s="92"/>
      <c r="Q16382" s="92"/>
      <c r="R16382" s="93"/>
      <c r="S16382" s="93"/>
      <c r="T16382" s="94"/>
      <c r="U16382" s="94"/>
      <c r="V16382" s="95"/>
      <c r="W16382" s="95"/>
      <c r="X16382" s="96"/>
      <c r="Y16382" s="96"/>
      <c r="Z16382" s="97"/>
      <c r="AA16382" s="97"/>
      <c r="AB16382" s="98">
        <v>908.28</v>
      </c>
      <c r="AC16382" s="98">
        <f t="shared" si="955"/>
        <v>0</v>
      </c>
      <c r="AD16382" s="99">
        <v>576.75</v>
      </c>
      <c r="AE16382" s="99">
        <f t="shared" si="952"/>
        <v>0</v>
      </c>
      <c r="AF16382" s="100">
        <v>1874.327</v>
      </c>
      <c r="AG16382" s="100">
        <f t="shared" si="956"/>
        <v>0</v>
      </c>
      <c r="AH16382" s="101">
        <v>394.89</v>
      </c>
      <c r="AI16382" s="101">
        <f t="shared" si="950"/>
        <v>0</v>
      </c>
      <c r="AJ16382" s="102">
        <v>1500.59</v>
      </c>
      <c r="AK16382" s="102">
        <f t="shared" si="957"/>
        <v>0</v>
      </c>
      <c r="AL16382" s="103">
        <v>98.444999999999993</v>
      </c>
      <c r="AM16382" s="103">
        <f t="shared" si="958"/>
        <v>0</v>
      </c>
      <c r="AN16382" s="104"/>
      <c r="AO16382" s="104"/>
      <c r="AP16382" s="105">
        <v>679.09</v>
      </c>
      <c r="AQ16382" s="105">
        <f t="shared" si="951"/>
        <v>0</v>
      </c>
      <c r="AR16382" s="106">
        <v>62.7</v>
      </c>
      <c r="AS16382" s="106">
        <f t="shared" si="953"/>
        <v>0</v>
      </c>
      <c r="AT16382" s="107">
        <v>57.95</v>
      </c>
      <c r="AU16382" s="107">
        <f t="shared" si="954"/>
        <v>0</v>
      </c>
      <c r="AV16382" s="90"/>
      <c r="AW16382" s="90"/>
      <c r="AX16382" s="108">
        <v>566.15</v>
      </c>
      <c r="AY16382" s="108">
        <f t="shared" si="948"/>
        <v>0</v>
      </c>
      <c r="AZ16382" s="109"/>
      <c r="BA16382" s="109"/>
      <c r="BB16382" s="110"/>
      <c r="BC16382" s="110"/>
      <c r="BD16382" s="111"/>
      <c r="BE16382" s="111"/>
      <c r="BF16382" s="112">
        <v>112.56752609999999</v>
      </c>
      <c r="BG16382" s="112">
        <f t="shared" si="947"/>
        <v>1.2279075344222507E-4</v>
      </c>
    </row>
    <row r="16383" spans="1:59" ht="25" x14ac:dyDescent="0.2">
      <c r="A16383" s="83">
        <v>34644</v>
      </c>
      <c r="B16383" s="84"/>
      <c r="C16383" s="85"/>
      <c r="D16383" s="86"/>
      <c r="E16383" s="86"/>
      <c r="F16383" s="87"/>
      <c r="G16383" s="87"/>
      <c r="H16383" s="88"/>
      <c r="I16383" s="88"/>
      <c r="J16383" s="89">
        <v>111.32899999999999</v>
      </c>
      <c r="K16383" s="89">
        <f t="shared" si="949"/>
        <v>0</v>
      </c>
      <c r="L16383" s="90"/>
      <c r="M16383" s="90"/>
      <c r="N16383" s="91"/>
      <c r="O16383" s="91"/>
      <c r="P16383" s="92"/>
      <c r="Q16383" s="92"/>
      <c r="R16383" s="93"/>
      <c r="S16383" s="93"/>
      <c r="T16383" s="94"/>
      <c r="U16383" s="94"/>
      <c r="V16383" s="95"/>
      <c r="W16383" s="95"/>
      <c r="X16383" s="96"/>
      <c r="Y16383" s="96"/>
      <c r="Z16383" s="97"/>
      <c r="AA16383" s="97"/>
      <c r="AB16383" s="98">
        <v>908.28</v>
      </c>
      <c r="AC16383" s="98">
        <f t="shared" si="955"/>
        <v>0</v>
      </c>
      <c r="AD16383" s="99">
        <v>576.75</v>
      </c>
      <c r="AE16383" s="99">
        <f t="shared" si="952"/>
        <v>0</v>
      </c>
      <c r="AF16383" s="100">
        <v>1874.327</v>
      </c>
      <c r="AG16383" s="100">
        <f t="shared" si="956"/>
        <v>0</v>
      </c>
      <c r="AH16383" s="101">
        <v>394.89</v>
      </c>
      <c r="AI16383" s="101">
        <f t="shared" si="950"/>
        <v>0</v>
      </c>
      <c r="AJ16383" s="102">
        <v>1500.59</v>
      </c>
      <c r="AK16383" s="102">
        <f t="shared" si="957"/>
        <v>0</v>
      </c>
      <c r="AL16383" s="103">
        <v>98.444999999999993</v>
      </c>
      <c r="AM16383" s="103">
        <f t="shared" si="958"/>
        <v>1.6543776260915936E-3</v>
      </c>
      <c r="AN16383" s="104"/>
      <c r="AO16383" s="104"/>
      <c r="AP16383" s="105">
        <v>679.09</v>
      </c>
      <c r="AQ16383" s="105">
        <f t="shared" si="951"/>
        <v>0</v>
      </c>
      <c r="AR16383" s="106">
        <v>62.7</v>
      </c>
      <c r="AS16383" s="106">
        <f t="shared" si="953"/>
        <v>-1.4364378816560247E-3</v>
      </c>
      <c r="AT16383" s="107">
        <v>57.95</v>
      </c>
      <c r="AU16383" s="107">
        <f t="shared" si="954"/>
        <v>0</v>
      </c>
      <c r="AV16383" s="90"/>
      <c r="AW16383" s="90"/>
      <c r="AX16383" s="108">
        <v>566.15</v>
      </c>
      <c r="AY16383" s="108">
        <f t="shared" si="948"/>
        <v>0</v>
      </c>
      <c r="AZ16383" s="109"/>
      <c r="BA16383" s="109"/>
      <c r="BB16383" s="110"/>
      <c r="BC16383" s="110"/>
      <c r="BD16383" s="111"/>
      <c r="BE16383" s="111"/>
      <c r="BF16383" s="112">
        <v>112.58134920000001</v>
      </c>
      <c r="BG16383" s="112">
        <f t="shared" si="947"/>
        <v>1.2278988792471389E-4</v>
      </c>
    </row>
    <row r="16384" spans="1:59" ht="25" x14ac:dyDescent="0.2">
      <c r="A16384" s="83">
        <v>34645</v>
      </c>
      <c r="B16384" s="84"/>
      <c r="C16384" s="85"/>
      <c r="D16384" s="86"/>
      <c r="E16384" s="86"/>
      <c r="F16384" s="87"/>
      <c r="G16384" s="87"/>
      <c r="H16384" s="88"/>
      <c r="I16384" s="88"/>
      <c r="J16384" s="89">
        <v>110.178</v>
      </c>
      <c r="K16384" s="89">
        <f t="shared" si="949"/>
        <v>-1.0392541630317872E-2</v>
      </c>
      <c r="L16384" s="90"/>
      <c r="M16384" s="90"/>
      <c r="N16384" s="91"/>
      <c r="O16384" s="91"/>
      <c r="P16384" s="92"/>
      <c r="Q16384" s="92"/>
      <c r="R16384" s="93"/>
      <c r="S16384" s="93"/>
      <c r="T16384" s="94"/>
      <c r="U16384" s="94"/>
      <c r="V16384" s="95"/>
      <c r="W16384" s="95"/>
      <c r="X16384" s="96"/>
      <c r="Y16384" s="96"/>
      <c r="Z16384" s="97"/>
      <c r="AA16384" s="97"/>
      <c r="AB16384" s="98">
        <v>904.96</v>
      </c>
      <c r="AC16384" s="98">
        <f t="shared" si="955"/>
        <v>3.6619572809777064E-3</v>
      </c>
      <c r="AD16384" s="99">
        <v>577.91</v>
      </c>
      <c r="AE16384" s="99">
        <f t="shared" si="952"/>
        <v>2.0092501519955279E-3</v>
      </c>
      <c r="AF16384" s="100">
        <v>1880.105</v>
      </c>
      <c r="AG16384" s="100">
        <f t="shared" si="956"/>
        <v>3.0779646890214348E-3</v>
      </c>
      <c r="AH16384" s="101">
        <v>395.83</v>
      </c>
      <c r="AI16384" s="101">
        <f t="shared" si="950"/>
        <v>2.3775810471717883E-3</v>
      </c>
      <c r="AJ16384" s="102">
        <v>1503.34</v>
      </c>
      <c r="AK16384" s="102">
        <f t="shared" si="957"/>
        <v>1.8309353202244378E-3</v>
      </c>
      <c r="AL16384" s="103">
        <v>98.608000000000004</v>
      </c>
      <c r="AM16384" s="103">
        <f t="shared" si="958"/>
        <v>8.5729957322466278E-3</v>
      </c>
      <c r="AN16384" s="104"/>
      <c r="AO16384" s="104"/>
      <c r="AP16384" s="105">
        <v>680.17200000000003</v>
      </c>
      <c r="AQ16384" s="105">
        <f t="shared" si="951"/>
        <v>1.5920407228862499E-3</v>
      </c>
      <c r="AR16384" s="106">
        <v>62.61</v>
      </c>
      <c r="AS16384" s="106">
        <f t="shared" si="953"/>
        <v>3.5076566576365759E-3</v>
      </c>
      <c r="AT16384" s="107">
        <v>58.04</v>
      </c>
      <c r="AU16384" s="107">
        <f t="shared" si="954"/>
        <v>1.5518582302263978E-3</v>
      </c>
      <c r="AV16384" s="90"/>
      <c r="AW16384" s="90"/>
      <c r="AX16384" s="108">
        <v>566.38</v>
      </c>
      <c r="AY16384" s="108">
        <f t="shared" si="948"/>
        <v>4.0617026155962251E-4</v>
      </c>
      <c r="AZ16384" s="109"/>
      <c r="BA16384" s="109"/>
      <c r="BB16384" s="110"/>
      <c r="BC16384" s="110"/>
      <c r="BD16384" s="111"/>
      <c r="BE16384" s="111"/>
      <c r="BF16384" s="112">
        <v>112.59517390000001</v>
      </c>
      <c r="BG16384" s="112">
        <f t="shared" si="947"/>
        <v>1.2279079693209202E-4</v>
      </c>
    </row>
    <row r="16385" spans="1:59" ht="25" x14ac:dyDescent="0.2">
      <c r="A16385" s="83">
        <v>34646</v>
      </c>
      <c r="B16385" s="84"/>
      <c r="C16385" s="85"/>
      <c r="D16385" s="86"/>
      <c r="E16385" s="86"/>
      <c r="F16385" s="87"/>
      <c r="G16385" s="87"/>
      <c r="H16385" s="88"/>
      <c r="I16385" s="88"/>
      <c r="J16385" s="89">
        <v>110.92700000000001</v>
      </c>
      <c r="K16385" s="89">
        <f t="shared" si="949"/>
        <v>6.775087537919707E-3</v>
      </c>
      <c r="L16385" s="90"/>
      <c r="M16385" s="90"/>
      <c r="N16385" s="91"/>
      <c r="O16385" s="91"/>
      <c r="P16385" s="92"/>
      <c r="Q16385" s="92"/>
      <c r="R16385" s="93"/>
      <c r="S16385" s="93"/>
      <c r="T16385" s="94"/>
      <c r="U16385" s="94"/>
      <c r="V16385" s="95"/>
      <c r="W16385" s="95"/>
      <c r="X16385" s="96"/>
      <c r="Y16385" s="96"/>
      <c r="Z16385" s="97"/>
      <c r="AA16385" s="97"/>
      <c r="AB16385" s="98">
        <v>906.17</v>
      </c>
      <c r="AC16385" s="98">
        <f t="shared" si="955"/>
        <v>-1.336182582173725E-3</v>
      </c>
      <c r="AD16385" s="99">
        <v>581.27</v>
      </c>
      <c r="AE16385" s="99">
        <f t="shared" si="952"/>
        <v>5.7972177058955394E-3</v>
      </c>
      <c r="AF16385" s="100">
        <v>1883.5239999999999</v>
      </c>
      <c r="AG16385" s="100">
        <f t="shared" si="956"/>
        <v>1.8168639579023728E-3</v>
      </c>
      <c r="AH16385" s="101">
        <v>398.97</v>
      </c>
      <c r="AI16385" s="101">
        <f t="shared" si="950"/>
        <v>7.9013999405839093E-3</v>
      </c>
      <c r="AJ16385" s="102">
        <v>1508.9</v>
      </c>
      <c r="AK16385" s="102">
        <f t="shared" si="957"/>
        <v>3.6916091110238448E-3</v>
      </c>
      <c r="AL16385" s="103">
        <v>99.456999999999994</v>
      </c>
      <c r="AM16385" s="103">
        <f t="shared" si="958"/>
        <v>5.6289894435006542E-4</v>
      </c>
      <c r="AN16385" s="104"/>
      <c r="AO16385" s="104"/>
      <c r="AP16385" s="105">
        <v>682.41499999999996</v>
      </c>
      <c r="AQ16385" s="105">
        <f t="shared" si="951"/>
        <v>3.2922698161613117E-3</v>
      </c>
      <c r="AR16385" s="106">
        <v>62.83</v>
      </c>
      <c r="AS16385" s="106">
        <f t="shared" si="953"/>
        <v>-4.4664295019354828E-3</v>
      </c>
      <c r="AT16385" s="107">
        <v>57.96</v>
      </c>
      <c r="AU16385" s="107">
        <f t="shared" si="954"/>
        <v>-1.3793105635054872E-3</v>
      </c>
      <c r="AV16385" s="90"/>
      <c r="AW16385" s="90"/>
      <c r="AX16385" s="108">
        <v>567.69000000000005</v>
      </c>
      <c r="AY16385" s="108">
        <f t="shared" si="948"/>
        <v>2.3102640624607139E-3</v>
      </c>
      <c r="AZ16385" s="109"/>
      <c r="BA16385" s="109"/>
      <c r="BB16385" s="110"/>
      <c r="BC16385" s="110"/>
      <c r="BD16385" s="111"/>
      <c r="BE16385" s="111"/>
      <c r="BF16385" s="112">
        <v>112.6090004</v>
      </c>
      <c r="BG16385" s="112">
        <f t="shared" si="947"/>
        <v>1.2278992791469952E-4</v>
      </c>
    </row>
    <row r="16386" spans="1:59" ht="25" x14ac:dyDescent="0.2">
      <c r="A16386" s="83">
        <v>34647</v>
      </c>
      <c r="B16386" s="84"/>
      <c r="C16386" s="85"/>
      <c r="D16386" s="86"/>
      <c r="E16386" s="86"/>
      <c r="F16386" s="87"/>
      <c r="G16386" s="87"/>
      <c r="H16386" s="88"/>
      <c r="I16386" s="88"/>
      <c r="J16386" s="89">
        <v>110.087</v>
      </c>
      <c r="K16386" s="89">
        <f t="shared" si="949"/>
        <v>-7.6013650234702706E-3</v>
      </c>
      <c r="L16386" s="90"/>
      <c r="M16386" s="90"/>
      <c r="N16386" s="91"/>
      <c r="O16386" s="91"/>
      <c r="P16386" s="92"/>
      <c r="Q16386" s="92"/>
      <c r="R16386" s="93"/>
      <c r="S16386" s="93"/>
      <c r="T16386" s="94"/>
      <c r="U16386" s="94"/>
      <c r="V16386" s="95"/>
      <c r="W16386" s="95"/>
      <c r="X16386" s="96"/>
      <c r="Y16386" s="96"/>
      <c r="Z16386" s="97"/>
      <c r="AA16386" s="97"/>
      <c r="AB16386" s="98">
        <v>904.81</v>
      </c>
      <c r="AC16386" s="98">
        <f t="shared" si="955"/>
        <v>1.5019495032118286E-3</v>
      </c>
      <c r="AD16386" s="99">
        <v>581.01</v>
      </c>
      <c r="AE16386" s="99">
        <f t="shared" si="952"/>
        <v>-4.4739650400398121E-4</v>
      </c>
      <c r="AF16386" s="100">
        <v>1876.1880000000001</v>
      </c>
      <c r="AG16386" s="100">
        <f t="shared" si="956"/>
        <v>-3.9024315213375448E-3</v>
      </c>
      <c r="AH16386" s="101">
        <v>399.97</v>
      </c>
      <c r="AI16386" s="101">
        <f t="shared" si="950"/>
        <v>2.5033182021598167E-3</v>
      </c>
      <c r="AJ16386" s="102">
        <v>1505.68</v>
      </c>
      <c r="AK16386" s="102">
        <f t="shared" si="957"/>
        <v>-2.1362851372971042E-3</v>
      </c>
      <c r="AL16386" s="103">
        <v>99.513000000000005</v>
      </c>
      <c r="AM16386" s="103">
        <f t="shared" si="958"/>
        <v>-3.9066089414720876E-3</v>
      </c>
      <c r="AN16386" s="104"/>
      <c r="AO16386" s="104"/>
      <c r="AP16386" s="105">
        <v>680.03800000000001</v>
      </c>
      <c r="AQ16386" s="105">
        <f t="shared" si="951"/>
        <v>-3.4892982168251816E-3</v>
      </c>
      <c r="AR16386" s="106">
        <v>62.55</v>
      </c>
      <c r="AS16386" s="106">
        <f t="shared" si="953"/>
        <v>-4.9683570427838568E-3</v>
      </c>
      <c r="AT16386" s="107">
        <v>57.97</v>
      </c>
      <c r="AU16386" s="107">
        <f t="shared" si="954"/>
        <v>1.7251789915974662E-4</v>
      </c>
      <c r="AV16386" s="90"/>
      <c r="AW16386" s="90"/>
      <c r="AX16386" s="108">
        <v>569.17999999999995</v>
      </c>
      <c r="AY16386" s="108">
        <f t="shared" si="948"/>
        <v>2.6212334798740656E-3</v>
      </c>
      <c r="AZ16386" s="109"/>
      <c r="BA16386" s="109"/>
      <c r="BB16386" s="110"/>
      <c r="BC16386" s="110"/>
      <c r="BD16386" s="111"/>
      <c r="BE16386" s="111"/>
      <c r="BF16386" s="112">
        <v>112.6228285</v>
      </c>
      <c r="BG16386" s="112">
        <f t="shared" si="947"/>
        <v>1.2278994517699187E-4</v>
      </c>
    </row>
    <row r="16387" spans="1:59" ht="25" x14ac:dyDescent="0.2">
      <c r="A16387" s="83">
        <v>34648</v>
      </c>
      <c r="B16387" s="84"/>
      <c r="C16387" s="85"/>
      <c r="D16387" s="86"/>
      <c r="E16387" s="86"/>
      <c r="F16387" s="87"/>
      <c r="G16387" s="87"/>
      <c r="H16387" s="88"/>
      <c r="I16387" s="88"/>
      <c r="J16387" s="89">
        <v>110.227</v>
      </c>
      <c r="K16387" s="89">
        <f t="shared" si="949"/>
        <v>1.2709135038557196E-3</v>
      </c>
      <c r="L16387" s="90"/>
      <c r="M16387" s="90"/>
      <c r="N16387" s="91"/>
      <c r="O16387" s="91"/>
      <c r="P16387" s="92"/>
      <c r="Q16387" s="92"/>
      <c r="R16387" s="93"/>
      <c r="S16387" s="93"/>
      <c r="T16387" s="94"/>
      <c r="U16387" s="94"/>
      <c r="V16387" s="95"/>
      <c r="W16387" s="95"/>
      <c r="X16387" s="96"/>
      <c r="Y16387" s="96"/>
      <c r="Z16387" s="97"/>
      <c r="AA16387" s="97"/>
      <c r="AB16387" s="98">
        <v>901.21</v>
      </c>
      <c r="AC16387" s="98">
        <f t="shared" si="955"/>
        <v>3.9866720945115827E-3</v>
      </c>
      <c r="AD16387" s="99">
        <v>579.76</v>
      </c>
      <c r="AE16387" s="99">
        <f t="shared" si="952"/>
        <v>-2.1537436067243163E-3</v>
      </c>
      <c r="AF16387" s="100">
        <v>1868.7650000000001</v>
      </c>
      <c r="AG16387" s="100">
        <f t="shared" si="956"/>
        <v>-3.9642739021417727E-3</v>
      </c>
      <c r="AH16387" s="101">
        <v>400.04</v>
      </c>
      <c r="AI16387" s="101">
        <f t="shared" si="950"/>
        <v>1.7499781297382815E-4</v>
      </c>
      <c r="AJ16387" s="102">
        <v>1501.45</v>
      </c>
      <c r="AK16387" s="102">
        <f t="shared" si="957"/>
        <v>-2.8133155466821074E-3</v>
      </c>
      <c r="AL16387" s="103">
        <v>99.125</v>
      </c>
      <c r="AM16387" s="103">
        <f t="shared" si="958"/>
        <v>-5.7263263251705774E-3</v>
      </c>
      <c r="AN16387" s="104"/>
      <c r="AO16387" s="104"/>
      <c r="AP16387" s="105">
        <v>676.84500000000003</v>
      </c>
      <c r="AQ16387" s="105">
        <f t="shared" si="951"/>
        <v>-4.7063835183369712E-3</v>
      </c>
      <c r="AR16387" s="106">
        <v>62.24</v>
      </c>
      <c r="AS16387" s="106">
        <f t="shared" si="953"/>
        <v>-1.4470619134160784E-3</v>
      </c>
      <c r="AT16387" s="107">
        <v>57.9</v>
      </c>
      <c r="AU16387" s="107">
        <f t="shared" si="954"/>
        <v>-1.208250772691955E-3</v>
      </c>
      <c r="AV16387" s="90"/>
      <c r="AW16387" s="90"/>
      <c r="AX16387" s="108">
        <v>568.04</v>
      </c>
      <c r="AY16387" s="108">
        <f t="shared" si="948"/>
        <v>-2.0048897871306282E-3</v>
      </c>
      <c r="AZ16387" s="109"/>
      <c r="BA16387" s="109"/>
      <c r="BB16387" s="110"/>
      <c r="BC16387" s="110"/>
      <c r="BD16387" s="111"/>
      <c r="BE16387" s="111"/>
      <c r="BF16387" s="112">
        <v>112.63665829999999</v>
      </c>
      <c r="BG16387" s="112">
        <f t="shared" ref="BG16387:BG16450" si="959">LN(BF16388/BF16387)</f>
        <v>1.22790848283149E-4</v>
      </c>
    </row>
    <row r="16388" spans="1:59" ht="25" x14ac:dyDescent="0.2">
      <c r="A16388" s="83">
        <v>34649</v>
      </c>
      <c r="B16388" s="84"/>
      <c r="C16388" s="85"/>
      <c r="D16388" s="86"/>
      <c r="E16388" s="86"/>
      <c r="F16388" s="87"/>
      <c r="G16388" s="87"/>
      <c r="H16388" s="88"/>
      <c r="I16388" s="88"/>
      <c r="J16388" s="89">
        <v>110.227</v>
      </c>
      <c r="K16388" s="89">
        <f t="shared" si="949"/>
        <v>0</v>
      </c>
      <c r="L16388" s="90"/>
      <c r="M16388" s="90"/>
      <c r="N16388" s="91"/>
      <c r="O16388" s="91"/>
      <c r="P16388" s="92"/>
      <c r="Q16388" s="92"/>
      <c r="R16388" s="93"/>
      <c r="S16388" s="93"/>
      <c r="T16388" s="94"/>
      <c r="U16388" s="94"/>
      <c r="V16388" s="95"/>
      <c r="W16388" s="95"/>
      <c r="X16388" s="96"/>
      <c r="Y16388" s="96"/>
      <c r="Z16388" s="97"/>
      <c r="AA16388" s="97"/>
      <c r="AB16388" s="98">
        <v>896.74</v>
      </c>
      <c r="AC16388" s="98">
        <f t="shared" si="955"/>
        <v>4.9723398423172993E-3</v>
      </c>
      <c r="AD16388" s="99">
        <v>577.24</v>
      </c>
      <c r="AE16388" s="99">
        <f t="shared" si="952"/>
        <v>-4.3561002331489089E-3</v>
      </c>
      <c r="AF16388" s="100">
        <v>1857.7539999999999</v>
      </c>
      <c r="AG16388" s="100">
        <f t="shared" si="956"/>
        <v>-5.9095536851327159E-3</v>
      </c>
      <c r="AH16388" s="101">
        <v>398.62</v>
      </c>
      <c r="AI16388" s="101">
        <f t="shared" si="950"/>
        <v>-3.5559599737237531E-3</v>
      </c>
      <c r="AJ16388" s="102">
        <v>1494.28</v>
      </c>
      <c r="AK16388" s="102">
        <f t="shared" si="957"/>
        <v>-4.7868223711160195E-3</v>
      </c>
      <c r="AL16388" s="103">
        <v>98.558999999999997</v>
      </c>
      <c r="AM16388" s="103">
        <f t="shared" si="958"/>
        <v>0</v>
      </c>
      <c r="AN16388" s="104"/>
      <c r="AO16388" s="104"/>
      <c r="AP16388" s="105">
        <v>673.29700000000003</v>
      </c>
      <c r="AQ16388" s="105">
        <f t="shared" si="951"/>
        <v>-5.2557555682094109E-3</v>
      </c>
      <c r="AR16388" s="106">
        <v>62.15</v>
      </c>
      <c r="AS16388" s="106">
        <f t="shared" si="953"/>
        <v>0</v>
      </c>
      <c r="AT16388" s="107">
        <v>57.67</v>
      </c>
      <c r="AU16388" s="107">
        <f t="shared" si="954"/>
        <v>-3.9802769516282662E-3</v>
      </c>
      <c r="AV16388" s="90"/>
      <c r="AW16388" s="90"/>
      <c r="AX16388" s="108">
        <v>568.04</v>
      </c>
      <c r="AY16388" s="108">
        <f t="shared" si="948"/>
        <v>0</v>
      </c>
      <c r="AZ16388" s="109"/>
      <c r="BA16388" s="109"/>
      <c r="BB16388" s="110"/>
      <c r="BC16388" s="110"/>
      <c r="BD16388" s="111"/>
      <c r="BE16388" s="111"/>
      <c r="BF16388" s="112">
        <v>112.6504899</v>
      </c>
      <c r="BG16388" s="112">
        <f t="shared" si="959"/>
        <v>1.2278997402081885E-4</v>
      </c>
    </row>
    <row r="16389" spans="1:59" ht="25" x14ac:dyDescent="0.2">
      <c r="A16389" s="83">
        <v>34650</v>
      </c>
      <c r="B16389" s="84"/>
      <c r="C16389" s="85"/>
      <c r="D16389" s="86"/>
      <c r="E16389" s="86"/>
      <c r="F16389" s="87"/>
      <c r="G16389" s="87"/>
      <c r="H16389" s="88"/>
      <c r="I16389" s="88"/>
      <c r="J16389" s="89">
        <v>110.227</v>
      </c>
      <c r="K16389" s="89">
        <f t="shared" si="949"/>
        <v>0</v>
      </c>
      <c r="L16389" s="90"/>
      <c r="M16389" s="90"/>
      <c r="N16389" s="91"/>
      <c r="O16389" s="91"/>
      <c r="P16389" s="92"/>
      <c r="Q16389" s="92"/>
      <c r="R16389" s="93"/>
      <c r="S16389" s="93"/>
      <c r="T16389" s="94"/>
      <c r="U16389" s="94"/>
      <c r="V16389" s="95"/>
      <c r="W16389" s="95"/>
      <c r="X16389" s="96"/>
      <c r="Y16389" s="96"/>
      <c r="Z16389" s="97"/>
      <c r="AA16389" s="97"/>
      <c r="AB16389" s="98">
        <v>896.74</v>
      </c>
      <c r="AC16389" s="98">
        <f t="shared" si="955"/>
        <v>0</v>
      </c>
      <c r="AD16389" s="99">
        <v>577.24</v>
      </c>
      <c r="AE16389" s="99">
        <f t="shared" si="952"/>
        <v>0</v>
      </c>
      <c r="AF16389" s="100">
        <v>1857.7539999999999</v>
      </c>
      <c r="AG16389" s="100">
        <f t="shared" si="956"/>
        <v>0</v>
      </c>
      <c r="AH16389" s="101">
        <v>398.62</v>
      </c>
      <c r="AI16389" s="101">
        <f t="shared" si="950"/>
        <v>0</v>
      </c>
      <c r="AJ16389" s="102">
        <v>1494.28</v>
      </c>
      <c r="AK16389" s="102">
        <f t="shared" si="957"/>
        <v>0</v>
      </c>
      <c r="AL16389" s="103">
        <v>98.558999999999997</v>
      </c>
      <c r="AM16389" s="103">
        <f t="shared" si="958"/>
        <v>0</v>
      </c>
      <c r="AN16389" s="104"/>
      <c r="AO16389" s="104"/>
      <c r="AP16389" s="105">
        <v>673.29700000000003</v>
      </c>
      <c r="AQ16389" s="105">
        <f t="shared" si="951"/>
        <v>0</v>
      </c>
      <c r="AR16389" s="106">
        <v>62.15</v>
      </c>
      <c r="AS16389" s="106">
        <f t="shared" si="953"/>
        <v>0</v>
      </c>
      <c r="AT16389" s="107">
        <v>57.67</v>
      </c>
      <c r="AU16389" s="107">
        <f t="shared" si="954"/>
        <v>0</v>
      </c>
      <c r="AV16389" s="90"/>
      <c r="AW16389" s="90"/>
      <c r="AX16389" s="108">
        <v>568.04</v>
      </c>
      <c r="AY16389" s="108">
        <f t="shared" si="948"/>
        <v>0</v>
      </c>
      <c r="AZ16389" s="109"/>
      <c r="BA16389" s="109"/>
      <c r="BB16389" s="110"/>
      <c r="BC16389" s="110"/>
      <c r="BD16389" s="111"/>
      <c r="BE16389" s="111"/>
      <c r="BF16389" s="112">
        <v>112.6643231</v>
      </c>
      <c r="BG16389" s="112">
        <f t="shared" si="959"/>
        <v>1.2278998571269611E-4</v>
      </c>
    </row>
    <row r="16390" spans="1:59" ht="25" x14ac:dyDescent="0.2">
      <c r="A16390" s="83">
        <v>34651</v>
      </c>
      <c r="B16390" s="84"/>
      <c r="C16390" s="85"/>
      <c r="D16390" s="86"/>
      <c r="E16390" s="86"/>
      <c r="F16390" s="87"/>
      <c r="G16390" s="87"/>
      <c r="H16390" s="88"/>
      <c r="I16390" s="88"/>
      <c r="J16390" s="89">
        <v>110.227</v>
      </c>
      <c r="K16390" s="89">
        <f t="shared" si="949"/>
        <v>0</v>
      </c>
      <c r="L16390" s="90"/>
      <c r="M16390" s="90"/>
      <c r="N16390" s="91"/>
      <c r="O16390" s="91"/>
      <c r="P16390" s="92"/>
      <c r="Q16390" s="92"/>
      <c r="R16390" s="93"/>
      <c r="S16390" s="93"/>
      <c r="T16390" s="94"/>
      <c r="U16390" s="94"/>
      <c r="V16390" s="95"/>
      <c r="W16390" s="95"/>
      <c r="X16390" s="96"/>
      <c r="Y16390" s="96"/>
      <c r="Z16390" s="97"/>
      <c r="AA16390" s="97"/>
      <c r="AB16390" s="98">
        <v>896.74</v>
      </c>
      <c r="AC16390" s="98">
        <f t="shared" si="955"/>
        <v>0</v>
      </c>
      <c r="AD16390" s="99">
        <v>577.24</v>
      </c>
      <c r="AE16390" s="99">
        <f t="shared" si="952"/>
        <v>0</v>
      </c>
      <c r="AF16390" s="100">
        <v>1857.7539999999999</v>
      </c>
      <c r="AG16390" s="100">
        <f t="shared" si="956"/>
        <v>0</v>
      </c>
      <c r="AH16390" s="101">
        <v>398.62</v>
      </c>
      <c r="AI16390" s="101">
        <f t="shared" si="950"/>
        <v>0</v>
      </c>
      <c r="AJ16390" s="102">
        <v>1494.28</v>
      </c>
      <c r="AK16390" s="102">
        <f t="shared" si="957"/>
        <v>0</v>
      </c>
      <c r="AL16390" s="103">
        <v>98.558999999999997</v>
      </c>
      <c r="AM16390" s="103">
        <f t="shared" si="958"/>
        <v>8.0238111878786628E-3</v>
      </c>
      <c r="AN16390" s="104"/>
      <c r="AO16390" s="104"/>
      <c r="AP16390" s="105">
        <v>673.29700000000003</v>
      </c>
      <c r="AQ16390" s="105">
        <f t="shared" si="951"/>
        <v>0</v>
      </c>
      <c r="AR16390" s="106">
        <v>62.15</v>
      </c>
      <c r="AS16390" s="106">
        <f t="shared" si="953"/>
        <v>-1.449158936485913E-3</v>
      </c>
      <c r="AT16390" s="107">
        <v>57.67</v>
      </c>
      <c r="AU16390" s="107">
        <f t="shared" si="954"/>
        <v>0</v>
      </c>
      <c r="AV16390" s="90"/>
      <c r="AW16390" s="90"/>
      <c r="AX16390" s="108">
        <v>568.04</v>
      </c>
      <c r="AY16390" s="108">
        <f t="shared" si="948"/>
        <v>0</v>
      </c>
      <c r="AZ16390" s="109"/>
      <c r="BA16390" s="109"/>
      <c r="BB16390" s="110"/>
      <c r="BC16390" s="110"/>
      <c r="BD16390" s="111"/>
      <c r="BE16390" s="111"/>
      <c r="BF16390" s="112">
        <v>112.678158</v>
      </c>
      <c r="BG16390" s="112">
        <f t="shared" si="959"/>
        <v>1.2278999554961846E-4</v>
      </c>
    </row>
    <row r="16391" spans="1:59" ht="25" x14ac:dyDescent="0.2">
      <c r="A16391" s="83">
        <v>34652</v>
      </c>
      <c r="B16391" s="84"/>
      <c r="C16391" s="85"/>
      <c r="D16391" s="86"/>
      <c r="E16391" s="86"/>
      <c r="F16391" s="87"/>
      <c r="G16391" s="87"/>
      <c r="H16391" s="88"/>
      <c r="I16391" s="88"/>
      <c r="J16391" s="89">
        <v>109.66500000000001</v>
      </c>
      <c r="K16391" s="89">
        <f t="shared" si="949"/>
        <v>-5.1116113700137638E-3</v>
      </c>
      <c r="L16391" s="90"/>
      <c r="M16391" s="90"/>
      <c r="N16391" s="91"/>
      <c r="O16391" s="91"/>
      <c r="P16391" s="92"/>
      <c r="Q16391" s="92"/>
      <c r="R16391" s="93"/>
      <c r="S16391" s="93"/>
      <c r="T16391" s="94"/>
      <c r="U16391" s="94"/>
      <c r="V16391" s="95"/>
      <c r="W16391" s="95"/>
      <c r="X16391" s="96"/>
      <c r="Y16391" s="96"/>
      <c r="Z16391" s="97"/>
      <c r="AA16391" s="97"/>
      <c r="AB16391" s="98">
        <v>899.47</v>
      </c>
      <c r="AC16391" s="98">
        <f t="shared" si="955"/>
        <v>-3.0397360020248286E-3</v>
      </c>
      <c r="AD16391" s="99">
        <v>581.99</v>
      </c>
      <c r="AE16391" s="99">
        <f t="shared" si="952"/>
        <v>8.1951408853621274E-3</v>
      </c>
      <c r="AF16391" s="100">
        <v>1866.6279999999999</v>
      </c>
      <c r="AG16391" s="100">
        <f t="shared" si="956"/>
        <v>4.7653633773703458E-3</v>
      </c>
      <c r="AH16391" s="101">
        <v>402.7</v>
      </c>
      <c r="AI16391" s="101">
        <f t="shared" si="950"/>
        <v>1.0183285722816853E-2</v>
      </c>
      <c r="AJ16391" s="102">
        <v>1499.43</v>
      </c>
      <c r="AK16391" s="102">
        <f t="shared" si="957"/>
        <v>3.440550407495177E-3</v>
      </c>
      <c r="AL16391" s="103">
        <v>99.352999999999994</v>
      </c>
      <c r="AM16391" s="103">
        <f t="shared" si="958"/>
        <v>-3.1957444191725642E-3</v>
      </c>
      <c r="AN16391" s="104"/>
      <c r="AO16391" s="104"/>
      <c r="AP16391" s="105">
        <v>677.37300000000005</v>
      </c>
      <c r="AQ16391" s="105">
        <f t="shared" si="951"/>
        <v>6.0355414324570825E-3</v>
      </c>
      <c r="AR16391" s="106">
        <v>62.06</v>
      </c>
      <c r="AS16391" s="106">
        <f t="shared" si="953"/>
        <v>4.1807425422585648E-3</v>
      </c>
      <c r="AT16391" s="107">
        <v>57.59</v>
      </c>
      <c r="AU16391" s="107">
        <f t="shared" si="954"/>
        <v>-1.3881661087402322E-3</v>
      </c>
      <c r="AV16391" s="90"/>
      <c r="AW16391" s="90"/>
      <c r="AX16391" s="108">
        <v>569.41</v>
      </c>
      <c r="AY16391" s="108">
        <f t="shared" si="948"/>
        <v>2.4088982592382385E-3</v>
      </c>
      <c r="AZ16391" s="109"/>
      <c r="BA16391" s="109"/>
      <c r="BB16391" s="110"/>
      <c r="BC16391" s="110"/>
      <c r="BD16391" s="111"/>
      <c r="BE16391" s="111"/>
      <c r="BF16391" s="112">
        <v>112.6919946</v>
      </c>
      <c r="BG16391" s="112">
        <f t="shared" si="959"/>
        <v>1.2279089079724975E-4</v>
      </c>
    </row>
    <row r="16392" spans="1:59" ht="25" x14ac:dyDescent="0.2">
      <c r="A16392" s="83">
        <v>34653</v>
      </c>
      <c r="B16392" s="84"/>
      <c r="C16392" s="85"/>
      <c r="D16392" s="86"/>
      <c r="E16392" s="86"/>
      <c r="F16392" s="87"/>
      <c r="G16392" s="87"/>
      <c r="H16392" s="88"/>
      <c r="I16392" s="88"/>
      <c r="J16392" s="89">
        <v>109.893</v>
      </c>
      <c r="K16392" s="89">
        <f t="shared" si="949"/>
        <v>2.0769007001047953E-3</v>
      </c>
      <c r="L16392" s="90"/>
      <c r="M16392" s="90"/>
      <c r="N16392" s="91"/>
      <c r="O16392" s="91"/>
      <c r="P16392" s="92"/>
      <c r="Q16392" s="92"/>
      <c r="R16392" s="93"/>
      <c r="S16392" s="93"/>
      <c r="T16392" s="94"/>
      <c r="U16392" s="94"/>
      <c r="V16392" s="95"/>
      <c r="W16392" s="95"/>
      <c r="X16392" s="96"/>
      <c r="Y16392" s="96"/>
      <c r="Z16392" s="97"/>
      <c r="AA16392" s="97"/>
      <c r="AB16392" s="98">
        <v>901.95</v>
      </c>
      <c r="AC16392" s="98">
        <f t="shared" si="955"/>
        <v>-2.7533851814309268E-3</v>
      </c>
      <c r="AD16392" s="99">
        <v>580.75</v>
      </c>
      <c r="AE16392" s="99">
        <f t="shared" si="952"/>
        <v>-2.1328938027206775E-3</v>
      </c>
      <c r="AF16392" s="100">
        <v>1866.7460000000001</v>
      </c>
      <c r="AG16392" s="100">
        <f t="shared" si="956"/>
        <v>6.3213597158765924E-5</v>
      </c>
      <c r="AH16392" s="101">
        <v>400.91</v>
      </c>
      <c r="AI16392" s="101">
        <f t="shared" si="950"/>
        <v>-4.4549046437620801E-3</v>
      </c>
      <c r="AJ16392" s="102">
        <v>1498.5</v>
      </c>
      <c r="AK16392" s="102">
        <f t="shared" si="957"/>
        <v>-6.2042811528766192E-4</v>
      </c>
      <c r="AL16392" s="103">
        <v>99.036000000000001</v>
      </c>
      <c r="AM16392" s="103">
        <f t="shared" si="958"/>
        <v>1.1706058212042133E-3</v>
      </c>
      <c r="AN16392" s="104"/>
      <c r="AO16392" s="104"/>
      <c r="AP16392" s="105">
        <v>677.60299999999995</v>
      </c>
      <c r="AQ16392" s="105">
        <f t="shared" si="951"/>
        <v>3.3948941119097488E-4</v>
      </c>
      <c r="AR16392" s="106">
        <v>62.32</v>
      </c>
      <c r="AS16392" s="106">
        <f t="shared" si="953"/>
        <v>-1.2845216923566276E-3</v>
      </c>
      <c r="AT16392" s="107">
        <v>57.79</v>
      </c>
      <c r="AU16392" s="107">
        <f t="shared" si="954"/>
        <v>3.4668088111054298E-3</v>
      </c>
      <c r="AV16392" s="90"/>
      <c r="AW16392" s="90"/>
      <c r="AX16392" s="108">
        <v>570.1</v>
      </c>
      <c r="AY16392" s="108">
        <f t="shared" si="948"/>
        <v>1.2110470014858562E-3</v>
      </c>
      <c r="AZ16392" s="109"/>
      <c r="BA16392" s="109"/>
      <c r="BB16392" s="110"/>
      <c r="BC16392" s="110"/>
      <c r="BD16392" s="111"/>
      <c r="BE16392" s="111"/>
      <c r="BF16392" s="112">
        <v>112.705833</v>
      </c>
      <c r="BG16392" s="112">
        <f t="shared" si="959"/>
        <v>1.2279000955092012E-4</v>
      </c>
    </row>
    <row r="16393" spans="1:59" ht="25" x14ac:dyDescent="0.2">
      <c r="A16393" s="83">
        <v>34654</v>
      </c>
      <c r="B16393" s="84"/>
      <c r="C16393" s="85"/>
      <c r="D16393" s="86"/>
      <c r="E16393" s="86"/>
      <c r="F16393" s="87"/>
      <c r="G16393" s="87"/>
      <c r="H16393" s="88"/>
      <c r="I16393" s="88"/>
      <c r="J16393" s="89">
        <v>109.715</v>
      </c>
      <c r="K16393" s="89">
        <f t="shared" si="949"/>
        <v>-1.6210706256608704E-3</v>
      </c>
      <c r="L16393" s="90"/>
      <c r="M16393" s="90"/>
      <c r="N16393" s="91"/>
      <c r="O16393" s="91"/>
      <c r="P16393" s="92"/>
      <c r="Q16393" s="92"/>
      <c r="R16393" s="93"/>
      <c r="S16393" s="93"/>
      <c r="T16393" s="94"/>
      <c r="U16393" s="94"/>
      <c r="V16393" s="95"/>
      <c r="W16393" s="95"/>
      <c r="X16393" s="96"/>
      <c r="Y16393" s="96"/>
      <c r="Z16393" s="97"/>
      <c r="AA16393" s="97"/>
      <c r="AB16393" s="98">
        <v>900.85</v>
      </c>
      <c r="AC16393" s="98">
        <f t="shared" si="955"/>
        <v>1.2203240919782335E-3</v>
      </c>
      <c r="AD16393" s="99">
        <v>581.57000000000005</v>
      </c>
      <c r="AE16393" s="99">
        <f t="shared" si="952"/>
        <v>1.4109713952109556E-3</v>
      </c>
      <c r="AF16393" s="100">
        <v>1863.808</v>
      </c>
      <c r="AG16393" s="100">
        <f t="shared" si="956"/>
        <v>-1.5751015036469191E-3</v>
      </c>
      <c r="AH16393" s="101">
        <v>401.84</v>
      </c>
      <c r="AI16393" s="101">
        <f t="shared" si="950"/>
        <v>2.3170362281428152E-3</v>
      </c>
      <c r="AJ16393" s="102">
        <v>1499.13</v>
      </c>
      <c r="AK16393" s="102">
        <f t="shared" si="957"/>
        <v>4.2033206851803948E-4</v>
      </c>
      <c r="AL16393" s="103">
        <v>99.152000000000001</v>
      </c>
      <c r="AM16393" s="103">
        <f t="shared" si="958"/>
        <v>-4.822404670840906E-3</v>
      </c>
      <c r="AN16393" s="104"/>
      <c r="AO16393" s="104"/>
      <c r="AP16393" s="105">
        <v>677.94799999999998</v>
      </c>
      <c r="AQ16393" s="105">
        <f t="shared" si="951"/>
        <v>5.0901811506787718E-4</v>
      </c>
      <c r="AR16393" s="106">
        <v>62.24</v>
      </c>
      <c r="AS16393" s="106">
        <f t="shared" si="953"/>
        <v>-2.4129344933346824E-3</v>
      </c>
      <c r="AT16393" s="107">
        <v>57.65</v>
      </c>
      <c r="AU16393" s="107">
        <f t="shared" si="954"/>
        <v>-2.4255036146186224E-3</v>
      </c>
      <c r="AV16393" s="90"/>
      <c r="AW16393" s="90"/>
      <c r="AX16393" s="108">
        <v>568.54999999999995</v>
      </c>
      <c r="AY16393" s="108">
        <f t="shared" si="948"/>
        <v>-2.7225239668044049E-3</v>
      </c>
      <c r="AZ16393" s="109"/>
      <c r="BA16393" s="109"/>
      <c r="BB16393" s="110"/>
      <c r="BC16393" s="110"/>
      <c r="BD16393" s="111"/>
      <c r="BE16393" s="111"/>
      <c r="BF16393" s="112">
        <v>112.719673</v>
      </c>
      <c r="BG16393" s="112">
        <f t="shared" si="959"/>
        <v>1.2279001382586402E-4</v>
      </c>
    </row>
    <row r="16394" spans="1:59" ht="25" x14ac:dyDescent="0.2">
      <c r="A16394" s="83">
        <v>34655</v>
      </c>
      <c r="B16394" s="84"/>
      <c r="C16394" s="85"/>
      <c r="D16394" s="86"/>
      <c r="E16394" s="86"/>
      <c r="F16394" s="87"/>
      <c r="G16394" s="87"/>
      <c r="H16394" s="88"/>
      <c r="I16394" s="88"/>
      <c r="J16394" s="89">
        <v>109.97</v>
      </c>
      <c r="K16394" s="89">
        <f t="shared" si="949"/>
        <v>2.3215068350102915E-3</v>
      </c>
      <c r="L16394" s="90"/>
      <c r="M16394" s="90"/>
      <c r="N16394" s="91"/>
      <c r="O16394" s="91"/>
      <c r="P16394" s="92"/>
      <c r="Q16394" s="92"/>
      <c r="R16394" s="93"/>
      <c r="S16394" s="93"/>
      <c r="T16394" s="94"/>
      <c r="U16394" s="94"/>
      <c r="V16394" s="95"/>
      <c r="W16394" s="95"/>
      <c r="X16394" s="96"/>
      <c r="Y16394" s="96"/>
      <c r="Z16394" s="97"/>
      <c r="AA16394" s="97"/>
      <c r="AB16394" s="98">
        <v>897.75</v>
      </c>
      <c r="AC16394" s="98">
        <f t="shared" si="955"/>
        <v>3.4471289555168742E-3</v>
      </c>
      <c r="AD16394" s="99">
        <v>579.04</v>
      </c>
      <c r="AE16394" s="99">
        <f t="shared" si="952"/>
        <v>-4.3597832302971857E-3</v>
      </c>
      <c r="AF16394" s="100">
        <v>1857.751</v>
      </c>
      <c r="AG16394" s="100">
        <f t="shared" si="956"/>
        <v>-3.2550903253903488E-3</v>
      </c>
      <c r="AH16394" s="101">
        <v>400.32</v>
      </c>
      <c r="AI16394" s="101">
        <f t="shared" si="950"/>
        <v>-3.7897721632428973E-3</v>
      </c>
      <c r="AJ16394" s="102">
        <v>1491.56</v>
      </c>
      <c r="AK16394" s="102">
        <f t="shared" si="957"/>
        <v>-5.0623877211241914E-3</v>
      </c>
      <c r="AL16394" s="103">
        <v>98.674999999999997</v>
      </c>
      <c r="AM16394" s="103">
        <f t="shared" si="958"/>
        <v>-3.6753549200793044E-3</v>
      </c>
      <c r="AN16394" s="104"/>
      <c r="AO16394" s="104"/>
      <c r="AP16394" s="105">
        <v>674.50300000000004</v>
      </c>
      <c r="AQ16394" s="105">
        <f t="shared" si="951"/>
        <v>-5.0944654569171155E-3</v>
      </c>
      <c r="AR16394" s="106">
        <v>62.09</v>
      </c>
      <c r="AS16394" s="106">
        <f t="shared" si="953"/>
        <v>-5.0052578863657663E-3</v>
      </c>
      <c r="AT16394" s="107">
        <v>57.67</v>
      </c>
      <c r="AU16394" s="107">
        <f t="shared" si="954"/>
        <v>3.4686091225330848E-4</v>
      </c>
      <c r="AV16394" s="90"/>
      <c r="AW16394" s="90"/>
      <c r="AX16394" s="108">
        <v>567.35</v>
      </c>
      <c r="AY16394" s="108">
        <f t="shared" si="948"/>
        <v>-2.1128628337333533E-3</v>
      </c>
      <c r="AZ16394" s="109"/>
      <c r="BA16394" s="109"/>
      <c r="BB16394" s="110"/>
      <c r="BC16394" s="110"/>
      <c r="BD16394" s="111"/>
      <c r="BE16394" s="111"/>
      <c r="BF16394" s="112">
        <v>112.7335147</v>
      </c>
      <c r="BG16394" s="112">
        <f t="shared" si="959"/>
        <v>1.2279001624829525E-4</v>
      </c>
    </row>
    <row r="16395" spans="1:59" ht="25" x14ac:dyDescent="0.2">
      <c r="A16395" s="83">
        <v>34656</v>
      </c>
      <c r="B16395" s="84"/>
      <c r="C16395" s="85"/>
      <c r="D16395" s="86"/>
      <c r="E16395" s="86"/>
      <c r="F16395" s="87"/>
      <c r="G16395" s="87"/>
      <c r="H16395" s="88"/>
      <c r="I16395" s="88"/>
      <c r="J16395" s="89">
        <v>109.944</v>
      </c>
      <c r="K16395" s="89">
        <f t="shared" si="949"/>
        <v>-2.3645607029234238E-4</v>
      </c>
      <c r="L16395" s="90"/>
      <c r="M16395" s="90"/>
      <c r="N16395" s="91"/>
      <c r="O16395" s="91"/>
      <c r="P16395" s="92"/>
      <c r="Q16395" s="92"/>
      <c r="R16395" s="93"/>
      <c r="S16395" s="93"/>
      <c r="T16395" s="94"/>
      <c r="U16395" s="94"/>
      <c r="V16395" s="95"/>
      <c r="W16395" s="95"/>
      <c r="X16395" s="96"/>
      <c r="Y16395" s="96"/>
      <c r="Z16395" s="97"/>
      <c r="AA16395" s="97"/>
      <c r="AB16395" s="98">
        <v>893.94</v>
      </c>
      <c r="AC16395" s="98">
        <f t="shared" si="955"/>
        <v>4.2529742788892612E-3</v>
      </c>
      <c r="AD16395" s="99">
        <v>576.54</v>
      </c>
      <c r="AE16395" s="99">
        <f t="shared" si="952"/>
        <v>-4.3268382982008047E-3</v>
      </c>
      <c r="AF16395" s="100">
        <v>1845.1320000000001</v>
      </c>
      <c r="AG16395" s="100">
        <f t="shared" si="956"/>
        <v>-6.8157966921205968E-3</v>
      </c>
      <c r="AH16395" s="101">
        <v>399.85</v>
      </c>
      <c r="AI16395" s="101">
        <f t="shared" si="950"/>
        <v>-1.1747505006473302E-3</v>
      </c>
      <c r="AJ16395" s="102">
        <v>1483.29</v>
      </c>
      <c r="AK16395" s="102">
        <f t="shared" si="957"/>
        <v>-5.5599585218037081E-3</v>
      </c>
      <c r="AL16395" s="103">
        <v>98.313000000000002</v>
      </c>
      <c r="AM16395" s="103">
        <f t="shared" si="958"/>
        <v>0</v>
      </c>
      <c r="AN16395" s="104"/>
      <c r="AO16395" s="104"/>
      <c r="AP16395" s="105">
        <v>669.23500000000001</v>
      </c>
      <c r="AQ16395" s="105">
        <f t="shared" si="951"/>
        <v>-7.8408543767493535E-3</v>
      </c>
      <c r="AR16395" s="106">
        <v>61.78</v>
      </c>
      <c r="AS16395" s="106">
        <f t="shared" si="953"/>
        <v>0</v>
      </c>
      <c r="AT16395" s="107">
        <v>57.62</v>
      </c>
      <c r="AU16395" s="107">
        <f t="shared" si="954"/>
        <v>-8.6737797093893127E-4</v>
      </c>
      <c r="AV16395" s="90"/>
      <c r="AW16395" s="90"/>
      <c r="AX16395" s="108">
        <v>567.52</v>
      </c>
      <c r="AY16395" s="108">
        <f t="shared" ref="AY16395:AY16458" si="960">LN(AX16395/AX16394)</f>
        <v>2.9959378831326733E-4</v>
      </c>
      <c r="AZ16395" s="109"/>
      <c r="BA16395" s="109"/>
      <c r="BB16395" s="110"/>
      <c r="BC16395" s="110"/>
      <c r="BD16395" s="111"/>
      <c r="BE16395" s="111"/>
      <c r="BF16395" s="112">
        <v>112.7473581</v>
      </c>
      <c r="BG16395" s="112">
        <f t="shared" si="959"/>
        <v>1.2279090364850152E-4</v>
      </c>
    </row>
    <row r="16396" spans="1:59" ht="25" x14ac:dyDescent="0.2">
      <c r="A16396" s="83">
        <v>34657</v>
      </c>
      <c r="B16396" s="84"/>
      <c r="C16396" s="85"/>
      <c r="D16396" s="86"/>
      <c r="E16396" s="86"/>
      <c r="F16396" s="87"/>
      <c r="G16396" s="87"/>
      <c r="H16396" s="88"/>
      <c r="I16396" s="88"/>
      <c r="J16396" s="89">
        <v>109.944</v>
      </c>
      <c r="K16396" s="89">
        <f t="shared" ref="K16396:K16459" si="961">LN(J16396/J16395)</f>
        <v>0</v>
      </c>
      <c r="L16396" s="90"/>
      <c r="M16396" s="90"/>
      <c r="N16396" s="91"/>
      <c r="O16396" s="91"/>
      <c r="P16396" s="92"/>
      <c r="Q16396" s="92"/>
      <c r="R16396" s="93"/>
      <c r="S16396" s="93"/>
      <c r="T16396" s="94"/>
      <c r="U16396" s="94"/>
      <c r="V16396" s="95"/>
      <c r="W16396" s="95"/>
      <c r="X16396" s="96"/>
      <c r="Y16396" s="96"/>
      <c r="Z16396" s="97"/>
      <c r="AA16396" s="97"/>
      <c r="AB16396" s="98">
        <v>893.94</v>
      </c>
      <c r="AC16396" s="98">
        <f t="shared" si="955"/>
        <v>0</v>
      </c>
      <c r="AD16396" s="99">
        <v>576.54</v>
      </c>
      <c r="AE16396" s="99">
        <f t="shared" si="952"/>
        <v>0</v>
      </c>
      <c r="AF16396" s="100">
        <v>1845.1320000000001</v>
      </c>
      <c r="AG16396" s="100">
        <f t="shared" si="956"/>
        <v>0</v>
      </c>
      <c r="AH16396" s="101">
        <v>399.85</v>
      </c>
      <c r="AI16396" s="101">
        <f t="shared" si="950"/>
        <v>0</v>
      </c>
      <c r="AJ16396" s="102">
        <v>1483.29</v>
      </c>
      <c r="AK16396" s="102">
        <f t="shared" si="957"/>
        <v>0</v>
      </c>
      <c r="AL16396" s="103">
        <v>98.313000000000002</v>
      </c>
      <c r="AM16396" s="103">
        <f t="shared" si="958"/>
        <v>0</v>
      </c>
      <c r="AN16396" s="104"/>
      <c r="AO16396" s="104"/>
      <c r="AP16396" s="105">
        <v>669.23500000000001</v>
      </c>
      <c r="AQ16396" s="105">
        <f t="shared" si="951"/>
        <v>0</v>
      </c>
      <c r="AR16396" s="106">
        <v>61.78</v>
      </c>
      <c r="AS16396" s="106">
        <f t="shared" si="953"/>
        <v>0</v>
      </c>
      <c r="AT16396" s="107">
        <v>57.62</v>
      </c>
      <c r="AU16396" s="107">
        <f t="shared" si="954"/>
        <v>0</v>
      </c>
      <c r="AV16396" s="90"/>
      <c r="AW16396" s="90"/>
      <c r="AX16396" s="108">
        <v>567.52</v>
      </c>
      <c r="AY16396" s="108">
        <f t="shared" si="960"/>
        <v>0</v>
      </c>
      <c r="AZ16396" s="109"/>
      <c r="BA16396" s="109"/>
      <c r="BB16396" s="110"/>
      <c r="BC16396" s="110"/>
      <c r="BD16396" s="111"/>
      <c r="BE16396" s="111"/>
      <c r="BF16396" s="112">
        <v>112.76120330000001</v>
      </c>
      <c r="BG16396" s="112">
        <f t="shared" si="959"/>
        <v>1.2279001542905125E-4</v>
      </c>
    </row>
    <row r="16397" spans="1:59" ht="25" x14ac:dyDescent="0.2">
      <c r="A16397" s="83">
        <v>34658</v>
      </c>
      <c r="B16397" s="84"/>
      <c r="C16397" s="85"/>
      <c r="D16397" s="86"/>
      <c r="E16397" s="86"/>
      <c r="F16397" s="87"/>
      <c r="G16397" s="87"/>
      <c r="H16397" s="88"/>
      <c r="I16397" s="88"/>
      <c r="J16397" s="89">
        <v>109.944</v>
      </c>
      <c r="K16397" s="89">
        <f t="shared" si="961"/>
        <v>0</v>
      </c>
      <c r="L16397" s="90"/>
      <c r="M16397" s="90"/>
      <c r="N16397" s="91"/>
      <c r="O16397" s="91"/>
      <c r="P16397" s="92"/>
      <c r="Q16397" s="92"/>
      <c r="R16397" s="93"/>
      <c r="S16397" s="93"/>
      <c r="T16397" s="94"/>
      <c r="U16397" s="94"/>
      <c r="V16397" s="95"/>
      <c r="W16397" s="95"/>
      <c r="X16397" s="96"/>
      <c r="Y16397" s="96"/>
      <c r="Z16397" s="97"/>
      <c r="AA16397" s="97"/>
      <c r="AB16397" s="98">
        <v>893.94</v>
      </c>
      <c r="AC16397" s="98">
        <f t="shared" si="955"/>
        <v>0</v>
      </c>
      <c r="AD16397" s="99">
        <v>576.54</v>
      </c>
      <c r="AE16397" s="99">
        <f t="shared" si="952"/>
        <v>0</v>
      </c>
      <c r="AF16397" s="100">
        <v>1845.1320000000001</v>
      </c>
      <c r="AG16397" s="100">
        <f t="shared" si="956"/>
        <v>0</v>
      </c>
      <c r="AH16397" s="101">
        <v>399.85</v>
      </c>
      <c r="AI16397" s="101">
        <f t="shared" si="950"/>
        <v>0</v>
      </c>
      <c r="AJ16397" s="102">
        <v>1483.29</v>
      </c>
      <c r="AK16397" s="102">
        <f t="shared" si="957"/>
        <v>0</v>
      </c>
      <c r="AL16397" s="103">
        <v>98.313000000000002</v>
      </c>
      <c r="AM16397" s="103">
        <f t="shared" si="958"/>
        <v>-9.2889890617926189E-3</v>
      </c>
      <c r="AN16397" s="104"/>
      <c r="AO16397" s="104"/>
      <c r="AP16397" s="105">
        <v>669.23500000000001</v>
      </c>
      <c r="AQ16397" s="105">
        <f t="shared" si="951"/>
        <v>0</v>
      </c>
      <c r="AR16397" s="106">
        <v>61.78</v>
      </c>
      <c r="AS16397" s="106">
        <f t="shared" si="953"/>
        <v>-6.169852337338899E-3</v>
      </c>
      <c r="AT16397" s="107">
        <v>57.62</v>
      </c>
      <c r="AU16397" s="107">
        <f t="shared" si="954"/>
        <v>0</v>
      </c>
      <c r="AV16397" s="90"/>
      <c r="AW16397" s="90"/>
      <c r="AX16397" s="108">
        <v>567.52</v>
      </c>
      <c r="AY16397" s="108">
        <f t="shared" si="960"/>
        <v>0</v>
      </c>
      <c r="AZ16397" s="109"/>
      <c r="BA16397" s="109"/>
      <c r="BB16397" s="110"/>
      <c r="BC16397" s="110"/>
      <c r="BD16397" s="111"/>
      <c r="BE16397" s="111"/>
      <c r="BF16397" s="112">
        <v>112.7750501</v>
      </c>
      <c r="BG16397" s="112">
        <f t="shared" si="959"/>
        <v>1.2279001229771865E-4</v>
      </c>
    </row>
    <row r="16398" spans="1:59" ht="25" x14ac:dyDescent="0.2">
      <c r="A16398" s="83">
        <v>34659</v>
      </c>
      <c r="B16398" s="84"/>
      <c r="C16398" s="85"/>
      <c r="D16398" s="86"/>
      <c r="E16398" s="86"/>
      <c r="F16398" s="87"/>
      <c r="G16398" s="87"/>
      <c r="H16398" s="88"/>
      <c r="I16398" s="88"/>
      <c r="J16398" s="89">
        <v>109.67400000000001</v>
      </c>
      <c r="K16398" s="89">
        <f t="shared" si="961"/>
        <v>-2.4588160900285913E-3</v>
      </c>
      <c r="L16398" s="90"/>
      <c r="M16398" s="90"/>
      <c r="N16398" s="91"/>
      <c r="O16398" s="91"/>
      <c r="P16398" s="92"/>
      <c r="Q16398" s="92"/>
      <c r="R16398" s="93"/>
      <c r="S16398" s="93"/>
      <c r="T16398" s="94"/>
      <c r="U16398" s="94"/>
      <c r="V16398" s="95"/>
      <c r="W16398" s="95"/>
      <c r="X16398" s="96"/>
      <c r="Y16398" s="96"/>
      <c r="Z16398" s="97"/>
      <c r="AA16398" s="97"/>
      <c r="AB16398" s="98">
        <v>887.19</v>
      </c>
      <c r="AC16398" s="98">
        <f t="shared" si="955"/>
        <v>7.5794942703583217E-3</v>
      </c>
      <c r="AD16398" s="99">
        <v>572.61</v>
      </c>
      <c r="AE16398" s="99">
        <f t="shared" si="952"/>
        <v>-6.8398648073207339E-3</v>
      </c>
      <c r="AF16398" s="100">
        <v>1844.4159999999999</v>
      </c>
      <c r="AG16398" s="100">
        <f t="shared" si="956"/>
        <v>-3.8812342812086746E-4</v>
      </c>
      <c r="AH16398" s="101">
        <v>396.14</v>
      </c>
      <c r="AI16398" s="101">
        <f t="shared" ref="AI16398:AI16461" si="962">LN(AH16398/AH16397)</f>
        <v>-9.3217926487809272E-3</v>
      </c>
      <c r="AJ16398" s="102">
        <v>1475.28</v>
      </c>
      <c r="AK16398" s="102">
        <f t="shared" si="957"/>
        <v>-5.4147913154443438E-3</v>
      </c>
      <c r="AL16398" s="103">
        <v>97.403999999999996</v>
      </c>
      <c r="AM16398" s="103">
        <f t="shared" si="958"/>
        <v>-2.4790405963831755E-2</v>
      </c>
      <c r="AN16398" s="104"/>
      <c r="AO16398" s="104"/>
      <c r="AP16398" s="105">
        <v>666.48</v>
      </c>
      <c r="AQ16398" s="105">
        <f t="shared" ref="AQ16398:AQ16461" si="963">LN(AP16398/AP16397)</f>
        <v>-4.1251373335822548E-3</v>
      </c>
      <c r="AR16398" s="106">
        <v>61.4</v>
      </c>
      <c r="AS16398" s="106">
        <f t="shared" si="953"/>
        <v>-1.3279972196199056E-2</v>
      </c>
      <c r="AT16398" s="107">
        <v>57.29</v>
      </c>
      <c r="AU16398" s="107">
        <f t="shared" si="954"/>
        <v>-5.743641235895945E-3</v>
      </c>
      <c r="AV16398" s="90"/>
      <c r="AW16398" s="90"/>
      <c r="AX16398" s="108">
        <v>567.46</v>
      </c>
      <c r="AY16398" s="108">
        <f t="shared" si="960"/>
        <v>-1.0572873540650326E-4</v>
      </c>
      <c r="AZ16398" s="109"/>
      <c r="BA16398" s="109"/>
      <c r="BB16398" s="110"/>
      <c r="BC16398" s="110"/>
      <c r="BD16398" s="111"/>
      <c r="BE16398" s="111"/>
      <c r="BF16398" s="112">
        <v>112.7888986</v>
      </c>
      <c r="BG16398" s="112">
        <f t="shared" si="959"/>
        <v>1.2279000731653758E-4</v>
      </c>
    </row>
    <row r="16399" spans="1:59" ht="25" x14ac:dyDescent="0.2">
      <c r="A16399" s="83">
        <v>34660</v>
      </c>
      <c r="B16399" s="84"/>
      <c r="C16399" s="85"/>
      <c r="D16399" s="86"/>
      <c r="E16399" s="86"/>
      <c r="F16399" s="87"/>
      <c r="G16399" s="87"/>
      <c r="H16399" s="88"/>
      <c r="I16399" s="88"/>
      <c r="J16399" s="89">
        <v>110.039</v>
      </c>
      <c r="K16399" s="89">
        <f t="shared" si="961"/>
        <v>3.3225192480516408E-3</v>
      </c>
      <c r="L16399" s="90"/>
      <c r="M16399" s="90"/>
      <c r="N16399" s="91"/>
      <c r="O16399" s="91"/>
      <c r="P16399" s="92"/>
      <c r="Q16399" s="92"/>
      <c r="R16399" s="93"/>
      <c r="S16399" s="93"/>
      <c r="T16399" s="94"/>
      <c r="U16399" s="94"/>
      <c r="V16399" s="95"/>
      <c r="W16399" s="95"/>
      <c r="X16399" s="96"/>
      <c r="Y16399" s="96"/>
      <c r="Z16399" s="97"/>
      <c r="AA16399" s="97"/>
      <c r="AB16399" s="98">
        <v>871.61</v>
      </c>
      <c r="AC16399" s="98">
        <f t="shared" si="955"/>
        <v>1.7717088399473606E-2</v>
      </c>
      <c r="AD16399" s="99">
        <v>562.35</v>
      </c>
      <c r="AE16399" s="99">
        <f t="shared" si="952"/>
        <v>-1.8080424859879932E-2</v>
      </c>
      <c r="AF16399" s="100">
        <v>1827.9179999999999</v>
      </c>
      <c r="AG16399" s="100">
        <f t="shared" si="956"/>
        <v>-8.9850819628498006E-3</v>
      </c>
      <c r="AH16399" s="101">
        <v>388.21</v>
      </c>
      <c r="AI16399" s="101">
        <f t="shared" si="962"/>
        <v>-2.0221253808420905E-2</v>
      </c>
      <c r="AJ16399" s="102">
        <v>1455.71</v>
      </c>
      <c r="AK16399" s="102">
        <f t="shared" si="957"/>
        <v>-1.3354048172546939E-2</v>
      </c>
      <c r="AL16399" s="103">
        <v>95.019000000000005</v>
      </c>
      <c r="AM16399" s="103">
        <f t="shared" si="958"/>
        <v>-3.6902745265410572E-3</v>
      </c>
      <c r="AN16399" s="104"/>
      <c r="AO16399" s="104"/>
      <c r="AP16399" s="105">
        <v>656.11500000000001</v>
      </c>
      <c r="AQ16399" s="105">
        <f t="shared" si="963"/>
        <v>-1.5674053208620583E-2</v>
      </c>
      <c r="AR16399" s="106">
        <v>60.59</v>
      </c>
      <c r="AS16399" s="106">
        <f t="shared" si="953"/>
        <v>-5.7932794652595472E-3</v>
      </c>
      <c r="AT16399" s="107">
        <v>56.8</v>
      </c>
      <c r="AU16399" s="107">
        <f t="shared" si="954"/>
        <v>-8.5897626933808327E-3</v>
      </c>
      <c r="AV16399" s="90"/>
      <c r="AW16399" s="90"/>
      <c r="AX16399" s="108">
        <v>568.27</v>
      </c>
      <c r="AY16399" s="108">
        <f t="shared" si="960"/>
        <v>1.4263955998974934E-3</v>
      </c>
      <c r="AZ16399" s="109"/>
      <c r="BA16399" s="109"/>
      <c r="BB16399" s="110"/>
      <c r="BC16399" s="110"/>
      <c r="BD16399" s="111"/>
      <c r="BE16399" s="111"/>
      <c r="BF16399" s="112">
        <v>112.8027488</v>
      </c>
      <c r="BG16399" s="112">
        <f t="shared" si="959"/>
        <v>1.2279088688064182E-4</v>
      </c>
    </row>
    <row r="16400" spans="1:59" ht="25" x14ac:dyDescent="0.2">
      <c r="A16400" s="83">
        <v>34661</v>
      </c>
      <c r="B16400" s="84"/>
      <c r="C16400" s="85"/>
      <c r="D16400" s="86"/>
      <c r="E16400" s="86"/>
      <c r="F16400" s="87"/>
      <c r="G16400" s="87"/>
      <c r="H16400" s="88"/>
      <c r="I16400" s="88"/>
      <c r="J16400" s="89">
        <v>110.14700000000001</v>
      </c>
      <c r="K16400" s="89">
        <f t="shared" si="961"/>
        <v>9.8098887904812283E-4</v>
      </c>
      <c r="L16400" s="90"/>
      <c r="M16400" s="90"/>
      <c r="N16400" s="91"/>
      <c r="O16400" s="91"/>
      <c r="P16400" s="92"/>
      <c r="Q16400" s="92"/>
      <c r="R16400" s="93"/>
      <c r="S16400" s="93"/>
      <c r="T16400" s="94"/>
      <c r="U16400" s="94"/>
      <c r="V16400" s="95"/>
      <c r="W16400" s="95"/>
      <c r="X16400" s="96"/>
      <c r="Y16400" s="96"/>
      <c r="Z16400" s="97"/>
      <c r="AA16400" s="97"/>
      <c r="AB16400" s="98">
        <v>865.77</v>
      </c>
      <c r="AC16400" s="98">
        <f t="shared" si="955"/>
        <v>6.7227917845672806E-3</v>
      </c>
      <c r="AD16400" s="99">
        <v>562.23</v>
      </c>
      <c r="AE16400" s="99">
        <f t="shared" si="952"/>
        <v>-2.1341300833280057E-4</v>
      </c>
      <c r="AF16400" s="100">
        <v>1840.4880000000001</v>
      </c>
      <c r="AG16400" s="100">
        <f t="shared" si="956"/>
        <v>6.8531395905175327E-3</v>
      </c>
      <c r="AH16400" s="101">
        <v>386.18</v>
      </c>
      <c r="AI16400" s="101">
        <f t="shared" si="962"/>
        <v>-5.2428483063044302E-3</v>
      </c>
      <c r="AJ16400" s="102">
        <v>1457.59</v>
      </c>
      <c r="AK16400" s="102">
        <f t="shared" si="957"/>
        <v>1.2906327950878229E-3</v>
      </c>
      <c r="AL16400" s="103">
        <v>94.668999999999997</v>
      </c>
      <c r="AM16400" s="103">
        <f t="shared" si="958"/>
        <v>0</v>
      </c>
      <c r="AN16400" s="104"/>
      <c r="AO16400" s="104"/>
      <c r="AP16400" s="105">
        <v>659.54100000000005</v>
      </c>
      <c r="AQ16400" s="105">
        <f t="shared" si="963"/>
        <v>5.2080600762921363E-3</v>
      </c>
      <c r="AR16400" s="106">
        <v>60.24</v>
      </c>
      <c r="AS16400" s="106">
        <f t="shared" si="953"/>
        <v>-1.328903850053863E-3</v>
      </c>
      <c r="AT16400" s="107">
        <v>56.82</v>
      </c>
      <c r="AU16400" s="107">
        <f t="shared" si="954"/>
        <v>3.520506989362662E-4</v>
      </c>
      <c r="AV16400" s="90"/>
      <c r="AW16400" s="90"/>
      <c r="AX16400" s="108">
        <v>572.84</v>
      </c>
      <c r="AY16400" s="108">
        <f t="shared" si="960"/>
        <v>8.0097877206992563E-3</v>
      </c>
      <c r="AZ16400" s="109"/>
      <c r="BA16400" s="109"/>
      <c r="BB16400" s="110"/>
      <c r="BC16400" s="110"/>
      <c r="BD16400" s="111"/>
      <c r="BE16400" s="111"/>
      <c r="BF16400" s="112">
        <v>112.8166008</v>
      </c>
      <c r="BG16400" s="112">
        <f t="shared" si="959"/>
        <v>1.2278999169850567E-4</v>
      </c>
    </row>
    <row r="16401" spans="1:59" ht="25" x14ac:dyDescent="0.2">
      <c r="A16401" s="83">
        <v>34662</v>
      </c>
      <c r="B16401" s="84"/>
      <c r="C16401" s="85"/>
      <c r="D16401" s="86"/>
      <c r="E16401" s="86"/>
      <c r="F16401" s="87"/>
      <c r="G16401" s="87"/>
      <c r="H16401" s="88"/>
      <c r="I16401" s="88"/>
      <c r="J16401" s="89">
        <v>110.14700000000001</v>
      </c>
      <c r="K16401" s="89">
        <f t="shared" si="961"/>
        <v>0</v>
      </c>
      <c r="L16401" s="90"/>
      <c r="M16401" s="90"/>
      <c r="N16401" s="91"/>
      <c r="O16401" s="91"/>
      <c r="P16401" s="92"/>
      <c r="Q16401" s="92"/>
      <c r="R16401" s="93"/>
      <c r="S16401" s="93"/>
      <c r="T16401" s="94"/>
      <c r="U16401" s="94"/>
      <c r="V16401" s="95"/>
      <c r="W16401" s="95"/>
      <c r="X16401" s="96"/>
      <c r="Y16401" s="96"/>
      <c r="Z16401" s="97"/>
      <c r="AA16401" s="97"/>
      <c r="AB16401" s="98">
        <v>865.77</v>
      </c>
      <c r="AC16401" s="98">
        <f t="shared" si="955"/>
        <v>0</v>
      </c>
      <c r="AD16401" s="99">
        <v>562.23</v>
      </c>
      <c r="AE16401" s="99">
        <f t="shared" si="952"/>
        <v>0</v>
      </c>
      <c r="AF16401" s="100">
        <v>1840.4880000000001</v>
      </c>
      <c r="AG16401" s="100">
        <f t="shared" si="956"/>
        <v>0</v>
      </c>
      <c r="AH16401" s="101">
        <v>386.18</v>
      </c>
      <c r="AI16401" s="101">
        <f t="shared" si="962"/>
        <v>0</v>
      </c>
      <c r="AJ16401" s="102">
        <v>1457.59</v>
      </c>
      <c r="AK16401" s="102">
        <f t="shared" si="957"/>
        <v>0</v>
      </c>
      <c r="AL16401" s="103">
        <v>94.668999999999997</v>
      </c>
      <c r="AM16401" s="103">
        <f t="shared" si="958"/>
        <v>5.9399233108173204E-3</v>
      </c>
      <c r="AN16401" s="104"/>
      <c r="AO16401" s="104"/>
      <c r="AP16401" s="105">
        <v>659.54100000000005</v>
      </c>
      <c r="AQ16401" s="105">
        <f t="shared" si="963"/>
        <v>0</v>
      </c>
      <c r="AR16401" s="106">
        <v>60.16</v>
      </c>
      <c r="AS16401" s="106">
        <f t="shared" si="953"/>
        <v>1.9926941167102974E-3</v>
      </c>
      <c r="AT16401" s="107">
        <v>56.88</v>
      </c>
      <c r="AU16401" s="107">
        <f t="shared" si="954"/>
        <v>1.0554090689436891E-3</v>
      </c>
      <c r="AV16401" s="90"/>
      <c r="AW16401" s="90"/>
      <c r="AX16401" s="108">
        <v>572.84</v>
      </c>
      <c r="AY16401" s="108">
        <f t="shared" si="960"/>
        <v>0</v>
      </c>
      <c r="AZ16401" s="109"/>
      <c r="BA16401" s="109"/>
      <c r="BB16401" s="110"/>
      <c r="BC16401" s="110"/>
      <c r="BD16401" s="111"/>
      <c r="BE16401" s="111"/>
      <c r="BF16401" s="112">
        <v>112.83045439999999</v>
      </c>
      <c r="BG16401" s="112">
        <f t="shared" si="959"/>
        <v>1.2278998117199743E-4</v>
      </c>
    </row>
    <row r="16402" spans="1:59" ht="25" x14ac:dyDescent="0.2">
      <c r="A16402" s="83">
        <v>34663</v>
      </c>
      <c r="B16402" s="84"/>
      <c r="C16402" s="85"/>
      <c r="D16402" s="86"/>
      <c r="E16402" s="86"/>
      <c r="F16402" s="87"/>
      <c r="G16402" s="87"/>
      <c r="H16402" s="88"/>
      <c r="I16402" s="88"/>
      <c r="J16402" s="89">
        <v>110.087</v>
      </c>
      <c r="K16402" s="89">
        <f t="shared" si="961"/>
        <v>-5.4487501007513528E-4</v>
      </c>
      <c r="L16402" s="90"/>
      <c r="M16402" s="90"/>
      <c r="N16402" s="91"/>
      <c r="O16402" s="91"/>
      <c r="P16402" s="92"/>
      <c r="Q16402" s="92"/>
      <c r="R16402" s="93"/>
      <c r="S16402" s="93"/>
      <c r="T16402" s="94"/>
      <c r="U16402" s="94"/>
      <c r="V16402" s="95"/>
      <c r="W16402" s="95"/>
      <c r="X16402" s="96"/>
      <c r="Y16402" s="96"/>
      <c r="Z16402" s="97"/>
      <c r="AA16402" s="97"/>
      <c r="AB16402" s="98">
        <v>870.34</v>
      </c>
      <c r="AC16402" s="98">
        <f t="shared" si="955"/>
        <v>-5.2646555291997596E-3</v>
      </c>
      <c r="AD16402" s="99">
        <v>565.39</v>
      </c>
      <c r="AE16402" s="99">
        <f t="shared" si="952"/>
        <v>5.6047396678203451E-3</v>
      </c>
      <c r="AF16402" s="100">
        <v>1847.953</v>
      </c>
      <c r="AG16402" s="100">
        <f t="shared" si="956"/>
        <v>4.0477861473542541E-3</v>
      </c>
      <c r="AH16402" s="101">
        <v>388.22</v>
      </c>
      <c r="AI16402" s="101">
        <f t="shared" si="962"/>
        <v>5.2686072285526783E-3</v>
      </c>
      <c r="AJ16402" s="102">
        <v>1464.72</v>
      </c>
      <c r="AK16402" s="102">
        <f t="shared" si="957"/>
        <v>4.8797110149445336E-3</v>
      </c>
      <c r="AL16402" s="103">
        <v>95.233000000000004</v>
      </c>
      <c r="AM16402" s="103">
        <f t="shared" si="958"/>
        <v>0</v>
      </c>
      <c r="AN16402" s="104"/>
      <c r="AO16402" s="104"/>
      <c r="AP16402" s="105">
        <v>663.55399999999997</v>
      </c>
      <c r="AQ16402" s="105">
        <f t="shared" si="963"/>
        <v>6.0660985125130726E-3</v>
      </c>
      <c r="AR16402" s="106">
        <v>60.28</v>
      </c>
      <c r="AS16402" s="106">
        <f t="shared" si="953"/>
        <v>0</v>
      </c>
      <c r="AT16402" s="107">
        <v>57.2</v>
      </c>
      <c r="AU16402" s="107">
        <f t="shared" si="954"/>
        <v>5.6101128907667828E-3</v>
      </c>
      <c r="AV16402" s="90"/>
      <c r="AW16402" s="90"/>
      <c r="AX16402" s="108">
        <v>573.17999999999995</v>
      </c>
      <c r="AY16402" s="108">
        <f t="shared" si="960"/>
        <v>5.9335789946998144E-4</v>
      </c>
      <c r="AZ16402" s="109"/>
      <c r="BA16402" s="109"/>
      <c r="BB16402" s="110"/>
      <c r="BC16402" s="110"/>
      <c r="BD16402" s="111"/>
      <c r="BE16402" s="111"/>
      <c r="BF16402" s="112">
        <v>112.8443097</v>
      </c>
      <c r="BG16402" s="112">
        <f t="shared" si="959"/>
        <v>1.227899687980829E-4</v>
      </c>
    </row>
    <row r="16403" spans="1:59" ht="25" x14ac:dyDescent="0.2">
      <c r="A16403" s="83">
        <v>34664</v>
      </c>
      <c r="B16403" s="84"/>
      <c r="C16403" s="85"/>
      <c r="D16403" s="86"/>
      <c r="E16403" s="86"/>
      <c r="F16403" s="87"/>
      <c r="G16403" s="87"/>
      <c r="H16403" s="88"/>
      <c r="I16403" s="88"/>
      <c r="J16403" s="89">
        <v>110.087</v>
      </c>
      <c r="K16403" s="89">
        <f t="shared" si="961"/>
        <v>0</v>
      </c>
      <c r="L16403" s="90"/>
      <c r="M16403" s="90"/>
      <c r="N16403" s="91"/>
      <c r="O16403" s="91"/>
      <c r="P16403" s="92"/>
      <c r="Q16403" s="92"/>
      <c r="R16403" s="93"/>
      <c r="S16403" s="93"/>
      <c r="T16403" s="94"/>
      <c r="U16403" s="94"/>
      <c r="V16403" s="95"/>
      <c r="W16403" s="95"/>
      <c r="X16403" s="96"/>
      <c r="Y16403" s="96"/>
      <c r="Z16403" s="97"/>
      <c r="AA16403" s="97"/>
      <c r="AB16403" s="98">
        <v>870.34</v>
      </c>
      <c r="AC16403" s="98">
        <f t="shared" si="955"/>
        <v>0</v>
      </c>
      <c r="AD16403" s="99">
        <v>565.39</v>
      </c>
      <c r="AE16403" s="99">
        <f t="shared" si="952"/>
        <v>0</v>
      </c>
      <c r="AF16403" s="100">
        <v>1847.953</v>
      </c>
      <c r="AG16403" s="100">
        <f t="shared" si="956"/>
        <v>0</v>
      </c>
      <c r="AH16403" s="101">
        <v>388.22</v>
      </c>
      <c r="AI16403" s="101">
        <f t="shared" si="962"/>
        <v>0</v>
      </c>
      <c r="AJ16403" s="102">
        <v>1464.72</v>
      </c>
      <c r="AK16403" s="102">
        <f t="shared" si="957"/>
        <v>0</v>
      </c>
      <c r="AL16403" s="103">
        <v>95.233000000000004</v>
      </c>
      <c r="AM16403" s="103">
        <f t="shared" si="958"/>
        <v>0</v>
      </c>
      <c r="AN16403" s="104"/>
      <c r="AO16403" s="104"/>
      <c r="AP16403" s="105">
        <v>663.55399999999997</v>
      </c>
      <c r="AQ16403" s="105">
        <f t="shared" si="963"/>
        <v>0</v>
      </c>
      <c r="AR16403" s="106">
        <v>60.28</v>
      </c>
      <c r="AS16403" s="106">
        <f t="shared" si="953"/>
        <v>0</v>
      </c>
      <c r="AT16403" s="107">
        <v>57.2</v>
      </c>
      <c r="AU16403" s="107">
        <f t="shared" si="954"/>
        <v>0</v>
      </c>
      <c r="AV16403" s="90"/>
      <c r="AW16403" s="90"/>
      <c r="AX16403" s="108">
        <v>573.17999999999995</v>
      </c>
      <c r="AY16403" s="108">
        <f t="shared" si="960"/>
        <v>0</v>
      </c>
      <c r="AZ16403" s="109"/>
      <c r="BA16403" s="109"/>
      <c r="BB16403" s="110"/>
      <c r="BC16403" s="110"/>
      <c r="BD16403" s="111"/>
      <c r="BE16403" s="111"/>
      <c r="BF16403" s="112">
        <v>112.8581667</v>
      </c>
      <c r="BG16403" s="112">
        <f t="shared" si="959"/>
        <v>1.2279084053718598E-4</v>
      </c>
    </row>
    <row r="16404" spans="1:59" ht="25" x14ac:dyDescent="0.2">
      <c r="A16404" s="83">
        <v>34665</v>
      </c>
      <c r="B16404" s="84"/>
      <c r="C16404" s="85"/>
      <c r="D16404" s="86"/>
      <c r="E16404" s="86"/>
      <c r="F16404" s="87"/>
      <c r="G16404" s="87"/>
      <c r="H16404" s="88"/>
      <c r="I16404" s="88"/>
      <c r="J16404" s="89">
        <v>110.087</v>
      </c>
      <c r="K16404" s="89">
        <f t="shared" si="961"/>
        <v>0</v>
      </c>
      <c r="L16404" s="90"/>
      <c r="M16404" s="90"/>
      <c r="N16404" s="91"/>
      <c r="O16404" s="91"/>
      <c r="P16404" s="92"/>
      <c r="Q16404" s="92"/>
      <c r="R16404" s="93"/>
      <c r="S16404" s="93"/>
      <c r="T16404" s="94"/>
      <c r="U16404" s="94"/>
      <c r="V16404" s="95"/>
      <c r="W16404" s="95"/>
      <c r="X16404" s="96"/>
      <c r="Y16404" s="96"/>
      <c r="Z16404" s="97"/>
      <c r="AA16404" s="97"/>
      <c r="AB16404" s="98">
        <v>870.34</v>
      </c>
      <c r="AC16404" s="98">
        <f t="shared" si="955"/>
        <v>0</v>
      </c>
      <c r="AD16404" s="99">
        <v>565.39</v>
      </c>
      <c r="AE16404" s="99">
        <f t="shared" si="952"/>
        <v>0</v>
      </c>
      <c r="AF16404" s="100">
        <v>1847.953</v>
      </c>
      <c r="AG16404" s="100">
        <f t="shared" si="956"/>
        <v>0</v>
      </c>
      <c r="AH16404" s="101">
        <v>388.22</v>
      </c>
      <c r="AI16404" s="101">
        <f t="shared" si="962"/>
        <v>0</v>
      </c>
      <c r="AJ16404" s="102">
        <v>1464.72</v>
      </c>
      <c r="AK16404" s="102">
        <f t="shared" si="957"/>
        <v>0</v>
      </c>
      <c r="AL16404" s="103">
        <v>95.233000000000004</v>
      </c>
      <c r="AM16404" s="103">
        <f t="shared" si="958"/>
        <v>7.8237348255980801E-3</v>
      </c>
      <c r="AN16404" s="104"/>
      <c r="AO16404" s="104"/>
      <c r="AP16404" s="105">
        <v>663.55399999999997</v>
      </c>
      <c r="AQ16404" s="105">
        <f t="shared" si="963"/>
        <v>0</v>
      </c>
      <c r="AR16404" s="106">
        <v>60.28</v>
      </c>
      <c r="AS16404" s="106">
        <f t="shared" si="953"/>
        <v>4.1387361453010807E-3</v>
      </c>
      <c r="AT16404" s="107">
        <v>57.2</v>
      </c>
      <c r="AU16404" s="107">
        <f t="shared" si="954"/>
        <v>0</v>
      </c>
      <c r="AV16404" s="90"/>
      <c r="AW16404" s="90"/>
      <c r="AX16404" s="108">
        <v>573.17999999999995</v>
      </c>
      <c r="AY16404" s="108">
        <f t="shared" si="960"/>
        <v>0</v>
      </c>
      <c r="AZ16404" s="109"/>
      <c r="BA16404" s="109"/>
      <c r="BB16404" s="110"/>
      <c r="BC16404" s="110"/>
      <c r="BD16404" s="111"/>
      <c r="BE16404" s="111"/>
      <c r="BF16404" s="112">
        <v>112.87202550000001</v>
      </c>
      <c r="BG16404" s="112">
        <f t="shared" si="959"/>
        <v>1.2278993840324277E-4</v>
      </c>
    </row>
    <row r="16405" spans="1:59" ht="25" x14ac:dyDescent="0.2">
      <c r="A16405" s="83">
        <v>34666</v>
      </c>
      <c r="B16405" s="84"/>
      <c r="C16405" s="85"/>
      <c r="D16405" s="86"/>
      <c r="E16405" s="86"/>
      <c r="F16405" s="87"/>
      <c r="G16405" s="87"/>
      <c r="H16405" s="88"/>
      <c r="I16405" s="88"/>
      <c r="J16405" s="89">
        <v>109.919</v>
      </c>
      <c r="K16405" s="89">
        <f t="shared" si="961"/>
        <v>-1.5272313723635592E-3</v>
      </c>
      <c r="L16405" s="90"/>
      <c r="M16405" s="90"/>
      <c r="N16405" s="91"/>
      <c r="O16405" s="91"/>
      <c r="P16405" s="92"/>
      <c r="Q16405" s="92"/>
      <c r="R16405" s="93"/>
      <c r="S16405" s="93"/>
      <c r="T16405" s="94"/>
      <c r="U16405" s="94"/>
      <c r="V16405" s="95"/>
      <c r="W16405" s="95"/>
      <c r="X16405" s="96"/>
      <c r="Y16405" s="96"/>
      <c r="Z16405" s="97"/>
      <c r="AA16405" s="97"/>
      <c r="AB16405" s="98">
        <v>873.19</v>
      </c>
      <c r="AC16405" s="98">
        <f t="shared" si="955"/>
        <v>-3.2692325780129122E-3</v>
      </c>
      <c r="AD16405" s="99">
        <v>567.83000000000004</v>
      </c>
      <c r="AE16405" s="99">
        <f t="shared" si="952"/>
        <v>4.3063196390661328E-3</v>
      </c>
      <c r="AF16405" s="100">
        <v>1853.9469999999999</v>
      </c>
      <c r="AG16405" s="100">
        <f t="shared" si="956"/>
        <v>3.238339900147714E-3</v>
      </c>
      <c r="AH16405" s="101">
        <v>390.8</v>
      </c>
      <c r="AI16405" s="101">
        <f t="shared" si="962"/>
        <v>6.6237309256824087E-3</v>
      </c>
      <c r="AJ16405" s="102">
        <v>1469.39</v>
      </c>
      <c r="AK16405" s="102">
        <f t="shared" si="957"/>
        <v>3.1832507598272288E-3</v>
      </c>
      <c r="AL16405" s="103">
        <v>95.980999999999995</v>
      </c>
      <c r="AM16405" s="103">
        <f t="shared" si="958"/>
        <v>5.0610919207425891E-3</v>
      </c>
      <c r="AN16405" s="104"/>
      <c r="AO16405" s="104"/>
      <c r="AP16405" s="105">
        <v>664.71600000000001</v>
      </c>
      <c r="AQ16405" s="105">
        <f t="shared" si="963"/>
        <v>1.7496447204735726E-3</v>
      </c>
      <c r="AR16405" s="106">
        <v>60.53</v>
      </c>
      <c r="AS16405" s="106">
        <f t="shared" si="953"/>
        <v>3.6279723170619437E-3</v>
      </c>
      <c r="AT16405" s="107">
        <v>56.82</v>
      </c>
      <c r="AU16405" s="107">
        <f t="shared" si="954"/>
        <v>-6.6655219597103856E-3</v>
      </c>
      <c r="AV16405" s="90"/>
      <c r="AW16405" s="90"/>
      <c r="AX16405" s="108">
        <v>571.24</v>
      </c>
      <c r="AY16405" s="108">
        <f t="shared" si="960"/>
        <v>-3.3903669252395409E-3</v>
      </c>
      <c r="AZ16405" s="109"/>
      <c r="BA16405" s="109"/>
      <c r="BB16405" s="110"/>
      <c r="BC16405" s="110"/>
      <c r="BD16405" s="111"/>
      <c r="BE16405" s="111"/>
      <c r="BF16405" s="112">
        <v>112.88588590000001</v>
      </c>
      <c r="BG16405" s="112">
        <f t="shared" si="959"/>
        <v>1.2278992049199374E-4</v>
      </c>
    </row>
    <row r="16406" spans="1:59" ht="25" x14ac:dyDescent="0.2">
      <c r="A16406" s="83">
        <v>34667</v>
      </c>
      <c r="B16406" s="84"/>
      <c r="C16406" s="85"/>
      <c r="D16406" s="86"/>
      <c r="E16406" s="86"/>
      <c r="F16406" s="87"/>
      <c r="G16406" s="87"/>
      <c r="H16406" s="88"/>
      <c r="I16406" s="88"/>
      <c r="J16406" s="89">
        <v>109.755</v>
      </c>
      <c r="K16406" s="89">
        <f t="shared" si="961"/>
        <v>-1.4931219030804E-3</v>
      </c>
      <c r="L16406" s="90"/>
      <c r="M16406" s="90"/>
      <c r="N16406" s="91"/>
      <c r="O16406" s="91"/>
      <c r="P16406" s="92"/>
      <c r="Q16406" s="92"/>
      <c r="R16406" s="93"/>
      <c r="S16406" s="93"/>
      <c r="T16406" s="94"/>
      <c r="U16406" s="94"/>
      <c r="V16406" s="95"/>
      <c r="W16406" s="95"/>
      <c r="X16406" s="96"/>
      <c r="Y16406" s="96"/>
      <c r="Z16406" s="97"/>
      <c r="AA16406" s="97"/>
      <c r="AB16406" s="98">
        <v>877.01</v>
      </c>
      <c r="AC16406" s="98">
        <f t="shared" si="955"/>
        <v>-4.3652223356102186E-3</v>
      </c>
      <c r="AD16406" s="99">
        <v>569.12</v>
      </c>
      <c r="AE16406" s="99">
        <f t="shared" si="952"/>
        <v>2.2692300515607458E-3</v>
      </c>
      <c r="AF16406" s="100">
        <v>1853.7360000000001</v>
      </c>
      <c r="AG16406" s="100">
        <f t="shared" si="956"/>
        <v>-1.1381771323362139E-4</v>
      </c>
      <c r="AH16406" s="101">
        <v>391.64</v>
      </c>
      <c r="AI16406" s="101">
        <f t="shared" si="962"/>
        <v>2.14713031724292E-3</v>
      </c>
      <c r="AJ16406" s="102">
        <v>1472.95</v>
      </c>
      <c r="AK16406" s="102">
        <f t="shared" si="957"/>
        <v>2.419843891035296E-3</v>
      </c>
      <c r="AL16406" s="103">
        <v>96.468000000000004</v>
      </c>
      <c r="AM16406" s="103">
        <f t="shared" si="958"/>
        <v>2.1766507649796679E-4</v>
      </c>
      <c r="AN16406" s="104"/>
      <c r="AO16406" s="104"/>
      <c r="AP16406" s="105">
        <v>666.34900000000005</v>
      </c>
      <c r="AQ16406" s="105">
        <f t="shared" si="963"/>
        <v>2.4536755444593927E-3</v>
      </c>
      <c r="AR16406" s="106">
        <v>60.75</v>
      </c>
      <c r="AS16406" s="106">
        <f t="shared" si="953"/>
        <v>1.97336028517529E-3</v>
      </c>
      <c r="AT16406" s="107">
        <v>56.77</v>
      </c>
      <c r="AU16406" s="107">
        <f t="shared" si="954"/>
        <v>-8.8035924340697767E-4</v>
      </c>
      <c r="AV16406" s="90"/>
      <c r="AW16406" s="90"/>
      <c r="AX16406" s="108">
        <v>569.12</v>
      </c>
      <c r="AY16406" s="108">
        <f t="shared" si="960"/>
        <v>-3.7181283845873778E-3</v>
      </c>
      <c r="AZ16406" s="109"/>
      <c r="BA16406" s="109"/>
      <c r="BB16406" s="110"/>
      <c r="BC16406" s="110"/>
      <c r="BD16406" s="111"/>
      <c r="BE16406" s="111"/>
      <c r="BF16406" s="112">
        <v>112.899748</v>
      </c>
      <c r="BG16406" s="112">
        <f t="shared" si="959"/>
        <v>1.2279078636939498E-4</v>
      </c>
    </row>
    <row r="16407" spans="1:59" ht="25" x14ac:dyDescent="0.2">
      <c r="A16407" s="83">
        <v>34668</v>
      </c>
      <c r="B16407" s="84"/>
      <c r="C16407" s="85"/>
      <c r="D16407" s="86"/>
      <c r="E16407" s="86"/>
      <c r="F16407" s="87"/>
      <c r="G16407" s="87"/>
      <c r="H16407" s="88"/>
      <c r="I16407" s="88"/>
      <c r="J16407" s="89">
        <v>109.66</v>
      </c>
      <c r="K16407" s="89">
        <f t="shared" si="961"/>
        <v>-8.6593902820057255E-4</v>
      </c>
      <c r="L16407" s="90"/>
      <c r="M16407" s="90"/>
      <c r="N16407" s="91"/>
      <c r="O16407" s="91"/>
      <c r="P16407" s="92"/>
      <c r="Q16407" s="92"/>
      <c r="R16407" s="93"/>
      <c r="S16407" s="93"/>
      <c r="T16407" s="94"/>
      <c r="U16407" s="94"/>
      <c r="V16407" s="95"/>
      <c r="W16407" s="95"/>
      <c r="X16407" s="96"/>
      <c r="Y16407" s="96"/>
      <c r="Z16407" s="97"/>
      <c r="AA16407" s="97"/>
      <c r="AB16407" s="98">
        <v>879.14</v>
      </c>
      <c r="AC16407" s="98">
        <f t="shared" si="955"/>
        <v>-2.4257620869139935E-3</v>
      </c>
      <c r="AD16407" s="99">
        <v>567.29</v>
      </c>
      <c r="AE16407" s="99">
        <f t="shared" si="952"/>
        <v>-3.2206713806464072E-3</v>
      </c>
      <c r="AF16407" s="100">
        <v>1858.3209999999999</v>
      </c>
      <c r="AG16407" s="100">
        <f t="shared" si="956"/>
        <v>2.4703297021970664E-3</v>
      </c>
      <c r="AH16407" s="101">
        <v>388.92</v>
      </c>
      <c r="AI16407" s="101">
        <f t="shared" si="962"/>
        <v>-6.9693835444141579E-3</v>
      </c>
      <c r="AJ16407" s="102">
        <v>1468.93</v>
      </c>
      <c r="AK16407" s="102">
        <f t="shared" si="957"/>
        <v>-2.7329479802821956E-3</v>
      </c>
      <c r="AL16407" s="103">
        <v>96.489000000000004</v>
      </c>
      <c r="AM16407" s="103">
        <f t="shared" si="958"/>
        <v>-1.1486711385271147E-2</v>
      </c>
      <c r="AN16407" s="104"/>
      <c r="AO16407" s="104"/>
      <c r="AP16407" s="105">
        <v>666.86800000000005</v>
      </c>
      <c r="AQ16407" s="105">
        <f t="shared" si="963"/>
        <v>7.785679693804447E-4</v>
      </c>
      <c r="AR16407" s="106">
        <v>60.87</v>
      </c>
      <c r="AS16407" s="106">
        <f t="shared" si="953"/>
        <v>-6.9238654450313039E-3</v>
      </c>
      <c r="AT16407" s="107">
        <v>56.8</v>
      </c>
      <c r="AU16407" s="107">
        <f t="shared" si="954"/>
        <v>5.2830854447074303E-4</v>
      </c>
      <c r="AV16407" s="90"/>
      <c r="AW16407" s="90"/>
      <c r="AX16407" s="108">
        <v>570.58000000000004</v>
      </c>
      <c r="AY16407" s="108">
        <f t="shared" si="960"/>
        <v>2.5620791412657908E-3</v>
      </c>
      <c r="AZ16407" s="109"/>
      <c r="BA16407" s="109"/>
      <c r="BB16407" s="110"/>
      <c r="BC16407" s="110"/>
      <c r="BD16407" s="111"/>
      <c r="BE16407" s="111"/>
      <c r="BF16407" s="112">
        <v>112.91361190000001</v>
      </c>
      <c r="BG16407" s="112">
        <f t="shared" si="959"/>
        <v>1.2278987902847901E-4</v>
      </c>
    </row>
    <row r="16408" spans="1:59" ht="25" x14ac:dyDescent="0.2">
      <c r="A16408" s="83">
        <v>34669</v>
      </c>
      <c r="B16408" s="84"/>
      <c r="C16408" s="85"/>
      <c r="D16408" s="86"/>
      <c r="E16408" s="86"/>
      <c r="F16408" s="87"/>
      <c r="G16408" s="87"/>
      <c r="H16408" s="88"/>
      <c r="I16408" s="88"/>
      <c r="J16408" s="89">
        <v>109.449</v>
      </c>
      <c r="K16408" s="89">
        <f t="shared" si="961"/>
        <v>-1.925982640820489E-3</v>
      </c>
      <c r="L16408" s="90"/>
      <c r="M16408" s="90"/>
      <c r="N16408" s="91"/>
      <c r="O16408" s="91"/>
      <c r="P16408" s="92"/>
      <c r="Q16408" s="92"/>
      <c r="R16408" s="93"/>
      <c r="S16408" s="93"/>
      <c r="T16408" s="94"/>
      <c r="U16408" s="94"/>
      <c r="V16408" s="95"/>
      <c r="W16408" s="95"/>
      <c r="X16408" s="96"/>
      <c r="Y16408" s="96"/>
      <c r="Z16408" s="97"/>
      <c r="AA16408" s="97"/>
      <c r="AB16408" s="98">
        <v>871.12</v>
      </c>
      <c r="AC16408" s="98">
        <f t="shared" si="955"/>
        <v>9.1644168648353369E-3</v>
      </c>
      <c r="AD16408" s="99">
        <v>561.42999999999995</v>
      </c>
      <c r="AE16408" s="99">
        <f t="shared" ref="AE16408:AE16471" si="964">LN(AD16408/AD16407)</f>
        <v>-1.0383536485480389E-2</v>
      </c>
      <c r="AF16408" s="100">
        <v>1840.059</v>
      </c>
      <c r="AG16408" s="100">
        <f t="shared" si="956"/>
        <v>-9.875755560541391E-3</v>
      </c>
      <c r="AH16408" s="101">
        <v>385.27</v>
      </c>
      <c r="AI16408" s="101">
        <f t="shared" si="962"/>
        <v>-9.4292797473972505E-3</v>
      </c>
      <c r="AJ16408" s="102">
        <v>1458.7</v>
      </c>
      <c r="AK16408" s="102">
        <f t="shared" si="957"/>
        <v>-6.9886164827620573E-3</v>
      </c>
      <c r="AL16408" s="103">
        <v>95.387</v>
      </c>
      <c r="AM16408" s="103">
        <f t="shared" si="958"/>
        <v>1.11031744444076E-2</v>
      </c>
      <c r="AN16408" s="104"/>
      <c r="AO16408" s="104"/>
      <c r="AP16408" s="105">
        <v>659.327</v>
      </c>
      <c r="AQ16408" s="105">
        <f t="shared" si="963"/>
        <v>-1.1372507475023967E-2</v>
      </c>
      <c r="AR16408" s="106">
        <v>60.45</v>
      </c>
      <c r="AS16408" s="106">
        <f t="shared" si="953"/>
        <v>-2.4844733276620564E-3</v>
      </c>
      <c r="AT16408" s="107">
        <v>56.85</v>
      </c>
      <c r="AU16408" s="107">
        <f t="shared" si="954"/>
        <v>8.7989446943951774E-4</v>
      </c>
      <c r="AV16408" s="90"/>
      <c r="AW16408" s="90"/>
      <c r="AX16408" s="108">
        <v>569.91999999999996</v>
      </c>
      <c r="AY16408" s="108">
        <f t="shared" si="960"/>
        <v>-1.1573872401141553E-3</v>
      </c>
      <c r="AZ16408" s="109"/>
      <c r="BA16408" s="109"/>
      <c r="BB16408" s="110"/>
      <c r="BC16408" s="110"/>
      <c r="BD16408" s="111"/>
      <c r="BE16408" s="111"/>
      <c r="BF16408" s="112">
        <v>112.9274774</v>
      </c>
      <c r="BG16408" s="112">
        <f t="shared" si="959"/>
        <v>1.2279074100170534E-4</v>
      </c>
    </row>
    <row r="16409" spans="1:59" ht="25" x14ac:dyDescent="0.2">
      <c r="A16409" s="83">
        <v>34670</v>
      </c>
      <c r="B16409" s="84"/>
      <c r="C16409" s="85"/>
      <c r="D16409" s="86"/>
      <c r="E16409" s="86"/>
      <c r="F16409" s="87"/>
      <c r="G16409" s="87"/>
      <c r="H16409" s="88"/>
      <c r="I16409" s="88"/>
      <c r="J16409" s="89">
        <v>108.334</v>
      </c>
      <c r="K16409" s="89">
        <f t="shared" si="961"/>
        <v>-1.0239639846235068E-2</v>
      </c>
      <c r="L16409" s="90"/>
      <c r="M16409" s="90"/>
      <c r="N16409" s="91"/>
      <c r="O16409" s="91"/>
      <c r="P16409" s="92"/>
      <c r="Q16409" s="92"/>
      <c r="R16409" s="93"/>
      <c r="S16409" s="93"/>
      <c r="T16409" s="94"/>
      <c r="U16409" s="94"/>
      <c r="V16409" s="95"/>
      <c r="W16409" s="95"/>
      <c r="X16409" s="96"/>
      <c r="Y16409" s="96"/>
      <c r="Z16409" s="97"/>
      <c r="AA16409" s="97"/>
      <c r="AB16409" s="98">
        <v>874.01</v>
      </c>
      <c r="AC16409" s="98">
        <f t="shared" si="955"/>
        <v>-3.3120771998720543E-3</v>
      </c>
      <c r="AD16409" s="99">
        <v>566.99</v>
      </c>
      <c r="AE16409" s="99">
        <f t="shared" si="964"/>
        <v>9.8545665539023861E-3</v>
      </c>
      <c r="AF16409" s="100">
        <v>1856.62</v>
      </c>
      <c r="AG16409" s="100">
        <f t="shared" si="956"/>
        <v>8.9599939810845845E-3</v>
      </c>
      <c r="AH16409" s="101">
        <v>389.22</v>
      </c>
      <c r="AI16409" s="101">
        <f t="shared" si="962"/>
        <v>1.0200349258960024E-2</v>
      </c>
      <c r="AJ16409" s="102">
        <v>1471.84</v>
      </c>
      <c r="AK16409" s="102">
        <f t="shared" si="957"/>
        <v>8.9676906366795463E-3</v>
      </c>
      <c r="AL16409" s="103">
        <v>96.451999999999998</v>
      </c>
      <c r="AM16409" s="103">
        <f t="shared" si="958"/>
        <v>0</v>
      </c>
      <c r="AN16409" s="104"/>
      <c r="AO16409" s="104"/>
      <c r="AP16409" s="105">
        <v>665.57299999999998</v>
      </c>
      <c r="AQ16409" s="105">
        <f t="shared" si="963"/>
        <v>9.4287059742467639E-3</v>
      </c>
      <c r="AR16409" s="106">
        <v>60.3</v>
      </c>
      <c r="AS16409" s="106">
        <f t="shared" si="953"/>
        <v>0</v>
      </c>
      <c r="AT16409" s="107">
        <v>56.9</v>
      </c>
      <c r="AU16409" s="107">
        <f t="shared" si="954"/>
        <v>8.7912093574009267E-4</v>
      </c>
      <c r="AV16409" s="90"/>
      <c r="AW16409" s="90"/>
      <c r="AX16409" s="108">
        <v>572.71</v>
      </c>
      <c r="AY16409" s="108">
        <f t="shared" si="960"/>
        <v>4.8834802950145258E-3</v>
      </c>
      <c r="AZ16409" s="109"/>
      <c r="BA16409" s="109"/>
      <c r="BB16409" s="110"/>
      <c r="BC16409" s="110"/>
      <c r="BD16409" s="111"/>
      <c r="BE16409" s="111"/>
      <c r="BF16409" s="112">
        <v>112.9413447</v>
      </c>
      <c r="BG16409" s="112">
        <f t="shared" si="959"/>
        <v>1.4258420532360674E-4</v>
      </c>
    </row>
    <row r="16410" spans="1:59" ht="25" x14ac:dyDescent="0.2">
      <c r="A16410" s="83">
        <v>34671</v>
      </c>
      <c r="B16410" s="84"/>
      <c r="C16410" s="85"/>
      <c r="D16410" s="86"/>
      <c r="E16410" s="86"/>
      <c r="F16410" s="87"/>
      <c r="G16410" s="87"/>
      <c r="H16410" s="88"/>
      <c r="I16410" s="88"/>
      <c r="J16410" s="89">
        <v>108.334</v>
      </c>
      <c r="K16410" s="89">
        <f t="shared" si="961"/>
        <v>0</v>
      </c>
      <c r="L16410" s="90"/>
      <c r="M16410" s="90"/>
      <c r="N16410" s="91"/>
      <c r="O16410" s="91"/>
      <c r="P16410" s="92"/>
      <c r="Q16410" s="92"/>
      <c r="R16410" s="93"/>
      <c r="S16410" s="93"/>
      <c r="T16410" s="94"/>
      <c r="U16410" s="94"/>
      <c r="V16410" s="95"/>
      <c r="W16410" s="95"/>
      <c r="X16410" s="96"/>
      <c r="Y16410" s="96"/>
      <c r="Z16410" s="97"/>
      <c r="AA16410" s="97"/>
      <c r="AB16410" s="98">
        <v>874.01</v>
      </c>
      <c r="AC16410" s="98">
        <f t="shared" si="955"/>
        <v>0</v>
      </c>
      <c r="AD16410" s="99">
        <v>566.99</v>
      </c>
      <c r="AE16410" s="99">
        <f t="shared" si="964"/>
        <v>0</v>
      </c>
      <c r="AF16410" s="100">
        <v>1856.62</v>
      </c>
      <c r="AG16410" s="100">
        <f t="shared" si="956"/>
        <v>0</v>
      </c>
      <c r="AH16410" s="101">
        <v>389.22</v>
      </c>
      <c r="AI16410" s="101">
        <f t="shared" si="962"/>
        <v>0</v>
      </c>
      <c r="AJ16410" s="102">
        <v>1471.84</v>
      </c>
      <c r="AK16410" s="102">
        <f t="shared" si="957"/>
        <v>0</v>
      </c>
      <c r="AL16410" s="103">
        <v>96.451999999999998</v>
      </c>
      <c r="AM16410" s="103">
        <f t="shared" si="958"/>
        <v>0</v>
      </c>
      <c r="AN16410" s="104"/>
      <c r="AO16410" s="104"/>
      <c r="AP16410" s="105">
        <v>665.57299999999998</v>
      </c>
      <c r="AQ16410" s="105">
        <f t="shared" si="963"/>
        <v>0</v>
      </c>
      <c r="AR16410" s="106">
        <v>60.3</v>
      </c>
      <c r="AS16410" s="106">
        <f t="shared" si="953"/>
        <v>0</v>
      </c>
      <c r="AT16410" s="107">
        <v>56.9</v>
      </c>
      <c r="AU16410" s="107">
        <f t="shared" si="954"/>
        <v>0</v>
      </c>
      <c r="AV16410" s="90"/>
      <c r="AW16410" s="90"/>
      <c r="AX16410" s="108">
        <v>572.71</v>
      </c>
      <c r="AY16410" s="108">
        <f t="shared" si="960"/>
        <v>0</v>
      </c>
      <c r="AZ16410" s="109"/>
      <c r="BA16410" s="109"/>
      <c r="BB16410" s="110"/>
      <c r="BC16410" s="110"/>
      <c r="BD16410" s="111"/>
      <c r="BE16410" s="111"/>
      <c r="BF16410" s="112">
        <v>112.9574495</v>
      </c>
      <c r="BG16410" s="112">
        <f t="shared" si="959"/>
        <v>1.4258423671312928E-4</v>
      </c>
    </row>
    <row r="16411" spans="1:59" ht="25" x14ac:dyDescent="0.2">
      <c r="A16411" s="83">
        <v>34672</v>
      </c>
      <c r="B16411" s="84"/>
      <c r="C16411" s="85"/>
      <c r="D16411" s="86"/>
      <c r="E16411" s="86"/>
      <c r="F16411" s="87"/>
      <c r="G16411" s="87"/>
      <c r="H16411" s="88"/>
      <c r="I16411" s="88"/>
      <c r="J16411" s="89">
        <v>108.334</v>
      </c>
      <c r="K16411" s="89">
        <f t="shared" si="961"/>
        <v>0</v>
      </c>
      <c r="L16411" s="90"/>
      <c r="M16411" s="90"/>
      <c r="N16411" s="91"/>
      <c r="O16411" s="91"/>
      <c r="P16411" s="92"/>
      <c r="Q16411" s="92"/>
      <c r="R16411" s="93"/>
      <c r="S16411" s="93"/>
      <c r="T16411" s="94"/>
      <c r="U16411" s="94"/>
      <c r="V16411" s="95"/>
      <c r="W16411" s="95"/>
      <c r="X16411" s="96"/>
      <c r="Y16411" s="96"/>
      <c r="Z16411" s="97"/>
      <c r="AA16411" s="97"/>
      <c r="AB16411" s="98">
        <v>874.01</v>
      </c>
      <c r="AC16411" s="98">
        <f t="shared" si="955"/>
        <v>0</v>
      </c>
      <c r="AD16411" s="99">
        <v>566.99</v>
      </c>
      <c r="AE16411" s="99">
        <f t="shared" si="964"/>
        <v>0</v>
      </c>
      <c r="AF16411" s="100">
        <v>1856.62</v>
      </c>
      <c r="AG16411" s="100">
        <f t="shared" si="956"/>
        <v>0</v>
      </c>
      <c r="AH16411" s="101">
        <v>389.22</v>
      </c>
      <c r="AI16411" s="101">
        <f t="shared" si="962"/>
        <v>0</v>
      </c>
      <c r="AJ16411" s="102">
        <v>1471.84</v>
      </c>
      <c r="AK16411" s="102">
        <f t="shared" si="957"/>
        <v>0</v>
      </c>
      <c r="AL16411" s="103">
        <v>96.451999999999998</v>
      </c>
      <c r="AM16411" s="103">
        <f t="shared" si="958"/>
        <v>-4.666621813516466E-4</v>
      </c>
      <c r="AN16411" s="104"/>
      <c r="AO16411" s="104"/>
      <c r="AP16411" s="105">
        <v>665.57299999999998</v>
      </c>
      <c r="AQ16411" s="105">
        <f t="shared" si="963"/>
        <v>0</v>
      </c>
      <c r="AR16411" s="106">
        <v>60.3</v>
      </c>
      <c r="AS16411" s="106">
        <f t="shared" si="953"/>
        <v>4.9627893421290972E-3</v>
      </c>
      <c r="AT16411" s="107">
        <v>56.9</v>
      </c>
      <c r="AU16411" s="107">
        <f t="shared" si="954"/>
        <v>0</v>
      </c>
      <c r="AV16411" s="90"/>
      <c r="AW16411" s="90"/>
      <c r="AX16411" s="108">
        <v>572.71</v>
      </c>
      <c r="AY16411" s="108">
        <f t="shared" si="960"/>
        <v>0</v>
      </c>
      <c r="AZ16411" s="109"/>
      <c r="BA16411" s="109"/>
      <c r="BB16411" s="110"/>
      <c r="BC16411" s="110"/>
      <c r="BD16411" s="111"/>
      <c r="BE16411" s="111"/>
      <c r="BF16411" s="112">
        <v>112.97355659999999</v>
      </c>
      <c r="BG16411" s="112">
        <f t="shared" si="959"/>
        <v>1.4258426519095203E-4</v>
      </c>
    </row>
    <row r="16412" spans="1:59" ht="25" x14ac:dyDescent="0.2">
      <c r="A16412" s="83">
        <v>34673</v>
      </c>
      <c r="B16412" s="84"/>
      <c r="C16412" s="85"/>
      <c r="D16412" s="86"/>
      <c r="E16412" s="86"/>
      <c r="F16412" s="87"/>
      <c r="G16412" s="87"/>
      <c r="H16412" s="88"/>
      <c r="I16412" s="88"/>
      <c r="J16412" s="89">
        <v>107.819</v>
      </c>
      <c r="K16412" s="89">
        <f t="shared" si="961"/>
        <v>-4.76515222545572E-3</v>
      </c>
      <c r="L16412" s="90"/>
      <c r="M16412" s="90"/>
      <c r="N16412" s="91"/>
      <c r="O16412" s="91"/>
      <c r="P16412" s="92"/>
      <c r="Q16412" s="92"/>
      <c r="R16412" s="93"/>
      <c r="S16412" s="93"/>
      <c r="T16412" s="94"/>
      <c r="U16412" s="94"/>
      <c r="V16412" s="95"/>
      <c r="W16412" s="95"/>
      <c r="X16412" s="96"/>
      <c r="Y16412" s="96"/>
      <c r="Z16412" s="97"/>
      <c r="AA16412" s="97"/>
      <c r="AB16412" s="98">
        <v>874.72</v>
      </c>
      <c r="AC16412" s="98">
        <f t="shared" si="955"/>
        <v>-8.1201790901158373E-4</v>
      </c>
      <c r="AD16412" s="99">
        <v>567.11</v>
      </c>
      <c r="AE16412" s="99">
        <f t="shared" si="964"/>
        <v>2.1162155091756975E-4</v>
      </c>
      <c r="AF16412" s="100">
        <v>1857.8989999999999</v>
      </c>
      <c r="AG16412" s="100">
        <f t="shared" si="956"/>
        <v>6.8864908244957988E-4</v>
      </c>
      <c r="AH16412" s="101">
        <v>388.73</v>
      </c>
      <c r="AI16412" s="101">
        <f t="shared" si="962"/>
        <v>-1.2597212283522255E-3</v>
      </c>
      <c r="AJ16412" s="102">
        <v>1472.63</v>
      </c>
      <c r="AK16412" s="102">
        <f t="shared" si="957"/>
        <v>5.365991291852246E-4</v>
      </c>
      <c r="AL16412" s="103">
        <v>96.406999999999996</v>
      </c>
      <c r="AM16412" s="103">
        <f t="shared" si="958"/>
        <v>7.4655499459863508E-4</v>
      </c>
      <c r="AN16412" s="104"/>
      <c r="AO16412" s="104"/>
      <c r="AP16412" s="105">
        <v>666.84199999999998</v>
      </c>
      <c r="AQ16412" s="105">
        <f t="shared" si="963"/>
        <v>1.9048125151606269E-3</v>
      </c>
      <c r="AR16412" s="106">
        <v>60.6</v>
      </c>
      <c r="AS16412" s="106">
        <f t="shared" si="953"/>
        <v>-1.4862524410386732E-3</v>
      </c>
      <c r="AT16412" s="107">
        <v>56.95</v>
      </c>
      <c r="AU16412" s="107">
        <f t="shared" si="954"/>
        <v>8.7834876090595862E-4</v>
      </c>
      <c r="AV16412" s="90"/>
      <c r="AW16412" s="90"/>
      <c r="AX16412" s="108">
        <v>571.74</v>
      </c>
      <c r="AY16412" s="108">
        <f t="shared" si="960"/>
        <v>-1.6951378081593771E-3</v>
      </c>
      <c r="AZ16412" s="109"/>
      <c r="BA16412" s="109"/>
      <c r="BB16412" s="110"/>
      <c r="BC16412" s="110"/>
      <c r="BD16412" s="111"/>
      <c r="BE16412" s="111"/>
      <c r="BF16412" s="112">
        <v>112.989666</v>
      </c>
      <c r="BG16412" s="112">
        <f t="shared" si="959"/>
        <v>1.4258429075840703E-4</v>
      </c>
    </row>
    <row r="16413" spans="1:59" ht="25" x14ac:dyDescent="0.2">
      <c r="A16413" s="83">
        <v>34674</v>
      </c>
      <c r="B16413" s="84"/>
      <c r="C16413" s="85"/>
      <c r="D16413" s="86"/>
      <c r="E16413" s="86"/>
      <c r="F16413" s="87"/>
      <c r="G16413" s="87"/>
      <c r="H16413" s="88"/>
      <c r="I16413" s="88"/>
      <c r="J16413" s="89">
        <v>107.884</v>
      </c>
      <c r="K16413" s="89">
        <f t="shared" si="961"/>
        <v>6.0268055583341908E-4</v>
      </c>
      <c r="L16413" s="90"/>
      <c r="M16413" s="90"/>
      <c r="N16413" s="91"/>
      <c r="O16413" s="91"/>
      <c r="P16413" s="92"/>
      <c r="Q16413" s="92"/>
      <c r="R16413" s="93"/>
      <c r="S16413" s="93"/>
      <c r="T16413" s="94"/>
      <c r="U16413" s="94"/>
      <c r="V16413" s="95"/>
      <c r="W16413" s="95"/>
      <c r="X16413" s="96"/>
      <c r="Y16413" s="96"/>
      <c r="Z16413" s="97"/>
      <c r="AA16413" s="97"/>
      <c r="AB16413" s="98">
        <v>871.69</v>
      </c>
      <c r="AC16413" s="98">
        <f t="shared" si="955"/>
        <v>3.4699790316017843E-3</v>
      </c>
      <c r="AD16413" s="99">
        <v>566.87</v>
      </c>
      <c r="AE16413" s="99">
        <f t="shared" si="964"/>
        <v>-4.232878949954167E-4</v>
      </c>
      <c r="AF16413" s="100">
        <v>1859.3320000000001</v>
      </c>
      <c r="AG16413" s="100">
        <f t="shared" si="956"/>
        <v>7.7100404628447326E-4</v>
      </c>
      <c r="AH16413" s="101">
        <v>388.29</v>
      </c>
      <c r="AI16413" s="101">
        <f t="shared" si="962"/>
        <v>-1.1325321022103531E-3</v>
      </c>
      <c r="AJ16413" s="102">
        <v>1474.39</v>
      </c>
      <c r="AK16413" s="102">
        <f t="shared" si="957"/>
        <v>1.1944270546130394E-3</v>
      </c>
      <c r="AL16413" s="103">
        <v>96.478999999999999</v>
      </c>
      <c r="AM16413" s="103">
        <f t="shared" si="958"/>
        <v>-8.4415038060870924E-3</v>
      </c>
      <c r="AN16413" s="104"/>
      <c r="AO16413" s="104"/>
      <c r="AP16413" s="105">
        <v>666.98599999999999</v>
      </c>
      <c r="AQ16413" s="105">
        <f t="shared" si="963"/>
        <v>2.159198945583591E-4</v>
      </c>
      <c r="AR16413" s="106">
        <v>60.51</v>
      </c>
      <c r="AS16413" s="106">
        <f t="shared" ref="AS16413:AS16476" si="965">LN(AR16414/AR16413)</f>
        <v>-3.3107131713346616E-3</v>
      </c>
      <c r="AT16413" s="107">
        <v>56.72</v>
      </c>
      <c r="AU16413" s="107">
        <f t="shared" si="954"/>
        <v>-4.0468076693191092E-3</v>
      </c>
      <c r="AV16413" s="90"/>
      <c r="AW16413" s="90"/>
      <c r="AX16413" s="108">
        <v>574.88</v>
      </c>
      <c r="AY16413" s="108">
        <f t="shared" si="960"/>
        <v>5.4769807770567889E-3</v>
      </c>
      <c r="AZ16413" s="109"/>
      <c r="BA16413" s="109"/>
      <c r="BB16413" s="110"/>
      <c r="BC16413" s="110"/>
      <c r="BD16413" s="111"/>
      <c r="BE16413" s="111"/>
      <c r="BF16413" s="112">
        <v>113.0057777</v>
      </c>
      <c r="BG16413" s="112">
        <f t="shared" si="959"/>
        <v>1.4258431341682642E-4</v>
      </c>
    </row>
    <row r="16414" spans="1:59" ht="25" x14ac:dyDescent="0.2">
      <c r="A16414" s="83">
        <v>34675</v>
      </c>
      <c r="B16414" s="84"/>
      <c r="C16414" s="85"/>
      <c r="D16414" s="86"/>
      <c r="E16414" s="86"/>
      <c r="F16414" s="87"/>
      <c r="G16414" s="87"/>
      <c r="H16414" s="88"/>
      <c r="I16414" s="88"/>
      <c r="J16414" s="89">
        <v>108.185</v>
      </c>
      <c r="K16414" s="89">
        <f t="shared" si="961"/>
        <v>2.7861488201684861E-3</v>
      </c>
      <c r="L16414" s="90"/>
      <c r="M16414" s="90"/>
      <c r="N16414" s="91"/>
      <c r="O16414" s="91"/>
      <c r="P16414" s="92"/>
      <c r="Q16414" s="92"/>
      <c r="R16414" s="93"/>
      <c r="S16414" s="93"/>
      <c r="T16414" s="94"/>
      <c r="U16414" s="94"/>
      <c r="V16414" s="95"/>
      <c r="W16414" s="95"/>
      <c r="X16414" s="96"/>
      <c r="Y16414" s="96"/>
      <c r="Z16414" s="97"/>
      <c r="AA16414" s="97"/>
      <c r="AB16414" s="98">
        <v>864.69</v>
      </c>
      <c r="AC16414" s="98">
        <f t="shared" si="955"/>
        <v>8.0627949200963028E-3</v>
      </c>
      <c r="AD16414" s="99">
        <v>564.54</v>
      </c>
      <c r="AE16414" s="99">
        <f t="shared" si="964"/>
        <v>-4.1187602971135221E-3</v>
      </c>
      <c r="AF16414" s="100">
        <v>1864.3040000000001</v>
      </c>
      <c r="AG16414" s="100">
        <f t="shared" si="956"/>
        <v>2.6705096603793794E-3</v>
      </c>
      <c r="AH16414" s="101">
        <v>386.75</v>
      </c>
      <c r="AI16414" s="101">
        <f t="shared" si="962"/>
        <v>-3.973993669281058E-3</v>
      </c>
      <c r="AJ16414" s="102">
        <v>1472.63</v>
      </c>
      <c r="AK16414" s="102">
        <f t="shared" si="957"/>
        <v>-1.1944270546130112E-3</v>
      </c>
      <c r="AL16414" s="103">
        <v>95.668000000000006</v>
      </c>
      <c r="AM16414" s="103">
        <f t="shared" si="958"/>
        <v>-1.6430179325728277E-2</v>
      </c>
      <c r="AN16414" s="104"/>
      <c r="AO16414" s="104"/>
      <c r="AP16414" s="105">
        <v>664.13099999999997</v>
      </c>
      <c r="AQ16414" s="105">
        <f t="shared" si="963"/>
        <v>-4.289637015979648E-3</v>
      </c>
      <c r="AR16414" s="106">
        <v>60.31</v>
      </c>
      <c r="AS16414" s="106">
        <f t="shared" si="965"/>
        <v>-9.1613866383335688E-3</v>
      </c>
      <c r="AT16414" s="107">
        <v>56.64</v>
      </c>
      <c r="AU16414" s="107">
        <f t="shared" ref="AU16414:AU16477" si="966">LN(AT16414/AT16413)</f>
        <v>-1.411432838407736E-3</v>
      </c>
      <c r="AV16414" s="90"/>
      <c r="AW16414" s="90"/>
      <c r="AX16414" s="108">
        <v>572.6</v>
      </c>
      <c r="AY16414" s="108">
        <f t="shared" si="960"/>
        <v>-3.9739307011938526E-3</v>
      </c>
      <c r="AZ16414" s="109"/>
      <c r="BA16414" s="109"/>
      <c r="BB16414" s="110"/>
      <c r="BC16414" s="110"/>
      <c r="BD16414" s="111"/>
      <c r="BE16414" s="111"/>
      <c r="BF16414" s="112">
        <v>113.0218917</v>
      </c>
      <c r="BG16414" s="112">
        <f t="shared" si="959"/>
        <v>1.4258521782564032E-4</v>
      </c>
    </row>
    <row r="16415" spans="1:59" ht="25" x14ac:dyDescent="0.2">
      <c r="A16415" s="83">
        <v>34676</v>
      </c>
      <c r="B16415" s="84"/>
      <c r="C16415" s="85"/>
      <c r="D16415" s="86"/>
      <c r="E16415" s="86"/>
      <c r="F16415" s="87"/>
      <c r="G16415" s="87"/>
      <c r="H16415" s="88"/>
      <c r="I16415" s="88"/>
      <c r="J16415" s="89">
        <v>109.50700000000001</v>
      </c>
      <c r="K16415" s="89">
        <f t="shared" si="961"/>
        <v>1.21457495145621E-2</v>
      </c>
      <c r="L16415" s="90"/>
      <c r="M16415" s="90"/>
      <c r="N16415" s="91"/>
      <c r="O16415" s="91"/>
      <c r="P16415" s="92"/>
      <c r="Q16415" s="92"/>
      <c r="R16415" s="93"/>
      <c r="S16415" s="93"/>
      <c r="T16415" s="94"/>
      <c r="U16415" s="94"/>
      <c r="V16415" s="95"/>
      <c r="W16415" s="95"/>
      <c r="X16415" s="96"/>
      <c r="Y16415" s="96"/>
      <c r="Z16415" s="97"/>
      <c r="AA16415" s="97"/>
      <c r="AB16415" s="98">
        <v>850.34</v>
      </c>
      <c r="AC16415" s="98">
        <f t="shared" si="955"/>
        <v>1.6734791689301996E-2</v>
      </c>
      <c r="AD16415" s="99">
        <v>557.33000000000004</v>
      </c>
      <c r="AE16415" s="99">
        <f t="shared" si="964"/>
        <v>-1.2853716149321339E-2</v>
      </c>
      <c r="AF16415" s="100">
        <v>1854.75</v>
      </c>
      <c r="AG16415" s="100">
        <f t="shared" si="956"/>
        <v>-5.137877006907393E-3</v>
      </c>
      <c r="AH16415" s="101">
        <v>381.29</v>
      </c>
      <c r="AI16415" s="101">
        <f t="shared" si="962"/>
        <v>-1.4218249002279025E-2</v>
      </c>
      <c r="AJ16415" s="102">
        <v>1462.21</v>
      </c>
      <c r="AK16415" s="102">
        <f t="shared" si="957"/>
        <v>-7.1009280124913346E-3</v>
      </c>
      <c r="AL16415" s="103">
        <v>94.108999999999995</v>
      </c>
      <c r="AM16415" s="103">
        <f t="shared" si="958"/>
        <v>4.3048671112384711E-3</v>
      </c>
      <c r="AN16415" s="104"/>
      <c r="AO16415" s="104"/>
      <c r="AP16415" s="105">
        <v>656.68100000000004</v>
      </c>
      <c r="AQ16415" s="105">
        <f t="shared" si="963"/>
        <v>-1.1281058937236422E-2</v>
      </c>
      <c r="AR16415" s="106">
        <v>59.76</v>
      </c>
      <c r="AS16415" s="106">
        <f t="shared" si="965"/>
        <v>-4.696419232607601E-3</v>
      </c>
      <c r="AT16415" s="107">
        <v>56.57</v>
      </c>
      <c r="AU16415" s="107">
        <f t="shared" si="966"/>
        <v>-1.2366400303999397E-3</v>
      </c>
      <c r="AV16415" s="90"/>
      <c r="AW16415" s="90"/>
      <c r="AX16415" s="108">
        <v>572.20000000000005</v>
      </c>
      <c r="AY16415" s="108">
        <f t="shared" si="960"/>
        <v>-6.9881204800479441E-4</v>
      </c>
      <c r="AZ16415" s="109"/>
      <c r="BA16415" s="109"/>
      <c r="BB16415" s="110"/>
      <c r="BC16415" s="110"/>
      <c r="BD16415" s="111"/>
      <c r="BE16415" s="111"/>
      <c r="BF16415" s="112">
        <v>113.0380081</v>
      </c>
      <c r="BG16415" s="112">
        <f t="shared" si="959"/>
        <v>1.4258434988511712E-4</v>
      </c>
    </row>
    <row r="16416" spans="1:59" ht="25" x14ac:dyDescent="0.2">
      <c r="A16416" s="83">
        <v>34677</v>
      </c>
      <c r="B16416" s="84"/>
      <c r="C16416" s="85"/>
      <c r="D16416" s="86"/>
      <c r="E16416" s="86"/>
      <c r="F16416" s="87"/>
      <c r="G16416" s="87"/>
      <c r="H16416" s="88"/>
      <c r="I16416" s="88"/>
      <c r="J16416" s="89">
        <v>109.42700000000001</v>
      </c>
      <c r="K16416" s="89">
        <f t="shared" si="961"/>
        <v>-7.3081388510314374E-4</v>
      </c>
      <c r="L16416" s="90"/>
      <c r="M16416" s="90"/>
      <c r="N16416" s="91"/>
      <c r="O16416" s="91"/>
      <c r="P16416" s="92"/>
      <c r="Q16416" s="92"/>
      <c r="R16416" s="93"/>
      <c r="S16416" s="93"/>
      <c r="T16416" s="94"/>
      <c r="U16416" s="94"/>
      <c r="V16416" s="95"/>
      <c r="W16416" s="95"/>
      <c r="X16416" s="96"/>
      <c r="Y16416" s="96"/>
      <c r="Z16416" s="97"/>
      <c r="AA16416" s="97"/>
      <c r="AB16416" s="98">
        <v>847.22</v>
      </c>
      <c r="AC16416" s="98">
        <f t="shared" si="955"/>
        <v>3.6758683205557804E-3</v>
      </c>
      <c r="AD16416" s="99">
        <v>559.45000000000005</v>
      </c>
      <c r="AE16416" s="99">
        <f t="shared" si="964"/>
        <v>3.7966341563222777E-3</v>
      </c>
      <c r="AF16416" s="100">
        <v>1857.5</v>
      </c>
      <c r="AG16416" s="100">
        <f t="shared" si="956"/>
        <v>1.4815815222790087E-3</v>
      </c>
      <c r="AH16416" s="101">
        <v>382.79</v>
      </c>
      <c r="AI16416" s="101">
        <f t="shared" si="962"/>
        <v>3.9262954846979448E-3</v>
      </c>
      <c r="AJ16416" s="102">
        <v>1462.67</v>
      </c>
      <c r="AK16416" s="102">
        <f t="shared" si="957"/>
        <v>3.1454282144401493E-4</v>
      </c>
      <c r="AL16416" s="103">
        <v>94.515000000000001</v>
      </c>
      <c r="AM16416" s="103">
        <f t="shared" si="958"/>
        <v>0</v>
      </c>
      <c r="AN16416" s="104"/>
      <c r="AO16416" s="104"/>
      <c r="AP16416" s="105">
        <v>659.21900000000005</v>
      </c>
      <c r="AQ16416" s="105">
        <f t="shared" si="963"/>
        <v>3.857440758549067E-3</v>
      </c>
      <c r="AR16416" s="106">
        <v>59.48</v>
      </c>
      <c r="AS16416" s="106">
        <f t="shared" si="965"/>
        <v>0</v>
      </c>
      <c r="AT16416" s="107">
        <v>56.59</v>
      </c>
      <c r="AU16416" s="107">
        <f t="shared" si="966"/>
        <v>3.5348179936819918E-4</v>
      </c>
      <c r="AV16416" s="90"/>
      <c r="AW16416" s="90"/>
      <c r="AX16416" s="108">
        <v>573.04999999999995</v>
      </c>
      <c r="AY16416" s="108">
        <f t="shared" si="960"/>
        <v>1.4843923266981609E-3</v>
      </c>
      <c r="AZ16416" s="109"/>
      <c r="BA16416" s="109"/>
      <c r="BB16416" s="110"/>
      <c r="BC16416" s="110"/>
      <c r="BD16416" s="111"/>
      <c r="BE16416" s="111"/>
      <c r="BF16416" s="112">
        <v>113.0541267</v>
      </c>
      <c r="BG16416" s="112">
        <f t="shared" si="959"/>
        <v>1.4258436382375597E-4</v>
      </c>
    </row>
    <row r="16417" spans="1:59" ht="25" x14ac:dyDescent="0.2">
      <c r="A16417" s="83">
        <v>34678</v>
      </c>
      <c r="B16417" s="84"/>
      <c r="C16417" s="85"/>
      <c r="D16417" s="86"/>
      <c r="E16417" s="86"/>
      <c r="F16417" s="87"/>
      <c r="G16417" s="87"/>
      <c r="H16417" s="88"/>
      <c r="I16417" s="88"/>
      <c r="J16417" s="89">
        <v>109.42700000000001</v>
      </c>
      <c r="K16417" s="89">
        <f t="shared" si="961"/>
        <v>0</v>
      </c>
      <c r="L16417" s="90"/>
      <c r="M16417" s="90"/>
      <c r="N16417" s="91"/>
      <c r="O16417" s="91"/>
      <c r="P16417" s="92"/>
      <c r="Q16417" s="92"/>
      <c r="R16417" s="93"/>
      <c r="S16417" s="93"/>
      <c r="T16417" s="94"/>
      <c r="U16417" s="94"/>
      <c r="V16417" s="95"/>
      <c r="W16417" s="95"/>
      <c r="X16417" s="96"/>
      <c r="Y16417" s="96"/>
      <c r="Z16417" s="97"/>
      <c r="AA16417" s="97"/>
      <c r="AB16417" s="98">
        <v>847.22</v>
      </c>
      <c r="AC16417" s="98">
        <f t="shared" si="955"/>
        <v>0</v>
      </c>
      <c r="AD16417" s="99">
        <v>559.45000000000005</v>
      </c>
      <c r="AE16417" s="99">
        <f t="shared" si="964"/>
        <v>0</v>
      </c>
      <c r="AF16417" s="100">
        <v>1857.5</v>
      </c>
      <c r="AG16417" s="100">
        <f t="shared" si="956"/>
        <v>0</v>
      </c>
      <c r="AH16417" s="101">
        <v>382.79</v>
      </c>
      <c r="AI16417" s="101">
        <f t="shared" si="962"/>
        <v>0</v>
      </c>
      <c r="AJ16417" s="102">
        <v>1462.67</v>
      </c>
      <c r="AK16417" s="102">
        <f t="shared" si="957"/>
        <v>0</v>
      </c>
      <c r="AL16417" s="103">
        <v>94.515000000000001</v>
      </c>
      <c r="AM16417" s="103">
        <f t="shared" si="958"/>
        <v>0</v>
      </c>
      <c r="AN16417" s="104"/>
      <c r="AO16417" s="104"/>
      <c r="AP16417" s="105">
        <v>659.21900000000005</v>
      </c>
      <c r="AQ16417" s="105">
        <f t="shared" si="963"/>
        <v>0</v>
      </c>
      <c r="AR16417" s="106">
        <v>59.48</v>
      </c>
      <c r="AS16417" s="106">
        <f t="shared" si="965"/>
        <v>0</v>
      </c>
      <c r="AT16417" s="107">
        <v>56.59</v>
      </c>
      <c r="AU16417" s="107">
        <f t="shared" si="966"/>
        <v>0</v>
      </c>
      <c r="AV16417" s="90"/>
      <c r="AW16417" s="90"/>
      <c r="AX16417" s="108">
        <v>573.04999999999995</v>
      </c>
      <c r="AY16417" s="108">
        <f t="shared" si="960"/>
        <v>0</v>
      </c>
      <c r="AZ16417" s="109"/>
      <c r="BA16417" s="109"/>
      <c r="BB16417" s="110"/>
      <c r="BC16417" s="110"/>
      <c r="BD16417" s="111"/>
      <c r="BE16417" s="111"/>
      <c r="BF16417" s="112">
        <v>113.0702476</v>
      </c>
      <c r="BG16417" s="112">
        <f t="shared" si="959"/>
        <v>1.4258437485824347E-4</v>
      </c>
    </row>
    <row r="16418" spans="1:59" ht="25" x14ac:dyDescent="0.2">
      <c r="A16418" s="83">
        <v>34679</v>
      </c>
      <c r="B16418" s="84"/>
      <c r="C16418" s="85"/>
      <c r="D16418" s="86"/>
      <c r="E16418" s="86"/>
      <c r="F16418" s="87"/>
      <c r="G16418" s="87"/>
      <c r="H16418" s="88"/>
      <c r="I16418" s="88"/>
      <c r="J16418" s="89">
        <v>109.42700000000001</v>
      </c>
      <c r="K16418" s="89">
        <f t="shared" si="961"/>
        <v>0</v>
      </c>
      <c r="L16418" s="90"/>
      <c r="M16418" s="90"/>
      <c r="N16418" s="91"/>
      <c r="O16418" s="91"/>
      <c r="P16418" s="92"/>
      <c r="Q16418" s="92"/>
      <c r="R16418" s="93"/>
      <c r="S16418" s="93"/>
      <c r="T16418" s="94"/>
      <c r="U16418" s="94"/>
      <c r="V16418" s="95"/>
      <c r="W16418" s="95"/>
      <c r="X16418" s="96"/>
      <c r="Y16418" s="96"/>
      <c r="Z16418" s="97"/>
      <c r="AA16418" s="97"/>
      <c r="AB16418" s="98">
        <v>847.22</v>
      </c>
      <c r="AC16418" s="98">
        <f t="shared" ref="AC16418:AC16481" si="967">LN(AB16417/AB16418)</f>
        <v>0</v>
      </c>
      <c r="AD16418" s="99">
        <v>559.45000000000005</v>
      </c>
      <c r="AE16418" s="99">
        <f t="shared" si="964"/>
        <v>0</v>
      </c>
      <c r="AF16418" s="100">
        <v>1857.5</v>
      </c>
      <c r="AG16418" s="100">
        <f t="shared" ref="AG16418:AG16481" si="968">LN(AF16418/AF16417)</f>
        <v>0</v>
      </c>
      <c r="AH16418" s="101">
        <v>382.79</v>
      </c>
      <c r="AI16418" s="101">
        <f t="shared" si="962"/>
        <v>0</v>
      </c>
      <c r="AJ16418" s="102">
        <v>1462.67</v>
      </c>
      <c r="AK16418" s="102">
        <f t="shared" si="957"/>
        <v>0</v>
      </c>
      <c r="AL16418" s="103">
        <v>94.515000000000001</v>
      </c>
      <c r="AM16418" s="103">
        <f t="shared" si="958"/>
        <v>4.4549616572161499E-3</v>
      </c>
      <c r="AN16418" s="104"/>
      <c r="AO16418" s="104"/>
      <c r="AP16418" s="105">
        <v>659.21900000000005</v>
      </c>
      <c r="AQ16418" s="105">
        <f t="shared" si="963"/>
        <v>0</v>
      </c>
      <c r="AR16418" s="106">
        <v>59.48</v>
      </c>
      <c r="AS16418" s="106">
        <f t="shared" si="965"/>
        <v>5.0424406480641798E-4</v>
      </c>
      <c r="AT16418" s="107">
        <v>56.59</v>
      </c>
      <c r="AU16418" s="107">
        <f t="shared" si="966"/>
        <v>0</v>
      </c>
      <c r="AV16418" s="90"/>
      <c r="AW16418" s="90"/>
      <c r="AX16418" s="108">
        <v>573.04999999999995</v>
      </c>
      <c r="AY16418" s="108">
        <f t="shared" si="960"/>
        <v>0</v>
      </c>
      <c r="AZ16418" s="109"/>
      <c r="BA16418" s="109"/>
      <c r="BB16418" s="110"/>
      <c r="BC16418" s="110"/>
      <c r="BD16418" s="111"/>
      <c r="BE16418" s="111"/>
      <c r="BF16418" s="112">
        <v>113.0863708</v>
      </c>
      <c r="BG16418" s="112">
        <f t="shared" si="959"/>
        <v>1.4258438298991169E-4</v>
      </c>
    </row>
    <row r="16419" spans="1:59" ht="25" x14ac:dyDescent="0.2">
      <c r="A16419" s="83">
        <v>34680</v>
      </c>
      <c r="B16419" s="84"/>
      <c r="C16419" s="85"/>
      <c r="D16419" s="86"/>
      <c r="E16419" s="86"/>
      <c r="F16419" s="87"/>
      <c r="G16419" s="87"/>
      <c r="H16419" s="88"/>
      <c r="I16419" s="88"/>
      <c r="J16419" s="89">
        <v>109.044</v>
      </c>
      <c r="K16419" s="89">
        <f t="shared" si="961"/>
        <v>-3.5061897676415816E-3</v>
      </c>
      <c r="L16419" s="90"/>
      <c r="M16419" s="90"/>
      <c r="N16419" s="91"/>
      <c r="O16419" s="91"/>
      <c r="P16419" s="92"/>
      <c r="Q16419" s="92"/>
      <c r="R16419" s="93"/>
      <c r="S16419" s="93"/>
      <c r="T16419" s="94"/>
      <c r="U16419" s="94"/>
      <c r="V16419" s="95"/>
      <c r="W16419" s="95"/>
      <c r="X16419" s="96"/>
      <c r="Y16419" s="96"/>
      <c r="Z16419" s="97"/>
      <c r="AA16419" s="97"/>
      <c r="AB16419" s="98">
        <v>848.41</v>
      </c>
      <c r="AC16419" s="98">
        <f t="shared" si="967"/>
        <v>-1.4036083289040479E-3</v>
      </c>
      <c r="AD16419" s="99">
        <v>562.64</v>
      </c>
      <c r="AE16419" s="99">
        <f t="shared" si="964"/>
        <v>5.6858337460325903E-3</v>
      </c>
      <c r="AF16419" s="100">
        <v>1873.068</v>
      </c>
      <c r="AG16419" s="100">
        <f t="shared" si="968"/>
        <v>8.3462305855681509E-3</v>
      </c>
      <c r="AH16419" s="101">
        <v>384.94</v>
      </c>
      <c r="AI16419" s="101">
        <f t="shared" si="962"/>
        <v>5.6009420513834004E-3</v>
      </c>
      <c r="AJ16419" s="102">
        <v>1474.21</v>
      </c>
      <c r="AK16419" s="102">
        <f t="shared" ref="AK16419:AK16482" si="969">LN(AJ16419/AJ16418)</f>
        <v>7.8587204053132201E-3</v>
      </c>
      <c r="AL16419" s="103">
        <v>94.936999999999998</v>
      </c>
      <c r="AM16419" s="103">
        <f t="shared" si="958"/>
        <v>2.1066380164613631E-5</v>
      </c>
      <c r="AN16419" s="104"/>
      <c r="AO16419" s="104"/>
      <c r="AP16419" s="105">
        <v>662.91200000000003</v>
      </c>
      <c r="AQ16419" s="105">
        <f t="shared" si="963"/>
        <v>5.5864503659449703E-3</v>
      </c>
      <c r="AR16419" s="106">
        <v>59.51</v>
      </c>
      <c r="AS16419" s="106">
        <f t="shared" si="965"/>
        <v>-8.4054808680900485E-4</v>
      </c>
      <c r="AT16419" s="107">
        <v>56.65</v>
      </c>
      <c r="AU16419" s="107">
        <f t="shared" si="966"/>
        <v>1.0596963195827821E-3</v>
      </c>
      <c r="AV16419" s="90"/>
      <c r="AW16419" s="90"/>
      <c r="AX16419" s="108">
        <v>571.51</v>
      </c>
      <c r="AY16419" s="108">
        <f t="shared" si="960"/>
        <v>-2.6909920481543448E-3</v>
      </c>
      <c r="AZ16419" s="109"/>
      <c r="BA16419" s="109"/>
      <c r="BB16419" s="110"/>
      <c r="BC16419" s="110"/>
      <c r="BD16419" s="111"/>
      <c r="BE16419" s="111"/>
      <c r="BF16419" s="112">
        <v>113.1024963</v>
      </c>
      <c r="BG16419" s="112">
        <f t="shared" si="959"/>
        <v>1.4258438821987068E-4</v>
      </c>
    </row>
    <row r="16420" spans="1:59" ht="25" x14ac:dyDescent="0.2">
      <c r="A16420" s="83">
        <v>34681</v>
      </c>
      <c r="B16420" s="84"/>
      <c r="C16420" s="85"/>
      <c r="D16420" s="86"/>
      <c r="E16420" s="86"/>
      <c r="F16420" s="87"/>
      <c r="G16420" s="87"/>
      <c r="H16420" s="88"/>
      <c r="I16420" s="88"/>
      <c r="J16420" s="89">
        <v>108.096</v>
      </c>
      <c r="K16420" s="89">
        <f t="shared" si="961"/>
        <v>-8.7317493158752691E-3</v>
      </c>
      <c r="L16420" s="90"/>
      <c r="M16420" s="90"/>
      <c r="N16420" s="91"/>
      <c r="O16420" s="91"/>
      <c r="P16420" s="92"/>
      <c r="Q16420" s="92"/>
      <c r="R16420" s="93"/>
      <c r="S16420" s="93"/>
      <c r="T16420" s="94"/>
      <c r="U16420" s="94"/>
      <c r="V16420" s="95"/>
      <c r="W16420" s="95"/>
      <c r="X16420" s="96"/>
      <c r="Y16420" s="96"/>
      <c r="Z16420" s="97"/>
      <c r="AA16420" s="97"/>
      <c r="AB16420" s="98">
        <v>849.64</v>
      </c>
      <c r="AC16420" s="98">
        <f t="shared" si="967"/>
        <v>-1.4487208446467309E-3</v>
      </c>
      <c r="AD16420" s="99">
        <v>563.54</v>
      </c>
      <c r="AE16420" s="99">
        <f t="shared" si="964"/>
        <v>1.5983238764637289E-3</v>
      </c>
      <c r="AF16420" s="100">
        <v>1875.694</v>
      </c>
      <c r="AG16420" s="100">
        <f t="shared" si="968"/>
        <v>1.4009960779179269E-3</v>
      </c>
      <c r="AH16420" s="101">
        <v>385.96</v>
      </c>
      <c r="AI16420" s="101">
        <f t="shared" si="962"/>
        <v>2.6462591652052329E-3</v>
      </c>
      <c r="AJ16420" s="102">
        <v>1478.81</v>
      </c>
      <c r="AK16420" s="102">
        <f t="shared" si="969"/>
        <v>3.1154572069683932E-3</v>
      </c>
      <c r="AL16420" s="103">
        <v>94.938999999999993</v>
      </c>
      <c r="AM16420" s="103">
        <f t="shared" si="958"/>
        <v>1.1634309115056281E-2</v>
      </c>
      <c r="AN16420" s="104"/>
      <c r="AO16420" s="104"/>
      <c r="AP16420" s="105">
        <v>663.24900000000002</v>
      </c>
      <c r="AQ16420" s="105">
        <f t="shared" si="963"/>
        <v>5.0823392823948384E-4</v>
      </c>
      <c r="AR16420" s="106">
        <v>59.46</v>
      </c>
      <c r="AS16420" s="106">
        <f t="shared" si="965"/>
        <v>7.2057287064195086E-3</v>
      </c>
      <c r="AT16420" s="107">
        <v>57.14</v>
      </c>
      <c r="AU16420" s="107">
        <f t="shared" si="966"/>
        <v>8.6124093286117E-3</v>
      </c>
      <c r="AV16420" s="90"/>
      <c r="AW16420" s="90"/>
      <c r="AX16420" s="108">
        <v>572.08000000000004</v>
      </c>
      <c r="AY16420" s="108">
        <f t="shared" si="960"/>
        <v>9.9686084558689349E-4</v>
      </c>
      <c r="AZ16420" s="109"/>
      <c r="BA16420" s="109"/>
      <c r="BB16420" s="110"/>
      <c r="BC16420" s="110"/>
      <c r="BD16420" s="111"/>
      <c r="BE16420" s="111"/>
      <c r="BF16420" s="112">
        <v>113.11862410000001</v>
      </c>
      <c r="BG16420" s="112">
        <f t="shared" si="959"/>
        <v>1.4258439054945255E-4</v>
      </c>
    </row>
    <row r="16421" spans="1:59" ht="25" x14ac:dyDescent="0.2">
      <c r="A16421" s="83">
        <v>34682</v>
      </c>
      <c r="B16421" s="84"/>
      <c r="C16421" s="85"/>
      <c r="D16421" s="86"/>
      <c r="E16421" s="86"/>
      <c r="F16421" s="87"/>
      <c r="G16421" s="87"/>
      <c r="H16421" s="88"/>
      <c r="I16421" s="88"/>
      <c r="J16421" s="89">
        <v>108.52800000000001</v>
      </c>
      <c r="K16421" s="89">
        <f t="shared" si="961"/>
        <v>3.9884830183888756E-3</v>
      </c>
      <c r="L16421" s="90"/>
      <c r="M16421" s="90"/>
      <c r="N16421" s="91"/>
      <c r="O16421" s="91"/>
      <c r="P16421" s="92"/>
      <c r="Q16421" s="92"/>
      <c r="R16421" s="93"/>
      <c r="S16421" s="93"/>
      <c r="T16421" s="94"/>
      <c r="U16421" s="94"/>
      <c r="V16421" s="95"/>
      <c r="W16421" s="95"/>
      <c r="X16421" s="96"/>
      <c r="Y16421" s="96"/>
      <c r="Z16421" s="97"/>
      <c r="AA16421" s="97"/>
      <c r="AB16421" s="98">
        <v>857.05</v>
      </c>
      <c r="AC16421" s="98">
        <f t="shared" si="967"/>
        <v>-8.6835295943817302E-3</v>
      </c>
      <c r="AD16421" s="99">
        <v>569.58000000000004</v>
      </c>
      <c r="AE16421" s="99">
        <f t="shared" si="964"/>
        <v>1.0660931245535863E-2</v>
      </c>
      <c r="AF16421" s="100">
        <v>1889.66</v>
      </c>
      <c r="AG16421" s="100">
        <f t="shared" si="968"/>
        <v>7.4181944354948922E-3</v>
      </c>
      <c r="AH16421" s="101">
        <v>390.38</v>
      </c>
      <c r="AI16421" s="101">
        <f t="shared" si="962"/>
        <v>1.1386886566281562E-2</v>
      </c>
      <c r="AJ16421" s="102">
        <v>1490.72</v>
      </c>
      <c r="AK16421" s="102">
        <f t="shared" si="969"/>
        <v>8.0215144228481163E-3</v>
      </c>
      <c r="AL16421" s="103">
        <v>96.05</v>
      </c>
      <c r="AM16421" s="103">
        <f t="shared" si="958"/>
        <v>6.0203627966515212E-3</v>
      </c>
      <c r="AN16421" s="104"/>
      <c r="AO16421" s="104"/>
      <c r="AP16421" s="105">
        <v>669.78899999999999</v>
      </c>
      <c r="AQ16421" s="105">
        <f t="shared" si="963"/>
        <v>9.812252122857407E-3</v>
      </c>
      <c r="AR16421" s="106">
        <v>59.89</v>
      </c>
      <c r="AS16421" s="106">
        <f t="shared" si="965"/>
        <v>4.6643429558894415E-3</v>
      </c>
      <c r="AT16421" s="107">
        <v>57.61</v>
      </c>
      <c r="AU16421" s="107">
        <f t="shared" si="966"/>
        <v>8.1917669416647389E-3</v>
      </c>
      <c r="AV16421" s="90"/>
      <c r="AW16421" s="90"/>
      <c r="AX16421" s="108">
        <v>573.45000000000005</v>
      </c>
      <c r="AY16421" s="108">
        <f t="shared" si="960"/>
        <v>2.3919070703910189E-3</v>
      </c>
      <c r="AZ16421" s="109"/>
      <c r="BA16421" s="109"/>
      <c r="BB16421" s="110"/>
      <c r="BC16421" s="110"/>
      <c r="BD16421" s="111"/>
      <c r="BE16421" s="111"/>
      <c r="BF16421" s="112">
        <v>113.1347542</v>
      </c>
      <c r="BG16421" s="112">
        <f t="shared" si="959"/>
        <v>1.4258438997976733E-4</v>
      </c>
    </row>
    <row r="16422" spans="1:59" ht="25" x14ac:dyDescent="0.2">
      <c r="A16422" s="83">
        <v>34683</v>
      </c>
      <c r="B16422" s="84"/>
      <c r="C16422" s="85"/>
      <c r="D16422" s="86"/>
      <c r="E16422" s="86"/>
      <c r="F16422" s="87"/>
      <c r="G16422" s="87"/>
      <c r="H16422" s="88"/>
      <c r="I16422" s="88"/>
      <c r="J16422" s="89">
        <v>109.124</v>
      </c>
      <c r="K16422" s="89">
        <f t="shared" si="961"/>
        <v>5.4766461110762723E-3</v>
      </c>
      <c r="L16422" s="90"/>
      <c r="M16422" s="90"/>
      <c r="N16422" s="91"/>
      <c r="O16422" s="91"/>
      <c r="P16422" s="92"/>
      <c r="Q16422" s="92"/>
      <c r="R16422" s="93"/>
      <c r="S16422" s="93"/>
      <c r="T16422" s="94"/>
      <c r="U16422" s="94"/>
      <c r="V16422" s="95"/>
      <c r="W16422" s="95"/>
      <c r="X16422" s="96"/>
      <c r="Y16422" s="96"/>
      <c r="Z16422" s="97"/>
      <c r="AA16422" s="97"/>
      <c r="AB16422" s="98">
        <v>868.94</v>
      </c>
      <c r="AC16422" s="98">
        <f t="shared" si="967"/>
        <v>-1.3777818049447273E-2</v>
      </c>
      <c r="AD16422" s="99">
        <v>570.09</v>
      </c>
      <c r="AE16422" s="99">
        <f t="shared" si="964"/>
        <v>8.9499597961383405E-4</v>
      </c>
      <c r="AF16422" s="100">
        <v>1883.1289999999999</v>
      </c>
      <c r="AG16422" s="100">
        <f t="shared" si="968"/>
        <v>-3.4621636798100805E-3</v>
      </c>
      <c r="AH16422" s="101">
        <v>391.1</v>
      </c>
      <c r="AI16422" s="101">
        <f t="shared" si="962"/>
        <v>1.8426580430038536E-3</v>
      </c>
      <c r="AJ16422" s="102">
        <v>1494.68</v>
      </c>
      <c r="AK16422" s="102">
        <f t="shared" si="969"/>
        <v>2.6529123886388888E-3</v>
      </c>
      <c r="AL16422" s="103">
        <v>96.63</v>
      </c>
      <c r="AM16422" s="103">
        <f t="shared" si="958"/>
        <v>6.2517612553714581E-3</v>
      </c>
      <c r="AN16422" s="104"/>
      <c r="AO16422" s="104"/>
      <c r="AP16422" s="105">
        <v>669.73099999999999</v>
      </c>
      <c r="AQ16422" s="105">
        <f t="shared" si="963"/>
        <v>-8.6598184478381098E-5</v>
      </c>
      <c r="AR16422" s="106">
        <v>60.17</v>
      </c>
      <c r="AS16422" s="106">
        <f t="shared" si="965"/>
        <v>4.1462867262655988E-3</v>
      </c>
      <c r="AT16422" s="107">
        <v>58.54</v>
      </c>
      <c r="AU16422" s="107">
        <f t="shared" si="966"/>
        <v>1.6014117519447982E-2</v>
      </c>
      <c r="AV16422" s="90"/>
      <c r="AW16422" s="90"/>
      <c r="AX16422" s="108">
        <v>574.08000000000004</v>
      </c>
      <c r="AY16422" s="108">
        <f t="shared" si="960"/>
        <v>1.0980106198450088E-3</v>
      </c>
      <c r="AZ16422" s="109"/>
      <c r="BA16422" s="109"/>
      <c r="BB16422" s="110"/>
      <c r="BC16422" s="110"/>
      <c r="BD16422" s="111"/>
      <c r="BE16422" s="111"/>
      <c r="BF16422" s="112">
        <v>113.15088660000001</v>
      </c>
      <c r="BG16422" s="112">
        <f t="shared" si="959"/>
        <v>1.4258438651236911E-4</v>
      </c>
    </row>
    <row r="16423" spans="1:59" ht="25" x14ac:dyDescent="0.2">
      <c r="A16423" s="83">
        <v>34684</v>
      </c>
      <c r="B16423" s="84"/>
      <c r="C16423" s="85"/>
      <c r="D16423" s="86"/>
      <c r="E16423" s="86"/>
      <c r="F16423" s="87"/>
      <c r="G16423" s="87"/>
      <c r="H16423" s="88"/>
      <c r="I16423" s="88"/>
      <c r="J16423" s="89">
        <v>109.545</v>
      </c>
      <c r="K16423" s="89">
        <f t="shared" si="961"/>
        <v>3.8505734253826219E-3</v>
      </c>
      <c r="L16423" s="90"/>
      <c r="M16423" s="90"/>
      <c r="N16423" s="91"/>
      <c r="O16423" s="91"/>
      <c r="P16423" s="92"/>
      <c r="Q16423" s="92"/>
      <c r="R16423" s="93"/>
      <c r="S16423" s="93"/>
      <c r="T16423" s="94"/>
      <c r="U16423" s="94"/>
      <c r="V16423" s="95"/>
      <c r="W16423" s="95"/>
      <c r="X16423" s="96"/>
      <c r="Y16423" s="96"/>
      <c r="Z16423" s="97"/>
      <c r="AA16423" s="97"/>
      <c r="AB16423" s="98">
        <v>868.57</v>
      </c>
      <c r="AC16423" s="98">
        <f t="shared" si="967"/>
        <v>4.2589683580840549E-4</v>
      </c>
      <c r="AD16423" s="99">
        <v>574.42999999999995</v>
      </c>
      <c r="AE16423" s="99">
        <f t="shared" si="964"/>
        <v>7.5840016810384756E-3</v>
      </c>
      <c r="AF16423" s="100">
        <v>1897.249</v>
      </c>
      <c r="AG16423" s="100">
        <f t="shared" si="968"/>
        <v>7.4701871941319142E-3</v>
      </c>
      <c r="AH16423" s="101">
        <v>394.21</v>
      </c>
      <c r="AI16423" s="101">
        <f t="shared" si="962"/>
        <v>7.9204804689801608E-3</v>
      </c>
      <c r="AJ16423" s="102">
        <v>1504.36</v>
      </c>
      <c r="AK16423" s="102">
        <f t="shared" si="969"/>
        <v>6.4554214787171573E-3</v>
      </c>
      <c r="AL16423" s="103">
        <v>97.236000000000004</v>
      </c>
      <c r="AM16423" s="103">
        <f t="shared" si="958"/>
        <v>0</v>
      </c>
      <c r="AN16423" s="104"/>
      <c r="AO16423" s="104"/>
      <c r="AP16423" s="105">
        <v>674.55899999999997</v>
      </c>
      <c r="AQ16423" s="105">
        <f t="shared" si="963"/>
        <v>7.1830047959814316E-3</v>
      </c>
      <c r="AR16423" s="106">
        <v>60.42</v>
      </c>
      <c r="AS16423" s="106">
        <f t="shared" si="965"/>
        <v>0</v>
      </c>
      <c r="AT16423" s="107">
        <v>59</v>
      </c>
      <c r="AU16423" s="107">
        <f t="shared" si="966"/>
        <v>7.8271626419796781E-3</v>
      </c>
      <c r="AV16423" s="90"/>
      <c r="AW16423" s="90"/>
      <c r="AX16423" s="108">
        <v>573.79999999999995</v>
      </c>
      <c r="AY16423" s="108">
        <f t="shared" si="960"/>
        <v>-4.8785588311233568E-4</v>
      </c>
      <c r="AZ16423" s="109"/>
      <c r="BA16423" s="109"/>
      <c r="BB16423" s="110"/>
      <c r="BC16423" s="110"/>
      <c r="BD16423" s="111"/>
      <c r="BE16423" s="111"/>
      <c r="BF16423" s="112">
        <v>113.1670213</v>
      </c>
      <c r="BG16423" s="112">
        <f t="shared" si="959"/>
        <v>1.4258438014814597E-4</v>
      </c>
    </row>
    <row r="16424" spans="1:59" ht="25" x14ac:dyDescent="0.2">
      <c r="A16424" s="83">
        <v>34685</v>
      </c>
      <c r="B16424" s="84"/>
      <c r="C16424" s="85"/>
      <c r="D16424" s="86"/>
      <c r="E16424" s="86"/>
      <c r="F16424" s="87"/>
      <c r="G16424" s="87"/>
      <c r="H16424" s="88"/>
      <c r="I16424" s="88"/>
      <c r="J16424" s="89">
        <v>109.545</v>
      </c>
      <c r="K16424" s="89">
        <f t="shared" si="961"/>
        <v>0</v>
      </c>
      <c r="L16424" s="90"/>
      <c r="M16424" s="90"/>
      <c r="N16424" s="91"/>
      <c r="O16424" s="91"/>
      <c r="P16424" s="92"/>
      <c r="Q16424" s="92"/>
      <c r="R16424" s="93"/>
      <c r="S16424" s="93"/>
      <c r="T16424" s="94"/>
      <c r="U16424" s="94"/>
      <c r="V16424" s="95"/>
      <c r="W16424" s="95"/>
      <c r="X16424" s="96"/>
      <c r="Y16424" s="96"/>
      <c r="Z16424" s="97"/>
      <c r="AA16424" s="97"/>
      <c r="AB16424" s="98">
        <v>868.57</v>
      </c>
      <c r="AC16424" s="98">
        <f t="shared" si="967"/>
        <v>0</v>
      </c>
      <c r="AD16424" s="99">
        <v>574.42999999999995</v>
      </c>
      <c r="AE16424" s="99">
        <f t="shared" si="964"/>
        <v>0</v>
      </c>
      <c r="AF16424" s="100">
        <v>1897.249</v>
      </c>
      <c r="AG16424" s="100">
        <f t="shared" si="968"/>
        <v>0</v>
      </c>
      <c r="AH16424" s="101">
        <v>394.21</v>
      </c>
      <c r="AI16424" s="101">
        <f t="shared" si="962"/>
        <v>0</v>
      </c>
      <c r="AJ16424" s="102">
        <v>1504.36</v>
      </c>
      <c r="AK16424" s="102">
        <f t="shared" si="969"/>
        <v>0</v>
      </c>
      <c r="AL16424" s="103">
        <v>97.236000000000004</v>
      </c>
      <c r="AM16424" s="103">
        <f t="shared" si="958"/>
        <v>0</v>
      </c>
      <c r="AN16424" s="104"/>
      <c r="AO16424" s="104"/>
      <c r="AP16424" s="105">
        <v>674.55899999999997</v>
      </c>
      <c r="AQ16424" s="105">
        <f t="shared" si="963"/>
        <v>0</v>
      </c>
      <c r="AR16424" s="106">
        <v>60.42</v>
      </c>
      <c r="AS16424" s="106">
        <f t="shared" si="965"/>
        <v>0</v>
      </c>
      <c r="AT16424" s="107">
        <v>59</v>
      </c>
      <c r="AU16424" s="107">
        <f t="shared" si="966"/>
        <v>0</v>
      </c>
      <c r="AV16424" s="90"/>
      <c r="AW16424" s="90"/>
      <c r="AX16424" s="108">
        <v>573.79999999999995</v>
      </c>
      <c r="AY16424" s="108">
        <f t="shared" si="960"/>
        <v>0</v>
      </c>
      <c r="AZ16424" s="109"/>
      <c r="BA16424" s="109"/>
      <c r="BB16424" s="110"/>
      <c r="BC16424" s="110"/>
      <c r="BD16424" s="111"/>
      <c r="BE16424" s="111"/>
      <c r="BF16424" s="112">
        <v>113.1831583</v>
      </c>
      <c r="BG16424" s="112">
        <f t="shared" si="959"/>
        <v>1.4258437088842998E-4</v>
      </c>
    </row>
    <row r="16425" spans="1:59" ht="25" x14ac:dyDescent="0.2">
      <c r="A16425" s="83">
        <v>34686</v>
      </c>
      <c r="B16425" s="84"/>
      <c r="C16425" s="85"/>
      <c r="D16425" s="86"/>
      <c r="E16425" s="86"/>
      <c r="F16425" s="87"/>
      <c r="G16425" s="87"/>
      <c r="H16425" s="88"/>
      <c r="I16425" s="88"/>
      <c r="J16425" s="89">
        <v>109.545</v>
      </c>
      <c r="K16425" s="89">
        <f t="shared" si="961"/>
        <v>0</v>
      </c>
      <c r="L16425" s="90"/>
      <c r="M16425" s="90"/>
      <c r="N16425" s="91"/>
      <c r="O16425" s="91"/>
      <c r="P16425" s="92"/>
      <c r="Q16425" s="92"/>
      <c r="R16425" s="93"/>
      <c r="S16425" s="93"/>
      <c r="T16425" s="94"/>
      <c r="U16425" s="94"/>
      <c r="V16425" s="95"/>
      <c r="W16425" s="95"/>
      <c r="X16425" s="96"/>
      <c r="Y16425" s="96"/>
      <c r="Z16425" s="97"/>
      <c r="AA16425" s="97"/>
      <c r="AB16425" s="98">
        <v>868.57</v>
      </c>
      <c r="AC16425" s="98">
        <f t="shared" si="967"/>
        <v>0</v>
      </c>
      <c r="AD16425" s="99">
        <v>574.42999999999995</v>
      </c>
      <c r="AE16425" s="99">
        <f t="shared" si="964"/>
        <v>0</v>
      </c>
      <c r="AF16425" s="100">
        <v>1897.249</v>
      </c>
      <c r="AG16425" s="100">
        <f t="shared" si="968"/>
        <v>0</v>
      </c>
      <c r="AH16425" s="101">
        <v>394.21</v>
      </c>
      <c r="AI16425" s="101">
        <f t="shared" si="962"/>
        <v>0</v>
      </c>
      <c r="AJ16425" s="102">
        <v>1504.36</v>
      </c>
      <c r="AK16425" s="102">
        <f t="shared" si="969"/>
        <v>0</v>
      </c>
      <c r="AL16425" s="103">
        <v>97.236000000000004</v>
      </c>
      <c r="AM16425" s="103">
        <f t="shared" si="958"/>
        <v>-2.7599860983776011E-3</v>
      </c>
      <c r="AN16425" s="104">
        <v>100</v>
      </c>
      <c r="AO16425" s="104"/>
      <c r="AP16425" s="105">
        <v>674.55899999999997</v>
      </c>
      <c r="AQ16425" s="105">
        <f t="shared" si="963"/>
        <v>0</v>
      </c>
      <c r="AR16425" s="106">
        <v>60.42</v>
      </c>
      <c r="AS16425" s="106">
        <f t="shared" si="965"/>
        <v>1.1578861602970342E-3</v>
      </c>
      <c r="AT16425" s="107">
        <v>59</v>
      </c>
      <c r="AU16425" s="107">
        <f t="shared" si="966"/>
        <v>0</v>
      </c>
      <c r="AV16425" s="90"/>
      <c r="AW16425" s="90"/>
      <c r="AX16425" s="108">
        <v>573.79999999999995</v>
      </c>
      <c r="AY16425" s="108">
        <f t="shared" si="960"/>
        <v>0</v>
      </c>
      <c r="AZ16425" s="109"/>
      <c r="BA16425" s="109"/>
      <c r="BB16425" s="110"/>
      <c r="BC16425" s="110"/>
      <c r="BD16425" s="111"/>
      <c r="BE16425" s="111"/>
      <c r="BF16425" s="112">
        <v>113.19929759999999</v>
      </c>
      <c r="BG16425" s="112">
        <f t="shared" si="959"/>
        <v>1.4258435873477522E-4</v>
      </c>
    </row>
    <row r="16426" spans="1:59" ht="25" x14ac:dyDescent="0.2">
      <c r="A16426" s="83">
        <v>34687</v>
      </c>
      <c r="B16426" s="84"/>
      <c r="C16426" s="85"/>
      <c r="D16426" s="86"/>
      <c r="E16426" s="86"/>
      <c r="F16426" s="87"/>
      <c r="G16426" s="87"/>
      <c r="H16426" s="88"/>
      <c r="I16426" s="88"/>
      <c r="J16426" s="89">
        <v>108.907</v>
      </c>
      <c r="K16426" s="89">
        <f t="shared" si="961"/>
        <v>-5.8411167118961977E-3</v>
      </c>
      <c r="L16426" s="90"/>
      <c r="M16426" s="90"/>
      <c r="N16426" s="91"/>
      <c r="O16426" s="91"/>
      <c r="P16426" s="92"/>
      <c r="Q16426" s="92"/>
      <c r="R16426" s="93"/>
      <c r="S16426" s="93"/>
      <c r="T16426" s="94"/>
      <c r="U16426" s="94"/>
      <c r="V16426" s="95"/>
      <c r="W16426" s="95"/>
      <c r="X16426" s="96"/>
      <c r="Y16426" s="96"/>
      <c r="Z16426" s="97"/>
      <c r="AA16426" s="97"/>
      <c r="AB16426" s="98">
        <v>866.19</v>
      </c>
      <c r="AC16426" s="98">
        <f t="shared" si="967"/>
        <v>2.7438971307220841E-3</v>
      </c>
      <c r="AD16426" s="99">
        <v>573.33000000000004</v>
      </c>
      <c r="AE16426" s="99">
        <f t="shared" si="964"/>
        <v>-1.9167776134148969E-3</v>
      </c>
      <c r="AF16426" s="100">
        <v>1895.4949999999999</v>
      </c>
      <c r="AG16426" s="100">
        <f t="shared" si="968"/>
        <v>-9.249240787374374E-4</v>
      </c>
      <c r="AH16426" s="101">
        <v>393.34</v>
      </c>
      <c r="AI16426" s="101">
        <f t="shared" si="962"/>
        <v>-2.2093844299409353E-3</v>
      </c>
      <c r="AJ16426" s="102">
        <v>1505.85</v>
      </c>
      <c r="AK16426" s="102">
        <f t="shared" si="969"/>
        <v>9.8996423617421503E-4</v>
      </c>
      <c r="AL16426" s="103">
        <v>96.968000000000004</v>
      </c>
      <c r="AM16426" s="103">
        <f t="shared" si="958"/>
        <v>-5.1178507186777416E-3</v>
      </c>
      <c r="AN16426" s="104">
        <v>100.03400000000001</v>
      </c>
      <c r="AO16426" s="104">
        <f>LN(AN16426/AN16425)</f>
        <v>3.3994221309800038E-4</v>
      </c>
      <c r="AP16426" s="105">
        <v>673.54</v>
      </c>
      <c r="AQ16426" s="105">
        <f t="shared" si="963"/>
        <v>-1.5117586973505599E-3</v>
      </c>
      <c r="AR16426" s="106">
        <v>60.49</v>
      </c>
      <c r="AS16426" s="106">
        <f t="shared" si="965"/>
        <v>1.4867434802682321E-3</v>
      </c>
      <c r="AT16426" s="107">
        <v>59.05</v>
      </c>
      <c r="AU16426" s="107">
        <f t="shared" si="966"/>
        <v>8.4709873765190311E-4</v>
      </c>
      <c r="AV16426" s="90"/>
      <c r="AW16426" s="90"/>
      <c r="AX16426" s="108">
        <v>574.30999999999995</v>
      </c>
      <c r="AY16426" s="108">
        <f t="shared" si="960"/>
        <v>8.884166735671561E-4</v>
      </c>
      <c r="AZ16426" s="109"/>
      <c r="BA16426" s="109"/>
      <c r="BB16426" s="110"/>
      <c r="BC16426" s="110"/>
      <c r="BD16426" s="111"/>
      <c r="BE16426" s="111"/>
      <c r="BF16426" s="112">
        <v>113.21543920000001</v>
      </c>
      <c r="BG16426" s="112">
        <f t="shared" si="959"/>
        <v>1.4258434368762571E-4</v>
      </c>
    </row>
    <row r="16427" spans="1:59" ht="25" x14ac:dyDescent="0.2">
      <c r="A16427" s="83">
        <v>34688</v>
      </c>
      <c r="B16427" s="84"/>
      <c r="C16427" s="85"/>
      <c r="D16427" s="86"/>
      <c r="E16427" s="86"/>
      <c r="F16427" s="87"/>
      <c r="G16427" s="87"/>
      <c r="H16427" s="88"/>
      <c r="I16427" s="88"/>
      <c r="J16427" s="89">
        <v>109.333</v>
      </c>
      <c r="K16427" s="89">
        <f t="shared" si="961"/>
        <v>3.9039639026120865E-3</v>
      </c>
      <c r="L16427" s="90"/>
      <c r="M16427" s="90"/>
      <c r="N16427" s="91"/>
      <c r="O16427" s="91"/>
      <c r="P16427" s="92"/>
      <c r="Q16427" s="92"/>
      <c r="R16427" s="93"/>
      <c r="S16427" s="93"/>
      <c r="T16427" s="94"/>
      <c r="U16427" s="94"/>
      <c r="V16427" s="95"/>
      <c r="W16427" s="95"/>
      <c r="X16427" s="96"/>
      <c r="Y16427" s="96"/>
      <c r="Z16427" s="97"/>
      <c r="AA16427" s="97"/>
      <c r="AB16427" s="98">
        <v>867.02</v>
      </c>
      <c r="AC16427" s="98">
        <f t="shared" si="967"/>
        <v>-9.5776052924553151E-4</v>
      </c>
      <c r="AD16427" s="99">
        <v>572.34</v>
      </c>
      <c r="AE16427" s="99">
        <f t="shared" si="964"/>
        <v>-1.7282467838279217E-3</v>
      </c>
      <c r="AF16427" s="100">
        <v>1896.9659999999999</v>
      </c>
      <c r="AG16427" s="100">
        <f t="shared" si="968"/>
        <v>7.7574961154209708E-4</v>
      </c>
      <c r="AH16427" s="101">
        <v>392.54</v>
      </c>
      <c r="AI16427" s="101">
        <f t="shared" si="962"/>
        <v>-2.035934942574751E-3</v>
      </c>
      <c r="AJ16427" s="102">
        <v>1508.16</v>
      </c>
      <c r="AK16427" s="102">
        <f t="shared" si="969"/>
        <v>1.5328419297207874E-3</v>
      </c>
      <c r="AL16427" s="103">
        <v>96.472999999999999</v>
      </c>
      <c r="AM16427" s="103">
        <f t="shared" si="958"/>
        <v>1.1593824956275079E-2</v>
      </c>
      <c r="AN16427" s="104">
        <v>100.093</v>
      </c>
      <c r="AO16427" s="104">
        <f t="shared" ref="AO16427:AO16490" si="970">LN(AN16427/AN16426)</f>
        <v>5.8962560483403256E-4</v>
      </c>
      <c r="AP16427" s="105">
        <v>672.53899999999999</v>
      </c>
      <c r="AQ16427" s="105">
        <f t="shared" si="963"/>
        <v>-1.487282967074723E-3</v>
      </c>
      <c r="AR16427" s="106">
        <v>60.58</v>
      </c>
      <c r="AS16427" s="106">
        <f t="shared" si="965"/>
        <v>3.9538766501273732E-3</v>
      </c>
      <c r="AT16427" s="107">
        <v>58.9</v>
      </c>
      <c r="AU16427" s="107">
        <f t="shared" si="966"/>
        <v>-2.5434519858302555E-3</v>
      </c>
      <c r="AV16427" s="90"/>
      <c r="AW16427" s="90"/>
      <c r="AX16427" s="108">
        <v>574.37</v>
      </c>
      <c r="AY16427" s="108">
        <f t="shared" si="960"/>
        <v>1.0446773697564982E-4</v>
      </c>
      <c r="AZ16427" s="109"/>
      <c r="BA16427" s="109"/>
      <c r="BB16427" s="110"/>
      <c r="BC16427" s="110"/>
      <c r="BD16427" s="111"/>
      <c r="BE16427" s="111"/>
      <c r="BF16427" s="112">
        <v>113.23158309999999</v>
      </c>
      <c r="BG16427" s="112">
        <f t="shared" si="959"/>
        <v>1.425843257494236E-4</v>
      </c>
    </row>
    <row r="16428" spans="1:59" ht="25" x14ac:dyDescent="0.2">
      <c r="A16428" s="83">
        <v>34689</v>
      </c>
      <c r="B16428" s="84"/>
      <c r="C16428" s="85"/>
      <c r="D16428" s="86"/>
      <c r="E16428" s="86"/>
      <c r="F16428" s="87"/>
      <c r="G16428" s="87"/>
      <c r="H16428" s="88"/>
      <c r="I16428" s="88"/>
      <c r="J16428" s="89">
        <v>110.05200000000001</v>
      </c>
      <c r="K16428" s="89">
        <f t="shared" si="961"/>
        <v>6.5547104339089427E-3</v>
      </c>
      <c r="L16428" s="90"/>
      <c r="M16428" s="90"/>
      <c r="N16428" s="91"/>
      <c r="O16428" s="91"/>
      <c r="P16428" s="92"/>
      <c r="Q16428" s="92"/>
      <c r="R16428" s="93"/>
      <c r="S16428" s="93"/>
      <c r="T16428" s="94"/>
      <c r="U16428" s="94"/>
      <c r="V16428" s="95"/>
      <c r="W16428" s="95"/>
      <c r="X16428" s="96"/>
      <c r="Y16428" s="96"/>
      <c r="Z16428" s="97"/>
      <c r="AA16428" s="97"/>
      <c r="AB16428" s="98">
        <v>877.03</v>
      </c>
      <c r="AC16428" s="98">
        <f t="shared" si="967"/>
        <v>-1.1479154747546409E-2</v>
      </c>
      <c r="AD16428" s="99">
        <v>575.5</v>
      </c>
      <c r="AE16428" s="99">
        <f t="shared" si="964"/>
        <v>5.5060077767654777E-3</v>
      </c>
      <c r="AF16428" s="100">
        <v>1898.9549999999999</v>
      </c>
      <c r="AG16428" s="100">
        <f t="shared" si="968"/>
        <v>1.0479671110292636E-3</v>
      </c>
      <c r="AH16428" s="101">
        <v>395.53</v>
      </c>
      <c r="AI16428" s="101">
        <f t="shared" si="962"/>
        <v>7.5881948232452406E-3</v>
      </c>
      <c r="AJ16428" s="102">
        <v>1511.86</v>
      </c>
      <c r="AK16428" s="102">
        <f t="shared" si="969"/>
        <v>2.4503161245608878E-3</v>
      </c>
      <c r="AL16428" s="103">
        <v>97.597999999999999</v>
      </c>
      <c r="AM16428" s="103">
        <f t="shared" si="958"/>
        <v>-2.0615920530290496E-3</v>
      </c>
      <c r="AN16428" s="104">
        <v>100.94499999999999</v>
      </c>
      <c r="AO16428" s="104">
        <f t="shared" si="970"/>
        <v>8.4760602561634972E-3</v>
      </c>
      <c r="AP16428" s="105">
        <v>674.75199999999995</v>
      </c>
      <c r="AQ16428" s="105">
        <f t="shared" si="963"/>
        <v>3.285113594938206E-3</v>
      </c>
      <c r="AR16428" s="106">
        <v>60.82</v>
      </c>
      <c r="AS16428" s="106">
        <f t="shared" si="965"/>
        <v>9.8603130421187602E-4</v>
      </c>
      <c r="AT16428" s="107">
        <v>59.21</v>
      </c>
      <c r="AU16428" s="107">
        <f t="shared" si="966"/>
        <v>5.249355886143745E-3</v>
      </c>
      <c r="AV16428" s="90"/>
      <c r="AW16428" s="90"/>
      <c r="AX16428" s="108">
        <v>574.82000000000005</v>
      </c>
      <c r="AY16428" s="108">
        <f t="shared" si="960"/>
        <v>7.831603529446855E-4</v>
      </c>
      <c r="AZ16428" s="109"/>
      <c r="BA16428" s="109"/>
      <c r="BB16428" s="110"/>
      <c r="BC16428" s="110"/>
      <c r="BD16428" s="111"/>
      <c r="BE16428" s="111"/>
      <c r="BF16428" s="112">
        <v>113.2477293</v>
      </c>
      <c r="BG16428" s="112">
        <f t="shared" si="959"/>
        <v>1.4258430492016891E-4</v>
      </c>
    </row>
    <row r="16429" spans="1:59" ht="25" x14ac:dyDescent="0.2">
      <c r="A16429" s="83">
        <v>34690</v>
      </c>
      <c r="B16429" s="84"/>
      <c r="C16429" s="85"/>
      <c r="D16429" s="86"/>
      <c r="E16429" s="86"/>
      <c r="F16429" s="87"/>
      <c r="G16429" s="87"/>
      <c r="H16429" s="88"/>
      <c r="I16429" s="88"/>
      <c r="J16429" s="89">
        <v>110.336</v>
      </c>
      <c r="K16429" s="89">
        <f t="shared" si="961"/>
        <v>2.5772742363657322E-3</v>
      </c>
      <c r="L16429" s="90"/>
      <c r="M16429" s="90"/>
      <c r="N16429" s="91"/>
      <c r="O16429" s="91"/>
      <c r="P16429" s="92"/>
      <c r="Q16429" s="92"/>
      <c r="R16429" s="93"/>
      <c r="S16429" s="93"/>
      <c r="T16429" s="94"/>
      <c r="U16429" s="94"/>
      <c r="V16429" s="95"/>
      <c r="W16429" s="95"/>
      <c r="X16429" s="96"/>
      <c r="Y16429" s="96"/>
      <c r="Z16429" s="97"/>
      <c r="AA16429" s="97"/>
      <c r="AB16429" s="98">
        <v>878.14</v>
      </c>
      <c r="AC16429" s="98">
        <f t="shared" si="967"/>
        <v>-1.2648349139766282E-3</v>
      </c>
      <c r="AD16429" s="99">
        <v>575.58000000000004</v>
      </c>
      <c r="AE16429" s="99">
        <f t="shared" si="964"/>
        <v>1.3899989597399666E-4</v>
      </c>
      <c r="AF16429" s="100">
        <v>1899.009</v>
      </c>
      <c r="AG16429" s="100">
        <f t="shared" si="968"/>
        <v>2.8436288497632498E-5</v>
      </c>
      <c r="AH16429" s="101">
        <v>395.66</v>
      </c>
      <c r="AI16429" s="101">
        <f t="shared" si="962"/>
        <v>3.2861891876771586E-4</v>
      </c>
      <c r="AJ16429" s="102">
        <v>1508.79</v>
      </c>
      <c r="AK16429" s="102">
        <f t="shared" si="969"/>
        <v>-2.0326757863668881E-3</v>
      </c>
      <c r="AL16429" s="103">
        <v>97.397000000000006</v>
      </c>
      <c r="AM16429" s="103">
        <f t="shared" si="958"/>
        <v>2.850231588355141E-3</v>
      </c>
      <c r="AN16429" s="104">
        <v>100.855</v>
      </c>
      <c r="AO16429" s="104">
        <f t="shared" si="970"/>
        <v>-8.9197230889093615E-4</v>
      </c>
      <c r="AP16429" s="105">
        <v>674.66600000000005</v>
      </c>
      <c r="AQ16429" s="105">
        <f t="shared" si="963"/>
        <v>-1.2746235801857714E-4</v>
      </c>
      <c r="AR16429" s="106">
        <v>60.88</v>
      </c>
      <c r="AS16429" s="106">
        <f t="shared" si="965"/>
        <v>2.1330716103305247E-3</v>
      </c>
      <c r="AT16429" s="107">
        <v>59.38</v>
      </c>
      <c r="AU16429" s="107">
        <f t="shared" si="966"/>
        <v>2.8670227919291159E-3</v>
      </c>
      <c r="AV16429" s="90"/>
      <c r="AW16429" s="90"/>
      <c r="AX16429" s="108">
        <v>573.57000000000005</v>
      </c>
      <c r="AY16429" s="108">
        <f t="shared" si="960"/>
        <v>-2.1769616483297083E-3</v>
      </c>
      <c r="AZ16429" s="109"/>
      <c r="BA16429" s="109"/>
      <c r="BB16429" s="110"/>
      <c r="BC16429" s="110"/>
      <c r="BD16429" s="111"/>
      <c r="BE16429" s="111"/>
      <c r="BF16429" s="112">
        <v>113.2638778</v>
      </c>
      <c r="BG16429" s="112">
        <f t="shared" si="959"/>
        <v>1.4258516397018368E-4</v>
      </c>
    </row>
    <row r="16430" spans="1:59" ht="25" x14ac:dyDescent="0.2">
      <c r="A16430" s="83">
        <v>34691</v>
      </c>
      <c r="B16430" s="84"/>
      <c r="C16430" s="85"/>
      <c r="D16430" s="86"/>
      <c r="E16430" s="86"/>
      <c r="F16430" s="87"/>
      <c r="G16430" s="87"/>
      <c r="H16430" s="88"/>
      <c r="I16430" s="88"/>
      <c r="J16430" s="89">
        <v>110.63500000000001</v>
      </c>
      <c r="K16430" s="89">
        <f t="shared" si="961"/>
        <v>2.7062391217212798E-3</v>
      </c>
      <c r="L16430" s="90"/>
      <c r="M16430" s="90"/>
      <c r="N16430" s="91"/>
      <c r="O16430" s="91"/>
      <c r="P16430" s="92"/>
      <c r="Q16430" s="92"/>
      <c r="R16430" s="93"/>
      <c r="S16430" s="93"/>
      <c r="T16430" s="94"/>
      <c r="U16430" s="94"/>
      <c r="V16430" s="95"/>
      <c r="W16430" s="95"/>
      <c r="X16430" s="96"/>
      <c r="Y16430" s="96"/>
      <c r="Z16430" s="97"/>
      <c r="AA16430" s="97"/>
      <c r="AB16430" s="98">
        <v>882.26</v>
      </c>
      <c r="AC16430" s="98">
        <f t="shared" si="967"/>
        <v>-4.6807629201012875E-3</v>
      </c>
      <c r="AD16430" s="99">
        <v>576.21</v>
      </c>
      <c r="AE16430" s="99">
        <f t="shared" si="964"/>
        <v>1.0939495269590156E-3</v>
      </c>
      <c r="AF16430" s="100">
        <v>1896.6769999999999</v>
      </c>
      <c r="AG16430" s="100">
        <f t="shared" si="968"/>
        <v>-1.2287635454651933E-3</v>
      </c>
      <c r="AH16430" s="101">
        <v>395.51</v>
      </c>
      <c r="AI16430" s="101">
        <f t="shared" si="962"/>
        <v>-3.7918526182055057E-4</v>
      </c>
      <c r="AJ16430" s="102">
        <v>1507.44</v>
      </c>
      <c r="AK16430" s="102">
        <f t="shared" si="969"/>
        <v>-8.9515725932501626E-4</v>
      </c>
      <c r="AL16430" s="103">
        <v>97.674999999999997</v>
      </c>
      <c r="AM16430" s="103">
        <f t="shared" si="958"/>
        <v>0</v>
      </c>
      <c r="AN16430" s="104">
        <v>100.996</v>
      </c>
      <c r="AO16430" s="104">
        <f t="shared" si="970"/>
        <v>1.3970703433097392E-3</v>
      </c>
      <c r="AP16430" s="105">
        <v>676.53200000000004</v>
      </c>
      <c r="AQ16430" s="105">
        <f t="shared" si="963"/>
        <v>2.7619951868635261E-3</v>
      </c>
      <c r="AR16430" s="106">
        <v>61.01</v>
      </c>
      <c r="AS16430" s="106">
        <f t="shared" si="965"/>
        <v>0</v>
      </c>
      <c r="AT16430" s="107">
        <v>59.32</v>
      </c>
      <c r="AU16430" s="107">
        <f t="shared" si="966"/>
        <v>-1.0109520658824003E-3</v>
      </c>
      <c r="AV16430" s="90"/>
      <c r="AW16430" s="90"/>
      <c r="AX16430" s="108">
        <v>573.67999999999995</v>
      </c>
      <c r="AY16430" s="108">
        <f t="shared" si="960"/>
        <v>1.917629118972225E-4</v>
      </c>
      <c r="AZ16430" s="109"/>
      <c r="BA16430" s="109"/>
      <c r="BB16430" s="110"/>
      <c r="BC16430" s="110"/>
      <c r="BD16430" s="111"/>
      <c r="BE16430" s="111"/>
      <c r="BF16430" s="112">
        <v>113.2800287</v>
      </c>
      <c r="BG16430" s="112">
        <f t="shared" si="959"/>
        <v>1.4258425446972479E-4</v>
      </c>
    </row>
    <row r="16431" spans="1:59" ht="25" x14ac:dyDescent="0.2">
      <c r="A16431" s="83">
        <v>34692</v>
      </c>
      <c r="B16431" s="84"/>
      <c r="C16431" s="85"/>
      <c r="D16431" s="86"/>
      <c r="E16431" s="86"/>
      <c r="F16431" s="87"/>
      <c r="G16431" s="87"/>
      <c r="H16431" s="88"/>
      <c r="I16431" s="88"/>
      <c r="J16431" s="89">
        <v>110.63500000000001</v>
      </c>
      <c r="K16431" s="89">
        <f t="shared" si="961"/>
        <v>0</v>
      </c>
      <c r="L16431" s="90"/>
      <c r="M16431" s="90"/>
      <c r="N16431" s="91"/>
      <c r="O16431" s="91"/>
      <c r="P16431" s="92"/>
      <c r="Q16431" s="92"/>
      <c r="R16431" s="93"/>
      <c r="S16431" s="93"/>
      <c r="T16431" s="94"/>
      <c r="U16431" s="94"/>
      <c r="V16431" s="95"/>
      <c r="W16431" s="95"/>
      <c r="X16431" s="96"/>
      <c r="Y16431" s="96"/>
      <c r="Z16431" s="97"/>
      <c r="AA16431" s="97"/>
      <c r="AB16431" s="98">
        <v>882.26</v>
      </c>
      <c r="AC16431" s="98">
        <f t="shared" si="967"/>
        <v>0</v>
      </c>
      <c r="AD16431" s="99">
        <v>576.21</v>
      </c>
      <c r="AE16431" s="99">
        <f t="shared" si="964"/>
        <v>0</v>
      </c>
      <c r="AF16431" s="100">
        <v>1896.6769999999999</v>
      </c>
      <c r="AG16431" s="100">
        <f t="shared" si="968"/>
        <v>0</v>
      </c>
      <c r="AH16431" s="101">
        <v>395.51</v>
      </c>
      <c r="AI16431" s="101">
        <f t="shared" si="962"/>
        <v>0</v>
      </c>
      <c r="AJ16431" s="102">
        <v>1507.44</v>
      </c>
      <c r="AK16431" s="102">
        <f t="shared" si="969"/>
        <v>0</v>
      </c>
      <c r="AL16431" s="103">
        <v>97.674999999999997</v>
      </c>
      <c r="AM16431" s="103">
        <f t="shared" si="958"/>
        <v>0</v>
      </c>
      <c r="AN16431" s="104">
        <v>100.996</v>
      </c>
      <c r="AO16431" s="104">
        <f t="shared" si="970"/>
        <v>0</v>
      </c>
      <c r="AP16431" s="105">
        <v>676.53200000000004</v>
      </c>
      <c r="AQ16431" s="105">
        <f t="shared" si="963"/>
        <v>0</v>
      </c>
      <c r="AR16431" s="106">
        <v>61.01</v>
      </c>
      <c r="AS16431" s="106">
        <f t="shared" si="965"/>
        <v>0</v>
      </c>
      <c r="AT16431" s="107">
        <v>59.32</v>
      </c>
      <c r="AU16431" s="107">
        <f t="shared" si="966"/>
        <v>0</v>
      </c>
      <c r="AV16431" s="90"/>
      <c r="AW16431" s="90"/>
      <c r="AX16431" s="108">
        <v>573.67999999999995</v>
      </c>
      <c r="AY16431" s="108">
        <f t="shared" si="960"/>
        <v>0</v>
      </c>
      <c r="AZ16431" s="109"/>
      <c r="BA16431" s="109"/>
      <c r="BB16431" s="110"/>
      <c r="BC16431" s="110"/>
      <c r="BD16431" s="111"/>
      <c r="BE16431" s="111"/>
      <c r="BF16431" s="112">
        <v>113.2961818</v>
      </c>
      <c r="BG16431" s="112">
        <f t="shared" si="959"/>
        <v>1.4258422497685885E-4</v>
      </c>
    </row>
    <row r="16432" spans="1:59" ht="25" x14ac:dyDescent="0.2">
      <c r="A16432" s="83">
        <v>34693</v>
      </c>
      <c r="B16432" s="84"/>
      <c r="C16432" s="85"/>
      <c r="D16432" s="86"/>
      <c r="E16432" s="86"/>
      <c r="F16432" s="87"/>
      <c r="G16432" s="87"/>
      <c r="H16432" s="88"/>
      <c r="I16432" s="88"/>
      <c r="J16432" s="89">
        <v>110.63500000000001</v>
      </c>
      <c r="K16432" s="89">
        <f t="shared" si="961"/>
        <v>0</v>
      </c>
      <c r="L16432" s="90"/>
      <c r="M16432" s="90"/>
      <c r="N16432" s="91"/>
      <c r="O16432" s="91"/>
      <c r="P16432" s="92"/>
      <c r="Q16432" s="92"/>
      <c r="R16432" s="93"/>
      <c r="S16432" s="93"/>
      <c r="T16432" s="94"/>
      <c r="U16432" s="94"/>
      <c r="V16432" s="95"/>
      <c r="W16432" s="95"/>
      <c r="X16432" s="96"/>
      <c r="Y16432" s="96"/>
      <c r="Z16432" s="97"/>
      <c r="AA16432" s="97"/>
      <c r="AB16432" s="98">
        <v>882.26</v>
      </c>
      <c r="AC16432" s="98">
        <f t="shared" si="967"/>
        <v>0</v>
      </c>
      <c r="AD16432" s="99">
        <v>576.21</v>
      </c>
      <c r="AE16432" s="99">
        <f t="shared" si="964"/>
        <v>0</v>
      </c>
      <c r="AF16432" s="100">
        <v>1896.6769999999999</v>
      </c>
      <c r="AG16432" s="100">
        <f t="shared" si="968"/>
        <v>0</v>
      </c>
      <c r="AH16432" s="101">
        <v>395.51</v>
      </c>
      <c r="AI16432" s="101">
        <f t="shared" si="962"/>
        <v>0</v>
      </c>
      <c r="AJ16432" s="102">
        <v>1507.44</v>
      </c>
      <c r="AK16432" s="102">
        <f t="shared" si="969"/>
        <v>0</v>
      </c>
      <c r="AL16432" s="103">
        <v>97.674999999999997</v>
      </c>
      <c r="AM16432" s="103">
        <f t="shared" si="958"/>
        <v>0</v>
      </c>
      <c r="AN16432" s="104">
        <v>100.996</v>
      </c>
      <c r="AO16432" s="104">
        <f t="shared" si="970"/>
        <v>0</v>
      </c>
      <c r="AP16432" s="105">
        <v>676.53200000000004</v>
      </c>
      <c r="AQ16432" s="105">
        <f t="shared" si="963"/>
        <v>0</v>
      </c>
      <c r="AR16432" s="106">
        <v>61.01</v>
      </c>
      <c r="AS16432" s="106">
        <f t="shared" si="965"/>
        <v>1.8013596945039526E-3</v>
      </c>
      <c r="AT16432" s="107">
        <v>59.32</v>
      </c>
      <c r="AU16432" s="107">
        <f t="shared" si="966"/>
        <v>0</v>
      </c>
      <c r="AV16432" s="90"/>
      <c r="AW16432" s="90"/>
      <c r="AX16432" s="108">
        <v>573.67999999999995</v>
      </c>
      <c r="AY16432" s="108">
        <f t="shared" si="960"/>
        <v>0</v>
      </c>
      <c r="AZ16432" s="109"/>
      <c r="BA16432" s="109"/>
      <c r="BB16432" s="110"/>
      <c r="BC16432" s="110"/>
      <c r="BD16432" s="111"/>
      <c r="BE16432" s="111"/>
      <c r="BF16432" s="112">
        <v>113.3123372</v>
      </c>
      <c r="BG16432" s="112">
        <f t="shared" si="959"/>
        <v>1.4258419259804663E-4</v>
      </c>
    </row>
    <row r="16433" spans="1:59" ht="25" x14ac:dyDescent="0.2">
      <c r="A16433" s="83">
        <v>34694</v>
      </c>
      <c r="B16433" s="84"/>
      <c r="C16433" s="85"/>
      <c r="D16433" s="86"/>
      <c r="E16433" s="86"/>
      <c r="F16433" s="87"/>
      <c r="G16433" s="87"/>
      <c r="H16433" s="88"/>
      <c r="I16433" s="88"/>
      <c r="J16433" s="89">
        <v>110.63500000000001</v>
      </c>
      <c r="K16433" s="89">
        <f t="shared" si="961"/>
        <v>0</v>
      </c>
      <c r="L16433" s="90"/>
      <c r="M16433" s="90"/>
      <c r="N16433" s="91"/>
      <c r="O16433" s="91"/>
      <c r="P16433" s="92"/>
      <c r="Q16433" s="92"/>
      <c r="R16433" s="93"/>
      <c r="S16433" s="93"/>
      <c r="T16433" s="94"/>
      <c r="U16433" s="94"/>
      <c r="V16433" s="95"/>
      <c r="W16433" s="95"/>
      <c r="X16433" s="96"/>
      <c r="Y16433" s="96"/>
      <c r="Z16433" s="97"/>
      <c r="AA16433" s="97"/>
      <c r="AB16433" s="98">
        <v>882.26</v>
      </c>
      <c r="AC16433" s="98">
        <f t="shared" si="967"/>
        <v>0</v>
      </c>
      <c r="AD16433" s="99">
        <v>576.21</v>
      </c>
      <c r="AE16433" s="99">
        <f t="shared" si="964"/>
        <v>0</v>
      </c>
      <c r="AF16433" s="100">
        <v>1896.6769999999999</v>
      </c>
      <c r="AG16433" s="100">
        <f t="shared" si="968"/>
        <v>0</v>
      </c>
      <c r="AH16433" s="101">
        <v>395.51</v>
      </c>
      <c r="AI16433" s="101">
        <f t="shared" si="962"/>
        <v>0</v>
      </c>
      <c r="AJ16433" s="102">
        <v>1507.44</v>
      </c>
      <c r="AK16433" s="102">
        <f t="shared" si="969"/>
        <v>0</v>
      </c>
      <c r="AL16433" s="103">
        <v>97.674999999999997</v>
      </c>
      <c r="AM16433" s="103">
        <f t="shared" si="958"/>
        <v>6.225780468627649E-3</v>
      </c>
      <c r="AN16433" s="104">
        <v>100.996</v>
      </c>
      <c r="AO16433" s="104">
        <f t="shared" si="970"/>
        <v>0</v>
      </c>
      <c r="AP16433" s="105">
        <v>676.53200000000004</v>
      </c>
      <c r="AQ16433" s="105">
        <f t="shared" si="963"/>
        <v>0</v>
      </c>
      <c r="AR16433" s="106">
        <v>61.12</v>
      </c>
      <c r="AS16433" s="106">
        <f t="shared" si="965"/>
        <v>6.5423620259641066E-4</v>
      </c>
      <c r="AT16433" s="107">
        <v>59.32</v>
      </c>
      <c r="AU16433" s="107">
        <f t="shared" si="966"/>
        <v>0</v>
      </c>
      <c r="AV16433" s="90"/>
      <c r="AW16433" s="90"/>
      <c r="AX16433" s="108">
        <v>573.67999999999995</v>
      </c>
      <c r="AY16433" s="108">
        <f t="shared" si="960"/>
        <v>0</v>
      </c>
      <c r="AZ16433" s="109"/>
      <c r="BA16433" s="109"/>
      <c r="BB16433" s="110"/>
      <c r="BC16433" s="110"/>
      <c r="BD16433" s="111"/>
      <c r="BE16433" s="111"/>
      <c r="BF16433" s="112">
        <v>113.3284949</v>
      </c>
      <c r="BG16433" s="112">
        <f t="shared" si="959"/>
        <v>1.425841573352862E-4</v>
      </c>
    </row>
    <row r="16434" spans="1:59" ht="25" x14ac:dyDescent="0.2">
      <c r="A16434" s="83">
        <v>34695</v>
      </c>
      <c r="B16434" s="84"/>
      <c r="C16434" s="85"/>
      <c r="D16434" s="86"/>
      <c r="E16434" s="86"/>
      <c r="F16434" s="87"/>
      <c r="G16434" s="87"/>
      <c r="H16434" s="88"/>
      <c r="I16434" s="88"/>
      <c r="J16434" s="89">
        <v>112.056</v>
      </c>
      <c r="K16434" s="89">
        <f t="shared" si="961"/>
        <v>1.2762251613851071E-2</v>
      </c>
      <c r="L16434" s="90"/>
      <c r="M16434" s="90"/>
      <c r="N16434" s="91"/>
      <c r="O16434" s="91"/>
      <c r="P16434" s="92"/>
      <c r="Q16434" s="92"/>
      <c r="R16434" s="93"/>
      <c r="S16434" s="93"/>
      <c r="T16434" s="94"/>
      <c r="U16434" s="94"/>
      <c r="V16434" s="95"/>
      <c r="W16434" s="95"/>
      <c r="X16434" s="96"/>
      <c r="Y16434" s="96"/>
      <c r="Z16434" s="97"/>
      <c r="AA16434" s="97"/>
      <c r="AB16434" s="98">
        <v>886.64</v>
      </c>
      <c r="AC16434" s="98">
        <f t="shared" si="967"/>
        <v>-4.9522403205450507E-3</v>
      </c>
      <c r="AD16434" s="99">
        <v>579.53</v>
      </c>
      <c r="AE16434" s="99">
        <f t="shared" si="964"/>
        <v>5.7452526211574321E-3</v>
      </c>
      <c r="AF16434" s="100">
        <v>1910.059</v>
      </c>
      <c r="AG16434" s="100">
        <f t="shared" si="968"/>
        <v>7.0307240238606152E-3</v>
      </c>
      <c r="AH16434" s="101">
        <v>398.13</v>
      </c>
      <c r="AI16434" s="101">
        <f t="shared" si="962"/>
        <v>6.6025137791422273E-3</v>
      </c>
      <c r="AJ16434" s="102">
        <v>1514.85</v>
      </c>
      <c r="AK16434" s="102">
        <f t="shared" si="969"/>
        <v>4.9035763264406156E-3</v>
      </c>
      <c r="AL16434" s="103">
        <v>98.284999999999997</v>
      </c>
      <c r="AM16434" s="103">
        <f t="shared" si="958"/>
        <v>-6.031276734054479E-3</v>
      </c>
      <c r="AN16434" s="104">
        <v>101.63200000000001</v>
      </c>
      <c r="AO16434" s="104">
        <f t="shared" si="970"/>
        <v>6.2775340880101213E-3</v>
      </c>
      <c r="AP16434" s="105">
        <v>679.72799999999995</v>
      </c>
      <c r="AQ16434" s="105">
        <f t="shared" si="963"/>
        <v>4.7129693654832478E-3</v>
      </c>
      <c r="AR16434" s="106">
        <v>61.16</v>
      </c>
      <c r="AS16434" s="106">
        <f t="shared" si="965"/>
        <v>-1.9639940846599437E-3</v>
      </c>
      <c r="AT16434" s="107">
        <v>59.2</v>
      </c>
      <c r="AU16434" s="107">
        <f t="shared" si="966"/>
        <v>-2.0249753797712791E-3</v>
      </c>
      <c r="AV16434" s="90"/>
      <c r="AW16434" s="90"/>
      <c r="AX16434" s="108">
        <v>576.36</v>
      </c>
      <c r="AY16434" s="108">
        <f t="shared" si="960"/>
        <v>4.6607158904140404E-3</v>
      </c>
      <c r="AZ16434" s="109"/>
      <c r="BA16434" s="109"/>
      <c r="BB16434" s="110"/>
      <c r="BC16434" s="110"/>
      <c r="BD16434" s="111"/>
      <c r="BE16434" s="111"/>
      <c r="BF16434" s="112">
        <v>113.34465489999999</v>
      </c>
      <c r="BG16434" s="112">
        <f t="shared" si="959"/>
        <v>1.4258500132816103E-4</v>
      </c>
    </row>
    <row r="16435" spans="1:59" ht="25" x14ac:dyDescent="0.2">
      <c r="A16435" s="83">
        <v>34696</v>
      </c>
      <c r="B16435" s="84"/>
      <c r="C16435" s="85"/>
      <c r="D16435" s="86"/>
      <c r="E16435" s="86"/>
      <c r="F16435" s="87"/>
      <c r="G16435" s="87"/>
      <c r="H16435" s="88"/>
      <c r="I16435" s="88"/>
      <c r="J16435" s="89">
        <v>112.78100000000001</v>
      </c>
      <c r="K16435" s="89">
        <f t="shared" si="961"/>
        <v>6.449138823338715E-3</v>
      </c>
      <c r="L16435" s="90"/>
      <c r="M16435" s="90"/>
      <c r="N16435" s="91"/>
      <c r="O16435" s="91"/>
      <c r="P16435" s="92"/>
      <c r="Q16435" s="92"/>
      <c r="R16435" s="93"/>
      <c r="S16435" s="93"/>
      <c r="T16435" s="94"/>
      <c r="U16435" s="94"/>
      <c r="V16435" s="95"/>
      <c r="W16435" s="95"/>
      <c r="X16435" s="96"/>
      <c r="Y16435" s="96"/>
      <c r="Z16435" s="97"/>
      <c r="AA16435" s="97"/>
      <c r="AB16435" s="98">
        <v>884.42</v>
      </c>
      <c r="AC16435" s="98">
        <f t="shared" si="967"/>
        <v>2.5069745380849598E-3</v>
      </c>
      <c r="AD16435" s="99">
        <v>577.51</v>
      </c>
      <c r="AE16435" s="99">
        <f t="shared" si="964"/>
        <v>-3.4916719426836638E-3</v>
      </c>
      <c r="AF16435" s="100">
        <v>1904.0540000000001</v>
      </c>
      <c r="AG16435" s="100">
        <f t="shared" si="968"/>
        <v>-3.1488343222705259E-3</v>
      </c>
      <c r="AH16435" s="101">
        <v>397.32</v>
      </c>
      <c r="AI16435" s="101">
        <f t="shared" si="962"/>
        <v>-2.0365837701123535E-3</v>
      </c>
      <c r="AJ16435" s="102">
        <v>1510.65</v>
      </c>
      <c r="AK16435" s="102">
        <f t="shared" si="969"/>
        <v>-2.7764023784121513E-3</v>
      </c>
      <c r="AL16435" s="103">
        <v>97.694000000000003</v>
      </c>
      <c r="AM16435" s="103">
        <f t="shared" ref="AM16435:AM16498" si="971">LN(AL16436/AL16435)</f>
        <v>4.2389608067333615E-3</v>
      </c>
      <c r="AN16435" s="104">
        <v>101.145</v>
      </c>
      <c r="AO16435" s="104">
        <f t="shared" si="970"/>
        <v>-4.8033153299609395E-3</v>
      </c>
      <c r="AP16435" s="105">
        <v>676.26199999999994</v>
      </c>
      <c r="AQ16435" s="105">
        <f t="shared" si="963"/>
        <v>-5.1121432287398287E-3</v>
      </c>
      <c r="AR16435" s="106">
        <v>61.04</v>
      </c>
      <c r="AS16435" s="106">
        <f t="shared" si="965"/>
        <v>4.9027717099038885E-3</v>
      </c>
      <c r="AT16435" s="107">
        <v>59.13</v>
      </c>
      <c r="AU16435" s="107">
        <f t="shared" si="966"/>
        <v>-1.1831320572214732E-3</v>
      </c>
      <c r="AV16435" s="90"/>
      <c r="AW16435" s="90"/>
      <c r="AX16435" s="108">
        <v>575.11</v>
      </c>
      <c r="AY16435" s="108">
        <f t="shared" si="960"/>
        <v>-2.1711386159000787E-3</v>
      </c>
      <c r="AZ16435" s="109"/>
      <c r="BA16435" s="109"/>
      <c r="BB16435" s="110"/>
      <c r="BC16435" s="110"/>
      <c r="BD16435" s="111"/>
      <c r="BE16435" s="111"/>
      <c r="BF16435" s="112">
        <v>113.36081729999999</v>
      </c>
      <c r="BG16435" s="112">
        <f t="shared" si="959"/>
        <v>1.4258407803581369E-4</v>
      </c>
    </row>
    <row r="16436" spans="1:59" ht="25" x14ac:dyDescent="0.2">
      <c r="A16436" s="83">
        <v>34697</v>
      </c>
      <c r="B16436" s="84"/>
      <c r="C16436" s="85"/>
      <c r="D16436" s="86"/>
      <c r="E16436" s="86"/>
      <c r="F16436" s="87"/>
      <c r="G16436" s="87"/>
      <c r="H16436" s="88"/>
      <c r="I16436" s="88"/>
      <c r="J16436" s="89">
        <v>112.60899999999999</v>
      </c>
      <c r="K16436" s="89">
        <f t="shared" si="961"/>
        <v>-1.5262436966001689E-3</v>
      </c>
      <c r="L16436" s="90"/>
      <c r="M16436" s="90"/>
      <c r="N16436" s="91"/>
      <c r="O16436" s="91"/>
      <c r="P16436" s="92"/>
      <c r="Q16436" s="92"/>
      <c r="R16436" s="93"/>
      <c r="S16436" s="93"/>
      <c r="T16436" s="94"/>
      <c r="U16436" s="94"/>
      <c r="V16436" s="95"/>
      <c r="W16436" s="95"/>
      <c r="X16436" s="96"/>
      <c r="Y16436" s="96"/>
      <c r="Z16436" s="97"/>
      <c r="AA16436" s="97"/>
      <c r="AB16436" s="98">
        <v>890.2</v>
      </c>
      <c r="AC16436" s="98">
        <f t="shared" si="967"/>
        <v>-6.5140936524413218E-3</v>
      </c>
      <c r="AD16436" s="99">
        <v>577.91999999999996</v>
      </c>
      <c r="AE16436" s="99">
        <f t="shared" si="964"/>
        <v>7.0969252522169789E-4</v>
      </c>
      <c r="AF16436" s="100">
        <v>1898.692</v>
      </c>
      <c r="AG16436" s="100">
        <f t="shared" si="968"/>
        <v>-2.8200692623549422E-3</v>
      </c>
      <c r="AH16436" s="101">
        <v>397.45</v>
      </c>
      <c r="AI16436" s="101">
        <f t="shared" si="962"/>
        <v>3.2713867196643739E-4</v>
      </c>
      <c r="AJ16436" s="102">
        <v>1508.93</v>
      </c>
      <c r="AK16436" s="102">
        <f t="shared" si="969"/>
        <v>-1.1392314070333325E-3</v>
      </c>
      <c r="AL16436" s="103">
        <v>98.108999999999995</v>
      </c>
      <c r="AM16436" s="103">
        <f t="shared" si="971"/>
        <v>-1.7138489275377647E-3</v>
      </c>
      <c r="AN16436" s="104">
        <v>101.197</v>
      </c>
      <c r="AO16436" s="104">
        <f t="shared" si="970"/>
        <v>5.1398129053553644E-4</v>
      </c>
      <c r="AP16436" s="105">
        <v>677.1</v>
      </c>
      <c r="AQ16436" s="105">
        <f t="shared" si="963"/>
        <v>1.2383975715269824E-3</v>
      </c>
      <c r="AR16436" s="106">
        <v>61.34</v>
      </c>
      <c r="AS16436" s="106">
        <f t="shared" si="965"/>
        <v>1.7916773259383197E-3</v>
      </c>
      <c r="AT16436" s="107">
        <v>59.39</v>
      </c>
      <c r="AU16436" s="107">
        <f t="shared" si="966"/>
        <v>4.3874521950301977E-3</v>
      </c>
      <c r="AV16436" s="90"/>
      <c r="AW16436" s="90"/>
      <c r="AX16436" s="108">
        <v>574.82000000000005</v>
      </c>
      <c r="AY16436" s="108">
        <f t="shared" si="960"/>
        <v>-5.0437853808124209E-4</v>
      </c>
      <c r="AZ16436" s="109"/>
      <c r="BA16436" s="109"/>
      <c r="BB16436" s="110"/>
      <c r="BC16436" s="110"/>
      <c r="BD16436" s="111"/>
      <c r="BE16436" s="111"/>
      <c r="BF16436" s="112">
        <v>113.3769819</v>
      </c>
      <c r="BG16436" s="112">
        <f t="shared" si="959"/>
        <v>1.4258491601480187E-4</v>
      </c>
    </row>
    <row r="16437" spans="1:59" ht="25" x14ac:dyDescent="0.2">
      <c r="A16437" s="83">
        <v>34698</v>
      </c>
      <c r="B16437" s="84"/>
      <c r="C16437" s="85"/>
      <c r="D16437" s="86"/>
      <c r="E16437" s="86"/>
      <c r="F16437" s="87"/>
      <c r="G16437" s="87"/>
      <c r="H16437" s="88"/>
      <c r="I16437" s="88"/>
      <c r="J16437" s="89">
        <v>112.755</v>
      </c>
      <c r="K16437" s="89">
        <f t="shared" si="961"/>
        <v>1.295681834057842E-3</v>
      </c>
      <c r="L16437" s="90"/>
      <c r="M16437" s="90"/>
      <c r="N16437" s="91"/>
      <c r="O16437" s="91"/>
      <c r="P16437" s="92"/>
      <c r="Q16437" s="92"/>
      <c r="R16437" s="93"/>
      <c r="S16437" s="93"/>
      <c r="T16437" s="94"/>
      <c r="U16437" s="94"/>
      <c r="V16437" s="95"/>
      <c r="W16437" s="95"/>
      <c r="X16437" s="96"/>
      <c r="Y16437" s="96"/>
      <c r="Z16437" s="97"/>
      <c r="AA16437" s="97"/>
      <c r="AB16437" s="98">
        <v>902.76</v>
      </c>
      <c r="AC16437" s="98">
        <f t="shared" si="967"/>
        <v>-1.4010580778376447E-2</v>
      </c>
      <c r="AD16437" s="99">
        <v>575.70000000000005</v>
      </c>
      <c r="AE16437" s="99">
        <f t="shared" si="964"/>
        <v>-3.8487591068018935E-3</v>
      </c>
      <c r="AF16437" s="100">
        <v>1892.03</v>
      </c>
      <c r="AG16437" s="100">
        <f t="shared" si="968"/>
        <v>-3.5149013084169538E-3</v>
      </c>
      <c r="AH16437" s="101">
        <v>395.63</v>
      </c>
      <c r="AI16437" s="101">
        <f t="shared" si="962"/>
        <v>-4.5897089698950762E-3</v>
      </c>
      <c r="AJ16437" s="102">
        <v>1502.9</v>
      </c>
      <c r="AK16437" s="102">
        <f t="shared" si="969"/>
        <v>-4.0042154151812386E-3</v>
      </c>
      <c r="AL16437" s="103">
        <v>97.941000000000003</v>
      </c>
      <c r="AM16437" s="103">
        <f t="shared" si="971"/>
        <v>0</v>
      </c>
      <c r="AN16437" s="104">
        <v>100.89400000000001</v>
      </c>
      <c r="AO16437" s="104">
        <f t="shared" si="970"/>
        <v>-2.9986513703795579E-3</v>
      </c>
      <c r="AP16437" s="105">
        <v>675.05799999999999</v>
      </c>
      <c r="AQ16437" s="105">
        <f t="shared" si="963"/>
        <v>-3.0203593845649196E-3</v>
      </c>
      <c r="AR16437" s="106">
        <v>61.45</v>
      </c>
      <c r="AS16437" s="106">
        <f t="shared" si="965"/>
        <v>0</v>
      </c>
      <c r="AT16437" s="107">
        <v>59.98</v>
      </c>
      <c r="AU16437" s="107">
        <f t="shared" si="966"/>
        <v>9.885311293094062E-3</v>
      </c>
      <c r="AV16437" s="90"/>
      <c r="AW16437" s="90"/>
      <c r="AX16437" s="108">
        <v>574.52</v>
      </c>
      <c r="AY16437" s="108">
        <f t="shared" si="960"/>
        <v>-5.2203874712996418E-4</v>
      </c>
      <c r="AZ16437" s="109"/>
      <c r="BA16437" s="109"/>
      <c r="BB16437" s="110"/>
      <c r="BC16437" s="110"/>
      <c r="BD16437" s="111"/>
      <c r="BE16437" s="111"/>
      <c r="BF16437" s="112">
        <v>113.3931489</v>
      </c>
      <c r="BG16437" s="112">
        <f t="shared" si="959"/>
        <v>1.425839872136472E-4</v>
      </c>
    </row>
    <row r="16438" spans="1:59" ht="25" x14ac:dyDescent="0.2">
      <c r="A16438" s="83">
        <v>34699</v>
      </c>
      <c r="B16438" s="84"/>
      <c r="C16438" s="85"/>
      <c r="D16438" s="86"/>
      <c r="E16438" s="86"/>
      <c r="F16438" s="87"/>
      <c r="G16438" s="87"/>
      <c r="H16438" s="88"/>
      <c r="I16438" s="88"/>
      <c r="J16438" s="89">
        <v>112.755</v>
      </c>
      <c r="K16438" s="89">
        <f t="shared" si="961"/>
        <v>0</v>
      </c>
      <c r="L16438" s="90"/>
      <c r="M16438" s="90"/>
      <c r="N16438" s="91"/>
      <c r="O16438" s="91"/>
      <c r="P16438" s="92"/>
      <c r="Q16438" s="92"/>
      <c r="R16438" s="93"/>
      <c r="S16438" s="93"/>
      <c r="T16438" s="94"/>
      <c r="U16438" s="94"/>
      <c r="V16438" s="95"/>
      <c r="W16438" s="95"/>
      <c r="X16438" s="96"/>
      <c r="Y16438" s="96"/>
      <c r="Z16438" s="97"/>
      <c r="AA16438" s="97"/>
      <c r="AB16438" s="98">
        <v>902.76</v>
      </c>
      <c r="AC16438" s="98">
        <f t="shared" si="967"/>
        <v>0</v>
      </c>
      <c r="AD16438" s="99">
        <v>575.70000000000005</v>
      </c>
      <c r="AE16438" s="99">
        <f t="shared" si="964"/>
        <v>0</v>
      </c>
      <c r="AF16438" s="100">
        <v>1892.03</v>
      </c>
      <c r="AG16438" s="100">
        <f t="shared" si="968"/>
        <v>0</v>
      </c>
      <c r="AH16438" s="101">
        <v>395.63</v>
      </c>
      <c r="AI16438" s="101">
        <f t="shared" si="962"/>
        <v>0</v>
      </c>
      <c r="AJ16438" s="102">
        <v>1502.9</v>
      </c>
      <c r="AK16438" s="102">
        <f t="shared" si="969"/>
        <v>0</v>
      </c>
      <c r="AL16438" s="103">
        <v>97.941000000000003</v>
      </c>
      <c r="AM16438" s="103">
        <f t="shared" si="971"/>
        <v>0</v>
      </c>
      <c r="AN16438" s="104">
        <v>100.89400000000001</v>
      </c>
      <c r="AO16438" s="104">
        <f t="shared" si="970"/>
        <v>0</v>
      </c>
      <c r="AP16438" s="105">
        <v>675.05799999999999</v>
      </c>
      <c r="AQ16438" s="105">
        <f t="shared" si="963"/>
        <v>0</v>
      </c>
      <c r="AR16438" s="106">
        <v>61.45</v>
      </c>
      <c r="AS16438" s="106">
        <f t="shared" si="965"/>
        <v>0</v>
      </c>
      <c r="AT16438" s="107">
        <v>59.98</v>
      </c>
      <c r="AU16438" s="107">
        <f t="shared" si="966"/>
        <v>0</v>
      </c>
      <c r="AV16438" s="90"/>
      <c r="AW16438" s="90"/>
      <c r="AX16438" s="108">
        <v>574.52</v>
      </c>
      <c r="AY16438" s="108">
        <f t="shared" si="960"/>
        <v>0</v>
      </c>
      <c r="AZ16438" s="109"/>
      <c r="BA16438" s="109"/>
      <c r="BB16438" s="110"/>
      <c r="BC16438" s="110"/>
      <c r="BD16438" s="111"/>
      <c r="BE16438" s="111"/>
      <c r="BF16438" s="112">
        <v>113.40931809999999</v>
      </c>
      <c r="BG16438" s="112">
        <f t="shared" si="959"/>
        <v>1.4258481918407706E-4</v>
      </c>
    </row>
    <row r="16439" spans="1:59" ht="25" x14ac:dyDescent="0.2">
      <c r="A16439" s="83">
        <v>34700</v>
      </c>
      <c r="B16439" s="84"/>
      <c r="C16439" s="85"/>
      <c r="D16439" s="86"/>
      <c r="E16439" s="86"/>
      <c r="F16439" s="87"/>
      <c r="G16439" s="87"/>
      <c r="H16439" s="88"/>
      <c r="I16439" s="88"/>
      <c r="J16439" s="89">
        <v>112.755</v>
      </c>
      <c r="K16439" s="89">
        <f t="shared" si="961"/>
        <v>0</v>
      </c>
      <c r="L16439" s="90"/>
      <c r="M16439" s="90"/>
      <c r="N16439" s="91"/>
      <c r="O16439" s="91"/>
      <c r="P16439" s="92"/>
      <c r="Q16439" s="92"/>
      <c r="R16439" s="93"/>
      <c r="S16439" s="93"/>
      <c r="T16439" s="94"/>
      <c r="U16439" s="94"/>
      <c r="V16439" s="95"/>
      <c r="W16439" s="95"/>
      <c r="X16439" s="96"/>
      <c r="Y16439" s="96"/>
      <c r="Z16439" s="97"/>
      <c r="AA16439" s="97"/>
      <c r="AB16439" s="98">
        <v>902.76</v>
      </c>
      <c r="AC16439" s="98">
        <f t="shared" si="967"/>
        <v>0</v>
      </c>
      <c r="AD16439" s="99">
        <v>575.70000000000005</v>
      </c>
      <c r="AE16439" s="99">
        <f t="shared" si="964"/>
        <v>0</v>
      </c>
      <c r="AF16439" s="100">
        <v>1892.03</v>
      </c>
      <c r="AG16439" s="100">
        <f t="shared" si="968"/>
        <v>0</v>
      </c>
      <c r="AH16439" s="101">
        <v>395.63</v>
      </c>
      <c r="AI16439" s="101">
        <f t="shared" si="962"/>
        <v>0</v>
      </c>
      <c r="AJ16439" s="102">
        <v>1502.9</v>
      </c>
      <c r="AK16439" s="102">
        <f t="shared" si="969"/>
        <v>0</v>
      </c>
      <c r="AL16439" s="103">
        <v>97.941000000000003</v>
      </c>
      <c r="AM16439" s="103">
        <f t="shared" si="971"/>
        <v>0</v>
      </c>
      <c r="AN16439" s="104">
        <v>100.89400000000001</v>
      </c>
      <c r="AO16439" s="104">
        <f t="shared" si="970"/>
        <v>0</v>
      </c>
      <c r="AP16439" s="105">
        <v>675.05799999999999</v>
      </c>
      <c r="AQ16439" s="105">
        <f t="shared" si="963"/>
        <v>0</v>
      </c>
      <c r="AR16439" s="106">
        <v>61.45</v>
      </c>
      <c r="AS16439" s="106">
        <f t="shared" si="965"/>
        <v>-1.6274717262721846E-4</v>
      </c>
      <c r="AT16439" s="107">
        <v>59.98</v>
      </c>
      <c r="AU16439" s="107">
        <f t="shared" si="966"/>
        <v>0</v>
      </c>
      <c r="AV16439" s="90"/>
      <c r="AW16439" s="90"/>
      <c r="AX16439" s="108">
        <v>574.52</v>
      </c>
      <c r="AY16439" s="108">
        <f t="shared" si="960"/>
        <v>0</v>
      </c>
      <c r="AZ16439" s="109"/>
      <c r="BA16439" s="109"/>
      <c r="BB16439" s="110"/>
      <c r="BC16439" s="110"/>
      <c r="BD16439" s="111"/>
      <c r="BE16439" s="111"/>
      <c r="BF16439" s="112">
        <v>113.4254897</v>
      </c>
      <c r="BG16439" s="112">
        <f t="shared" si="959"/>
        <v>1.4258388487944335E-4</v>
      </c>
    </row>
    <row r="16440" spans="1:59" ht="25" x14ac:dyDescent="0.2">
      <c r="A16440" s="83">
        <v>34701</v>
      </c>
      <c r="B16440" s="84"/>
      <c r="C16440" s="85"/>
      <c r="D16440" s="86"/>
      <c r="E16440" s="86"/>
      <c r="F16440" s="87"/>
      <c r="G16440" s="87"/>
      <c r="H16440" s="88"/>
      <c r="I16440" s="88"/>
      <c r="J16440" s="89">
        <v>112.755</v>
      </c>
      <c r="K16440" s="89">
        <f t="shared" si="961"/>
        <v>0</v>
      </c>
      <c r="L16440" s="90"/>
      <c r="M16440" s="90"/>
      <c r="N16440" s="91"/>
      <c r="O16440" s="91"/>
      <c r="P16440" s="92"/>
      <c r="Q16440" s="92"/>
      <c r="R16440" s="93"/>
      <c r="S16440" s="93"/>
      <c r="T16440" s="94"/>
      <c r="U16440" s="94"/>
      <c r="V16440" s="95"/>
      <c r="W16440" s="95"/>
      <c r="X16440" s="96"/>
      <c r="Y16440" s="96"/>
      <c r="Z16440" s="97"/>
      <c r="AA16440" s="97"/>
      <c r="AB16440" s="98">
        <v>902.76</v>
      </c>
      <c r="AC16440" s="98">
        <f t="shared" si="967"/>
        <v>0</v>
      </c>
      <c r="AD16440" s="99">
        <v>575.70000000000005</v>
      </c>
      <c r="AE16440" s="99">
        <f t="shared" si="964"/>
        <v>0</v>
      </c>
      <c r="AF16440" s="100">
        <v>1892.03</v>
      </c>
      <c r="AG16440" s="100">
        <f t="shared" si="968"/>
        <v>0</v>
      </c>
      <c r="AH16440" s="101">
        <v>395.63</v>
      </c>
      <c r="AI16440" s="101">
        <f t="shared" si="962"/>
        <v>0</v>
      </c>
      <c r="AJ16440" s="102">
        <v>1502.9</v>
      </c>
      <c r="AK16440" s="102">
        <f t="shared" si="969"/>
        <v>0</v>
      </c>
      <c r="AL16440" s="103">
        <v>97.941000000000003</v>
      </c>
      <c r="AM16440" s="103">
        <f t="shared" si="971"/>
        <v>-5.8984534013615461E-3</v>
      </c>
      <c r="AN16440" s="104">
        <v>100.89400000000001</v>
      </c>
      <c r="AO16440" s="104">
        <f t="shared" si="970"/>
        <v>0</v>
      </c>
      <c r="AP16440" s="105">
        <v>675.05799999999999</v>
      </c>
      <c r="AQ16440" s="105">
        <f t="shared" si="963"/>
        <v>0</v>
      </c>
      <c r="AR16440" s="106">
        <v>61.44</v>
      </c>
      <c r="AS16440" s="106">
        <f t="shared" si="965"/>
        <v>-4.2407501166592549E-3</v>
      </c>
      <c r="AT16440" s="107">
        <v>60.04</v>
      </c>
      <c r="AU16440" s="107">
        <f t="shared" si="966"/>
        <v>9.9983344439815293E-4</v>
      </c>
      <c r="AV16440" s="90"/>
      <c r="AW16440" s="90"/>
      <c r="AX16440" s="108">
        <v>574.52</v>
      </c>
      <c r="AY16440" s="108">
        <f t="shared" si="960"/>
        <v>0</v>
      </c>
      <c r="AZ16440" s="109"/>
      <c r="BA16440" s="109"/>
      <c r="BB16440" s="110"/>
      <c r="BC16440" s="110"/>
      <c r="BD16440" s="111"/>
      <c r="BE16440" s="111"/>
      <c r="BF16440" s="112">
        <v>113.4416635</v>
      </c>
      <c r="BG16440" s="112">
        <f t="shared" si="959"/>
        <v>1.3377082535666047E-4</v>
      </c>
    </row>
    <row r="16441" spans="1:59" ht="25" x14ac:dyDescent="0.2">
      <c r="A16441" s="83">
        <v>34702</v>
      </c>
      <c r="B16441" s="84"/>
      <c r="C16441" s="85"/>
      <c r="D16441" s="86"/>
      <c r="E16441" s="86"/>
      <c r="F16441" s="87"/>
      <c r="G16441" s="87"/>
      <c r="H16441" s="88"/>
      <c r="I16441" s="88"/>
      <c r="J16441" s="89">
        <v>111.599</v>
      </c>
      <c r="K16441" s="89">
        <f t="shared" si="961"/>
        <v>-1.030523396395412E-2</v>
      </c>
      <c r="L16441" s="90"/>
      <c r="M16441" s="90"/>
      <c r="N16441" s="91"/>
      <c r="O16441" s="91"/>
      <c r="P16441" s="92"/>
      <c r="Q16441" s="92"/>
      <c r="R16441" s="93"/>
      <c r="S16441" s="93"/>
      <c r="T16441" s="94"/>
      <c r="U16441" s="94"/>
      <c r="V16441" s="95"/>
      <c r="W16441" s="95"/>
      <c r="X16441" s="96"/>
      <c r="Y16441" s="96"/>
      <c r="Z16441" s="97"/>
      <c r="AA16441" s="97"/>
      <c r="AB16441" s="98">
        <v>891.61</v>
      </c>
      <c r="AC16441" s="98">
        <f t="shared" si="967"/>
        <v>1.2427920119478323E-2</v>
      </c>
      <c r="AD16441" s="99">
        <v>575.52</v>
      </c>
      <c r="AE16441" s="99">
        <f t="shared" si="964"/>
        <v>-3.1271173445023584E-4</v>
      </c>
      <c r="AF16441" s="100">
        <v>1906.212</v>
      </c>
      <c r="AG16441" s="100">
        <f t="shared" si="968"/>
        <v>7.4677000078977674E-3</v>
      </c>
      <c r="AH16441" s="101">
        <v>394.34</v>
      </c>
      <c r="AI16441" s="101">
        <f t="shared" si="962"/>
        <v>-3.2659497111048705E-3</v>
      </c>
      <c r="AJ16441" s="102">
        <v>1507.83</v>
      </c>
      <c r="AK16441" s="102">
        <f t="shared" si="969"/>
        <v>3.2749561776215627E-3</v>
      </c>
      <c r="AL16441" s="103">
        <v>97.364999999999995</v>
      </c>
      <c r="AM16441" s="103">
        <f t="shared" si="971"/>
        <v>5.7861345791616987E-3</v>
      </c>
      <c r="AN16441" s="104">
        <v>100.861</v>
      </c>
      <c r="AO16441" s="104">
        <f t="shared" si="970"/>
        <v>-3.2712944208858249E-4</v>
      </c>
      <c r="AP16441" s="105">
        <v>676.90800000000002</v>
      </c>
      <c r="AQ16441" s="105">
        <f t="shared" si="963"/>
        <v>2.7367569224126084E-3</v>
      </c>
      <c r="AR16441" s="106">
        <v>61.18</v>
      </c>
      <c r="AS16441" s="106">
        <f t="shared" si="965"/>
        <v>-3.2743971626487279E-3</v>
      </c>
      <c r="AT16441" s="107">
        <v>59.82</v>
      </c>
      <c r="AU16441" s="107">
        <f t="shared" si="966"/>
        <v>-3.6709535634592322E-3</v>
      </c>
      <c r="AV16441" s="90"/>
      <c r="AW16441" s="90"/>
      <c r="AX16441" s="108">
        <v>573.74</v>
      </c>
      <c r="AY16441" s="108">
        <f t="shared" si="960"/>
        <v>-1.3585775346569321E-3</v>
      </c>
      <c r="AZ16441" s="109"/>
      <c r="BA16441" s="109"/>
      <c r="BB16441" s="110"/>
      <c r="BC16441" s="110"/>
      <c r="BD16441" s="111"/>
      <c r="BE16441" s="111"/>
      <c r="BF16441" s="112">
        <v>113.4568397</v>
      </c>
      <c r="BG16441" s="112">
        <f t="shared" si="959"/>
        <v>1.3377055860730762E-4</v>
      </c>
    </row>
    <row r="16442" spans="1:59" ht="25" x14ac:dyDescent="0.2">
      <c r="A16442" s="83">
        <v>34703</v>
      </c>
      <c r="B16442" s="84"/>
      <c r="C16442" s="85"/>
      <c r="D16442" s="86"/>
      <c r="E16442" s="86"/>
      <c r="F16442" s="87"/>
      <c r="G16442" s="87"/>
      <c r="H16442" s="88"/>
      <c r="I16442" s="88"/>
      <c r="J16442" s="89">
        <v>111.22</v>
      </c>
      <c r="K16442" s="89">
        <f t="shared" si="961"/>
        <v>-3.4018675741698061E-3</v>
      </c>
      <c r="L16442" s="90"/>
      <c r="M16442" s="90"/>
      <c r="N16442" s="91"/>
      <c r="O16442" s="91"/>
      <c r="P16442" s="92"/>
      <c r="Q16442" s="92"/>
      <c r="R16442" s="93"/>
      <c r="S16442" s="93"/>
      <c r="T16442" s="94"/>
      <c r="U16442" s="94"/>
      <c r="V16442" s="95"/>
      <c r="W16442" s="95"/>
      <c r="X16442" s="96"/>
      <c r="Y16442" s="96"/>
      <c r="Z16442" s="97"/>
      <c r="AA16442" s="97"/>
      <c r="AB16442" s="98">
        <v>892.32</v>
      </c>
      <c r="AC16442" s="98">
        <f t="shared" si="967"/>
        <v>-7.9599540059140583E-4</v>
      </c>
      <c r="AD16442" s="99">
        <v>577.69000000000005</v>
      </c>
      <c r="AE16442" s="99">
        <f t="shared" si="964"/>
        <v>3.7634126675830659E-3</v>
      </c>
      <c r="AF16442" s="100">
        <v>1917.509</v>
      </c>
      <c r="AG16442" s="100">
        <f t="shared" si="968"/>
        <v>5.9089211110706068E-3</v>
      </c>
      <c r="AH16442" s="101">
        <v>394.6</v>
      </c>
      <c r="AI16442" s="101">
        <f t="shared" si="962"/>
        <v>6.5911225039330841E-4</v>
      </c>
      <c r="AJ16442" s="102">
        <v>1510.95</v>
      </c>
      <c r="AK16442" s="102">
        <f t="shared" si="969"/>
        <v>2.0670609391295527E-3</v>
      </c>
      <c r="AL16442" s="103">
        <v>97.93</v>
      </c>
      <c r="AM16442" s="103">
        <f t="shared" si="971"/>
        <v>-2.5458704724194568E-3</v>
      </c>
      <c r="AN16442" s="104">
        <v>101.247</v>
      </c>
      <c r="AO16442" s="104">
        <f t="shared" si="970"/>
        <v>3.8197445853303631E-3</v>
      </c>
      <c r="AP16442" s="105">
        <v>681.59799999999996</v>
      </c>
      <c r="AQ16442" s="105">
        <f t="shared" si="963"/>
        <v>6.9046712090529644E-3</v>
      </c>
      <c r="AR16442" s="106">
        <v>60.98</v>
      </c>
      <c r="AS16442" s="106">
        <f t="shared" si="965"/>
        <v>-1.312766844257382E-3</v>
      </c>
      <c r="AT16442" s="107">
        <v>59.79</v>
      </c>
      <c r="AU16442" s="107">
        <f t="shared" si="966"/>
        <v>-5.0163030898899496E-4</v>
      </c>
      <c r="AV16442" s="90"/>
      <c r="AW16442" s="90"/>
      <c r="AX16442" s="108">
        <v>576.04</v>
      </c>
      <c r="AY16442" s="108">
        <f t="shared" si="960"/>
        <v>4.0007707002167551E-3</v>
      </c>
      <c r="AZ16442" s="109"/>
      <c r="BA16442" s="109"/>
      <c r="BB16442" s="110"/>
      <c r="BC16442" s="110"/>
      <c r="BD16442" s="111"/>
      <c r="BE16442" s="111"/>
      <c r="BF16442" s="112">
        <v>113.4720179</v>
      </c>
      <c r="BG16442" s="112">
        <f t="shared" si="959"/>
        <v>1.3377028957164519E-4</v>
      </c>
    </row>
    <row r="16443" spans="1:59" ht="25" x14ac:dyDescent="0.2">
      <c r="A16443" s="83">
        <v>34704</v>
      </c>
      <c r="B16443" s="84"/>
      <c r="C16443" s="85"/>
      <c r="D16443" s="86"/>
      <c r="E16443" s="86"/>
      <c r="F16443" s="87"/>
      <c r="G16443" s="87"/>
      <c r="H16443" s="88"/>
      <c r="I16443" s="88"/>
      <c r="J16443" s="89">
        <v>112.08799999999999</v>
      </c>
      <c r="K16443" s="89">
        <f t="shared" si="961"/>
        <v>7.7740553095122476E-3</v>
      </c>
      <c r="L16443" s="90"/>
      <c r="M16443" s="90"/>
      <c r="N16443" s="91"/>
      <c r="O16443" s="91"/>
      <c r="P16443" s="92"/>
      <c r="Q16443" s="92"/>
      <c r="R16443" s="93"/>
      <c r="S16443" s="93"/>
      <c r="T16443" s="94"/>
      <c r="U16443" s="94"/>
      <c r="V16443" s="95"/>
      <c r="W16443" s="95"/>
      <c r="X16443" s="96"/>
      <c r="Y16443" s="96"/>
      <c r="Z16443" s="97"/>
      <c r="AA16443" s="97"/>
      <c r="AB16443" s="98">
        <v>892.4</v>
      </c>
      <c r="AC16443" s="98">
        <f t="shared" si="967"/>
        <v>-8.9649917133821953E-5</v>
      </c>
      <c r="AD16443" s="99">
        <v>577.29999999999995</v>
      </c>
      <c r="AE16443" s="99">
        <f t="shared" si="964"/>
        <v>-6.7533054800893058E-4</v>
      </c>
      <c r="AF16443" s="100">
        <v>1916.905</v>
      </c>
      <c r="AG16443" s="100">
        <f t="shared" si="968"/>
        <v>-3.1504162304622318E-4</v>
      </c>
      <c r="AH16443" s="101">
        <v>394.24</v>
      </c>
      <c r="AI16443" s="101">
        <f t="shared" si="962"/>
        <v>-9.1273268341473136E-4</v>
      </c>
      <c r="AJ16443" s="102">
        <v>1508.42</v>
      </c>
      <c r="AK16443" s="102">
        <f t="shared" si="969"/>
        <v>-1.675846678027143E-3</v>
      </c>
      <c r="AL16443" s="103">
        <v>97.680999999999997</v>
      </c>
      <c r="AM16443" s="103">
        <f t="shared" si="971"/>
        <v>4.0866006342056265E-3</v>
      </c>
      <c r="AN16443" s="104">
        <v>100.886</v>
      </c>
      <c r="AO16443" s="104">
        <f t="shared" si="970"/>
        <v>-3.5719094241834525E-3</v>
      </c>
      <c r="AP16443" s="105">
        <v>681.26099999999997</v>
      </c>
      <c r="AQ16443" s="105">
        <f t="shared" si="963"/>
        <v>-4.9454860241382502E-4</v>
      </c>
      <c r="AR16443" s="106">
        <v>60.9</v>
      </c>
      <c r="AS16443" s="106">
        <f t="shared" si="965"/>
        <v>-2.3014969882792745E-3</v>
      </c>
      <c r="AT16443" s="107">
        <v>59.77</v>
      </c>
      <c r="AU16443" s="107">
        <f t="shared" si="966"/>
        <v>-3.3456005665013643E-4</v>
      </c>
      <c r="AV16443" s="90"/>
      <c r="AW16443" s="90"/>
      <c r="AX16443" s="108">
        <v>574.37</v>
      </c>
      <c r="AY16443" s="108">
        <f t="shared" si="960"/>
        <v>-2.9033147713747008E-3</v>
      </c>
      <c r="AZ16443" s="109"/>
      <c r="BA16443" s="109"/>
      <c r="BB16443" s="110"/>
      <c r="BC16443" s="110"/>
      <c r="BD16443" s="111"/>
      <c r="BE16443" s="111"/>
      <c r="BF16443" s="112">
        <v>113.4871981</v>
      </c>
      <c r="BG16443" s="112">
        <f t="shared" si="959"/>
        <v>1.3377089928962157E-4</v>
      </c>
    </row>
    <row r="16444" spans="1:59" ht="25" x14ac:dyDescent="0.2">
      <c r="A16444" s="83">
        <v>34705</v>
      </c>
      <c r="B16444" s="84"/>
      <c r="C16444" s="85"/>
      <c r="D16444" s="86"/>
      <c r="E16444" s="86"/>
      <c r="F16444" s="87"/>
      <c r="G16444" s="87"/>
      <c r="H16444" s="88"/>
      <c r="I16444" s="88"/>
      <c r="J16444" s="89">
        <v>111.908</v>
      </c>
      <c r="K16444" s="89">
        <f t="shared" si="961"/>
        <v>-1.6071719025787332E-3</v>
      </c>
      <c r="L16444" s="90"/>
      <c r="M16444" s="90"/>
      <c r="N16444" s="91"/>
      <c r="O16444" s="91"/>
      <c r="P16444" s="92"/>
      <c r="Q16444" s="92"/>
      <c r="R16444" s="93"/>
      <c r="S16444" s="93"/>
      <c r="T16444" s="94"/>
      <c r="U16444" s="94"/>
      <c r="V16444" s="95"/>
      <c r="W16444" s="95"/>
      <c r="X16444" s="96"/>
      <c r="Y16444" s="96"/>
      <c r="Z16444" s="97"/>
      <c r="AA16444" s="97"/>
      <c r="AB16444" s="98">
        <v>894.72</v>
      </c>
      <c r="AC16444" s="98">
        <f t="shared" si="967"/>
        <v>-2.596357606958664E-3</v>
      </c>
      <c r="AD16444" s="99">
        <v>577.72</v>
      </c>
      <c r="AE16444" s="99">
        <f t="shared" si="964"/>
        <v>7.2726016607826754E-4</v>
      </c>
      <c r="AF16444" s="100">
        <v>1915.6890000000001</v>
      </c>
      <c r="AG16444" s="100">
        <f t="shared" si="968"/>
        <v>-6.3455719066668774E-4</v>
      </c>
      <c r="AH16444" s="101">
        <v>393.56</v>
      </c>
      <c r="AI16444" s="101">
        <f t="shared" si="962"/>
        <v>-1.726326907535548E-3</v>
      </c>
      <c r="AJ16444" s="102">
        <v>1508.97</v>
      </c>
      <c r="AK16444" s="102">
        <f t="shared" si="969"/>
        <v>3.6455347574628052E-4</v>
      </c>
      <c r="AL16444" s="103">
        <v>98.081000000000003</v>
      </c>
      <c r="AM16444" s="103">
        <f t="shared" si="971"/>
        <v>0</v>
      </c>
      <c r="AN16444" s="104">
        <v>100.77200000000001</v>
      </c>
      <c r="AO16444" s="104">
        <f t="shared" si="970"/>
        <v>-1.1306272217716307E-3</v>
      </c>
      <c r="AP16444" s="105">
        <v>683.57399999999996</v>
      </c>
      <c r="AQ16444" s="105">
        <f t="shared" si="963"/>
        <v>3.3894239440652504E-3</v>
      </c>
      <c r="AR16444" s="106">
        <v>60.76</v>
      </c>
      <c r="AS16444" s="106">
        <f t="shared" si="965"/>
        <v>0</v>
      </c>
      <c r="AT16444" s="107">
        <v>59.6</v>
      </c>
      <c r="AU16444" s="107">
        <f t="shared" si="966"/>
        <v>-2.8482887648587241E-3</v>
      </c>
      <c r="AV16444" s="90"/>
      <c r="AW16444" s="90"/>
      <c r="AX16444" s="108">
        <v>575.05999999999995</v>
      </c>
      <c r="AY16444" s="108">
        <f t="shared" si="960"/>
        <v>1.2005952217744348E-3</v>
      </c>
      <c r="AZ16444" s="109"/>
      <c r="BA16444" s="109"/>
      <c r="BB16444" s="110"/>
      <c r="BC16444" s="110"/>
      <c r="BD16444" s="111"/>
      <c r="BE16444" s="111"/>
      <c r="BF16444" s="112">
        <v>113.50238040000001</v>
      </c>
      <c r="BG16444" s="112">
        <f t="shared" si="959"/>
        <v>1.3377062544822464E-4</v>
      </c>
    </row>
    <row r="16445" spans="1:59" ht="25" x14ac:dyDescent="0.2">
      <c r="A16445" s="83">
        <v>34706</v>
      </c>
      <c r="B16445" s="84"/>
      <c r="C16445" s="85"/>
      <c r="D16445" s="86"/>
      <c r="E16445" s="86"/>
      <c r="F16445" s="87"/>
      <c r="G16445" s="87"/>
      <c r="H16445" s="88"/>
      <c r="I16445" s="88"/>
      <c r="J16445" s="89">
        <v>111.908</v>
      </c>
      <c r="K16445" s="89">
        <f t="shared" si="961"/>
        <v>0</v>
      </c>
      <c r="L16445" s="90"/>
      <c r="M16445" s="90"/>
      <c r="N16445" s="91"/>
      <c r="O16445" s="91"/>
      <c r="P16445" s="92"/>
      <c r="Q16445" s="92"/>
      <c r="R16445" s="93"/>
      <c r="S16445" s="93"/>
      <c r="T16445" s="94"/>
      <c r="U16445" s="94"/>
      <c r="V16445" s="95"/>
      <c r="W16445" s="95"/>
      <c r="X16445" s="96"/>
      <c r="Y16445" s="96"/>
      <c r="Z16445" s="97"/>
      <c r="AA16445" s="97"/>
      <c r="AB16445" s="98">
        <v>894.72</v>
      </c>
      <c r="AC16445" s="98">
        <f t="shared" si="967"/>
        <v>0</v>
      </c>
      <c r="AD16445" s="99">
        <v>577.72</v>
      </c>
      <c r="AE16445" s="99">
        <f t="shared" si="964"/>
        <v>0</v>
      </c>
      <c r="AF16445" s="100">
        <v>1915.6890000000001</v>
      </c>
      <c r="AG16445" s="100">
        <f t="shared" si="968"/>
        <v>0</v>
      </c>
      <c r="AH16445" s="101">
        <v>393.56</v>
      </c>
      <c r="AI16445" s="101">
        <f t="shared" si="962"/>
        <v>0</v>
      </c>
      <c r="AJ16445" s="102">
        <v>1508.97</v>
      </c>
      <c r="AK16445" s="102">
        <f t="shared" si="969"/>
        <v>0</v>
      </c>
      <c r="AL16445" s="103">
        <v>98.081000000000003</v>
      </c>
      <c r="AM16445" s="103">
        <f t="shared" si="971"/>
        <v>0</v>
      </c>
      <c r="AN16445" s="104">
        <v>100.77200000000001</v>
      </c>
      <c r="AO16445" s="104">
        <f t="shared" si="970"/>
        <v>0</v>
      </c>
      <c r="AP16445" s="105">
        <v>683.57399999999996</v>
      </c>
      <c r="AQ16445" s="105">
        <f t="shared" si="963"/>
        <v>0</v>
      </c>
      <c r="AR16445" s="106">
        <v>60.76</v>
      </c>
      <c r="AS16445" s="106">
        <f t="shared" si="965"/>
        <v>0</v>
      </c>
      <c r="AT16445" s="107">
        <v>59.6</v>
      </c>
      <c r="AU16445" s="107">
        <f t="shared" si="966"/>
        <v>0</v>
      </c>
      <c r="AV16445" s="90"/>
      <c r="AW16445" s="90"/>
      <c r="AX16445" s="108">
        <v>575.05999999999995</v>
      </c>
      <c r="AY16445" s="108">
        <f t="shared" si="960"/>
        <v>0</v>
      </c>
      <c r="AZ16445" s="109"/>
      <c r="BA16445" s="109"/>
      <c r="BB16445" s="110"/>
      <c r="BC16445" s="110"/>
      <c r="BD16445" s="111"/>
      <c r="BE16445" s="111"/>
      <c r="BF16445" s="112">
        <v>113.51756469999999</v>
      </c>
      <c r="BG16445" s="112">
        <f t="shared" si="959"/>
        <v>1.3377123012712857E-4</v>
      </c>
    </row>
    <row r="16446" spans="1:59" ht="25" x14ac:dyDescent="0.2">
      <c r="A16446" s="83">
        <v>34707</v>
      </c>
      <c r="B16446" s="84"/>
      <c r="C16446" s="85"/>
      <c r="D16446" s="86"/>
      <c r="E16446" s="86"/>
      <c r="F16446" s="87"/>
      <c r="G16446" s="87"/>
      <c r="H16446" s="88"/>
      <c r="I16446" s="88"/>
      <c r="J16446" s="89">
        <v>111.908</v>
      </c>
      <c r="K16446" s="89">
        <f t="shared" si="961"/>
        <v>0</v>
      </c>
      <c r="L16446" s="90"/>
      <c r="M16446" s="90"/>
      <c r="N16446" s="91"/>
      <c r="O16446" s="91"/>
      <c r="P16446" s="92"/>
      <c r="Q16446" s="92"/>
      <c r="R16446" s="93"/>
      <c r="S16446" s="93"/>
      <c r="T16446" s="94"/>
      <c r="U16446" s="94"/>
      <c r="V16446" s="95"/>
      <c r="W16446" s="95"/>
      <c r="X16446" s="96"/>
      <c r="Y16446" s="96"/>
      <c r="Z16446" s="97"/>
      <c r="AA16446" s="97"/>
      <c r="AB16446" s="98">
        <v>894.72</v>
      </c>
      <c r="AC16446" s="98">
        <f t="shared" si="967"/>
        <v>0</v>
      </c>
      <c r="AD16446" s="99">
        <v>577.72</v>
      </c>
      <c r="AE16446" s="99">
        <f t="shared" si="964"/>
        <v>0</v>
      </c>
      <c r="AF16446" s="100">
        <v>1915.6890000000001</v>
      </c>
      <c r="AG16446" s="100">
        <f t="shared" si="968"/>
        <v>0</v>
      </c>
      <c r="AH16446" s="101">
        <v>393.56</v>
      </c>
      <c r="AI16446" s="101">
        <f t="shared" si="962"/>
        <v>0</v>
      </c>
      <c r="AJ16446" s="102">
        <v>1508.97</v>
      </c>
      <c r="AK16446" s="102">
        <f t="shared" si="969"/>
        <v>0</v>
      </c>
      <c r="AL16446" s="103">
        <v>98.081000000000003</v>
      </c>
      <c r="AM16446" s="103">
        <f t="shared" si="971"/>
        <v>2.9320458775810325E-3</v>
      </c>
      <c r="AN16446" s="104">
        <v>100.77200000000001</v>
      </c>
      <c r="AO16446" s="104">
        <f t="shared" si="970"/>
        <v>0</v>
      </c>
      <c r="AP16446" s="105">
        <v>683.57399999999996</v>
      </c>
      <c r="AQ16446" s="105">
        <f t="shared" si="963"/>
        <v>0</v>
      </c>
      <c r="AR16446" s="106">
        <v>60.76</v>
      </c>
      <c r="AS16446" s="106">
        <f t="shared" si="965"/>
        <v>-1.8120423375129339E-3</v>
      </c>
      <c r="AT16446" s="107">
        <v>59.6</v>
      </c>
      <c r="AU16446" s="107">
        <f t="shared" si="966"/>
        <v>0</v>
      </c>
      <c r="AV16446" s="90"/>
      <c r="AW16446" s="90"/>
      <c r="AX16446" s="108">
        <v>575.05999999999995</v>
      </c>
      <c r="AY16446" s="108">
        <f t="shared" si="960"/>
        <v>0</v>
      </c>
      <c r="AZ16446" s="109"/>
      <c r="BA16446" s="109"/>
      <c r="BB16446" s="110"/>
      <c r="BC16446" s="110"/>
      <c r="BD16446" s="111"/>
      <c r="BE16446" s="111"/>
      <c r="BF16446" s="112">
        <v>113.5327511</v>
      </c>
      <c r="BG16446" s="112">
        <f t="shared" si="959"/>
        <v>1.3377007079926889E-4</v>
      </c>
    </row>
    <row r="16447" spans="1:59" ht="25" x14ac:dyDescent="0.2">
      <c r="A16447" s="83">
        <v>34708</v>
      </c>
      <c r="B16447" s="84"/>
      <c r="C16447" s="85"/>
      <c r="D16447" s="86"/>
      <c r="E16447" s="86"/>
      <c r="F16447" s="87"/>
      <c r="G16447" s="87"/>
      <c r="H16447" s="88"/>
      <c r="I16447" s="88"/>
      <c r="J16447" s="89">
        <v>111.494</v>
      </c>
      <c r="K16447" s="89">
        <f t="shared" si="961"/>
        <v>-3.706327373270217E-3</v>
      </c>
      <c r="L16447" s="90"/>
      <c r="M16447" s="90"/>
      <c r="N16447" s="91"/>
      <c r="O16447" s="91"/>
      <c r="P16447" s="92"/>
      <c r="Q16447" s="92"/>
      <c r="R16447" s="93"/>
      <c r="S16447" s="93"/>
      <c r="T16447" s="94"/>
      <c r="U16447" s="94"/>
      <c r="V16447" s="95"/>
      <c r="W16447" s="95"/>
      <c r="X16447" s="96"/>
      <c r="Y16447" s="96"/>
      <c r="Z16447" s="97"/>
      <c r="AA16447" s="97"/>
      <c r="AB16447" s="98">
        <v>895.99</v>
      </c>
      <c r="AC16447" s="98">
        <f t="shared" si="967"/>
        <v>-1.4184320330274871E-3</v>
      </c>
      <c r="AD16447" s="99">
        <v>577.98</v>
      </c>
      <c r="AE16447" s="99">
        <f t="shared" si="964"/>
        <v>4.4994376462123456E-4</v>
      </c>
      <c r="AF16447" s="100">
        <v>1911.2529999999999</v>
      </c>
      <c r="AG16447" s="100">
        <f t="shared" si="968"/>
        <v>-2.3183011327482903E-3</v>
      </c>
      <c r="AH16447" s="101">
        <v>393.53</v>
      </c>
      <c r="AI16447" s="101">
        <f t="shared" si="962"/>
        <v>-7.6230164312947953E-5</v>
      </c>
      <c r="AJ16447" s="102">
        <v>1508.88</v>
      </c>
      <c r="AK16447" s="102">
        <f t="shared" si="969"/>
        <v>-5.9645111603645978E-5</v>
      </c>
      <c r="AL16447" s="103">
        <v>98.369</v>
      </c>
      <c r="AM16447" s="103">
        <f t="shared" si="971"/>
        <v>6.8788673463199062E-3</v>
      </c>
      <c r="AN16447" s="104">
        <v>100.70099999999999</v>
      </c>
      <c r="AO16447" s="104">
        <f t="shared" si="970"/>
        <v>-7.0480911029416381E-4</v>
      </c>
      <c r="AP16447" s="105">
        <v>684.15200000000004</v>
      </c>
      <c r="AQ16447" s="105">
        <f t="shared" si="963"/>
        <v>8.4519857692023481E-4</v>
      </c>
      <c r="AR16447" s="106">
        <v>60.65</v>
      </c>
      <c r="AS16447" s="106">
        <f t="shared" si="965"/>
        <v>1.6474468305987288E-3</v>
      </c>
      <c r="AT16447" s="107">
        <v>59.34</v>
      </c>
      <c r="AU16447" s="107">
        <f t="shared" si="966"/>
        <v>-4.3719592086283055E-3</v>
      </c>
      <c r="AV16447" s="90"/>
      <c r="AW16447" s="90"/>
      <c r="AX16447" s="108">
        <v>575.05999999999995</v>
      </c>
      <c r="AY16447" s="108">
        <f t="shared" si="960"/>
        <v>0</v>
      </c>
      <c r="AZ16447" s="109"/>
      <c r="BA16447" s="109"/>
      <c r="BB16447" s="110"/>
      <c r="BC16447" s="110"/>
      <c r="BD16447" s="111"/>
      <c r="BE16447" s="111"/>
      <c r="BF16447" s="112">
        <v>113.5479394</v>
      </c>
      <c r="BG16447" s="112">
        <f t="shared" si="959"/>
        <v>1.3377067067798891E-4</v>
      </c>
    </row>
    <row r="16448" spans="1:59" ht="25" x14ac:dyDescent="0.2">
      <c r="A16448" s="83">
        <v>34709</v>
      </c>
      <c r="B16448" s="84"/>
      <c r="C16448" s="85"/>
      <c r="D16448" s="86"/>
      <c r="E16448" s="86"/>
      <c r="F16448" s="87"/>
      <c r="G16448" s="87"/>
      <c r="H16448" s="88"/>
      <c r="I16448" s="88"/>
      <c r="J16448" s="89">
        <v>111.511</v>
      </c>
      <c r="K16448" s="89">
        <f t="shared" si="961"/>
        <v>1.5246294955650316E-4</v>
      </c>
      <c r="L16448" s="90"/>
      <c r="M16448" s="90"/>
      <c r="N16448" s="91"/>
      <c r="O16448" s="91"/>
      <c r="P16448" s="92"/>
      <c r="Q16448" s="92"/>
      <c r="R16448" s="93"/>
      <c r="S16448" s="93"/>
      <c r="T16448" s="94"/>
      <c r="U16448" s="94"/>
      <c r="V16448" s="95"/>
      <c r="W16448" s="95"/>
      <c r="X16448" s="96"/>
      <c r="Y16448" s="96"/>
      <c r="Z16448" s="97"/>
      <c r="AA16448" s="97"/>
      <c r="AB16448" s="98">
        <v>898.07</v>
      </c>
      <c r="AC16448" s="98">
        <f t="shared" si="967"/>
        <v>-2.318764068041781E-3</v>
      </c>
      <c r="AD16448" s="99">
        <v>579.04999999999995</v>
      </c>
      <c r="AE16448" s="99">
        <f t="shared" si="964"/>
        <v>1.8495636327992711E-3</v>
      </c>
      <c r="AF16448" s="100">
        <v>1911.4929999999999</v>
      </c>
      <c r="AG16448" s="100">
        <f t="shared" si="968"/>
        <v>1.2556418883981276E-4</v>
      </c>
      <c r="AH16448" s="101">
        <v>395.28</v>
      </c>
      <c r="AI16448" s="101">
        <f t="shared" si="962"/>
        <v>4.4370707042427592E-3</v>
      </c>
      <c r="AJ16448" s="102">
        <v>1511.65</v>
      </c>
      <c r="AK16448" s="102">
        <f t="shared" si="969"/>
        <v>1.834115719107969E-3</v>
      </c>
      <c r="AL16448" s="103">
        <v>99.048000000000002</v>
      </c>
      <c r="AM16448" s="103">
        <f t="shared" si="971"/>
        <v>-6.463602067158195E-4</v>
      </c>
      <c r="AN16448" s="104">
        <v>100.964</v>
      </c>
      <c r="AO16448" s="104">
        <f t="shared" si="970"/>
        <v>2.6082874976089401E-3</v>
      </c>
      <c r="AP16448" s="105">
        <v>683.67</v>
      </c>
      <c r="AQ16448" s="105">
        <f t="shared" si="963"/>
        <v>-7.0477009428258474E-4</v>
      </c>
      <c r="AR16448" s="106">
        <v>60.75</v>
      </c>
      <c r="AS16448" s="106">
        <f t="shared" si="965"/>
        <v>1.3160061119561045E-3</v>
      </c>
      <c r="AT16448" s="107">
        <v>59.3</v>
      </c>
      <c r="AU16448" s="107">
        <f t="shared" si="966"/>
        <v>-6.7430885899613918E-4</v>
      </c>
      <c r="AV16448" s="90"/>
      <c r="AW16448" s="90"/>
      <c r="AX16448" s="108">
        <v>576.1</v>
      </c>
      <c r="AY16448" s="108">
        <f t="shared" si="960"/>
        <v>1.8068735587559316E-3</v>
      </c>
      <c r="AZ16448" s="109"/>
      <c r="BA16448" s="109"/>
      <c r="BB16448" s="110"/>
      <c r="BC16448" s="110"/>
      <c r="BD16448" s="111"/>
      <c r="BE16448" s="111"/>
      <c r="BF16448" s="112">
        <v>113.5631298</v>
      </c>
      <c r="BG16448" s="112">
        <f t="shared" si="959"/>
        <v>1.3377038747333536E-4</v>
      </c>
    </row>
    <row r="16449" spans="1:59" ht="25" x14ac:dyDescent="0.2">
      <c r="A16449" s="83">
        <v>34710</v>
      </c>
      <c r="B16449" s="84"/>
      <c r="C16449" s="85"/>
      <c r="D16449" s="86"/>
      <c r="E16449" s="86"/>
      <c r="F16449" s="87"/>
      <c r="G16449" s="87"/>
      <c r="H16449" s="88"/>
      <c r="I16449" s="88"/>
      <c r="J16449" s="89">
        <v>111.77200000000001</v>
      </c>
      <c r="K16449" s="89">
        <f t="shared" si="961"/>
        <v>2.337841384025431E-3</v>
      </c>
      <c r="L16449" s="90"/>
      <c r="M16449" s="90"/>
      <c r="N16449" s="91"/>
      <c r="O16449" s="91"/>
      <c r="P16449" s="92"/>
      <c r="Q16449" s="92"/>
      <c r="R16449" s="93"/>
      <c r="S16449" s="93"/>
      <c r="T16449" s="94"/>
      <c r="U16449" s="94"/>
      <c r="V16449" s="95"/>
      <c r="W16449" s="95"/>
      <c r="X16449" s="96"/>
      <c r="Y16449" s="96"/>
      <c r="Z16449" s="97"/>
      <c r="AA16449" s="97"/>
      <c r="AB16449" s="98">
        <v>895.2</v>
      </c>
      <c r="AC16449" s="98">
        <f t="shared" si="967"/>
        <v>3.2008592686897644E-3</v>
      </c>
      <c r="AD16449" s="99">
        <v>579.03</v>
      </c>
      <c r="AE16449" s="99">
        <f t="shared" si="964"/>
        <v>-3.4539928160314132E-5</v>
      </c>
      <c r="AF16449" s="100">
        <v>1904.779</v>
      </c>
      <c r="AG16449" s="100">
        <f t="shared" si="968"/>
        <v>-3.5186207518729095E-3</v>
      </c>
      <c r="AH16449" s="101">
        <v>396.09</v>
      </c>
      <c r="AI16449" s="101">
        <f t="shared" si="962"/>
        <v>2.047083621724823E-3</v>
      </c>
      <c r="AJ16449" s="102">
        <v>1509.84</v>
      </c>
      <c r="AK16449" s="102">
        <f t="shared" si="969"/>
        <v>-1.1980845321396998E-3</v>
      </c>
      <c r="AL16449" s="103">
        <v>98.983999999999995</v>
      </c>
      <c r="AM16449" s="103">
        <f t="shared" si="971"/>
        <v>-1.7897684651802862E-3</v>
      </c>
      <c r="AN16449" s="104">
        <v>100.902</v>
      </c>
      <c r="AO16449" s="104">
        <f t="shared" si="970"/>
        <v>-6.1426889074447596E-4</v>
      </c>
      <c r="AP16449" s="105">
        <v>682.12800000000004</v>
      </c>
      <c r="AQ16449" s="105">
        <f t="shared" si="963"/>
        <v>-2.2580215451741019E-3</v>
      </c>
      <c r="AR16449" s="106">
        <v>60.83</v>
      </c>
      <c r="AS16449" s="106">
        <f t="shared" si="965"/>
        <v>9.8586928786887815E-4</v>
      </c>
      <c r="AT16449" s="107">
        <v>59.17</v>
      </c>
      <c r="AU16449" s="107">
        <f t="shared" si="966"/>
        <v>-2.1946493150769826E-3</v>
      </c>
      <c r="AV16449" s="90"/>
      <c r="AW16449" s="90"/>
      <c r="AX16449" s="108">
        <v>577.25</v>
      </c>
      <c r="AY16449" s="108">
        <f t="shared" si="960"/>
        <v>1.9941914962673633E-3</v>
      </c>
      <c r="AZ16449" s="109"/>
      <c r="BA16449" s="109"/>
      <c r="BB16449" s="110"/>
      <c r="BC16449" s="110"/>
      <c r="BD16449" s="111"/>
      <c r="BE16449" s="111"/>
      <c r="BF16449" s="112">
        <v>113.5783222</v>
      </c>
      <c r="BG16449" s="112">
        <f t="shared" si="959"/>
        <v>1.3377098232097545E-4</v>
      </c>
    </row>
    <row r="16450" spans="1:59" ht="25" x14ac:dyDescent="0.2">
      <c r="A16450" s="83">
        <v>34711</v>
      </c>
      <c r="B16450" s="84"/>
      <c r="C16450" s="85"/>
      <c r="D16450" s="86"/>
      <c r="E16450" s="86"/>
      <c r="F16450" s="87"/>
      <c r="G16450" s="87"/>
      <c r="H16450" s="88"/>
      <c r="I16450" s="88"/>
      <c r="J16450" s="89">
        <v>112.117</v>
      </c>
      <c r="K16450" s="89">
        <f t="shared" si="961"/>
        <v>3.0818867659260485E-3</v>
      </c>
      <c r="L16450" s="90"/>
      <c r="M16450" s="90"/>
      <c r="N16450" s="91"/>
      <c r="O16450" s="91"/>
      <c r="P16450" s="92"/>
      <c r="Q16450" s="92"/>
      <c r="R16450" s="93"/>
      <c r="S16450" s="93"/>
      <c r="T16450" s="94"/>
      <c r="U16450" s="94"/>
      <c r="V16450" s="95"/>
      <c r="W16450" s="95"/>
      <c r="X16450" s="96"/>
      <c r="Y16450" s="96"/>
      <c r="Z16450" s="97"/>
      <c r="AA16450" s="97"/>
      <c r="AB16450" s="98">
        <v>895.65</v>
      </c>
      <c r="AC16450" s="98">
        <f t="shared" si="967"/>
        <v>-5.0255466339552243E-4</v>
      </c>
      <c r="AD16450" s="99">
        <v>579</v>
      </c>
      <c r="AE16450" s="99">
        <f t="shared" si="964"/>
        <v>-5.1812129230965791E-5</v>
      </c>
      <c r="AF16450" s="100">
        <v>1907.9670000000001</v>
      </c>
      <c r="AG16450" s="100">
        <f t="shared" si="968"/>
        <v>1.6722859288017548E-3</v>
      </c>
      <c r="AH16450" s="101">
        <v>395.65</v>
      </c>
      <c r="AI16450" s="101">
        <f t="shared" si="962"/>
        <v>-1.1114761040170904E-3</v>
      </c>
      <c r="AJ16450" s="102">
        <v>1511.99</v>
      </c>
      <c r="AK16450" s="102">
        <f t="shared" si="969"/>
        <v>1.4229790311096858E-3</v>
      </c>
      <c r="AL16450" s="103">
        <v>98.807000000000002</v>
      </c>
      <c r="AM16450" s="103">
        <f t="shared" si="971"/>
        <v>8.4052740271920185E-3</v>
      </c>
      <c r="AN16450" s="104">
        <v>100.77</v>
      </c>
      <c r="AO16450" s="104">
        <f t="shared" si="970"/>
        <v>-1.3090564763568629E-3</v>
      </c>
      <c r="AP16450" s="105">
        <v>682.803</v>
      </c>
      <c r="AQ16450" s="105">
        <f t="shared" si="963"/>
        <v>9.8906106612875184E-4</v>
      </c>
      <c r="AR16450" s="106">
        <v>60.89</v>
      </c>
      <c r="AS16450" s="106">
        <f t="shared" si="965"/>
        <v>3.6065612863414058E-3</v>
      </c>
      <c r="AT16450" s="107">
        <v>59.21</v>
      </c>
      <c r="AU16450" s="107">
        <f t="shared" si="966"/>
        <v>6.7578985508198004E-4</v>
      </c>
      <c r="AV16450" s="90"/>
      <c r="AW16450" s="90"/>
      <c r="AX16450" s="108">
        <v>576.73</v>
      </c>
      <c r="AY16450" s="108">
        <f t="shared" si="960"/>
        <v>-9.0122885179273076E-4</v>
      </c>
      <c r="AZ16450" s="109"/>
      <c r="BA16450" s="109"/>
      <c r="BB16450" s="110"/>
      <c r="BC16450" s="110"/>
      <c r="BD16450" s="111"/>
      <c r="BE16450" s="111"/>
      <c r="BF16450" s="112">
        <v>113.5935167</v>
      </c>
      <c r="BG16450" s="112">
        <f t="shared" si="959"/>
        <v>1.3377069432235416E-4</v>
      </c>
    </row>
    <row r="16451" spans="1:59" ht="25" x14ac:dyDescent="0.2">
      <c r="A16451" s="83">
        <v>34712</v>
      </c>
      <c r="B16451" s="84"/>
      <c r="C16451" s="85"/>
      <c r="D16451" s="86"/>
      <c r="E16451" s="86"/>
      <c r="F16451" s="87"/>
      <c r="G16451" s="87"/>
      <c r="H16451" s="88"/>
      <c r="I16451" s="88"/>
      <c r="J16451" s="89">
        <v>111.22499999999999</v>
      </c>
      <c r="K16451" s="89">
        <f t="shared" si="961"/>
        <v>-7.9877922004838696E-3</v>
      </c>
      <c r="L16451" s="90"/>
      <c r="M16451" s="90"/>
      <c r="N16451" s="91"/>
      <c r="O16451" s="91"/>
      <c r="P16451" s="92"/>
      <c r="Q16451" s="92"/>
      <c r="R16451" s="93"/>
      <c r="S16451" s="93"/>
      <c r="T16451" s="94"/>
      <c r="U16451" s="94"/>
      <c r="V16451" s="95"/>
      <c r="W16451" s="95"/>
      <c r="X16451" s="96"/>
      <c r="Y16451" s="96"/>
      <c r="Z16451" s="97"/>
      <c r="AA16451" s="97"/>
      <c r="AB16451" s="98">
        <v>902.02</v>
      </c>
      <c r="AC16451" s="98">
        <f t="shared" si="967"/>
        <v>-7.0869811046985519E-3</v>
      </c>
      <c r="AD16451" s="99">
        <v>584.54</v>
      </c>
      <c r="AE16451" s="99">
        <f t="shared" si="964"/>
        <v>9.5227355570426803E-3</v>
      </c>
      <c r="AF16451" s="100">
        <v>1919.212</v>
      </c>
      <c r="AG16451" s="100">
        <f t="shared" si="968"/>
        <v>5.8764078500125163E-3</v>
      </c>
      <c r="AH16451" s="101">
        <v>399.33</v>
      </c>
      <c r="AI16451" s="101">
        <f t="shared" si="962"/>
        <v>9.2581606718351306E-3</v>
      </c>
      <c r="AJ16451" s="102">
        <v>1524.91</v>
      </c>
      <c r="AK16451" s="102">
        <f t="shared" si="969"/>
        <v>8.5087279455400584E-3</v>
      </c>
      <c r="AL16451" s="103">
        <v>99.641000000000005</v>
      </c>
      <c r="AM16451" s="103">
        <f t="shared" si="971"/>
        <v>0</v>
      </c>
      <c r="AN16451" s="104">
        <v>101.56100000000001</v>
      </c>
      <c r="AO16451" s="104">
        <f t="shared" si="970"/>
        <v>7.8189108919103616E-3</v>
      </c>
      <c r="AP16451" s="105">
        <v>689.58799999999997</v>
      </c>
      <c r="AQ16451" s="105">
        <f t="shared" si="963"/>
        <v>9.8879332222218362E-3</v>
      </c>
      <c r="AR16451" s="106">
        <v>61.11</v>
      </c>
      <c r="AS16451" s="106">
        <f t="shared" si="965"/>
        <v>0</v>
      </c>
      <c r="AT16451" s="107">
        <v>59.33</v>
      </c>
      <c r="AU16451" s="107">
        <f t="shared" si="966"/>
        <v>2.0246337268669768E-3</v>
      </c>
      <c r="AV16451" s="90"/>
      <c r="AW16451" s="90"/>
      <c r="AX16451" s="108">
        <v>580.41</v>
      </c>
      <c r="AY16451" s="108">
        <f t="shared" si="960"/>
        <v>6.3605309756933114E-3</v>
      </c>
      <c r="AZ16451" s="109"/>
      <c r="BA16451" s="109"/>
      <c r="BB16451" s="110"/>
      <c r="BC16451" s="110"/>
      <c r="BD16451" s="111"/>
      <c r="BE16451" s="111"/>
      <c r="BF16451" s="112">
        <v>113.6087132</v>
      </c>
      <c r="BG16451" s="112">
        <f t="shared" ref="BG16451:BG16514" si="972">LN(BF16452/BF16451)</f>
        <v>1.337704040460819E-4</v>
      </c>
    </row>
    <row r="16452" spans="1:59" ht="25" x14ac:dyDescent="0.2">
      <c r="A16452" s="83">
        <v>34713</v>
      </c>
      <c r="B16452" s="84"/>
      <c r="C16452" s="85"/>
      <c r="D16452" s="86"/>
      <c r="E16452" s="86"/>
      <c r="F16452" s="87"/>
      <c r="G16452" s="87"/>
      <c r="H16452" s="88"/>
      <c r="I16452" s="88"/>
      <c r="J16452" s="89">
        <v>111.22499999999999</v>
      </c>
      <c r="K16452" s="89">
        <f t="shared" si="961"/>
        <v>0</v>
      </c>
      <c r="L16452" s="90"/>
      <c r="M16452" s="90"/>
      <c r="N16452" s="91"/>
      <c r="O16452" s="91"/>
      <c r="P16452" s="92"/>
      <c r="Q16452" s="92"/>
      <c r="R16452" s="93"/>
      <c r="S16452" s="93"/>
      <c r="T16452" s="94"/>
      <c r="U16452" s="94"/>
      <c r="V16452" s="95"/>
      <c r="W16452" s="95"/>
      <c r="X16452" s="96"/>
      <c r="Y16452" s="96"/>
      <c r="Z16452" s="97"/>
      <c r="AA16452" s="97"/>
      <c r="AB16452" s="98">
        <v>902.02</v>
      </c>
      <c r="AC16452" s="98">
        <f t="shared" si="967"/>
        <v>0</v>
      </c>
      <c r="AD16452" s="99">
        <v>584.54</v>
      </c>
      <c r="AE16452" s="99">
        <f t="shared" si="964"/>
        <v>0</v>
      </c>
      <c r="AF16452" s="100">
        <v>1919.212</v>
      </c>
      <c r="AG16452" s="100">
        <f t="shared" si="968"/>
        <v>0</v>
      </c>
      <c r="AH16452" s="101">
        <v>399.33</v>
      </c>
      <c r="AI16452" s="101">
        <f t="shared" si="962"/>
        <v>0</v>
      </c>
      <c r="AJ16452" s="102">
        <v>1524.91</v>
      </c>
      <c r="AK16452" s="102">
        <f t="shared" si="969"/>
        <v>0</v>
      </c>
      <c r="AL16452" s="103">
        <v>99.641000000000005</v>
      </c>
      <c r="AM16452" s="103">
        <f t="shared" si="971"/>
        <v>0</v>
      </c>
      <c r="AN16452" s="104">
        <v>101.56100000000001</v>
      </c>
      <c r="AO16452" s="104">
        <f t="shared" si="970"/>
        <v>0</v>
      </c>
      <c r="AP16452" s="105">
        <v>689.58799999999997</v>
      </c>
      <c r="AQ16452" s="105">
        <f t="shared" si="963"/>
        <v>0</v>
      </c>
      <c r="AR16452" s="106">
        <v>61.11</v>
      </c>
      <c r="AS16452" s="106">
        <f t="shared" si="965"/>
        <v>0</v>
      </c>
      <c r="AT16452" s="107">
        <v>59.33</v>
      </c>
      <c r="AU16452" s="107">
        <f t="shared" si="966"/>
        <v>0</v>
      </c>
      <c r="AV16452" s="90"/>
      <c r="AW16452" s="90"/>
      <c r="AX16452" s="108">
        <v>580.41</v>
      </c>
      <c r="AY16452" s="108">
        <f t="shared" si="960"/>
        <v>0</v>
      </c>
      <c r="AZ16452" s="109"/>
      <c r="BA16452" s="109"/>
      <c r="BB16452" s="110"/>
      <c r="BC16452" s="110"/>
      <c r="BD16452" s="111"/>
      <c r="BE16452" s="111"/>
      <c r="BF16452" s="112">
        <v>113.62391169999999</v>
      </c>
      <c r="BG16452" s="112">
        <f t="shared" si="972"/>
        <v>1.3377099147176375E-4</v>
      </c>
    </row>
    <row r="16453" spans="1:59" ht="25" x14ac:dyDescent="0.2">
      <c r="A16453" s="83">
        <v>34714</v>
      </c>
      <c r="B16453" s="84"/>
      <c r="C16453" s="85"/>
      <c r="D16453" s="86"/>
      <c r="E16453" s="86"/>
      <c r="F16453" s="87"/>
      <c r="G16453" s="87"/>
      <c r="H16453" s="88"/>
      <c r="I16453" s="88"/>
      <c r="J16453" s="89">
        <v>111.22499999999999</v>
      </c>
      <c r="K16453" s="89">
        <f t="shared" si="961"/>
        <v>0</v>
      </c>
      <c r="L16453" s="90"/>
      <c r="M16453" s="90"/>
      <c r="N16453" s="91"/>
      <c r="O16453" s="91"/>
      <c r="P16453" s="92"/>
      <c r="Q16453" s="92"/>
      <c r="R16453" s="93"/>
      <c r="S16453" s="93"/>
      <c r="T16453" s="94"/>
      <c r="U16453" s="94"/>
      <c r="V16453" s="95"/>
      <c r="W16453" s="95"/>
      <c r="X16453" s="96"/>
      <c r="Y16453" s="96"/>
      <c r="Z16453" s="97"/>
      <c r="AA16453" s="97"/>
      <c r="AB16453" s="98">
        <v>902.02</v>
      </c>
      <c r="AC16453" s="98">
        <f t="shared" si="967"/>
        <v>0</v>
      </c>
      <c r="AD16453" s="99">
        <v>584.54</v>
      </c>
      <c r="AE16453" s="99">
        <f t="shared" si="964"/>
        <v>0</v>
      </c>
      <c r="AF16453" s="100">
        <v>1919.212</v>
      </c>
      <c r="AG16453" s="100">
        <f t="shared" si="968"/>
        <v>0</v>
      </c>
      <c r="AH16453" s="101">
        <v>399.33</v>
      </c>
      <c r="AI16453" s="101">
        <f t="shared" si="962"/>
        <v>0</v>
      </c>
      <c r="AJ16453" s="102">
        <v>1524.91</v>
      </c>
      <c r="AK16453" s="102">
        <f t="shared" si="969"/>
        <v>0</v>
      </c>
      <c r="AL16453" s="103">
        <v>99.641000000000005</v>
      </c>
      <c r="AM16453" s="103">
        <f t="shared" si="971"/>
        <v>7.6084009042605896E-3</v>
      </c>
      <c r="AN16453" s="104">
        <v>101.56100000000001</v>
      </c>
      <c r="AO16453" s="104">
        <f t="shared" si="970"/>
        <v>0</v>
      </c>
      <c r="AP16453" s="105">
        <v>689.58799999999997</v>
      </c>
      <c r="AQ16453" s="105">
        <f t="shared" si="963"/>
        <v>0</v>
      </c>
      <c r="AR16453" s="106">
        <v>61.11</v>
      </c>
      <c r="AS16453" s="106">
        <f t="shared" si="965"/>
        <v>7.8240007921277256E-3</v>
      </c>
      <c r="AT16453" s="107">
        <v>59.33</v>
      </c>
      <c r="AU16453" s="107">
        <f t="shared" si="966"/>
        <v>0</v>
      </c>
      <c r="AV16453" s="90"/>
      <c r="AW16453" s="90"/>
      <c r="AX16453" s="108">
        <v>580.41</v>
      </c>
      <c r="AY16453" s="108">
        <f t="shared" si="960"/>
        <v>0</v>
      </c>
      <c r="AZ16453" s="109"/>
      <c r="BA16453" s="109"/>
      <c r="BB16453" s="110"/>
      <c r="BC16453" s="110"/>
      <c r="BD16453" s="111"/>
      <c r="BE16453" s="111"/>
      <c r="BF16453" s="112">
        <v>113.63911229999999</v>
      </c>
      <c r="BG16453" s="112">
        <f t="shared" si="972"/>
        <v>1.3377069640729613E-4</v>
      </c>
    </row>
    <row r="16454" spans="1:59" ht="25" x14ac:dyDescent="0.2">
      <c r="A16454" s="83">
        <v>34715</v>
      </c>
      <c r="B16454" s="84"/>
      <c r="C16454" s="85"/>
      <c r="D16454" s="86"/>
      <c r="E16454" s="86"/>
      <c r="F16454" s="87"/>
      <c r="G16454" s="87"/>
      <c r="H16454" s="88"/>
      <c r="I16454" s="88"/>
      <c r="J16454" s="89">
        <v>111.22499999999999</v>
      </c>
      <c r="K16454" s="89">
        <f t="shared" si="961"/>
        <v>0</v>
      </c>
      <c r="L16454" s="90"/>
      <c r="M16454" s="90"/>
      <c r="N16454" s="91"/>
      <c r="O16454" s="91"/>
      <c r="P16454" s="92"/>
      <c r="Q16454" s="92"/>
      <c r="R16454" s="93"/>
      <c r="S16454" s="93"/>
      <c r="T16454" s="94"/>
      <c r="U16454" s="94"/>
      <c r="V16454" s="95"/>
      <c r="W16454" s="95"/>
      <c r="X16454" s="96"/>
      <c r="Y16454" s="96"/>
      <c r="Z16454" s="97"/>
      <c r="AA16454" s="97"/>
      <c r="AB16454" s="98">
        <v>907.75</v>
      </c>
      <c r="AC16454" s="98">
        <f t="shared" si="967"/>
        <v>-6.3323175286355256E-3</v>
      </c>
      <c r="AD16454" s="99">
        <v>588.82000000000005</v>
      </c>
      <c r="AE16454" s="99">
        <f t="shared" si="964"/>
        <v>7.2953210990541204E-3</v>
      </c>
      <c r="AF16454" s="100">
        <v>1932.825</v>
      </c>
      <c r="AG16454" s="100">
        <f t="shared" si="968"/>
        <v>7.0679781483041155E-3</v>
      </c>
      <c r="AH16454" s="101">
        <v>401.94</v>
      </c>
      <c r="AI16454" s="101">
        <f t="shared" si="962"/>
        <v>6.5146810211936723E-3</v>
      </c>
      <c r="AJ16454" s="102">
        <v>1535.61</v>
      </c>
      <c r="AK16454" s="102">
        <f t="shared" si="969"/>
        <v>6.9923043114345235E-3</v>
      </c>
      <c r="AL16454" s="103">
        <v>100.402</v>
      </c>
      <c r="AM16454" s="103">
        <f t="shared" si="971"/>
        <v>3.3012519043690469E-3</v>
      </c>
      <c r="AN16454" s="104">
        <v>102.194</v>
      </c>
      <c r="AO16454" s="104">
        <f t="shared" si="970"/>
        <v>6.2133644471034895E-3</v>
      </c>
      <c r="AP16454" s="105">
        <v>695.18</v>
      </c>
      <c r="AQ16454" s="105">
        <f t="shared" si="963"/>
        <v>8.0764870317346135E-3</v>
      </c>
      <c r="AR16454" s="106">
        <v>61.59</v>
      </c>
      <c r="AS16454" s="106">
        <f t="shared" si="965"/>
        <v>-4.067361012846429E-3</v>
      </c>
      <c r="AT16454" s="107">
        <v>59.52</v>
      </c>
      <c r="AU16454" s="107">
        <f t="shared" si="966"/>
        <v>3.1973102542846221E-3</v>
      </c>
      <c r="AV16454" s="90"/>
      <c r="AW16454" s="90"/>
      <c r="AX16454" s="108">
        <v>580.41</v>
      </c>
      <c r="AY16454" s="108">
        <f t="shared" si="960"/>
        <v>0</v>
      </c>
      <c r="AZ16454" s="109"/>
      <c r="BA16454" s="109"/>
      <c r="BB16454" s="110"/>
      <c r="BC16454" s="110"/>
      <c r="BD16454" s="111"/>
      <c r="BE16454" s="111"/>
      <c r="BF16454" s="112">
        <v>113.6543149</v>
      </c>
      <c r="BG16454" s="112">
        <f t="shared" si="972"/>
        <v>1.3377039906806371E-4</v>
      </c>
    </row>
    <row r="16455" spans="1:59" ht="25" x14ac:dyDescent="0.2">
      <c r="A16455" s="83">
        <v>34716</v>
      </c>
      <c r="B16455" s="84"/>
      <c r="C16455" s="85"/>
      <c r="D16455" s="86"/>
      <c r="E16455" s="86"/>
      <c r="F16455" s="87"/>
      <c r="G16455" s="87"/>
      <c r="H16455" s="88"/>
      <c r="I16455" s="88"/>
      <c r="J16455" s="89">
        <v>113.396</v>
      </c>
      <c r="K16455" s="89">
        <f t="shared" si="961"/>
        <v>1.9330940610819775E-2</v>
      </c>
      <c r="L16455" s="90"/>
      <c r="M16455" s="90"/>
      <c r="N16455" s="91"/>
      <c r="O16455" s="91"/>
      <c r="P16455" s="92"/>
      <c r="Q16455" s="92"/>
      <c r="R16455" s="93"/>
      <c r="S16455" s="93"/>
      <c r="T16455" s="94"/>
      <c r="U16455" s="94"/>
      <c r="V16455" s="95"/>
      <c r="W16455" s="95"/>
      <c r="X16455" s="96"/>
      <c r="Y16455" s="96"/>
      <c r="Z16455" s="97"/>
      <c r="AA16455" s="97"/>
      <c r="AB16455" s="98">
        <v>912.39</v>
      </c>
      <c r="AC16455" s="98">
        <f t="shared" si="967"/>
        <v>-5.0985199505083302E-3</v>
      </c>
      <c r="AD16455" s="99">
        <v>589.67999999999995</v>
      </c>
      <c r="AE16455" s="99">
        <f t="shared" si="964"/>
        <v>1.4594826519411137E-3</v>
      </c>
      <c r="AF16455" s="100">
        <v>1940.144</v>
      </c>
      <c r="AG16455" s="100">
        <f t="shared" si="968"/>
        <v>3.7795338473309379E-3</v>
      </c>
      <c r="AH16455" s="101">
        <v>403</v>
      </c>
      <c r="AI16455" s="101">
        <f t="shared" si="962"/>
        <v>2.6337381984517546E-3</v>
      </c>
      <c r="AJ16455" s="102">
        <v>1536.63</v>
      </c>
      <c r="AK16455" s="102">
        <f t="shared" si="969"/>
        <v>6.6401064856754107E-4</v>
      </c>
      <c r="AL16455" s="103">
        <v>100.73399999999999</v>
      </c>
      <c r="AM16455" s="103">
        <f t="shared" si="971"/>
        <v>-6.0573864726813826E-4</v>
      </c>
      <c r="AN16455" s="104">
        <v>102.504</v>
      </c>
      <c r="AO16455" s="104">
        <f t="shared" si="970"/>
        <v>3.0288545759503105E-3</v>
      </c>
      <c r="AP16455" s="105">
        <v>695.40200000000004</v>
      </c>
      <c r="AQ16455" s="105">
        <f t="shared" si="963"/>
        <v>3.1929077449014716E-4</v>
      </c>
      <c r="AR16455" s="106">
        <v>61.34</v>
      </c>
      <c r="AS16455" s="106">
        <f t="shared" si="965"/>
        <v>-1.3050572814763647E-3</v>
      </c>
      <c r="AT16455" s="107">
        <v>59.52</v>
      </c>
      <c r="AU16455" s="107">
        <f t="shared" si="966"/>
        <v>0</v>
      </c>
      <c r="AV16455" s="90"/>
      <c r="AW16455" s="90"/>
      <c r="AX16455" s="108">
        <v>580.75</v>
      </c>
      <c r="AY16455" s="108">
        <f t="shared" si="960"/>
        <v>5.8562129201308053E-4</v>
      </c>
      <c r="AZ16455" s="109"/>
      <c r="BA16455" s="109"/>
      <c r="BB16455" s="110"/>
      <c r="BC16455" s="110"/>
      <c r="BD16455" s="111"/>
      <c r="BE16455" s="111"/>
      <c r="BF16455" s="112">
        <v>113.66951950000001</v>
      </c>
      <c r="BG16455" s="112">
        <f t="shared" si="972"/>
        <v>1.3377097908022389E-4</v>
      </c>
    </row>
    <row r="16456" spans="1:59" ht="25" x14ac:dyDescent="0.2">
      <c r="A16456" s="83">
        <v>34717</v>
      </c>
      <c r="B16456" s="84"/>
      <c r="C16456" s="85"/>
      <c r="D16456" s="86"/>
      <c r="E16456" s="86"/>
      <c r="F16456" s="87"/>
      <c r="G16456" s="87"/>
      <c r="H16456" s="88"/>
      <c r="I16456" s="88"/>
      <c r="J16456" s="89">
        <v>113.941</v>
      </c>
      <c r="K16456" s="89">
        <f t="shared" si="961"/>
        <v>4.7946532598717104E-3</v>
      </c>
      <c r="L16456" s="90"/>
      <c r="M16456" s="90"/>
      <c r="N16456" s="91"/>
      <c r="O16456" s="91"/>
      <c r="P16456" s="92"/>
      <c r="Q16456" s="92"/>
      <c r="R16456" s="93"/>
      <c r="S16456" s="93"/>
      <c r="T16456" s="94"/>
      <c r="U16456" s="94"/>
      <c r="V16456" s="95"/>
      <c r="W16456" s="95"/>
      <c r="X16456" s="96"/>
      <c r="Y16456" s="96"/>
      <c r="Z16456" s="97"/>
      <c r="AA16456" s="97"/>
      <c r="AB16456" s="98">
        <v>910.31</v>
      </c>
      <c r="AC16456" s="98">
        <f t="shared" si="967"/>
        <v>2.2823294046174429E-3</v>
      </c>
      <c r="AD16456" s="99">
        <v>589.27</v>
      </c>
      <c r="AE16456" s="99">
        <f t="shared" si="964"/>
        <v>-6.955341897938043E-4</v>
      </c>
      <c r="AF16456" s="100">
        <v>1940.5350000000001</v>
      </c>
      <c r="AG16456" s="100">
        <f t="shared" si="968"/>
        <v>2.0151112798718883E-4</v>
      </c>
      <c r="AH16456" s="101">
        <v>402.69</v>
      </c>
      <c r="AI16456" s="101">
        <f t="shared" si="962"/>
        <v>-7.6952677902854098E-4</v>
      </c>
      <c r="AJ16456" s="102">
        <v>1533.65</v>
      </c>
      <c r="AK16456" s="102">
        <f t="shared" si="969"/>
        <v>-1.9411916410072181E-3</v>
      </c>
      <c r="AL16456" s="103">
        <v>100.673</v>
      </c>
      <c r="AM16456" s="103">
        <f t="shared" si="971"/>
        <v>-7.1475514753605428E-3</v>
      </c>
      <c r="AN16456" s="104">
        <v>102.417</v>
      </c>
      <c r="AO16456" s="104">
        <f t="shared" si="970"/>
        <v>-8.4910775593659542E-4</v>
      </c>
      <c r="AP16456" s="105">
        <v>694.84299999999996</v>
      </c>
      <c r="AQ16456" s="105">
        <f t="shared" si="963"/>
        <v>-8.0417484705989039E-4</v>
      </c>
      <c r="AR16456" s="106">
        <v>61.26</v>
      </c>
      <c r="AS16456" s="106">
        <f t="shared" si="965"/>
        <v>-8.3600191839713293E-3</v>
      </c>
      <c r="AT16456" s="107">
        <v>59.44</v>
      </c>
      <c r="AU16456" s="107">
        <f t="shared" si="966"/>
        <v>-1.3449901153328107E-3</v>
      </c>
      <c r="AV16456" s="90"/>
      <c r="AW16456" s="90"/>
      <c r="AX16456" s="108">
        <v>580.41</v>
      </c>
      <c r="AY16456" s="108">
        <f t="shared" si="960"/>
        <v>-5.8562129201321042E-4</v>
      </c>
      <c r="AZ16456" s="109"/>
      <c r="BA16456" s="109"/>
      <c r="BB16456" s="110"/>
      <c r="BC16456" s="110"/>
      <c r="BD16456" s="111"/>
      <c r="BE16456" s="111"/>
      <c r="BF16456" s="112">
        <v>113.6847262</v>
      </c>
      <c r="BG16456" s="112">
        <f t="shared" si="972"/>
        <v>1.3377067695856854E-4</v>
      </c>
    </row>
    <row r="16457" spans="1:59" ht="25" x14ac:dyDescent="0.2">
      <c r="A16457" s="83">
        <v>34718</v>
      </c>
      <c r="B16457" s="84"/>
      <c r="C16457" s="85"/>
      <c r="D16457" s="86"/>
      <c r="E16457" s="86"/>
      <c r="F16457" s="87"/>
      <c r="G16457" s="87"/>
      <c r="H16457" s="88"/>
      <c r="I16457" s="88"/>
      <c r="J16457" s="89">
        <v>113.889</v>
      </c>
      <c r="K16457" s="89">
        <f t="shared" si="961"/>
        <v>-4.5648071722738436E-4</v>
      </c>
      <c r="L16457" s="90"/>
      <c r="M16457" s="90"/>
      <c r="N16457" s="91"/>
      <c r="O16457" s="91"/>
      <c r="P16457" s="92"/>
      <c r="Q16457" s="92"/>
      <c r="R16457" s="93"/>
      <c r="S16457" s="93"/>
      <c r="T16457" s="94"/>
      <c r="U16457" s="94"/>
      <c r="V16457" s="95"/>
      <c r="W16457" s="95"/>
      <c r="X16457" s="96"/>
      <c r="Y16457" s="96"/>
      <c r="Z16457" s="97"/>
      <c r="AA16457" s="97"/>
      <c r="AB16457" s="98">
        <v>905.73</v>
      </c>
      <c r="AC16457" s="98">
        <f t="shared" si="967"/>
        <v>5.0439524571614476E-3</v>
      </c>
      <c r="AD16457" s="99">
        <v>585.79999999999995</v>
      </c>
      <c r="AE16457" s="99">
        <f t="shared" si="964"/>
        <v>-5.9060482976064626E-3</v>
      </c>
      <c r="AF16457" s="100">
        <v>1931.596</v>
      </c>
      <c r="AG16457" s="100">
        <f t="shared" si="968"/>
        <v>-4.6171040596855268E-3</v>
      </c>
      <c r="AH16457" s="101">
        <v>400.52</v>
      </c>
      <c r="AI16457" s="101">
        <f t="shared" si="962"/>
        <v>-5.4033323280523772E-3</v>
      </c>
      <c r="AJ16457" s="102">
        <v>1527.26</v>
      </c>
      <c r="AK16457" s="102">
        <f t="shared" si="969"/>
        <v>-4.1752350006044742E-3</v>
      </c>
      <c r="AL16457" s="103">
        <v>99.956000000000003</v>
      </c>
      <c r="AM16457" s="103">
        <f t="shared" si="971"/>
        <v>-8.9034181747485938E-3</v>
      </c>
      <c r="AN16457" s="104">
        <v>101.943</v>
      </c>
      <c r="AO16457" s="104">
        <f t="shared" si="970"/>
        <v>-4.6388808965426532E-3</v>
      </c>
      <c r="AP16457" s="105">
        <v>690.40800000000002</v>
      </c>
      <c r="AQ16457" s="105">
        <f t="shared" si="963"/>
        <v>-6.4031935775313627E-3</v>
      </c>
      <c r="AR16457" s="106">
        <v>60.75</v>
      </c>
      <c r="AS16457" s="106">
        <f t="shared" si="965"/>
        <v>-4.7850928693458092E-3</v>
      </c>
      <c r="AT16457" s="107">
        <v>59.49</v>
      </c>
      <c r="AU16457" s="107">
        <f t="shared" si="966"/>
        <v>8.4083079031074218E-4</v>
      </c>
      <c r="AV16457" s="90"/>
      <c r="AW16457" s="90"/>
      <c r="AX16457" s="108">
        <v>579.77</v>
      </c>
      <c r="AY16457" s="108">
        <f t="shared" si="960"/>
        <v>-1.1032771896057304E-3</v>
      </c>
      <c r="AZ16457" s="109"/>
      <c r="BA16457" s="109"/>
      <c r="BB16457" s="110"/>
      <c r="BC16457" s="110"/>
      <c r="BD16457" s="111"/>
      <c r="BE16457" s="111"/>
      <c r="BF16457" s="112">
        <v>113.6999349</v>
      </c>
      <c r="BG16457" s="112">
        <f t="shared" si="972"/>
        <v>1.3377037256481254E-4</v>
      </c>
    </row>
    <row r="16458" spans="1:59" ht="25" x14ac:dyDescent="0.2">
      <c r="A16458" s="83">
        <v>34719</v>
      </c>
      <c r="B16458" s="84"/>
      <c r="C16458" s="85"/>
      <c r="D16458" s="86"/>
      <c r="E16458" s="86"/>
      <c r="F16458" s="87"/>
      <c r="G16458" s="87"/>
      <c r="H16458" s="88"/>
      <c r="I16458" s="88"/>
      <c r="J16458" s="89">
        <v>114.19</v>
      </c>
      <c r="K16458" s="89">
        <f t="shared" si="961"/>
        <v>2.6394378679874017E-3</v>
      </c>
      <c r="L16458" s="90"/>
      <c r="M16458" s="90"/>
      <c r="N16458" s="91"/>
      <c r="O16458" s="91"/>
      <c r="P16458" s="92"/>
      <c r="Q16458" s="92"/>
      <c r="R16458" s="93"/>
      <c r="S16458" s="93"/>
      <c r="T16458" s="94"/>
      <c r="U16458" s="94"/>
      <c r="V16458" s="95"/>
      <c r="W16458" s="95"/>
      <c r="X16458" s="96"/>
      <c r="Y16458" s="96"/>
      <c r="Z16458" s="97"/>
      <c r="AA16458" s="97"/>
      <c r="AB16458" s="98">
        <v>900.88</v>
      </c>
      <c r="AC16458" s="98">
        <f t="shared" si="967"/>
        <v>5.3691849944047642E-3</v>
      </c>
      <c r="AD16458" s="99">
        <v>583.08000000000004</v>
      </c>
      <c r="AE16458" s="99">
        <f t="shared" si="964"/>
        <v>-4.6540361878210194E-3</v>
      </c>
      <c r="AF16458" s="100">
        <v>1935.6980000000001</v>
      </c>
      <c r="AG16458" s="100">
        <f t="shared" si="968"/>
        <v>2.1213807578825935E-3</v>
      </c>
      <c r="AH16458" s="101">
        <v>398.47</v>
      </c>
      <c r="AI16458" s="101">
        <f t="shared" si="962"/>
        <v>-5.1314897518448411E-3</v>
      </c>
      <c r="AJ16458" s="102">
        <v>1525.69</v>
      </c>
      <c r="AK16458" s="102">
        <f t="shared" si="969"/>
        <v>-1.0285134957341029E-3</v>
      </c>
      <c r="AL16458" s="103">
        <v>99.07</v>
      </c>
      <c r="AM16458" s="103">
        <f t="shared" si="971"/>
        <v>0</v>
      </c>
      <c r="AN16458" s="104">
        <v>101.55200000000001</v>
      </c>
      <c r="AO16458" s="104">
        <f t="shared" si="970"/>
        <v>-3.842850990681582E-3</v>
      </c>
      <c r="AP16458" s="105">
        <v>687.51499999999999</v>
      </c>
      <c r="AQ16458" s="105">
        <f t="shared" si="963"/>
        <v>-4.1990797030679967E-3</v>
      </c>
      <c r="AR16458" s="106">
        <v>60.46</v>
      </c>
      <c r="AS16458" s="106">
        <f t="shared" si="965"/>
        <v>0</v>
      </c>
      <c r="AT16458" s="107">
        <v>59.47</v>
      </c>
      <c r="AU16458" s="107">
        <f t="shared" si="966"/>
        <v>-3.3624748131203224E-4</v>
      </c>
      <c r="AV16458" s="90"/>
      <c r="AW16458" s="90"/>
      <c r="AX16458" s="108">
        <v>577.94000000000005</v>
      </c>
      <c r="AY16458" s="108">
        <f t="shared" si="960"/>
        <v>-3.1614161131351729E-3</v>
      </c>
      <c r="AZ16458" s="109"/>
      <c r="BA16458" s="109"/>
      <c r="BB16458" s="110"/>
      <c r="BC16458" s="110"/>
      <c r="BD16458" s="111"/>
      <c r="BE16458" s="111"/>
      <c r="BF16458" s="112">
        <v>113.7151456</v>
      </c>
      <c r="BG16458" s="112">
        <f t="shared" si="972"/>
        <v>1.337709451727757E-4</v>
      </c>
    </row>
    <row r="16459" spans="1:59" ht="25" x14ac:dyDescent="0.2">
      <c r="A16459" s="83">
        <v>34720</v>
      </c>
      <c r="B16459" s="84"/>
      <c r="C16459" s="85"/>
      <c r="D16459" s="86"/>
      <c r="E16459" s="86"/>
      <c r="F16459" s="87"/>
      <c r="G16459" s="87"/>
      <c r="H16459" s="88"/>
      <c r="I16459" s="88"/>
      <c r="J16459" s="89">
        <v>114.19</v>
      </c>
      <c r="K16459" s="89">
        <f t="shared" si="961"/>
        <v>0</v>
      </c>
      <c r="L16459" s="90"/>
      <c r="M16459" s="90"/>
      <c r="N16459" s="91"/>
      <c r="O16459" s="91"/>
      <c r="P16459" s="92"/>
      <c r="Q16459" s="92"/>
      <c r="R16459" s="93"/>
      <c r="S16459" s="93"/>
      <c r="T16459" s="94"/>
      <c r="U16459" s="94"/>
      <c r="V16459" s="95"/>
      <c r="W16459" s="95"/>
      <c r="X16459" s="96"/>
      <c r="Y16459" s="96"/>
      <c r="Z16459" s="97"/>
      <c r="AA16459" s="97"/>
      <c r="AB16459" s="98">
        <v>900.88</v>
      </c>
      <c r="AC16459" s="98">
        <f t="shared" si="967"/>
        <v>0</v>
      </c>
      <c r="AD16459" s="99">
        <v>583.08000000000004</v>
      </c>
      <c r="AE16459" s="99">
        <f t="shared" si="964"/>
        <v>0</v>
      </c>
      <c r="AF16459" s="100">
        <v>1935.6980000000001</v>
      </c>
      <c r="AG16459" s="100">
        <f t="shared" si="968"/>
        <v>0</v>
      </c>
      <c r="AH16459" s="101">
        <v>398.47</v>
      </c>
      <c r="AI16459" s="101">
        <f t="shared" si="962"/>
        <v>0</v>
      </c>
      <c r="AJ16459" s="102">
        <v>1525.69</v>
      </c>
      <c r="AK16459" s="102">
        <f t="shared" si="969"/>
        <v>0</v>
      </c>
      <c r="AL16459" s="103">
        <v>99.07</v>
      </c>
      <c r="AM16459" s="103">
        <f t="shared" si="971"/>
        <v>0</v>
      </c>
      <c r="AN16459" s="104">
        <v>101.55200000000001</v>
      </c>
      <c r="AO16459" s="104">
        <f t="shared" si="970"/>
        <v>0</v>
      </c>
      <c r="AP16459" s="105">
        <v>687.51499999999999</v>
      </c>
      <c r="AQ16459" s="105">
        <f t="shared" si="963"/>
        <v>0</v>
      </c>
      <c r="AR16459" s="106">
        <v>60.46</v>
      </c>
      <c r="AS16459" s="106">
        <f t="shared" si="965"/>
        <v>0</v>
      </c>
      <c r="AT16459" s="107">
        <v>59.47</v>
      </c>
      <c r="AU16459" s="107">
        <f t="shared" si="966"/>
        <v>0</v>
      </c>
      <c r="AV16459" s="90"/>
      <c r="AW16459" s="90"/>
      <c r="AX16459" s="108">
        <v>577.94000000000005</v>
      </c>
      <c r="AY16459" s="108">
        <f t="shared" ref="AY16459:AY16522" si="973">LN(AX16459/AX16458)</f>
        <v>0</v>
      </c>
      <c r="AZ16459" s="109"/>
      <c r="BA16459" s="109"/>
      <c r="BB16459" s="110"/>
      <c r="BC16459" s="110"/>
      <c r="BD16459" s="111"/>
      <c r="BE16459" s="111"/>
      <c r="BF16459" s="112">
        <v>113.7303584</v>
      </c>
      <c r="BG16459" s="112">
        <f t="shared" si="972"/>
        <v>1.3377063600236914E-4</v>
      </c>
    </row>
    <row r="16460" spans="1:59" ht="25" x14ac:dyDescent="0.2">
      <c r="A16460" s="83">
        <v>34721</v>
      </c>
      <c r="B16460" s="84"/>
      <c r="C16460" s="85"/>
      <c r="D16460" s="86"/>
      <c r="E16460" s="86"/>
      <c r="F16460" s="87"/>
      <c r="G16460" s="87"/>
      <c r="H16460" s="88"/>
      <c r="I16460" s="88"/>
      <c r="J16460" s="89">
        <v>114.19</v>
      </c>
      <c r="K16460" s="89">
        <f t="shared" ref="K16460:K16523" si="974">LN(J16460/J16459)</f>
        <v>0</v>
      </c>
      <c r="L16460" s="90"/>
      <c r="M16460" s="90"/>
      <c r="N16460" s="91"/>
      <c r="O16460" s="91"/>
      <c r="P16460" s="92"/>
      <c r="Q16460" s="92"/>
      <c r="R16460" s="93"/>
      <c r="S16460" s="93"/>
      <c r="T16460" s="94"/>
      <c r="U16460" s="94"/>
      <c r="V16460" s="95"/>
      <c r="W16460" s="95"/>
      <c r="X16460" s="96"/>
      <c r="Y16460" s="96"/>
      <c r="Z16460" s="97"/>
      <c r="AA16460" s="97"/>
      <c r="AB16460" s="98">
        <v>900.88</v>
      </c>
      <c r="AC16460" s="98">
        <f t="shared" si="967"/>
        <v>0</v>
      </c>
      <c r="AD16460" s="99">
        <v>583.08000000000004</v>
      </c>
      <c r="AE16460" s="99">
        <f t="shared" si="964"/>
        <v>0</v>
      </c>
      <c r="AF16460" s="100">
        <v>1935.6980000000001</v>
      </c>
      <c r="AG16460" s="100">
        <f t="shared" si="968"/>
        <v>0</v>
      </c>
      <c r="AH16460" s="101">
        <v>398.47</v>
      </c>
      <c r="AI16460" s="101">
        <f t="shared" si="962"/>
        <v>0</v>
      </c>
      <c r="AJ16460" s="102">
        <v>1525.69</v>
      </c>
      <c r="AK16460" s="102">
        <f t="shared" si="969"/>
        <v>0</v>
      </c>
      <c r="AL16460" s="103">
        <v>99.07</v>
      </c>
      <c r="AM16460" s="103">
        <f t="shared" si="971"/>
        <v>-6.1591589142073831E-4</v>
      </c>
      <c r="AN16460" s="104">
        <v>101.55200000000001</v>
      </c>
      <c r="AO16460" s="104">
        <f t="shared" si="970"/>
        <v>0</v>
      </c>
      <c r="AP16460" s="105">
        <v>687.51499999999999</v>
      </c>
      <c r="AQ16460" s="105">
        <f t="shared" si="963"/>
        <v>0</v>
      </c>
      <c r="AR16460" s="106">
        <v>60.46</v>
      </c>
      <c r="AS16460" s="106">
        <f t="shared" si="965"/>
        <v>-1.7014588941808375E-2</v>
      </c>
      <c r="AT16460" s="107">
        <v>59.47</v>
      </c>
      <c r="AU16460" s="107">
        <f t="shared" si="966"/>
        <v>0</v>
      </c>
      <c r="AV16460" s="90"/>
      <c r="AW16460" s="90"/>
      <c r="AX16460" s="108">
        <v>577.94000000000005</v>
      </c>
      <c r="AY16460" s="108">
        <f t="shared" si="973"/>
        <v>0</v>
      </c>
      <c r="AZ16460" s="109"/>
      <c r="BA16460" s="109"/>
      <c r="BB16460" s="110"/>
      <c r="BC16460" s="110"/>
      <c r="BD16460" s="111"/>
      <c r="BE16460" s="111"/>
      <c r="BF16460" s="112">
        <v>113.7455732</v>
      </c>
      <c r="BG16460" s="112">
        <f t="shared" si="972"/>
        <v>1.3377032456297016E-4</v>
      </c>
    </row>
    <row r="16461" spans="1:59" ht="25" x14ac:dyDescent="0.2">
      <c r="A16461" s="83">
        <v>34722</v>
      </c>
      <c r="B16461" s="84"/>
      <c r="C16461" s="85"/>
      <c r="D16461" s="86"/>
      <c r="E16461" s="86"/>
      <c r="F16461" s="87"/>
      <c r="G16461" s="87"/>
      <c r="H16461" s="88"/>
      <c r="I16461" s="88"/>
      <c r="J16461" s="89">
        <v>113.28</v>
      </c>
      <c r="K16461" s="89">
        <f t="shared" si="974"/>
        <v>-8.0010977681469631E-3</v>
      </c>
      <c r="L16461" s="90"/>
      <c r="M16461" s="90"/>
      <c r="N16461" s="91"/>
      <c r="O16461" s="91"/>
      <c r="P16461" s="92"/>
      <c r="Q16461" s="92"/>
      <c r="R16461" s="93"/>
      <c r="S16461" s="93"/>
      <c r="T16461" s="94"/>
      <c r="U16461" s="94"/>
      <c r="V16461" s="95"/>
      <c r="W16461" s="95"/>
      <c r="X16461" s="96"/>
      <c r="Y16461" s="96"/>
      <c r="Z16461" s="97"/>
      <c r="AA16461" s="97"/>
      <c r="AB16461" s="98">
        <v>895.11</v>
      </c>
      <c r="AC16461" s="98">
        <f t="shared" si="967"/>
        <v>6.4254476381858817E-3</v>
      </c>
      <c r="AD16461" s="99">
        <v>584.41</v>
      </c>
      <c r="AE16461" s="99">
        <f t="shared" si="964"/>
        <v>2.27839309175071E-3</v>
      </c>
      <c r="AF16461" s="100">
        <v>1942.1510000000001</v>
      </c>
      <c r="AG16461" s="100">
        <f t="shared" si="968"/>
        <v>3.3281367873703861E-3</v>
      </c>
      <c r="AH16461" s="101">
        <v>398.98</v>
      </c>
      <c r="AI16461" s="101">
        <f t="shared" si="962"/>
        <v>1.2790772325076813E-3</v>
      </c>
      <c r="AJ16461" s="102">
        <v>1528.49</v>
      </c>
      <c r="AK16461" s="102">
        <f t="shared" si="969"/>
        <v>1.8335532185053951E-3</v>
      </c>
      <c r="AL16461" s="103">
        <v>99.009</v>
      </c>
      <c r="AM16461" s="103">
        <f t="shared" si="971"/>
        <v>4.1401805104188648E-4</v>
      </c>
      <c r="AN16461" s="104">
        <v>101.726</v>
      </c>
      <c r="AO16461" s="104">
        <f t="shared" si="970"/>
        <v>1.711941700486925E-3</v>
      </c>
      <c r="AP16461" s="105">
        <v>689.88699999999994</v>
      </c>
      <c r="AQ16461" s="105">
        <f t="shared" si="963"/>
        <v>3.4441685793692575E-3</v>
      </c>
      <c r="AR16461" s="106">
        <v>59.44</v>
      </c>
      <c r="AS16461" s="106">
        <f t="shared" si="965"/>
        <v>4.3646199890528337E-3</v>
      </c>
      <c r="AT16461" s="107">
        <v>59.05</v>
      </c>
      <c r="AU16461" s="107">
        <f t="shared" si="966"/>
        <v>-7.0874410751310306E-3</v>
      </c>
      <c r="AV16461" s="90"/>
      <c r="AW16461" s="90"/>
      <c r="AX16461" s="108">
        <v>578.11</v>
      </c>
      <c r="AY16461" s="108">
        <f t="shared" si="973"/>
        <v>2.9410492837733806E-4</v>
      </c>
      <c r="AZ16461" s="109"/>
      <c r="BA16461" s="109"/>
      <c r="BB16461" s="110"/>
      <c r="BC16461" s="110"/>
      <c r="BD16461" s="111"/>
      <c r="BE16461" s="111"/>
      <c r="BF16461" s="112">
        <v>113.76079</v>
      </c>
      <c r="BG16461" s="112">
        <f t="shared" si="972"/>
        <v>1.3377088977495086E-4</v>
      </c>
    </row>
    <row r="16462" spans="1:59" ht="25" x14ac:dyDescent="0.2">
      <c r="A16462" s="83">
        <v>34723</v>
      </c>
      <c r="B16462" s="84"/>
      <c r="C16462" s="85"/>
      <c r="D16462" s="86"/>
      <c r="E16462" s="86"/>
      <c r="F16462" s="87"/>
      <c r="G16462" s="87"/>
      <c r="H16462" s="88"/>
      <c r="I16462" s="88"/>
      <c r="J16462" s="89">
        <v>113.67100000000001</v>
      </c>
      <c r="K16462" s="89">
        <f t="shared" si="974"/>
        <v>3.4456811104835406E-3</v>
      </c>
      <c r="L16462" s="90"/>
      <c r="M16462" s="90"/>
      <c r="N16462" s="91"/>
      <c r="O16462" s="91"/>
      <c r="P16462" s="92"/>
      <c r="Q16462" s="92"/>
      <c r="R16462" s="93"/>
      <c r="S16462" s="93"/>
      <c r="T16462" s="94"/>
      <c r="U16462" s="94"/>
      <c r="V16462" s="95"/>
      <c r="W16462" s="95"/>
      <c r="X16462" s="96"/>
      <c r="Y16462" s="96"/>
      <c r="Z16462" s="97"/>
      <c r="AA16462" s="97"/>
      <c r="AB16462" s="98">
        <v>898.32</v>
      </c>
      <c r="AC16462" s="98">
        <f t="shared" si="967"/>
        <v>-3.5797365136991019E-3</v>
      </c>
      <c r="AD16462" s="99">
        <v>584.52</v>
      </c>
      <c r="AE16462" s="99">
        <f t="shared" si="964"/>
        <v>1.8820630888881465E-4</v>
      </c>
      <c r="AF16462" s="100">
        <v>1942.441</v>
      </c>
      <c r="AG16462" s="100">
        <f t="shared" si="968"/>
        <v>1.4930782977396606E-4</v>
      </c>
      <c r="AH16462" s="101">
        <v>399.04</v>
      </c>
      <c r="AI16462" s="101">
        <f t="shared" ref="AI16462:AI16525" si="975">LN(AH16462/AH16461)</f>
        <v>1.5037217140697977E-4</v>
      </c>
      <c r="AJ16462" s="102">
        <v>1526.56</v>
      </c>
      <c r="AK16462" s="102">
        <f t="shared" si="969"/>
        <v>-1.2634819441594816E-3</v>
      </c>
      <c r="AL16462" s="103">
        <v>99.05</v>
      </c>
      <c r="AM16462" s="103">
        <f t="shared" si="971"/>
        <v>-2.4968044792563486E-3</v>
      </c>
      <c r="AN16462" s="104">
        <v>101.637</v>
      </c>
      <c r="AO16462" s="104">
        <f t="shared" si="970"/>
        <v>-8.7528218684858501E-4</v>
      </c>
      <c r="AP16462" s="105">
        <v>690.02200000000005</v>
      </c>
      <c r="AQ16462" s="105">
        <f t="shared" ref="AQ16462:AQ16525" si="976">LN(AP16462/AP16461)</f>
        <v>1.9566507708957925E-4</v>
      </c>
      <c r="AR16462" s="106">
        <v>59.7</v>
      </c>
      <c r="AS16462" s="106">
        <f t="shared" si="965"/>
        <v>3.0105391528712842E-3</v>
      </c>
      <c r="AT16462" s="107">
        <v>59.04</v>
      </c>
      <c r="AU16462" s="107">
        <f t="shared" si="966"/>
        <v>-1.6936235115426045E-4</v>
      </c>
      <c r="AV16462" s="90"/>
      <c r="AW16462" s="90"/>
      <c r="AX16462" s="108">
        <v>577.65</v>
      </c>
      <c r="AY16462" s="108">
        <f t="shared" si="973"/>
        <v>-7.9601305511430281E-4</v>
      </c>
      <c r="AZ16462" s="109"/>
      <c r="BA16462" s="109"/>
      <c r="BB16462" s="110"/>
      <c r="BC16462" s="110"/>
      <c r="BD16462" s="111"/>
      <c r="BE16462" s="111"/>
      <c r="BF16462" s="112">
        <v>113.77600889999999</v>
      </c>
      <c r="BG16462" s="112">
        <f t="shared" si="972"/>
        <v>1.3377057356445167E-4</v>
      </c>
    </row>
    <row r="16463" spans="1:59" ht="25" x14ac:dyDescent="0.2">
      <c r="A16463" s="83">
        <v>34724</v>
      </c>
      <c r="B16463" s="84"/>
      <c r="C16463" s="85"/>
      <c r="D16463" s="86"/>
      <c r="E16463" s="86"/>
      <c r="F16463" s="87"/>
      <c r="G16463" s="87"/>
      <c r="H16463" s="88"/>
      <c r="I16463" s="88"/>
      <c r="J16463" s="89">
        <v>113.036</v>
      </c>
      <c r="K16463" s="89">
        <f t="shared" si="974"/>
        <v>-5.6019590098853643E-3</v>
      </c>
      <c r="L16463" s="90"/>
      <c r="M16463" s="90"/>
      <c r="N16463" s="91"/>
      <c r="O16463" s="91"/>
      <c r="P16463" s="92"/>
      <c r="Q16463" s="92"/>
      <c r="R16463" s="93"/>
      <c r="S16463" s="93"/>
      <c r="T16463" s="94"/>
      <c r="U16463" s="94"/>
      <c r="V16463" s="95"/>
      <c r="W16463" s="95"/>
      <c r="X16463" s="96"/>
      <c r="Y16463" s="96"/>
      <c r="Z16463" s="97"/>
      <c r="AA16463" s="97"/>
      <c r="AB16463" s="98">
        <v>897.7</v>
      </c>
      <c r="AC16463" s="98">
        <f t="shared" si="967"/>
        <v>6.9041550164054193E-4</v>
      </c>
      <c r="AD16463" s="99">
        <v>586.59</v>
      </c>
      <c r="AE16463" s="99">
        <f t="shared" si="964"/>
        <v>3.5351113998415705E-3</v>
      </c>
      <c r="AF16463" s="100">
        <v>1957.271</v>
      </c>
      <c r="AG16463" s="100">
        <f t="shared" si="968"/>
        <v>7.6057265199459736E-3</v>
      </c>
      <c r="AH16463" s="101">
        <v>399.85</v>
      </c>
      <c r="AI16463" s="101">
        <f t="shared" si="975"/>
        <v>2.0278142862273762E-3</v>
      </c>
      <c r="AJ16463" s="102">
        <v>1535.96</v>
      </c>
      <c r="AK16463" s="102">
        <f t="shared" si="969"/>
        <v>6.1387546983250624E-3</v>
      </c>
      <c r="AL16463" s="103">
        <v>98.802999999999997</v>
      </c>
      <c r="AM16463" s="103">
        <f t="shared" si="971"/>
        <v>-2.4827612937756362E-3</v>
      </c>
      <c r="AN16463" s="104">
        <v>101.804</v>
      </c>
      <c r="AO16463" s="104">
        <f t="shared" si="970"/>
        <v>1.6417539975753664E-3</v>
      </c>
      <c r="AP16463" s="105">
        <v>693.60900000000004</v>
      </c>
      <c r="AQ16463" s="105">
        <f t="shared" si="976"/>
        <v>5.1849200197037404E-3</v>
      </c>
      <c r="AR16463" s="106">
        <v>59.88</v>
      </c>
      <c r="AS16463" s="106">
        <f t="shared" si="965"/>
        <v>1.8353221135741116E-3</v>
      </c>
      <c r="AT16463" s="107">
        <v>58.83</v>
      </c>
      <c r="AU16463" s="107">
        <f t="shared" si="966"/>
        <v>-3.5632514158524392E-3</v>
      </c>
      <c r="AV16463" s="90"/>
      <c r="AW16463" s="90"/>
      <c r="AX16463" s="108">
        <v>579.72</v>
      </c>
      <c r="AY16463" s="108">
        <f t="shared" si="973"/>
        <v>3.5770794252880413E-3</v>
      </c>
      <c r="AZ16463" s="109"/>
      <c r="BA16463" s="109"/>
      <c r="BB16463" s="110"/>
      <c r="BC16463" s="110"/>
      <c r="BD16463" s="111"/>
      <c r="BE16463" s="111"/>
      <c r="BF16463" s="112">
        <v>113.7912298</v>
      </c>
      <c r="BG16463" s="112">
        <f t="shared" si="972"/>
        <v>1.3377025508762427E-4</v>
      </c>
    </row>
    <row r="16464" spans="1:59" ht="25" x14ac:dyDescent="0.2">
      <c r="A16464" s="83">
        <v>34725</v>
      </c>
      <c r="B16464" s="84"/>
      <c r="C16464" s="85"/>
      <c r="D16464" s="86"/>
      <c r="E16464" s="86"/>
      <c r="F16464" s="87"/>
      <c r="G16464" s="87"/>
      <c r="H16464" s="88"/>
      <c r="I16464" s="88"/>
      <c r="J16464" s="89">
        <v>113.133</v>
      </c>
      <c r="K16464" s="89">
        <f t="shared" si="974"/>
        <v>8.5776570571037233E-4</v>
      </c>
      <c r="L16464" s="90"/>
      <c r="M16464" s="90"/>
      <c r="N16464" s="91"/>
      <c r="O16464" s="91"/>
      <c r="P16464" s="92"/>
      <c r="Q16464" s="92"/>
      <c r="R16464" s="93"/>
      <c r="S16464" s="93"/>
      <c r="T16464" s="94"/>
      <c r="U16464" s="94"/>
      <c r="V16464" s="95"/>
      <c r="W16464" s="95"/>
      <c r="X16464" s="96"/>
      <c r="Y16464" s="96"/>
      <c r="Z16464" s="97"/>
      <c r="AA16464" s="97"/>
      <c r="AB16464" s="98">
        <v>895.14</v>
      </c>
      <c r="AC16464" s="98">
        <f t="shared" si="967"/>
        <v>2.8558061398310831E-3</v>
      </c>
      <c r="AD16464" s="99">
        <v>587.72</v>
      </c>
      <c r="AE16464" s="99">
        <f t="shared" si="964"/>
        <v>1.9245350014524679E-3</v>
      </c>
      <c r="AF16464" s="100">
        <v>1961.808</v>
      </c>
      <c r="AG16464" s="100">
        <f t="shared" si="968"/>
        <v>2.3153409394556295E-3</v>
      </c>
      <c r="AH16464" s="101">
        <v>401.36</v>
      </c>
      <c r="AI16464" s="101">
        <f t="shared" si="975"/>
        <v>3.7693033980986E-3</v>
      </c>
      <c r="AJ16464" s="102">
        <v>1541.77</v>
      </c>
      <c r="AK16464" s="102">
        <f t="shared" si="969"/>
        <v>3.7755143573713155E-3</v>
      </c>
      <c r="AL16464" s="103">
        <v>98.558000000000007</v>
      </c>
      <c r="AM16464" s="103">
        <f t="shared" si="971"/>
        <v>-2.8551852149727537E-3</v>
      </c>
      <c r="AN16464" s="104">
        <v>102.09</v>
      </c>
      <c r="AO16464" s="104">
        <f t="shared" si="970"/>
        <v>2.8053811055961074E-3</v>
      </c>
      <c r="AP16464" s="105">
        <v>693.62900000000002</v>
      </c>
      <c r="AQ16464" s="105">
        <f t="shared" si="976"/>
        <v>2.8834273572834144E-5</v>
      </c>
      <c r="AR16464" s="106">
        <v>59.99</v>
      </c>
      <c r="AS16464" s="106">
        <f t="shared" si="965"/>
        <v>2.1646832197718649E-3</v>
      </c>
      <c r="AT16464" s="107">
        <v>58.76</v>
      </c>
      <c r="AU16464" s="107">
        <f t="shared" si="966"/>
        <v>-1.1905775706880762E-3</v>
      </c>
      <c r="AV16464" s="90"/>
      <c r="AW16464" s="90"/>
      <c r="AX16464" s="108">
        <v>581.1</v>
      </c>
      <c r="AY16464" s="108">
        <f t="shared" si="973"/>
        <v>2.3776307267442277E-3</v>
      </c>
      <c r="AZ16464" s="109"/>
      <c r="BA16464" s="109"/>
      <c r="BB16464" s="110"/>
      <c r="BC16464" s="110"/>
      <c r="BD16464" s="111"/>
      <c r="BE16464" s="111"/>
      <c r="BF16464" s="112">
        <v>113.80645269999999</v>
      </c>
      <c r="BG16464" s="112">
        <f t="shared" si="972"/>
        <v>1.3377081291272513E-4</v>
      </c>
    </row>
    <row r="16465" spans="1:59" ht="25" x14ac:dyDescent="0.2">
      <c r="A16465" s="83">
        <v>34726</v>
      </c>
      <c r="B16465" s="84"/>
      <c r="C16465" s="85"/>
      <c r="D16465" s="86"/>
      <c r="E16465" s="86"/>
      <c r="F16465" s="87"/>
      <c r="G16465" s="87"/>
      <c r="H16465" s="88"/>
      <c r="I16465" s="88"/>
      <c r="J16465" s="89">
        <v>112.265</v>
      </c>
      <c r="K16465" s="89">
        <f t="shared" si="974"/>
        <v>-7.7019697675539314E-3</v>
      </c>
      <c r="L16465" s="90"/>
      <c r="M16465" s="90"/>
      <c r="N16465" s="91"/>
      <c r="O16465" s="91"/>
      <c r="P16465" s="92"/>
      <c r="Q16465" s="92"/>
      <c r="R16465" s="93"/>
      <c r="S16465" s="93"/>
      <c r="T16465" s="94"/>
      <c r="U16465" s="94"/>
      <c r="V16465" s="95"/>
      <c r="W16465" s="95"/>
      <c r="X16465" s="96"/>
      <c r="Y16465" s="96"/>
      <c r="Z16465" s="97"/>
      <c r="AA16465" s="97"/>
      <c r="AB16465" s="98">
        <v>896.83</v>
      </c>
      <c r="AC16465" s="98">
        <f t="shared" si="967"/>
        <v>-1.8861928503781987E-3</v>
      </c>
      <c r="AD16465" s="99">
        <v>590.32000000000005</v>
      </c>
      <c r="AE16465" s="99">
        <f t="shared" si="964"/>
        <v>4.4141187423657547E-3</v>
      </c>
      <c r="AF16465" s="100">
        <v>1969.7149999999999</v>
      </c>
      <c r="AG16465" s="100">
        <f t="shared" si="968"/>
        <v>4.0223652059965306E-3</v>
      </c>
      <c r="AH16465" s="101">
        <v>403.98</v>
      </c>
      <c r="AI16465" s="101">
        <f t="shared" si="975"/>
        <v>6.5065916092469055E-3</v>
      </c>
      <c r="AJ16465" s="102">
        <v>1545.86</v>
      </c>
      <c r="AK16465" s="102">
        <f t="shared" si="969"/>
        <v>2.64928271341211E-3</v>
      </c>
      <c r="AL16465" s="103">
        <v>98.277000000000001</v>
      </c>
      <c r="AM16465" s="103">
        <f t="shared" si="971"/>
        <v>0</v>
      </c>
      <c r="AN16465" s="104">
        <v>102.747</v>
      </c>
      <c r="AO16465" s="104">
        <f t="shared" si="970"/>
        <v>6.4148786888848734E-3</v>
      </c>
      <c r="AP16465" s="105">
        <v>695.18200000000002</v>
      </c>
      <c r="AQ16465" s="105">
        <f t="shared" si="976"/>
        <v>2.2364463520267159E-3</v>
      </c>
      <c r="AR16465" s="106">
        <v>60.12</v>
      </c>
      <c r="AS16465" s="106">
        <f t="shared" si="965"/>
        <v>0</v>
      </c>
      <c r="AT16465" s="107">
        <v>58.91</v>
      </c>
      <c r="AU16465" s="107">
        <f t="shared" si="966"/>
        <v>2.5495042279193299E-3</v>
      </c>
      <c r="AV16465" s="90"/>
      <c r="AW16465" s="90"/>
      <c r="AX16465" s="108">
        <v>584.72</v>
      </c>
      <c r="AY16465" s="108">
        <f t="shared" si="973"/>
        <v>6.2102410910764199E-3</v>
      </c>
      <c r="AZ16465" s="109"/>
      <c r="BA16465" s="109"/>
      <c r="BB16465" s="110"/>
      <c r="BC16465" s="110"/>
      <c r="BD16465" s="111"/>
      <c r="BE16465" s="111"/>
      <c r="BF16465" s="112">
        <v>113.8216777</v>
      </c>
      <c r="BG16465" s="112">
        <f t="shared" si="972"/>
        <v>1.337704896710139E-4</v>
      </c>
    </row>
    <row r="16466" spans="1:59" ht="25" x14ac:dyDescent="0.2">
      <c r="A16466" s="83">
        <v>34727</v>
      </c>
      <c r="B16466" s="84"/>
      <c r="C16466" s="85"/>
      <c r="D16466" s="86"/>
      <c r="E16466" s="86"/>
      <c r="F16466" s="87"/>
      <c r="G16466" s="87"/>
      <c r="H16466" s="88"/>
      <c r="I16466" s="88"/>
      <c r="J16466" s="89">
        <v>112.265</v>
      </c>
      <c r="K16466" s="89">
        <f t="shared" si="974"/>
        <v>0</v>
      </c>
      <c r="L16466" s="90"/>
      <c r="M16466" s="90"/>
      <c r="N16466" s="91"/>
      <c r="O16466" s="91"/>
      <c r="P16466" s="92"/>
      <c r="Q16466" s="92"/>
      <c r="R16466" s="93"/>
      <c r="S16466" s="93"/>
      <c r="T16466" s="94"/>
      <c r="U16466" s="94"/>
      <c r="V16466" s="95"/>
      <c r="W16466" s="95"/>
      <c r="X16466" s="96"/>
      <c r="Y16466" s="96"/>
      <c r="Z16466" s="97"/>
      <c r="AA16466" s="97"/>
      <c r="AB16466" s="98">
        <v>896.83</v>
      </c>
      <c r="AC16466" s="98">
        <f t="shared" si="967"/>
        <v>0</v>
      </c>
      <c r="AD16466" s="99">
        <v>590.32000000000005</v>
      </c>
      <c r="AE16466" s="99">
        <f t="shared" si="964"/>
        <v>0</v>
      </c>
      <c r="AF16466" s="100">
        <v>1969.7149999999999</v>
      </c>
      <c r="AG16466" s="100">
        <f t="shared" si="968"/>
        <v>0</v>
      </c>
      <c r="AH16466" s="101">
        <v>403.98</v>
      </c>
      <c r="AI16466" s="101">
        <f t="shared" si="975"/>
        <v>0</v>
      </c>
      <c r="AJ16466" s="102">
        <v>1545.86</v>
      </c>
      <c r="AK16466" s="102">
        <f t="shared" si="969"/>
        <v>0</v>
      </c>
      <c r="AL16466" s="103">
        <v>98.277000000000001</v>
      </c>
      <c r="AM16466" s="103">
        <f t="shared" si="971"/>
        <v>0</v>
      </c>
      <c r="AN16466" s="104">
        <v>102.747</v>
      </c>
      <c r="AO16466" s="104">
        <f t="shared" si="970"/>
        <v>0</v>
      </c>
      <c r="AP16466" s="105">
        <v>695.18200000000002</v>
      </c>
      <c r="AQ16466" s="105">
        <f t="shared" si="976"/>
        <v>0</v>
      </c>
      <c r="AR16466" s="106">
        <v>60.12</v>
      </c>
      <c r="AS16466" s="106">
        <f t="shared" si="965"/>
        <v>0</v>
      </c>
      <c r="AT16466" s="107">
        <v>58.91</v>
      </c>
      <c r="AU16466" s="107">
        <f t="shared" si="966"/>
        <v>0</v>
      </c>
      <c r="AV16466" s="90"/>
      <c r="AW16466" s="90"/>
      <c r="AX16466" s="108">
        <v>584.72</v>
      </c>
      <c r="AY16466" s="108">
        <f t="shared" si="973"/>
        <v>0</v>
      </c>
      <c r="AZ16466" s="109"/>
      <c r="BA16466" s="109"/>
      <c r="BB16466" s="110"/>
      <c r="BC16466" s="110"/>
      <c r="BD16466" s="111"/>
      <c r="BE16466" s="111"/>
      <c r="BF16466" s="112">
        <v>113.83690470000001</v>
      </c>
      <c r="BG16466" s="112">
        <f t="shared" si="972"/>
        <v>1.337710424976711E-4</v>
      </c>
    </row>
    <row r="16467" spans="1:59" ht="25" x14ac:dyDescent="0.2">
      <c r="A16467" s="83">
        <v>34728</v>
      </c>
      <c r="B16467" s="84"/>
      <c r="C16467" s="85"/>
      <c r="D16467" s="86"/>
      <c r="E16467" s="86"/>
      <c r="F16467" s="87"/>
      <c r="G16467" s="87"/>
      <c r="H16467" s="88"/>
      <c r="I16467" s="88"/>
      <c r="J16467" s="89">
        <v>112.265</v>
      </c>
      <c r="K16467" s="89">
        <f t="shared" si="974"/>
        <v>0</v>
      </c>
      <c r="L16467" s="90"/>
      <c r="M16467" s="90"/>
      <c r="N16467" s="91"/>
      <c r="O16467" s="91"/>
      <c r="P16467" s="92"/>
      <c r="Q16467" s="92"/>
      <c r="R16467" s="93"/>
      <c r="S16467" s="93"/>
      <c r="T16467" s="94"/>
      <c r="U16467" s="94"/>
      <c r="V16467" s="95"/>
      <c r="W16467" s="95"/>
      <c r="X16467" s="96"/>
      <c r="Y16467" s="96"/>
      <c r="Z16467" s="97"/>
      <c r="AA16467" s="97"/>
      <c r="AB16467" s="98">
        <v>896.83</v>
      </c>
      <c r="AC16467" s="98">
        <f t="shared" si="967"/>
        <v>0</v>
      </c>
      <c r="AD16467" s="99">
        <v>590.32000000000005</v>
      </c>
      <c r="AE16467" s="99">
        <f t="shared" si="964"/>
        <v>0</v>
      </c>
      <c r="AF16467" s="100">
        <v>1969.7149999999999</v>
      </c>
      <c r="AG16467" s="100">
        <f t="shared" si="968"/>
        <v>0</v>
      </c>
      <c r="AH16467" s="101">
        <v>403.98</v>
      </c>
      <c r="AI16467" s="101">
        <f t="shared" si="975"/>
        <v>0</v>
      </c>
      <c r="AJ16467" s="102">
        <v>1545.86</v>
      </c>
      <c r="AK16467" s="102">
        <f t="shared" si="969"/>
        <v>0</v>
      </c>
      <c r="AL16467" s="103">
        <v>98.277000000000001</v>
      </c>
      <c r="AM16467" s="103">
        <f t="shared" si="971"/>
        <v>-8.4403345829833793E-3</v>
      </c>
      <c r="AN16467" s="104">
        <v>102.747</v>
      </c>
      <c r="AO16467" s="104">
        <f t="shared" si="970"/>
        <v>0</v>
      </c>
      <c r="AP16467" s="105">
        <v>695.18200000000002</v>
      </c>
      <c r="AQ16467" s="105">
        <f t="shared" si="976"/>
        <v>0</v>
      </c>
      <c r="AR16467" s="106">
        <v>60.12</v>
      </c>
      <c r="AS16467" s="106">
        <f t="shared" si="965"/>
        <v>6.1354972340492394E-3</v>
      </c>
      <c r="AT16467" s="107">
        <v>58.91</v>
      </c>
      <c r="AU16467" s="107">
        <f t="shared" si="966"/>
        <v>0</v>
      </c>
      <c r="AV16467" s="90"/>
      <c r="AW16467" s="90"/>
      <c r="AX16467" s="108">
        <v>584.72</v>
      </c>
      <c r="AY16467" s="108">
        <f t="shared" si="973"/>
        <v>0</v>
      </c>
      <c r="AZ16467" s="109"/>
      <c r="BA16467" s="109"/>
      <c r="BB16467" s="110"/>
      <c r="BC16467" s="110"/>
      <c r="BD16467" s="111"/>
      <c r="BE16467" s="111"/>
      <c r="BF16467" s="112">
        <v>113.8521338</v>
      </c>
      <c r="BG16467" s="112">
        <f t="shared" si="972"/>
        <v>1.3377071449440631E-4</v>
      </c>
    </row>
    <row r="16468" spans="1:59" ht="25" x14ac:dyDescent="0.2">
      <c r="A16468" s="83">
        <v>34729</v>
      </c>
      <c r="B16468" s="84"/>
      <c r="C16468" s="85"/>
      <c r="D16468" s="86"/>
      <c r="E16468" s="86"/>
      <c r="F16468" s="87"/>
      <c r="G16468" s="87"/>
      <c r="H16468" s="88"/>
      <c r="I16468" s="88"/>
      <c r="J16468" s="89">
        <v>112.068</v>
      </c>
      <c r="K16468" s="89">
        <f t="shared" si="974"/>
        <v>-1.7563180685830329E-3</v>
      </c>
      <c r="L16468" s="90"/>
      <c r="M16468" s="90"/>
      <c r="N16468" s="91"/>
      <c r="O16468" s="91"/>
      <c r="P16468" s="92"/>
      <c r="Q16468" s="92"/>
      <c r="R16468" s="93"/>
      <c r="S16468" s="93"/>
      <c r="T16468" s="94"/>
      <c r="U16468" s="94"/>
      <c r="V16468" s="95"/>
      <c r="W16468" s="95"/>
      <c r="X16468" s="96"/>
      <c r="Y16468" s="96"/>
      <c r="Z16468" s="97"/>
      <c r="AA16468" s="97"/>
      <c r="AB16468" s="98">
        <v>889.91</v>
      </c>
      <c r="AC16468" s="98">
        <f t="shared" si="967"/>
        <v>7.7459894558456139E-3</v>
      </c>
      <c r="AD16468" s="99">
        <v>588.08000000000004</v>
      </c>
      <c r="AE16468" s="99">
        <f t="shared" si="964"/>
        <v>-3.8017696842789889E-3</v>
      </c>
      <c r="AF16468" s="100">
        <v>1971.902</v>
      </c>
      <c r="AG16468" s="100">
        <f t="shared" si="968"/>
        <v>1.1096969717897783E-3</v>
      </c>
      <c r="AH16468" s="101">
        <v>403.5</v>
      </c>
      <c r="AI16468" s="101">
        <f t="shared" si="975"/>
        <v>-1.1888840752410359E-3</v>
      </c>
      <c r="AJ16468" s="102">
        <v>1541.88</v>
      </c>
      <c r="AK16468" s="102">
        <f t="shared" si="969"/>
        <v>-2.5779386892543841E-3</v>
      </c>
      <c r="AL16468" s="103">
        <v>97.450999999999993</v>
      </c>
      <c r="AM16468" s="103">
        <f t="shared" si="971"/>
        <v>2.7258583856478468E-3</v>
      </c>
      <c r="AN16468" s="104">
        <v>102.724</v>
      </c>
      <c r="AO16468" s="104">
        <f t="shared" si="970"/>
        <v>-2.2387587636265842E-4</v>
      </c>
      <c r="AP16468" s="105">
        <v>690.67700000000002</v>
      </c>
      <c r="AQ16468" s="105">
        <f t="shared" si="976"/>
        <v>-6.5014057969888898E-3</v>
      </c>
      <c r="AR16468" s="106">
        <v>60.49</v>
      </c>
      <c r="AS16468" s="106">
        <f t="shared" si="965"/>
        <v>-4.9607276751090852E-4</v>
      </c>
      <c r="AT16468" s="107">
        <v>58.9</v>
      </c>
      <c r="AU16468" s="107">
        <f t="shared" si="966"/>
        <v>-1.6976487605494347E-4</v>
      </c>
      <c r="AV16468" s="90"/>
      <c r="AW16468" s="90"/>
      <c r="AX16468" s="108">
        <v>584.95000000000005</v>
      </c>
      <c r="AY16468" s="108">
        <f t="shared" si="973"/>
        <v>3.9327332147438604E-4</v>
      </c>
      <c r="AZ16468" s="109"/>
      <c r="BA16468" s="109"/>
      <c r="BB16468" s="110"/>
      <c r="BC16468" s="110"/>
      <c r="BD16468" s="111"/>
      <c r="BE16468" s="111"/>
      <c r="BF16468" s="112">
        <v>113.8673649</v>
      </c>
      <c r="BG16468" s="112">
        <f t="shared" si="972"/>
        <v>1.3377038422969761E-4</v>
      </c>
    </row>
    <row r="16469" spans="1:59" ht="25" x14ac:dyDescent="0.2">
      <c r="A16469" s="83">
        <v>34730</v>
      </c>
      <c r="B16469" s="84"/>
      <c r="C16469" s="85"/>
      <c r="D16469" s="86"/>
      <c r="E16469" s="86"/>
      <c r="F16469" s="87"/>
      <c r="G16469" s="87"/>
      <c r="H16469" s="88"/>
      <c r="I16469" s="88"/>
      <c r="J16469" s="89">
        <v>112.10899999999999</v>
      </c>
      <c r="K16469" s="89">
        <f t="shared" si="974"/>
        <v>3.6578239923925005E-4</v>
      </c>
      <c r="L16469" s="90"/>
      <c r="M16469" s="90"/>
      <c r="N16469" s="91"/>
      <c r="O16469" s="91"/>
      <c r="P16469" s="92"/>
      <c r="Q16469" s="92"/>
      <c r="R16469" s="93"/>
      <c r="S16469" s="93"/>
      <c r="T16469" s="94"/>
      <c r="U16469" s="94"/>
      <c r="V16469" s="95"/>
      <c r="W16469" s="95"/>
      <c r="X16469" s="96"/>
      <c r="Y16469" s="96"/>
      <c r="Z16469" s="97"/>
      <c r="AA16469" s="97"/>
      <c r="AB16469" s="98">
        <v>891.37</v>
      </c>
      <c r="AC16469" s="98">
        <f t="shared" si="967"/>
        <v>-1.639271003934022E-3</v>
      </c>
      <c r="AD16469" s="99">
        <v>590.64</v>
      </c>
      <c r="AE16469" s="99">
        <f t="shared" si="964"/>
        <v>4.3437016850779026E-3</v>
      </c>
      <c r="AF16469" s="100">
        <v>1979.6179999999999</v>
      </c>
      <c r="AG16469" s="100">
        <f t="shared" si="968"/>
        <v>3.9053375950601531E-3</v>
      </c>
      <c r="AH16469" s="101">
        <v>405.45</v>
      </c>
      <c r="AI16469" s="101">
        <f t="shared" si="975"/>
        <v>4.8210736805628642E-3</v>
      </c>
      <c r="AJ16469" s="102">
        <v>1546.66</v>
      </c>
      <c r="AK16469" s="102">
        <f t="shared" si="969"/>
        <v>3.0953161146845226E-3</v>
      </c>
      <c r="AL16469" s="103">
        <v>97.716999999999999</v>
      </c>
      <c r="AM16469" s="103">
        <f t="shared" si="971"/>
        <v>3.4937923738109201E-3</v>
      </c>
      <c r="AN16469" s="104">
        <v>103.17</v>
      </c>
      <c r="AO16469" s="104">
        <f t="shared" si="970"/>
        <v>4.3323331188382481E-3</v>
      </c>
      <c r="AP16469" s="105">
        <v>693.34</v>
      </c>
      <c r="AQ16469" s="105">
        <f t="shared" si="976"/>
        <v>3.8482233763369022E-3</v>
      </c>
      <c r="AR16469" s="106">
        <v>60.46</v>
      </c>
      <c r="AS16469" s="106">
        <f t="shared" si="965"/>
        <v>1.6526197778814289E-3</v>
      </c>
      <c r="AT16469" s="107">
        <v>58.81</v>
      </c>
      <c r="AU16469" s="107">
        <f t="shared" si="966"/>
        <v>-1.5291821856763532E-3</v>
      </c>
      <c r="AV16469" s="90"/>
      <c r="AW16469" s="90"/>
      <c r="AX16469" s="108">
        <v>585.89</v>
      </c>
      <c r="AY16469" s="108">
        <f t="shared" si="973"/>
        <v>1.6056851524731421E-3</v>
      </c>
      <c r="AZ16469" s="109"/>
      <c r="BA16469" s="109"/>
      <c r="BB16469" s="110"/>
      <c r="BC16469" s="110"/>
      <c r="BD16469" s="111"/>
      <c r="BE16469" s="111"/>
      <c r="BF16469" s="112">
        <v>113.882598</v>
      </c>
      <c r="BG16469" s="112">
        <f t="shared" si="972"/>
        <v>1.3377092968390594E-4</v>
      </c>
    </row>
    <row r="16470" spans="1:59" ht="25" x14ac:dyDescent="0.2">
      <c r="A16470" s="83">
        <v>34731</v>
      </c>
      <c r="B16470" s="84"/>
      <c r="C16470" s="85"/>
      <c r="D16470" s="86"/>
      <c r="E16470" s="86"/>
      <c r="F16470" s="87"/>
      <c r="G16470" s="87"/>
      <c r="H16470" s="88"/>
      <c r="I16470" s="88"/>
      <c r="J16470" s="89">
        <v>111.85899999999999</v>
      </c>
      <c r="K16470" s="89">
        <f t="shared" si="974"/>
        <v>-2.2324627074495197E-3</v>
      </c>
      <c r="L16470" s="90"/>
      <c r="M16470" s="90"/>
      <c r="N16470" s="91"/>
      <c r="O16470" s="91"/>
      <c r="P16470" s="92"/>
      <c r="Q16470" s="92"/>
      <c r="R16470" s="93"/>
      <c r="S16470" s="93"/>
      <c r="T16470" s="94"/>
      <c r="U16470" s="94"/>
      <c r="V16470" s="95"/>
      <c r="W16470" s="95"/>
      <c r="X16470" s="96"/>
      <c r="Y16470" s="96"/>
      <c r="Z16470" s="97"/>
      <c r="AA16470" s="97"/>
      <c r="AB16470" s="98">
        <v>893.81</v>
      </c>
      <c r="AC16470" s="98">
        <f t="shared" si="967"/>
        <v>-2.7336196007617226E-3</v>
      </c>
      <c r="AD16470" s="99">
        <v>590.65</v>
      </c>
      <c r="AE16470" s="99">
        <f t="shared" si="964"/>
        <v>1.6930643618714784E-5</v>
      </c>
      <c r="AF16470" s="100">
        <v>1969.1420000000001</v>
      </c>
      <c r="AG16470" s="100">
        <f t="shared" si="968"/>
        <v>-5.305981917333542E-3</v>
      </c>
      <c r="AH16470" s="101">
        <v>405.07</v>
      </c>
      <c r="AI16470" s="101">
        <f t="shared" si="975"/>
        <v>-9.3766971288091556E-4</v>
      </c>
      <c r="AJ16470" s="102">
        <v>1543.22</v>
      </c>
      <c r="AK16470" s="102">
        <f t="shared" si="969"/>
        <v>-2.2266246075914225E-3</v>
      </c>
      <c r="AL16470" s="103">
        <v>98.058999999999997</v>
      </c>
      <c r="AM16470" s="103">
        <f t="shared" si="971"/>
        <v>5.7757194613619273E-3</v>
      </c>
      <c r="AN16470" s="104">
        <v>102.81</v>
      </c>
      <c r="AO16470" s="104">
        <f t="shared" si="970"/>
        <v>-3.495488557657413E-3</v>
      </c>
      <c r="AP16470" s="105">
        <v>694.00599999999997</v>
      </c>
      <c r="AQ16470" s="105">
        <f t="shared" si="976"/>
        <v>9.6010663693146077E-4</v>
      </c>
      <c r="AR16470" s="106">
        <v>60.56</v>
      </c>
      <c r="AS16470" s="106">
        <f t="shared" si="965"/>
        <v>1.9795453511381764E-3</v>
      </c>
      <c r="AT16470" s="107">
        <v>58.84</v>
      </c>
      <c r="AU16470" s="107">
        <f t="shared" si="966"/>
        <v>5.0998726137220561E-4</v>
      </c>
      <c r="AV16470" s="90"/>
      <c r="AW16470" s="90"/>
      <c r="AX16470" s="108">
        <v>584.91999999999996</v>
      </c>
      <c r="AY16470" s="108">
        <f t="shared" si="973"/>
        <v>-1.6569729024055869E-3</v>
      </c>
      <c r="AZ16470" s="109"/>
      <c r="BA16470" s="109"/>
      <c r="BB16470" s="110"/>
      <c r="BC16470" s="110"/>
      <c r="BD16470" s="111"/>
      <c r="BE16470" s="111"/>
      <c r="BF16470" s="112">
        <v>113.89783319999999</v>
      </c>
      <c r="BG16470" s="112">
        <f t="shared" si="972"/>
        <v>1.3377059466363806E-4</v>
      </c>
    </row>
    <row r="16471" spans="1:59" ht="25" x14ac:dyDescent="0.2">
      <c r="A16471" s="83">
        <v>34732</v>
      </c>
      <c r="B16471" s="84"/>
      <c r="C16471" s="85"/>
      <c r="D16471" s="86"/>
      <c r="E16471" s="86"/>
      <c r="F16471" s="87"/>
      <c r="G16471" s="87"/>
      <c r="H16471" s="88"/>
      <c r="I16471" s="88"/>
      <c r="J16471" s="89">
        <v>112.566</v>
      </c>
      <c r="K16471" s="89">
        <f t="shared" si="974"/>
        <v>6.300566682158058E-3</v>
      </c>
      <c r="L16471" s="90"/>
      <c r="M16471" s="90"/>
      <c r="N16471" s="91"/>
      <c r="O16471" s="91"/>
      <c r="P16471" s="92"/>
      <c r="Q16471" s="92"/>
      <c r="R16471" s="93"/>
      <c r="S16471" s="93"/>
      <c r="T16471" s="94"/>
      <c r="U16471" s="94"/>
      <c r="V16471" s="95"/>
      <c r="W16471" s="95"/>
      <c r="X16471" s="96"/>
      <c r="Y16471" s="96"/>
      <c r="Z16471" s="97"/>
      <c r="AA16471" s="97"/>
      <c r="AB16471" s="98">
        <v>897.81</v>
      </c>
      <c r="AC16471" s="98">
        <f t="shared" si="967"/>
        <v>-4.4652400019206959E-3</v>
      </c>
      <c r="AD16471" s="99">
        <v>593.73</v>
      </c>
      <c r="AE16471" s="99">
        <f t="shared" si="964"/>
        <v>5.2010451764701307E-3</v>
      </c>
      <c r="AF16471" s="100">
        <v>1971.4880000000001</v>
      </c>
      <c r="AG16471" s="100">
        <f t="shared" si="968"/>
        <v>1.1906726981019565E-3</v>
      </c>
      <c r="AH16471" s="101">
        <v>407.44</v>
      </c>
      <c r="AI16471" s="101">
        <f t="shared" si="975"/>
        <v>5.8337908986638345E-3</v>
      </c>
      <c r="AJ16471" s="102">
        <v>1548.89</v>
      </c>
      <c r="AK16471" s="102">
        <f t="shared" si="969"/>
        <v>3.6674027476703824E-3</v>
      </c>
      <c r="AL16471" s="103">
        <v>98.626999999999995</v>
      </c>
      <c r="AM16471" s="103">
        <f t="shared" si="971"/>
        <v>1.2113664474821166E-2</v>
      </c>
      <c r="AN16471" s="104">
        <v>103.24299999999999</v>
      </c>
      <c r="AO16471" s="104">
        <f t="shared" si="970"/>
        <v>4.2028083780514657E-3</v>
      </c>
      <c r="AP16471" s="105">
        <v>697.221</v>
      </c>
      <c r="AQ16471" s="105">
        <f t="shared" si="976"/>
        <v>4.6218276716077774E-3</v>
      </c>
      <c r="AR16471" s="106">
        <v>60.68</v>
      </c>
      <c r="AS16471" s="106">
        <f t="shared" si="965"/>
        <v>5.4236306834295461E-3</v>
      </c>
      <c r="AT16471" s="107">
        <v>59.02</v>
      </c>
      <c r="AU16471" s="107">
        <f t="shared" si="966"/>
        <v>3.054473781556558E-3</v>
      </c>
      <c r="AV16471" s="90"/>
      <c r="AW16471" s="90"/>
      <c r="AX16471" s="108">
        <v>584.04</v>
      </c>
      <c r="AY16471" s="108">
        <f t="shared" si="973"/>
        <v>-1.5056121103150838E-3</v>
      </c>
      <c r="AZ16471" s="109"/>
      <c r="BA16471" s="109"/>
      <c r="BB16471" s="110"/>
      <c r="BC16471" s="110"/>
      <c r="BD16471" s="111"/>
      <c r="BE16471" s="111"/>
      <c r="BF16471" s="112">
        <v>113.9130704</v>
      </c>
      <c r="BG16471" s="112">
        <f t="shared" si="972"/>
        <v>1.4196748400524165E-4</v>
      </c>
    </row>
    <row r="16472" spans="1:59" ht="25" x14ac:dyDescent="0.2">
      <c r="A16472" s="83">
        <v>34733</v>
      </c>
      <c r="B16472" s="84"/>
      <c r="C16472" s="85"/>
      <c r="D16472" s="86"/>
      <c r="E16472" s="86"/>
      <c r="F16472" s="87"/>
      <c r="G16472" s="87"/>
      <c r="H16472" s="88"/>
      <c r="I16472" s="88"/>
      <c r="J16472" s="89">
        <v>112.581</v>
      </c>
      <c r="K16472" s="89">
        <f t="shared" si="974"/>
        <v>1.3324627929482425E-4</v>
      </c>
      <c r="L16472" s="90"/>
      <c r="M16472" s="90"/>
      <c r="N16472" s="91"/>
      <c r="O16472" s="91"/>
      <c r="P16472" s="92"/>
      <c r="Q16472" s="92"/>
      <c r="R16472" s="93"/>
      <c r="S16472" s="93"/>
      <c r="T16472" s="94"/>
      <c r="U16472" s="94"/>
      <c r="V16472" s="95"/>
      <c r="W16472" s="95"/>
      <c r="X16472" s="96"/>
      <c r="Y16472" s="96"/>
      <c r="Z16472" s="97"/>
      <c r="AA16472" s="97"/>
      <c r="AB16472" s="98">
        <v>905.76</v>
      </c>
      <c r="AC16472" s="98">
        <f t="shared" si="967"/>
        <v>-8.8159056643890097E-3</v>
      </c>
      <c r="AD16472" s="99">
        <v>601.13</v>
      </c>
      <c r="AE16472" s="99">
        <f t="shared" ref="AE16472:AE16535" si="977">LN(AD16472/AD16471)</f>
        <v>1.2386546729810981E-2</v>
      </c>
      <c r="AF16472" s="100">
        <v>1998.502</v>
      </c>
      <c r="AG16472" s="100">
        <f t="shared" si="968"/>
        <v>1.360931233827049E-2</v>
      </c>
      <c r="AH16472" s="101">
        <v>411.94</v>
      </c>
      <c r="AI16472" s="101">
        <f t="shared" si="975"/>
        <v>1.0984025099982439E-2</v>
      </c>
      <c r="AJ16472" s="102">
        <v>1567.31</v>
      </c>
      <c r="AK16472" s="102">
        <f t="shared" si="969"/>
        <v>1.1822228700927662E-2</v>
      </c>
      <c r="AL16472" s="103">
        <v>99.828999999999994</v>
      </c>
      <c r="AM16472" s="103">
        <f t="shared" si="971"/>
        <v>0</v>
      </c>
      <c r="AN16472" s="104">
        <v>104.161</v>
      </c>
      <c r="AO16472" s="104">
        <f t="shared" si="970"/>
        <v>8.8523460959342316E-3</v>
      </c>
      <c r="AP16472" s="105">
        <v>706.84100000000001</v>
      </c>
      <c r="AQ16472" s="105">
        <f t="shared" si="976"/>
        <v>1.3703313011999351E-2</v>
      </c>
      <c r="AR16472" s="106">
        <v>61.01</v>
      </c>
      <c r="AS16472" s="106">
        <f t="shared" si="965"/>
        <v>0</v>
      </c>
      <c r="AT16472" s="107">
        <v>59.08</v>
      </c>
      <c r="AU16472" s="107">
        <f t="shared" si="966"/>
        <v>1.0160881483856046E-3</v>
      </c>
      <c r="AV16472" s="90"/>
      <c r="AW16472" s="90"/>
      <c r="AX16472" s="108">
        <v>589.9</v>
      </c>
      <c r="AY16472" s="108">
        <f t="shared" si="973"/>
        <v>9.9835573756663163E-3</v>
      </c>
      <c r="AZ16472" s="109"/>
      <c r="BA16472" s="109"/>
      <c r="BB16472" s="110"/>
      <c r="BC16472" s="110"/>
      <c r="BD16472" s="111"/>
      <c r="BE16472" s="111"/>
      <c r="BF16472" s="112">
        <v>113.9292435</v>
      </c>
      <c r="BG16472" s="112">
        <f t="shared" si="972"/>
        <v>1.4196663958957676E-4</v>
      </c>
    </row>
    <row r="16473" spans="1:59" ht="25" x14ac:dyDescent="0.2">
      <c r="A16473" s="83">
        <v>34734</v>
      </c>
      <c r="B16473" s="84"/>
      <c r="C16473" s="85"/>
      <c r="D16473" s="86"/>
      <c r="E16473" s="86"/>
      <c r="F16473" s="87"/>
      <c r="G16473" s="87"/>
      <c r="H16473" s="88"/>
      <c r="I16473" s="88"/>
      <c r="J16473" s="89">
        <v>112.581</v>
      </c>
      <c r="K16473" s="89">
        <f t="shared" si="974"/>
        <v>0</v>
      </c>
      <c r="L16473" s="90"/>
      <c r="M16473" s="90"/>
      <c r="N16473" s="91"/>
      <c r="O16473" s="91"/>
      <c r="P16473" s="92"/>
      <c r="Q16473" s="92"/>
      <c r="R16473" s="93"/>
      <c r="S16473" s="93"/>
      <c r="T16473" s="94"/>
      <c r="U16473" s="94"/>
      <c r="V16473" s="95"/>
      <c r="W16473" s="95"/>
      <c r="X16473" s="96"/>
      <c r="Y16473" s="96"/>
      <c r="Z16473" s="97"/>
      <c r="AA16473" s="97"/>
      <c r="AB16473" s="98">
        <v>905.76</v>
      </c>
      <c r="AC16473" s="98">
        <f t="shared" si="967"/>
        <v>0</v>
      </c>
      <c r="AD16473" s="99">
        <v>601.13</v>
      </c>
      <c r="AE16473" s="99">
        <f t="shared" si="977"/>
        <v>0</v>
      </c>
      <c r="AF16473" s="100">
        <v>1998.502</v>
      </c>
      <c r="AG16473" s="100">
        <f t="shared" si="968"/>
        <v>0</v>
      </c>
      <c r="AH16473" s="101">
        <v>411.94</v>
      </c>
      <c r="AI16473" s="101">
        <f t="shared" si="975"/>
        <v>0</v>
      </c>
      <c r="AJ16473" s="102">
        <v>1567.31</v>
      </c>
      <c r="AK16473" s="102">
        <f t="shared" si="969"/>
        <v>0</v>
      </c>
      <c r="AL16473" s="103">
        <v>99.828999999999994</v>
      </c>
      <c r="AM16473" s="103">
        <f t="shared" si="971"/>
        <v>0</v>
      </c>
      <c r="AN16473" s="104">
        <v>104.161</v>
      </c>
      <c r="AO16473" s="104">
        <f t="shared" si="970"/>
        <v>0</v>
      </c>
      <c r="AP16473" s="105">
        <v>706.84100000000001</v>
      </c>
      <c r="AQ16473" s="105">
        <f t="shared" si="976"/>
        <v>0</v>
      </c>
      <c r="AR16473" s="106">
        <v>61.01</v>
      </c>
      <c r="AS16473" s="106">
        <f t="shared" si="965"/>
        <v>0</v>
      </c>
      <c r="AT16473" s="107">
        <v>59.08</v>
      </c>
      <c r="AU16473" s="107">
        <f t="shared" si="966"/>
        <v>0</v>
      </c>
      <c r="AV16473" s="90"/>
      <c r="AW16473" s="90"/>
      <c r="AX16473" s="108">
        <v>589.9</v>
      </c>
      <c r="AY16473" s="108">
        <f t="shared" si="973"/>
        <v>0</v>
      </c>
      <c r="AZ16473" s="109"/>
      <c r="BA16473" s="109"/>
      <c r="BB16473" s="110"/>
      <c r="BC16473" s="110"/>
      <c r="BD16473" s="111"/>
      <c r="BE16473" s="111"/>
      <c r="BF16473" s="112">
        <v>113.9454188</v>
      </c>
      <c r="BG16473" s="112">
        <f t="shared" si="972"/>
        <v>1.4196754764995447E-4</v>
      </c>
    </row>
    <row r="16474" spans="1:59" ht="25" x14ac:dyDescent="0.2">
      <c r="A16474" s="83">
        <v>34735</v>
      </c>
      <c r="B16474" s="84"/>
      <c r="C16474" s="85"/>
      <c r="D16474" s="86"/>
      <c r="E16474" s="86"/>
      <c r="F16474" s="87"/>
      <c r="G16474" s="87"/>
      <c r="H16474" s="88"/>
      <c r="I16474" s="88"/>
      <c r="J16474" s="89">
        <v>112.581</v>
      </c>
      <c r="K16474" s="89">
        <f t="shared" si="974"/>
        <v>0</v>
      </c>
      <c r="L16474" s="90"/>
      <c r="M16474" s="90"/>
      <c r="N16474" s="91"/>
      <c r="O16474" s="91"/>
      <c r="P16474" s="92"/>
      <c r="Q16474" s="92"/>
      <c r="R16474" s="93"/>
      <c r="S16474" s="93"/>
      <c r="T16474" s="94"/>
      <c r="U16474" s="94"/>
      <c r="V16474" s="95"/>
      <c r="W16474" s="95"/>
      <c r="X16474" s="96"/>
      <c r="Y16474" s="96"/>
      <c r="Z16474" s="97"/>
      <c r="AA16474" s="97"/>
      <c r="AB16474" s="98">
        <v>905.76</v>
      </c>
      <c r="AC16474" s="98">
        <f t="shared" si="967"/>
        <v>0</v>
      </c>
      <c r="AD16474" s="99">
        <v>601.13</v>
      </c>
      <c r="AE16474" s="99">
        <f t="shared" si="977"/>
        <v>0</v>
      </c>
      <c r="AF16474" s="100">
        <v>1998.502</v>
      </c>
      <c r="AG16474" s="100">
        <f t="shared" si="968"/>
        <v>0</v>
      </c>
      <c r="AH16474" s="101">
        <v>411.94</v>
      </c>
      <c r="AI16474" s="101">
        <f t="shared" si="975"/>
        <v>0</v>
      </c>
      <c r="AJ16474" s="102">
        <v>1567.31</v>
      </c>
      <c r="AK16474" s="102">
        <f t="shared" si="969"/>
        <v>0</v>
      </c>
      <c r="AL16474" s="103">
        <v>99.828999999999994</v>
      </c>
      <c r="AM16474" s="103">
        <f t="shared" si="971"/>
        <v>5.7532845452092102E-3</v>
      </c>
      <c r="AN16474" s="104">
        <v>104.161</v>
      </c>
      <c r="AO16474" s="104">
        <f t="shared" si="970"/>
        <v>0</v>
      </c>
      <c r="AP16474" s="105">
        <v>706.84100000000001</v>
      </c>
      <c r="AQ16474" s="105">
        <f t="shared" si="976"/>
        <v>0</v>
      </c>
      <c r="AR16474" s="106">
        <v>61.01</v>
      </c>
      <c r="AS16474" s="106">
        <f t="shared" si="965"/>
        <v>6.5349031775467532E-3</v>
      </c>
      <c r="AT16474" s="107">
        <v>59.08</v>
      </c>
      <c r="AU16474" s="107">
        <f t="shared" si="966"/>
        <v>0</v>
      </c>
      <c r="AV16474" s="90"/>
      <c r="AW16474" s="90"/>
      <c r="AX16474" s="108">
        <v>589.9</v>
      </c>
      <c r="AY16474" s="108">
        <f t="shared" si="973"/>
        <v>0</v>
      </c>
      <c r="AZ16474" s="109"/>
      <c r="BA16474" s="109"/>
      <c r="BB16474" s="110"/>
      <c r="BC16474" s="110"/>
      <c r="BD16474" s="111"/>
      <c r="BE16474" s="111"/>
      <c r="BF16474" s="112">
        <v>113.9615965</v>
      </c>
      <c r="BG16474" s="112">
        <f t="shared" si="972"/>
        <v>1.4196757509876413E-4</v>
      </c>
    </row>
    <row r="16475" spans="1:59" ht="25" x14ac:dyDescent="0.2">
      <c r="A16475" s="83">
        <v>34736</v>
      </c>
      <c r="B16475" s="84"/>
      <c r="C16475" s="85"/>
      <c r="D16475" s="86"/>
      <c r="E16475" s="86"/>
      <c r="F16475" s="87"/>
      <c r="G16475" s="87"/>
      <c r="H16475" s="88"/>
      <c r="I16475" s="88"/>
      <c r="J16475" s="89">
        <v>112.32599999999999</v>
      </c>
      <c r="K16475" s="89">
        <f t="shared" si="974"/>
        <v>-2.267604914637459E-3</v>
      </c>
      <c r="L16475" s="90"/>
      <c r="M16475" s="90"/>
      <c r="N16475" s="91"/>
      <c r="O16475" s="91"/>
      <c r="P16475" s="92"/>
      <c r="Q16475" s="92"/>
      <c r="R16475" s="93"/>
      <c r="S16475" s="93"/>
      <c r="T16475" s="94"/>
      <c r="U16475" s="94"/>
      <c r="V16475" s="95"/>
      <c r="W16475" s="95"/>
      <c r="X16475" s="96"/>
      <c r="Y16475" s="96"/>
      <c r="Z16475" s="97"/>
      <c r="AA16475" s="97"/>
      <c r="AB16475" s="98">
        <v>911.66</v>
      </c>
      <c r="AC16475" s="98">
        <f t="shared" si="967"/>
        <v>-6.492743258625179E-3</v>
      </c>
      <c r="AD16475" s="99">
        <v>604.55999999999995</v>
      </c>
      <c r="AE16475" s="99">
        <f t="shared" si="977"/>
        <v>5.6897034116544449E-3</v>
      </c>
      <c r="AF16475" s="100">
        <v>2004.7719999999999</v>
      </c>
      <c r="AG16475" s="100">
        <f t="shared" si="968"/>
        <v>3.1324386623843578E-3</v>
      </c>
      <c r="AH16475" s="101">
        <v>415.53</v>
      </c>
      <c r="AI16475" s="101">
        <f t="shared" si="975"/>
        <v>8.6771061787853238E-3</v>
      </c>
      <c r="AJ16475" s="102">
        <v>1577.94</v>
      </c>
      <c r="AK16475" s="102">
        <f t="shared" si="969"/>
        <v>6.7594248301650955E-3</v>
      </c>
      <c r="AL16475" s="103">
        <v>100.405</v>
      </c>
      <c r="AM16475" s="103">
        <f t="shared" si="971"/>
        <v>5.0781387223961384E-4</v>
      </c>
      <c r="AN16475" s="104">
        <v>105.071</v>
      </c>
      <c r="AO16475" s="104">
        <f t="shared" si="970"/>
        <v>8.6985330913276013E-3</v>
      </c>
      <c r="AP16475" s="105">
        <v>708.81100000000004</v>
      </c>
      <c r="AQ16475" s="105">
        <f t="shared" si="976"/>
        <v>2.7831716716286542E-3</v>
      </c>
      <c r="AR16475" s="106">
        <v>61.41</v>
      </c>
      <c r="AS16475" s="106">
        <f t="shared" si="965"/>
        <v>-2.4455869366786362E-3</v>
      </c>
      <c r="AT16475" s="107">
        <v>59.35</v>
      </c>
      <c r="AU16475" s="107">
        <f t="shared" si="966"/>
        <v>4.5596633924981454E-3</v>
      </c>
      <c r="AV16475" s="90"/>
      <c r="AW16475" s="90"/>
      <c r="AX16475" s="108">
        <v>588.96</v>
      </c>
      <c r="AY16475" s="108">
        <f t="shared" si="973"/>
        <v>-1.5947613783184745E-3</v>
      </c>
      <c r="AZ16475" s="109"/>
      <c r="BA16475" s="109"/>
      <c r="BB16475" s="110"/>
      <c r="BC16475" s="110"/>
      <c r="BD16475" s="111"/>
      <c r="BE16475" s="111"/>
      <c r="BF16475" s="112">
        <v>113.9777765</v>
      </c>
      <c r="BG16475" s="112">
        <f t="shared" si="972"/>
        <v>1.4196759967539051E-4</v>
      </c>
    </row>
    <row r="16476" spans="1:59" ht="25" x14ac:dyDescent="0.2">
      <c r="A16476" s="83">
        <v>34737</v>
      </c>
      <c r="B16476" s="84"/>
      <c r="C16476" s="85"/>
      <c r="D16476" s="86"/>
      <c r="E16476" s="86"/>
      <c r="F16476" s="87"/>
      <c r="G16476" s="87"/>
      <c r="H16476" s="88"/>
      <c r="I16476" s="88"/>
      <c r="J16476" s="89">
        <v>111.166</v>
      </c>
      <c r="K16476" s="89">
        <f t="shared" si="974"/>
        <v>-1.0380777986098967E-2</v>
      </c>
      <c r="L16476" s="90"/>
      <c r="M16476" s="90"/>
      <c r="N16476" s="91"/>
      <c r="O16476" s="91"/>
      <c r="P16476" s="92"/>
      <c r="Q16476" s="92"/>
      <c r="R16476" s="93"/>
      <c r="S16476" s="93"/>
      <c r="T16476" s="94"/>
      <c r="U16476" s="94"/>
      <c r="V16476" s="95"/>
      <c r="W16476" s="95"/>
      <c r="X16476" s="96"/>
      <c r="Y16476" s="96"/>
      <c r="Z16476" s="97"/>
      <c r="AA16476" s="97"/>
      <c r="AB16476" s="98">
        <v>913.79</v>
      </c>
      <c r="AC16476" s="98">
        <f t="shared" si="967"/>
        <v>-2.3336722086822414E-3</v>
      </c>
      <c r="AD16476" s="99">
        <v>604.21</v>
      </c>
      <c r="AE16476" s="99">
        <f t="shared" si="977"/>
        <v>-5.7910108586615809E-4</v>
      </c>
      <c r="AF16476" s="100">
        <v>2008.2439999999999</v>
      </c>
      <c r="AG16476" s="100">
        <f t="shared" si="968"/>
        <v>1.7303698097969463E-3</v>
      </c>
      <c r="AH16476" s="101">
        <v>415.09</v>
      </c>
      <c r="AI16476" s="101">
        <f t="shared" si="975"/>
        <v>-1.0594496668895057E-3</v>
      </c>
      <c r="AJ16476" s="102">
        <v>1580.91</v>
      </c>
      <c r="AK16476" s="102">
        <f t="shared" si="969"/>
        <v>1.8804317236752665E-3</v>
      </c>
      <c r="AL16476" s="103">
        <v>100.456</v>
      </c>
      <c r="AM16476" s="103">
        <f t="shared" si="971"/>
        <v>1.0944076865135647E-3</v>
      </c>
      <c r="AN16476" s="104">
        <v>105.19199999999999</v>
      </c>
      <c r="AO16476" s="104">
        <f t="shared" si="970"/>
        <v>1.1509396646771578E-3</v>
      </c>
      <c r="AP16476" s="105">
        <v>708.66600000000005</v>
      </c>
      <c r="AQ16476" s="105">
        <f t="shared" si="976"/>
        <v>-2.0458885823999344E-4</v>
      </c>
      <c r="AR16476" s="106">
        <v>61.26</v>
      </c>
      <c r="AS16476" s="106">
        <f t="shared" si="965"/>
        <v>-2.6152352270795037E-3</v>
      </c>
      <c r="AT16476" s="107">
        <v>59.3</v>
      </c>
      <c r="AU16476" s="107">
        <f t="shared" si="966"/>
        <v>-8.4281505199738655E-4</v>
      </c>
      <c r="AV16476" s="90"/>
      <c r="AW16476" s="90"/>
      <c r="AX16476" s="108">
        <v>588.96</v>
      </c>
      <c r="AY16476" s="108">
        <f t="shared" si="973"/>
        <v>0</v>
      </c>
      <c r="AZ16476" s="109"/>
      <c r="BA16476" s="109"/>
      <c r="BB16476" s="110"/>
      <c r="BC16476" s="110"/>
      <c r="BD16476" s="111"/>
      <c r="BE16476" s="111"/>
      <c r="BF16476" s="112">
        <v>113.9939588</v>
      </c>
      <c r="BG16476" s="112">
        <f t="shared" si="972"/>
        <v>1.419676213807217E-4</v>
      </c>
    </row>
    <row r="16477" spans="1:59" ht="25" x14ac:dyDescent="0.2">
      <c r="A16477" s="83">
        <v>34738</v>
      </c>
      <c r="B16477" s="84"/>
      <c r="C16477" s="85"/>
      <c r="D16477" s="86"/>
      <c r="E16477" s="86"/>
      <c r="F16477" s="87"/>
      <c r="G16477" s="87"/>
      <c r="H16477" s="88"/>
      <c r="I16477" s="88"/>
      <c r="J16477" s="89">
        <v>110.53700000000001</v>
      </c>
      <c r="K16477" s="89">
        <f t="shared" si="974"/>
        <v>-5.6742731282678474E-3</v>
      </c>
      <c r="L16477" s="90"/>
      <c r="M16477" s="90"/>
      <c r="N16477" s="91"/>
      <c r="O16477" s="91"/>
      <c r="P16477" s="92"/>
      <c r="Q16477" s="92"/>
      <c r="R16477" s="93"/>
      <c r="S16477" s="93"/>
      <c r="T16477" s="94"/>
      <c r="U16477" s="94"/>
      <c r="V16477" s="95"/>
      <c r="W16477" s="95"/>
      <c r="X16477" s="96"/>
      <c r="Y16477" s="96"/>
      <c r="Z16477" s="97"/>
      <c r="AA16477" s="97"/>
      <c r="AB16477" s="98">
        <v>916.84</v>
      </c>
      <c r="AC16477" s="98">
        <f t="shared" si="967"/>
        <v>-3.3321892705084587E-3</v>
      </c>
      <c r="AD16477" s="99">
        <v>604.74</v>
      </c>
      <c r="AE16477" s="99">
        <f t="shared" si="977"/>
        <v>8.7679396824320811E-4</v>
      </c>
      <c r="AF16477" s="100">
        <v>2003.8340000000001</v>
      </c>
      <c r="AG16477" s="100">
        <f t="shared" si="968"/>
        <v>-2.1983629311561827E-3</v>
      </c>
      <c r="AH16477" s="101">
        <v>415.77</v>
      </c>
      <c r="AI16477" s="101">
        <f t="shared" si="975"/>
        <v>1.6368585605933848E-3</v>
      </c>
      <c r="AJ16477" s="102">
        <v>1580.01</v>
      </c>
      <c r="AK16477" s="102">
        <f t="shared" si="969"/>
        <v>-5.6945447801337622E-4</v>
      </c>
      <c r="AL16477" s="103">
        <v>100.566</v>
      </c>
      <c r="AM16477" s="103">
        <f t="shared" si="971"/>
        <v>-6.2665057330205044E-4</v>
      </c>
      <c r="AN16477" s="104">
        <v>104.94199999999999</v>
      </c>
      <c r="AO16477" s="104">
        <f t="shared" si="970"/>
        <v>-2.3794351980386172E-3</v>
      </c>
      <c r="AP16477" s="105">
        <v>708.71400000000006</v>
      </c>
      <c r="AQ16477" s="105">
        <f t="shared" si="976"/>
        <v>6.7730601558375274E-5</v>
      </c>
      <c r="AR16477" s="106">
        <v>61.1</v>
      </c>
      <c r="AS16477" s="106">
        <f t="shared" ref="AS16477:AS16540" si="978">LN(AR16478/AR16477)</f>
        <v>3.2727868071525133E-4</v>
      </c>
      <c r="AT16477" s="107">
        <v>59.48</v>
      </c>
      <c r="AU16477" s="107">
        <f t="shared" si="966"/>
        <v>3.0308155882744583E-3</v>
      </c>
      <c r="AV16477" s="90"/>
      <c r="AW16477" s="90"/>
      <c r="AX16477" s="108">
        <v>588.96</v>
      </c>
      <c r="AY16477" s="108">
        <f t="shared" si="973"/>
        <v>0</v>
      </c>
      <c r="AZ16477" s="109"/>
      <c r="BA16477" s="109"/>
      <c r="BB16477" s="110"/>
      <c r="BC16477" s="110"/>
      <c r="BD16477" s="111"/>
      <c r="BE16477" s="111"/>
      <c r="BF16477" s="112">
        <v>114.0101434</v>
      </c>
      <c r="BG16477" s="112">
        <f t="shared" si="972"/>
        <v>1.4196764021586771E-4</v>
      </c>
    </row>
    <row r="16478" spans="1:59" ht="25" x14ac:dyDescent="0.2">
      <c r="A16478" s="83">
        <v>34739</v>
      </c>
      <c r="B16478" s="84"/>
      <c r="C16478" s="85"/>
      <c r="D16478" s="86"/>
      <c r="E16478" s="86"/>
      <c r="F16478" s="87"/>
      <c r="G16478" s="87"/>
      <c r="H16478" s="88"/>
      <c r="I16478" s="88"/>
      <c r="J16478" s="89">
        <v>111.34699999999999</v>
      </c>
      <c r="K16478" s="89">
        <f t="shared" si="974"/>
        <v>7.3011447260732188E-3</v>
      </c>
      <c r="L16478" s="90"/>
      <c r="M16478" s="90"/>
      <c r="N16478" s="91"/>
      <c r="O16478" s="91"/>
      <c r="P16478" s="92"/>
      <c r="Q16478" s="92"/>
      <c r="R16478" s="93"/>
      <c r="S16478" s="93"/>
      <c r="T16478" s="94"/>
      <c r="U16478" s="94"/>
      <c r="V16478" s="95"/>
      <c r="W16478" s="95"/>
      <c r="X16478" s="96"/>
      <c r="Y16478" s="96"/>
      <c r="Z16478" s="97"/>
      <c r="AA16478" s="97"/>
      <c r="AB16478" s="98">
        <v>918.94</v>
      </c>
      <c r="AC16478" s="98">
        <f t="shared" si="967"/>
        <v>-2.2878568412342056E-3</v>
      </c>
      <c r="AD16478" s="99">
        <v>603.62</v>
      </c>
      <c r="AE16478" s="99">
        <f t="shared" si="977"/>
        <v>-1.8537527239077557E-3</v>
      </c>
      <c r="AF16478" s="100">
        <v>1991.83</v>
      </c>
      <c r="AG16478" s="100">
        <f t="shared" si="968"/>
        <v>-6.0085313051652907E-3</v>
      </c>
      <c r="AH16478" s="101">
        <v>415.39</v>
      </c>
      <c r="AI16478" s="101">
        <f t="shared" si="975"/>
        <v>-9.143847790473046E-4</v>
      </c>
      <c r="AJ16478" s="102">
        <v>1575.96</v>
      </c>
      <c r="AK16478" s="102">
        <f t="shared" si="969"/>
        <v>-2.566565729838904E-3</v>
      </c>
      <c r="AL16478" s="103">
        <v>100.503</v>
      </c>
      <c r="AM16478" s="103">
        <f t="shared" si="971"/>
        <v>4.2990748255658205E-3</v>
      </c>
      <c r="AN16478" s="104">
        <v>104.735</v>
      </c>
      <c r="AO16478" s="104">
        <f t="shared" si="970"/>
        <v>-1.9744661288495606E-3</v>
      </c>
      <c r="AP16478" s="105">
        <v>706.81</v>
      </c>
      <c r="AQ16478" s="105">
        <f t="shared" si="976"/>
        <v>-2.6901714817611027E-3</v>
      </c>
      <c r="AR16478" s="106">
        <v>61.12</v>
      </c>
      <c r="AS16478" s="106">
        <f t="shared" si="978"/>
        <v>4.4078105811400422E-3</v>
      </c>
      <c r="AT16478" s="107">
        <v>59.54</v>
      </c>
      <c r="AU16478" s="107">
        <f t="shared" ref="AU16478:AU16541" si="979">LN(AT16478/AT16477)</f>
        <v>1.0082339956760907E-3</v>
      </c>
      <c r="AV16478" s="90"/>
      <c r="AW16478" s="90"/>
      <c r="AX16478" s="108">
        <v>587.66999999999996</v>
      </c>
      <c r="AY16478" s="108">
        <f t="shared" si="973"/>
        <v>-2.192703767292456E-3</v>
      </c>
      <c r="AZ16478" s="109"/>
      <c r="BA16478" s="109"/>
      <c r="BB16478" s="110"/>
      <c r="BC16478" s="110"/>
      <c r="BD16478" s="111"/>
      <c r="BE16478" s="111"/>
      <c r="BF16478" s="112">
        <v>114.0263303</v>
      </c>
      <c r="BG16478" s="112">
        <f t="shared" si="972"/>
        <v>1.4196677931684152E-4</v>
      </c>
    </row>
    <row r="16479" spans="1:59" ht="25" x14ac:dyDescent="0.2">
      <c r="A16479" s="83">
        <v>34740</v>
      </c>
      <c r="B16479" s="84"/>
      <c r="C16479" s="85"/>
      <c r="D16479" s="86"/>
      <c r="E16479" s="86"/>
      <c r="F16479" s="87"/>
      <c r="G16479" s="87"/>
      <c r="H16479" s="88"/>
      <c r="I16479" s="88"/>
      <c r="J16479" s="89">
        <v>111.99</v>
      </c>
      <c r="K16479" s="89">
        <f t="shared" si="974"/>
        <v>5.7581303287094938E-3</v>
      </c>
      <c r="L16479" s="90"/>
      <c r="M16479" s="90"/>
      <c r="N16479" s="91"/>
      <c r="O16479" s="91"/>
      <c r="P16479" s="92"/>
      <c r="Q16479" s="92"/>
      <c r="R16479" s="93"/>
      <c r="S16479" s="93"/>
      <c r="T16479" s="94"/>
      <c r="U16479" s="94"/>
      <c r="V16479" s="95"/>
      <c r="W16479" s="95"/>
      <c r="X16479" s="96"/>
      <c r="Y16479" s="96"/>
      <c r="Z16479" s="97"/>
      <c r="AA16479" s="97"/>
      <c r="AB16479" s="98">
        <v>922.47</v>
      </c>
      <c r="AC16479" s="98">
        <f t="shared" si="967"/>
        <v>-3.8340231932819536E-3</v>
      </c>
      <c r="AD16479" s="99">
        <v>605.33000000000004</v>
      </c>
      <c r="AE16479" s="99">
        <f t="shared" si="977"/>
        <v>2.828902999104104E-3</v>
      </c>
      <c r="AF16479" s="100">
        <v>1999.162</v>
      </c>
      <c r="AG16479" s="100">
        <f t="shared" si="968"/>
        <v>3.6742785997546175E-3</v>
      </c>
      <c r="AH16479" s="101">
        <v>416.69</v>
      </c>
      <c r="AI16479" s="101">
        <f t="shared" si="975"/>
        <v>3.1247020905222837E-3</v>
      </c>
      <c r="AJ16479" s="102">
        <v>1578.96</v>
      </c>
      <c r="AK16479" s="102">
        <f t="shared" si="969"/>
        <v>1.9017920607832996E-3</v>
      </c>
      <c r="AL16479" s="103">
        <v>100.93600000000001</v>
      </c>
      <c r="AM16479" s="103">
        <f t="shared" si="971"/>
        <v>0</v>
      </c>
      <c r="AN16479" s="104">
        <v>105.17</v>
      </c>
      <c r="AO16479" s="104">
        <f t="shared" si="970"/>
        <v>4.1447380742074876E-3</v>
      </c>
      <c r="AP16479" s="105">
        <v>708.53099999999995</v>
      </c>
      <c r="AQ16479" s="105">
        <f t="shared" si="976"/>
        <v>2.431923964899638E-3</v>
      </c>
      <c r="AR16479" s="106">
        <v>61.39</v>
      </c>
      <c r="AS16479" s="106">
        <f t="shared" si="978"/>
        <v>0</v>
      </c>
      <c r="AT16479" s="107">
        <v>59.5</v>
      </c>
      <c r="AU16479" s="107">
        <f t="shared" si="979"/>
        <v>-6.7204303604627717E-4</v>
      </c>
      <c r="AV16479" s="90"/>
      <c r="AW16479" s="90"/>
      <c r="AX16479" s="108">
        <v>586.44000000000005</v>
      </c>
      <c r="AY16479" s="108">
        <f t="shared" si="973"/>
        <v>-2.095204793354781E-3</v>
      </c>
      <c r="AZ16479" s="109"/>
      <c r="BA16479" s="109"/>
      <c r="BB16479" s="110"/>
      <c r="BC16479" s="110"/>
      <c r="BD16479" s="111"/>
      <c r="BE16479" s="111"/>
      <c r="BF16479" s="112">
        <v>114.0425194</v>
      </c>
      <c r="BG16479" s="112">
        <f t="shared" si="972"/>
        <v>1.41967669406148E-4</v>
      </c>
    </row>
    <row r="16480" spans="1:59" ht="25" x14ac:dyDescent="0.2">
      <c r="A16480" s="83">
        <v>34741</v>
      </c>
      <c r="B16480" s="84"/>
      <c r="C16480" s="85"/>
      <c r="D16480" s="86"/>
      <c r="E16480" s="86"/>
      <c r="F16480" s="87"/>
      <c r="G16480" s="87"/>
      <c r="H16480" s="88"/>
      <c r="I16480" s="88"/>
      <c r="J16480" s="89">
        <v>111.99</v>
      </c>
      <c r="K16480" s="89">
        <f t="shared" si="974"/>
        <v>0</v>
      </c>
      <c r="L16480" s="90"/>
      <c r="M16480" s="90"/>
      <c r="N16480" s="91"/>
      <c r="O16480" s="91"/>
      <c r="P16480" s="92"/>
      <c r="Q16480" s="92"/>
      <c r="R16480" s="93"/>
      <c r="S16480" s="93"/>
      <c r="T16480" s="94"/>
      <c r="U16480" s="94"/>
      <c r="V16480" s="95"/>
      <c r="W16480" s="95"/>
      <c r="X16480" s="96"/>
      <c r="Y16480" s="96"/>
      <c r="Z16480" s="97"/>
      <c r="AA16480" s="97"/>
      <c r="AB16480" s="98">
        <v>922.47</v>
      </c>
      <c r="AC16480" s="98">
        <f t="shared" si="967"/>
        <v>0</v>
      </c>
      <c r="AD16480" s="99">
        <v>605.33000000000004</v>
      </c>
      <c r="AE16480" s="99">
        <f t="shared" si="977"/>
        <v>0</v>
      </c>
      <c r="AF16480" s="100">
        <v>1999.162</v>
      </c>
      <c r="AG16480" s="100">
        <f t="shared" si="968"/>
        <v>0</v>
      </c>
      <c r="AH16480" s="101">
        <v>416.69</v>
      </c>
      <c r="AI16480" s="101">
        <f t="shared" si="975"/>
        <v>0</v>
      </c>
      <c r="AJ16480" s="102">
        <v>1578.96</v>
      </c>
      <c r="AK16480" s="102">
        <f t="shared" si="969"/>
        <v>0</v>
      </c>
      <c r="AL16480" s="103">
        <v>100.93600000000001</v>
      </c>
      <c r="AM16480" s="103">
        <f t="shared" si="971"/>
        <v>0</v>
      </c>
      <c r="AN16480" s="104">
        <v>105.17</v>
      </c>
      <c r="AO16480" s="104">
        <f t="shared" si="970"/>
        <v>0</v>
      </c>
      <c r="AP16480" s="105">
        <v>708.53099999999995</v>
      </c>
      <c r="AQ16480" s="105">
        <f t="shared" si="976"/>
        <v>0</v>
      </c>
      <c r="AR16480" s="106">
        <v>61.39</v>
      </c>
      <c r="AS16480" s="106">
        <f t="shared" si="978"/>
        <v>0</v>
      </c>
      <c r="AT16480" s="107">
        <v>59.5</v>
      </c>
      <c r="AU16480" s="107">
        <f t="shared" si="979"/>
        <v>0</v>
      </c>
      <c r="AV16480" s="90"/>
      <c r="AW16480" s="90"/>
      <c r="AX16480" s="108">
        <v>586.44000000000005</v>
      </c>
      <c r="AY16480" s="108">
        <f t="shared" si="973"/>
        <v>0</v>
      </c>
      <c r="AZ16480" s="109"/>
      <c r="BA16480" s="109"/>
      <c r="BB16480" s="110"/>
      <c r="BC16480" s="110"/>
      <c r="BD16480" s="111"/>
      <c r="BE16480" s="111"/>
      <c r="BF16480" s="112">
        <v>114.05871089999999</v>
      </c>
      <c r="BG16480" s="112">
        <f t="shared" si="972"/>
        <v>1.4196767963917508E-4</v>
      </c>
    </row>
    <row r="16481" spans="1:59" ht="25" x14ac:dyDescent="0.2">
      <c r="A16481" s="83">
        <v>34742</v>
      </c>
      <c r="B16481" s="84"/>
      <c r="C16481" s="85"/>
      <c r="D16481" s="86"/>
      <c r="E16481" s="86"/>
      <c r="F16481" s="87"/>
      <c r="G16481" s="87"/>
      <c r="H16481" s="88"/>
      <c r="I16481" s="88"/>
      <c r="J16481" s="89">
        <v>111.99</v>
      </c>
      <c r="K16481" s="89">
        <f t="shared" si="974"/>
        <v>0</v>
      </c>
      <c r="L16481" s="90"/>
      <c r="M16481" s="90"/>
      <c r="N16481" s="91"/>
      <c r="O16481" s="91"/>
      <c r="P16481" s="92"/>
      <c r="Q16481" s="92"/>
      <c r="R16481" s="93"/>
      <c r="S16481" s="93"/>
      <c r="T16481" s="94"/>
      <c r="U16481" s="94"/>
      <c r="V16481" s="95"/>
      <c r="W16481" s="95"/>
      <c r="X16481" s="96"/>
      <c r="Y16481" s="96"/>
      <c r="Z16481" s="97"/>
      <c r="AA16481" s="97"/>
      <c r="AB16481" s="98">
        <v>922.47</v>
      </c>
      <c r="AC16481" s="98">
        <f t="shared" si="967"/>
        <v>0</v>
      </c>
      <c r="AD16481" s="99">
        <v>605.33000000000004</v>
      </c>
      <c r="AE16481" s="99">
        <f t="shared" si="977"/>
        <v>0</v>
      </c>
      <c r="AF16481" s="100">
        <v>1999.162</v>
      </c>
      <c r="AG16481" s="100">
        <f t="shared" si="968"/>
        <v>0</v>
      </c>
      <c r="AH16481" s="101">
        <v>416.69</v>
      </c>
      <c r="AI16481" s="101">
        <f t="shared" si="975"/>
        <v>0</v>
      </c>
      <c r="AJ16481" s="102">
        <v>1578.96</v>
      </c>
      <c r="AK16481" s="102">
        <f t="shared" si="969"/>
        <v>0</v>
      </c>
      <c r="AL16481" s="103">
        <v>100.93600000000001</v>
      </c>
      <c r="AM16481" s="103">
        <f t="shared" si="971"/>
        <v>9.7044123078690776E-4</v>
      </c>
      <c r="AN16481" s="104">
        <v>105.17</v>
      </c>
      <c r="AO16481" s="104">
        <f t="shared" si="970"/>
        <v>0</v>
      </c>
      <c r="AP16481" s="105">
        <v>708.53099999999995</v>
      </c>
      <c r="AQ16481" s="105">
        <f t="shared" si="976"/>
        <v>0</v>
      </c>
      <c r="AR16481" s="106">
        <v>61.39</v>
      </c>
      <c r="AS16481" s="106">
        <f t="shared" si="978"/>
        <v>1.6287971369170016E-4</v>
      </c>
      <c r="AT16481" s="107">
        <v>59.5</v>
      </c>
      <c r="AU16481" s="107">
        <f t="shared" si="979"/>
        <v>0</v>
      </c>
      <c r="AV16481" s="90"/>
      <c r="AW16481" s="90"/>
      <c r="AX16481" s="108">
        <v>586.44000000000005</v>
      </c>
      <c r="AY16481" s="108">
        <f t="shared" si="973"/>
        <v>0</v>
      </c>
      <c r="AZ16481" s="109"/>
      <c r="BA16481" s="109"/>
      <c r="BB16481" s="110"/>
      <c r="BC16481" s="110"/>
      <c r="BD16481" s="111"/>
      <c r="BE16481" s="111"/>
      <c r="BF16481" s="112">
        <v>114.0749047</v>
      </c>
      <c r="BG16481" s="112">
        <f t="shared" si="972"/>
        <v>1.4196768700667925E-4</v>
      </c>
    </row>
    <row r="16482" spans="1:59" ht="25" x14ac:dyDescent="0.2">
      <c r="A16482" s="83">
        <v>34743</v>
      </c>
      <c r="B16482" s="84"/>
      <c r="C16482" s="85"/>
      <c r="D16482" s="86"/>
      <c r="E16482" s="86"/>
      <c r="F16482" s="87"/>
      <c r="G16482" s="87"/>
      <c r="H16482" s="88"/>
      <c r="I16482" s="88"/>
      <c r="J16482" s="89">
        <v>111.32299999999999</v>
      </c>
      <c r="K16482" s="89">
        <f t="shared" si="974"/>
        <v>-5.9736959647892721E-3</v>
      </c>
      <c r="L16482" s="90"/>
      <c r="M16482" s="90"/>
      <c r="N16482" s="91"/>
      <c r="O16482" s="91"/>
      <c r="P16482" s="92"/>
      <c r="Q16482" s="92"/>
      <c r="R16482" s="93"/>
      <c r="S16482" s="93"/>
      <c r="T16482" s="94"/>
      <c r="U16482" s="94"/>
      <c r="V16482" s="95"/>
      <c r="W16482" s="95"/>
      <c r="X16482" s="96"/>
      <c r="Y16482" s="96"/>
      <c r="Z16482" s="97"/>
      <c r="AA16482" s="97"/>
      <c r="AB16482" s="98">
        <v>923.43</v>
      </c>
      <c r="AC16482" s="98">
        <f t="shared" ref="AC16482:AC16545" si="980">LN(AB16481/AB16482)</f>
        <v>-1.0401431134424526E-3</v>
      </c>
      <c r="AD16482" s="99">
        <v>605.71</v>
      </c>
      <c r="AE16482" s="99">
        <f t="shared" si="977"/>
        <v>6.2755980392275928E-4</v>
      </c>
      <c r="AF16482" s="100">
        <v>1998.64</v>
      </c>
      <c r="AG16482" s="100">
        <f t="shared" ref="AG16482:AG16545" si="981">LN(AF16482/AF16481)</f>
        <v>-2.6114349983638038E-4</v>
      </c>
      <c r="AH16482" s="101">
        <v>416.39</v>
      </c>
      <c r="AI16482" s="101">
        <f t="shared" si="975"/>
        <v>-7.2021897769214513E-4</v>
      </c>
      <c r="AJ16482" s="102">
        <v>1580.52</v>
      </c>
      <c r="AK16482" s="102">
        <f t="shared" si="969"/>
        <v>9.8750435310323236E-4</v>
      </c>
      <c r="AL16482" s="103">
        <v>101.03400000000001</v>
      </c>
      <c r="AM16482" s="103">
        <f t="shared" si="971"/>
        <v>3.3646376899537845E-4</v>
      </c>
      <c r="AN16482" s="104">
        <v>105.17100000000001</v>
      </c>
      <c r="AO16482" s="104">
        <f t="shared" si="970"/>
        <v>9.5083697424882789E-6</v>
      </c>
      <c r="AP16482" s="105">
        <v>710.00199999999995</v>
      </c>
      <c r="AQ16482" s="105">
        <f t="shared" si="976"/>
        <v>2.0739743485364667E-3</v>
      </c>
      <c r="AR16482" s="106">
        <v>61.4</v>
      </c>
      <c r="AS16482" s="106">
        <f t="shared" si="978"/>
        <v>-2.1195084155335598E-3</v>
      </c>
      <c r="AT16482" s="107">
        <v>59.49</v>
      </c>
      <c r="AU16482" s="107">
        <f t="shared" si="979"/>
        <v>-1.6808135176979696E-4</v>
      </c>
      <c r="AV16482" s="90"/>
      <c r="AW16482" s="90"/>
      <c r="AX16482" s="108">
        <v>587.09</v>
      </c>
      <c r="AY16482" s="108">
        <f t="shared" si="973"/>
        <v>1.1077689815696457E-3</v>
      </c>
      <c r="AZ16482" s="109"/>
      <c r="BA16482" s="109"/>
      <c r="BB16482" s="110"/>
      <c r="BC16482" s="110"/>
      <c r="BD16482" s="111"/>
      <c r="BE16482" s="111"/>
      <c r="BF16482" s="112">
        <v>114.09110080000001</v>
      </c>
      <c r="BG16482" s="112">
        <f t="shared" si="972"/>
        <v>1.4196681514242688E-4</v>
      </c>
    </row>
    <row r="16483" spans="1:59" ht="25" x14ac:dyDescent="0.2">
      <c r="A16483" s="83">
        <v>34744</v>
      </c>
      <c r="B16483" s="84"/>
      <c r="C16483" s="85"/>
      <c r="D16483" s="86"/>
      <c r="E16483" s="86"/>
      <c r="F16483" s="87"/>
      <c r="G16483" s="87"/>
      <c r="H16483" s="88"/>
      <c r="I16483" s="88"/>
      <c r="J16483" s="89">
        <v>111.77500000000001</v>
      </c>
      <c r="K16483" s="89">
        <f t="shared" si="974"/>
        <v>4.0520364902313956E-3</v>
      </c>
      <c r="L16483" s="90"/>
      <c r="M16483" s="90"/>
      <c r="N16483" s="91"/>
      <c r="O16483" s="91"/>
      <c r="P16483" s="92"/>
      <c r="Q16483" s="92"/>
      <c r="R16483" s="93"/>
      <c r="S16483" s="93"/>
      <c r="T16483" s="94"/>
      <c r="U16483" s="94"/>
      <c r="V16483" s="95"/>
      <c r="W16483" s="95"/>
      <c r="X16483" s="96"/>
      <c r="Y16483" s="96"/>
      <c r="Z16483" s="97"/>
      <c r="AA16483" s="97"/>
      <c r="AB16483" s="98">
        <v>922.59</v>
      </c>
      <c r="AC16483" s="98">
        <f t="shared" si="980"/>
        <v>9.1006604259479484E-4</v>
      </c>
      <c r="AD16483" s="99">
        <v>606.96</v>
      </c>
      <c r="AE16483" s="99">
        <f t="shared" si="977"/>
        <v>2.0615673558587481E-3</v>
      </c>
      <c r="AF16483" s="100">
        <v>2004.9949999999999</v>
      </c>
      <c r="AG16483" s="100">
        <f t="shared" si="981"/>
        <v>3.1746177347558528E-3</v>
      </c>
      <c r="AH16483" s="101">
        <v>416.69</v>
      </c>
      <c r="AI16483" s="101">
        <f t="shared" si="975"/>
        <v>7.2021897769208518E-4</v>
      </c>
      <c r="AJ16483" s="102">
        <v>1582.77</v>
      </c>
      <c r="AK16483" s="102">
        <f t="shared" ref="AK16483:AK16546" si="982">LN(AJ16483/AJ16482)</f>
        <v>1.4225697798459945E-3</v>
      </c>
      <c r="AL16483" s="103">
        <v>101.068</v>
      </c>
      <c r="AM16483" s="103">
        <f t="shared" si="971"/>
        <v>2.4507878501409263E-3</v>
      </c>
      <c r="AN16483" s="104">
        <v>105.18</v>
      </c>
      <c r="AO16483" s="104">
        <f t="shared" si="970"/>
        <v>8.5571259518605903E-5</v>
      </c>
      <c r="AP16483" s="105">
        <v>712.42100000000005</v>
      </c>
      <c r="AQ16483" s="105">
        <f t="shared" si="976"/>
        <v>3.4012418696907237E-3</v>
      </c>
      <c r="AR16483" s="106">
        <v>61.27</v>
      </c>
      <c r="AS16483" s="106">
        <f t="shared" si="978"/>
        <v>1.7937224540269007E-3</v>
      </c>
      <c r="AT16483" s="107">
        <v>59.5</v>
      </c>
      <c r="AU16483" s="107">
        <f t="shared" si="979"/>
        <v>1.6808135176985098E-4</v>
      </c>
      <c r="AV16483" s="90"/>
      <c r="AW16483" s="90"/>
      <c r="AX16483" s="108">
        <v>589.73</v>
      </c>
      <c r="AY16483" s="108">
        <f t="shared" si="973"/>
        <v>4.4866749862410051E-3</v>
      </c>
      <c r="AZ16483" s="109"/>
      <c r="BA16483" s="109"/>
      <c r="BB16483" s="110"/>
      <c r="BC16483" s="110"/>
      <c r="BD16483" s="111"/>
      <c r="BE16483" s="111"/>
      <c r="BF16483" s="112">
        <v>114.10729910000001</v>
      </c>
      <c r="BG16483" s="112">
        <f t="shared" si="972"/>
        <v>1.4196769327610675E-4</v>
      </c>
    </row>
    <row r="16484" spans="1:59" ht="25" x14ac:dyDescent="0.2">
      <c r="A16484" s="83">
        <v>34745</v>
      </c>
      <c r="B16484" s="84"/>
      <c r="C16484" s="85"/>
      <c r="D16484" s="86"/>
      <c r="E16484" s="86"/>
      <c r="F16484" s="87"/>
      <c r="G16484" s="87"/>
      <c r="H16484" s="88"/>
      <c r="I16484" s="88"/>
      <c r="J16484" s="89">
        <v>111.627</v>
      </c>
      <c r="K16484" s="89">
        <f t="shared" si="974"/>
        <v>-1.324965950632497E-3</v>
      </c>
      <c r="L16484" s="90"/>
      <c r="M16484" s="90"/>
      <c r="N16484" s="91"/>
      <c r="O16484" s="91"/>
      <c r="P16484" s="92"/>
      <c r="Q16484" s="92"/>
      <c r="R16484" s="93"/>
      <c r="S16484" s="93"/>
      <c r="T16484" s="94"/>
      <c r="U16484" s="94"/>
      <c r="V16484" s="95"/>
      <c r="W16484" s="95"/>
      <c r="X16484" s="96"/>
      <c r="Y16484" s="96"/>
      <c r="Z16484" s="97"/>
      <c r="AA16484" s="97"/>
      <c r="AB16484" s="98">
        <v>930.6</v>
      </c>
      <c r="AC16484" s="98">
        <f t="shared" si="980"/>
        <v>-8.6446072790185655E-3</v>
      </c>
      <c r="AD16484" s="99">
        <v>609.52</v>
      </c>
      <c r="AE16484" s="99">
        <f t="shared" si="977"/>
        <v>4.2088711349346705E-3</v>
      </c>
      <c r="AF16484" s="100">
        <v>2011.3969999999999</v>
      </c>
      <c r="AG16484" s="100">
        <f t="shared" si="981"/>
        <v>3.1879385388348725E-3</v>
      </c>
      <c r="AH16484" s="101">
        <v>417.94</v>
      </c>
      <c r="AI16484" s="101">
        <f t="shared" si="975"/>
        <v>2.9953414916564025E-3</v>
      </c>
      <c r="AJ16484" s="102">
        <v>1590.1</v>
      </c>
      <c r="AK16484" s="102">
        <f t="shared" si="982"/>
        <v>4.6204307395496472E-3</v>
      </c>
      <c r="AL16484" s="103">
        <v>101.316</v>
      </c>
      <c r="AM16484" s="103">
        <f t="shared" si="971"/>
        <v>1.4498545288264581E-3</v>
      </c>
      <c r="AN16484" s="104">
        <v>105.32599999999999</v>
      </c>
      <c r="AO16484" s="104">
        <f t="shared" si="970"/>
        <v>1.3871340808372288E-3</v>
      </c>
      <c r="AP16484" s="105">
        <v>716.32299999999998</v>
      </c>
      <c r="AQ16484" s="105">
        <f t="shared" si="976"/>
        <v>5.462153753762509E-3</v>
      </c>
      <c r="AR16484" s="106">
        <v>61.38</v>
      </c>
      <c r="AS16484" s="106">
        <f t="shared" si="978"/>
        <v>-1.6293279058451879E-4</v>
      </c>
      <c r="AT16484" s="107">
        <v>59.77</v>
      </c>
      <c r="AU16484" s="107">
        <f t="shared" si="979"/>
        <v>4.527550284578765E-3</v>
      </c>
      <c r="AV16484" s="90"/>
      <c r="AW16484" s="90"/>
      <c r="AX16484" s="108">
        <v>591.72</v>
      </c>
      <c r="AY16484" s="108">
        <f t="shared" si="973"/>
        <v>3.3687449861606305E-3</v>
      </c>
      <c r="AZ16484" s="109"/>
      <c r="BA16484" s="109"/>
      <c r="BB16484" s="110"/>
      <c r="BC16484" s="110"/>
      <c r="BD16484" s="111"/>
      <c r="BE16484" s="111"/>
      <c r="BF16484" s="112">
        <v>114.1234998</v>
      </c>
      <c r="BG16484" s="112">
        <f t="shared" si="972"/>
        <v>1.4196769205592283E-4</v>
      </c>
    </row>
    <row r="16485" spans="1:59" ht="25" x14ac:dyDescent="0.2">
      <c r="A16485" s="83">
        <v>34746</v>
      </c>
      <c r="B16485" s="84"/>
      <c r="C16485" s="85"/>
      <c r="D16485" s="86"/>
      <c r="E16485" s="86"/>
      <c r="F16485" s="87"/>
      <c r="G16485" s="87"/>
      <c r="H16485" s="88"/>
      <c r="I16485" s="88"/>
      <c r="J16485" s="89">
        <v>111.988</v>
      </c>
      <c r="K16485" s="89">
        <f t="shared" si="974"/>
        <v>3.2287665283338108E-3</v>
      </c>
      <c r="L16485" s="90"/>
      <c r="M16485" s="90"/>
      <c r="N16485" s="91"/>
      <c r="O16485" s="91"/>
      <c r="P16485" s="92"/>
      <c r="Q16485" s="92"/>
      <c r="R16485" s="93"/>
      <c r="S16485" s="93"/>
      <c r="T16485" s="94"/>
      <c r="U16485" s="94"/>
      <c r="V16485" s="95"/>
      <c r="W16485" s="95"/>
      <c r="X16485" s="96"/>
      <c r="Y16485" s="96"/>
      <c r="Z16485" s="97"/>
      <c r="AA16485" s="97"/>
      <c r="AB16485" s="98">
        <v>925.03</v>
      </c>
      <c r="AC16485" s="98">
        <f t="shared" si="980"/>
        <v>6.0033699916105156E-3</v>
      </c>
      <c r="AD16485" s="99">
        <v>610.38</v>
      </c>
      <c r="AE16485" s="99">
        <f t="shared" si="977"/>
        <v>1.4099518689576712E-3</v>
      </c>
      <c r="AF16485" s="100">
        <v>2012.1969999999999</v>
      </c>
      <c r="AG16485" s="100">
        <f t="shared" si="981"/>
        <v>3.9765444055339666E-4</v>
      </c>
      <c r="AH16485" s="101">
        <v>419</v>
      </c>
      <c r="AI16485" s="101">
        <f t="shared" si="975"/>
        <v>2.5330383701857358E-3</v>
      </c>
      <c r="AJ16485" s="102">
        <v>1589.25</v>
      </c>
      <c r="AK16485" s="102">
        <f t="shared" si="982"/>
        <v>-5.3470050183305378E-4</v>
      </c>
      <c r="AL16485" s="103">
        <v>101.46299999999999</v>
      </c>
      <c r="AM16485" s="103">
        <f t="shared" si="971"/>
        <v>-7.4093831306909115E-3</v>
      </c>
      <c r="AN16485" s="104">
        <v>105.456</v>
      </c>
      <c r="AO16485" s="104">
        <f t="shared" si="970"/>
        <v>1.2335020683285334E-3</v>
      </c>
      <c r="AP16485" s="105">
        <v>716.52599999999995</v>
      </c>
      <c r="AQ16485" s="105">
        <f t="shared" si="976"/>
        <v>2.8335156231850837E-4</v>
      </c>
      <c r="AR16485" s="106">
        <v>61.37</v>
      </c>
      <c r="AS16485" s="106">
        <f t="shared" si="978"/>
        <v>-3.259452440851397E-4</v>
      </c>
      <c r="AT16485" s="107">
        <v>59.63</v>
      </c>
      <c r="AU16485" s="107">
        <f t="shared" si="979"/>
        <v>-2.3450597011482398E-3</v>
      </c>
      <c r="AV16485" s="90"/>
      <c r="AW16485" s="90"/>
      <c r="AX16485" s="108">
        <v>593.12</v>
      </c>
      <c r="AY16485" s="108">
        <f t="shared" si="973"/>
        <v>2.3631893783869489E-3</v>
      </c>
      <c r="AZ16485" s="109"/>
      <c r="BA16485" s="109"/>
      <c r="BB16485" s="110"/>
      <c r="BC16485" s="110"/>
      <c r="BD16485" s="111"/>
      <c r="BE16485" s="111"/>
      <c r="BF16485" s="112">
        <v>114.13970279999999</v>
      </c>
      <c r="BG16485" s="112">
        <f t="shared" si="972"/>
        <v>1.4196768797554435E-4</v>
      </c>
    </row>
    <row r="16486" spans="1:59" ht="25" x14ac:dyDescent="0.2">
      <c r="A16486" s="83">
        <v>34747</v>
      </c>
      <c r="B16486" s="84"/>
      <c r="C16486" s="85"/>
      <c r="D16486" s="86"/>
      <c r="E16486" s="86"/>
      <c r="F16486" s="87"/>
      <c r="G16486" s="87"/>
      <c r="H16486" s="88"/>
      <c r="I16486" s="88"/>
      <c r="J16486" s="89">
        <v>112.491</v>
      </c>
      <c r="K16486" s="89">
        <f t="shared" si="974"/>
        <v>4.4814957465584325E-3</v>
      </c>
      <c r="L16486" s="90"/>
      <c r="M16486" s="90"/>
      <c r="N16486" s="91"/>
      <c r="O16486" s="91"/>
      <c r="P16486" s="92"/>
      <c r="Q16486" s="92"/>
      <c r="R16486" s="93"/>
      <c r="S16486" s="93"/>
      <c r="T16486" s="94"/>
      <c r="U16486" s="94"/>
      <c r="V16486" s="95"/>
      <c r="W16486" s="95"/>
      <c r="X16486" s="96"/>
      <c r="Y16486" s="96"/>
      <c r="Z16486" s="97"/>
      <c r="AA16486" s="97"/>
      <c r="AB16486" s="98">
        <v>920.76</v>
      </c>
      <c r="AC16486" s="98">
        <f t="shared" si="980"/>
        <v>4.6267534413635559E-3</v>
      </c>
      <c r="AD16486" s="99">
        <v>606.41</v>
      </c>
      <c r="AE16486" s="99">
        <f t="shared" si="977"/>
        <v>-6.5253890763497064E-3</v>
      </c>
      <c r="AF16486" s="100">
        <v>2003.84</v>
      </c>
      <c r="AG16486" s="100">
        <f t="shared" si="981"/>
        <v>-4.1618202533760867E-3</v>
      </c>
      <c r="AH16486" s="101">
        <v>415.52</v>
      </c>
      <c r="AI16486" s="101">
        <f t="shared" si="975"/>
        <v>-8.3401720076995145E-3</v>
      </c>
      <c r="AJ16486" s="102">
        <v>1586.09</v>
      </c>
      <c r="AK16486" s="102">
        <f t="shared" si="982"/>
        <v>-1.990338699592027E-3</v>
      </c>
      <c r="AL16486" s="103">
        <v>100.714</v>
      </c>
      <c r="AM16486" s="103">
        <f t="shared" si="971"/>
        <v>0</v>
      </c>
      <c r="AN16486" s="104">
        <v>104.97499999999999</v>
      </c>
      <c r="AO16486" s="104">
        <f t="shared" si="970"/>
        <v>-4.5715777401072327E-3</v>
      </c>
      <c r="AP16486" s="105">
        <v>713.20500000000004</v>
      </c>
      <c r="AQ16486" s="105">
        <f t="shared" si="976"/>
        <v>-4.6456374979653931E-3</v>
      </c>
      <c r="AR16486" s="106">
        <v>61.35</v>
      </c>
      <c r="AS16486" s="106">
        <f t="shared" si="978"/>
        <v>0</v>
      </c>
      <c r="AT16486" s="107">
        <v>59.56</v>
      </c>
      <c r="AU16486" s="107">
        <f t="shared" si="979"/>
        <v>-1.1745953192062689E-3</v>
      </c>
      <c r="AV16486" s="90"/>
      <c r="AW16486" s="90"/>
      <c r="AX16486" s="108">
        <v>592.66</v>
      </c>
      <c r="AY16486" s="108">
        <f t="shared" si="973"/>
        <v>-7.758606538737046E-4</v>
      </c>
      <c r="AZ16486" s="109"/>
      <c r="BA16486" s="109"/>
      <c r="BB16486" s="110"/>
      <c r="BC16486" s="110"/>
      <c r="BD16486" s="111"/>
      <c r="BE16486" s="111"/>
      <c r="BF16486" s="112">
        <v>114.1559081</v>
      </c>
      <c r="BG16486" s="112">
        <f t="shared" si="972"/>
        <v>1.4196680516538089E-4</v>
      </c>
    </row>
    <row r="16487" spans="1:59" ht="25" x14ac:dyDescent="0.2">
      <c r="A16487" s="83">
        <v>34748</v>
      </c>
      <c r="B16487" s="84"/>
      <c r="C16487" s="85"/>
      <c r="D16487" s="86"/>
      <c r="E16487" s="86"/>
      <c r="F16487" s="87"/>
      <c r="G16487" s="87"/>
      <c r="H16487" s="88"/>
      <c r="I16487" s="88"/>
      <c r="J16487" s="89">
        <v>112.491</v>
      </c>
      <c r="K16487" s="89">
        <f t="shared" si="974"/>
        <v>0</v>
      </c>
      <c r="L16487" s="90"/>
      <c r="M16487" s="90"/>
      <c r="N16487" s="91"/>
      <c r="O16487" s="91"/>
      <c r="P16487" s="92"/>
      <c r="Q16487" s="92"/>
      <c r="R16487" s="93"/>
      <c r="S16487" s="93"/>
      <c r="T16487" s="94"/>
      <c r="U16487" s="94"/>
      <c r="V16487" s="95"/>
      <c r="W16487" s="95"/>
      <c r="X16487" s="96"/>
      <c r="Y16487" s="96"/>
      <c r="Z16487" s="97"/>
      <c r="AA16487" s="97"/>
      <c r="AB16487" s="98">
        <v>920.76</v>
      </c>
      <c r="AC16487" s="98">
        <f t="shared" si="980"/>
        <v>0</v>
      </c>
      <c r="AD16487" s="99">
        <v>606.41</v>
      </c>
      <c r="AE16487" s="99">
        <f t="shared" si="977"/>
        <v>0</v>
      </c>
      <c r="AF16487" s="100">
        <v>2003.84</v>
      </c>
      <c r="AG16487" s="100">
        <f t="shared" si="981"/>
        <v>0</v>
      </c>
      <c r="AH16487" s="101">
        <v>415.52</v>
      </c>
      <c r="AI16487" s="101">
        <f t="shared" si="975"/>
        <v>0</v>
      </c>
      <c r="AJ16487" s="102">
        <v>1586.09</v>
      </c>
      <c r="AK16487" s="102">
        <f t="shared" si="982"/>
        <v>0</v>
      </c>
      <c r="AL16487" s="103">
        <v>100.714</v>
      </c>
      <c r="AM16487" s="103">
        <f t="shared" si="971"/>
        <v>0</v>
      </c>
      <c r="AN16487" s="104">
        <v>104.97499999999999</v>
      </c>
      <c r="AO16487" s="104">
        <f t="shared" si="970"/>
        <v>0</v>
      </c>
      <c r="AP16487" s="105">
        <v>713.20500000000004</v>
      </c>
      <c r="AQ16487" s="105">
        <f t="shared" si="976"/>
        <v>0</v>
      </c>
      <c r="AR16487" s="106">
        <v>61.35</v>
      </c>
      <c r="AS16487" s="106">
        <f t="shared" si="978"/>
        <v>0</v>
      </c>
      <c r="AT16487" s="107">
        <v>59.56</v>
      </c>
      <c r="AU16487" s="107">
        <f t="shared" si="979"/>
        <v>0</v>
      </c>
      <c r="AV16487" s="90"/>
      <c r="AW16487" s="90"/>
      <c r="AX16487" s="108">
        <v>592.66</v>
      </c>
      <c r="AY16487" s="108">
        <f t="shared" si="973"/>
        <v>0</v>
      </c>
      <c r="AZ16487" s="109"/>
      <c r="BA16487" s="109"/>
      <c r="BB16487" s="110"/>
      <c r="BC16487" s="110"/>
      <c r="BD16487" s="111"/>
      <c r="BE16487" s="111"/>
      <c r="BF16487" s="112">
        <v>114.1721156</v>
      </c>
      <c r="BG16487" s="112">
        <f t="shared" si="972"/>
        <v>1.4196767136341536E-4</v>
      </c>
    </row>
    <row r="16488" spans="1:59" ht="25" x14ac:dyDescent="0.2">
      <c r="A16488" s="83">
        <v>34749</v>
      </c>
      <c r="B16488" s="84"/>
      <c r="C16488" s="85"/>
      <c r="D16488" s="86"/>
      <c r="E16488" s="86"/>
      <c r="F16488" s="87"/>
      <c r="G16488" s="87"/>
      <c r="H16488" s="88"/>
      <c r="I16488" s="88"/>
      <c r="J16488" s="89">
        <v>112.491</v>
      </c>
      <c r="K16488" s="89">
        <f t="shared" si="974"/>
        <v>0</v>
      </c>
      <c r="L16488" s="90"/>
      <c r="M16488" s="90"/>
      <c r="N16488" s="91"/>
      <c r="O16488" s="91"/>
      <c r="P16488" s="92"/>
      <c r="Q16488" s="92"/>
      <c r="R16488" s="93"/>
      <c r="S16488" s="93"/>
      <c r="T16488" s="94"/>
      <c r="U16488" s="94"/>
      <c r="V16488" s="95"/>
      <c r="W16488" s="95"/>
      <c r="X16488" s="96"/>
      <c r="Y16488" s="96"/>
      <c r="Z16488" s="97"/>
      <c r="AA16488" s="97"/>
      <c r="AB16488" s="98">
        <v>920.76</v>
      </c>
      <c r="AC16488" s="98">
        <f t="shared" si="980"/>
        <v>0</v>
      </c>
      <c r="AD16488" s="99">
        <v>606.41</v>
      </c>
      <c r="AE16488" s="99">
        <f t="shared" si="977"/>
        <v>0</v>
      </c>
      <c r="AF16488" s="100">
        <v>2003.84</v>
      </c>
      <c r="AG16488" s="100">
        <f t="shared" si="981"/>
        <v>0</v>
      </c>
      <c r="AH16488" s="101">
        <v>415.52</v>
      </c>
      <c r="AI16488" s="101">
        <f t="shared" si="975"/>
        <v>0</v>
      </c>
      <c r="AJ16488" s="102">
        <v>1586.09</v>
      </c>
      <c r="AK16488" s="102">
        <f t="shared" si="982"/>
        <v>0</v>
      </c>
      <c r="AL16488" s="103">
        <v>100.714</v>
      </c>
      <c r="AM16488" s="103">
        <f t="shared" si="971"/>
        <v>0</v>
      </c>
      <c r="AN16488" s="104">
        <v>104.97499999999999</v>
      </c>
      <c r="AO16488" s="104">
        <f t="shared" si="970"/>
        <v>0</v>
      </c>
      <c r="AP16488" s="105">
        <v>713.20500000000004</v>
      </c>
      <c r="AQ16488" s="105">
        <f t="shared" si="976"/>
        <v>0</v>
      </c>
      <c r="AR16488" s="106">
        <v>61.35</v>
      </c>
      <c r="AS16488" s="106">
        <f t="shared" si="978"/>
        <v>6.5178428248449216E-4</v>
      </c>
      <c r="AT16488" s="107">
        <v>59.56</v>
      </c>
      <c r="AU16488" s="107">
        <f t="shared" si="979"/>
        <v>0</v>
      </c>
      <c r="AV16488" s="90"/>
      <c r="AW16488" s="90"/>
      <c r="AX16488" s="108">
        <v>592.66</v>
      </c>
      <c r="AY16488" s="108">
        <f t="shared" si="973"/>
        <v>0</v>
      </c>
      <c r="AZ16488" s="109"/>
      <c r="BA16488" s="109"/>
      <c r="BB16488" s="110"/>
      <c r="BC16488" s="110"/>
      <c r="BD16488" s="111"/>
      <c r="BE16488" s="111"/>
      <c r="BF16488" s="112">
        <v>114.1883255</v>
      </c>
      <c r="BG16488" s="112">
        <f t="shared" si="972"/>
        <v>1.4196765870955761E-4</v>
      </c>
    </row>
    <row r="16489" spans="1:59" ht="25" x14ac:dyDescent="0.2">
      <c r="A16489" s="83">
        <v>34750</v>
      </c>
      <c r="B16489" s="84"/>
      <c r="C16489" s="85"/>
      <c r="D16489" s="86"/>
      <c r="E16489" s="86"/>
      <c r="F16489" s="87"/>
      <c r="G16489" s="87"/>
      <c r="H16489" s="88"/>
      <c r="I16489" s="88"/>
      <c r="J16489" s="89">
        <v>112.491</v>
      </c>
      <c r="K16489" s="89">
        <f t="shared" si="974"/>
        <v>0</v>
      </c>
      <c r="L16489" s="90"/>
      <c r="M16489" s="90"/>
      <c r="N16489" s="91"/>
      <c r="O16489" s="91"/>
      <c r="P16489" s="92"/>
      <c r="Q16489" s="92"/>
      <c r="R16489" s="93"/>
      <c r="S16489" s="93"/>
      <c r="T16489" s="94"/>
      <c r="U16489" s="94"/>
      <c r="V16489" s="95"/>
      <c r="W16489" s="95"/>
      <c r="X16489" s="96"/>
      <c r="Y16489" s="96"/>
      <c r="Z16489" s="97"/>
      <c r="AA16489" s="97"/>
      <c r="AB16489" s="98">
        <v>920.76</v>
      </c>
      <c r="AC16489" s="98">
        <f t="shared" si="980"/>
        <v>0</v>
      </c>
      <c r="AD16489" s="99">
        <v>606.41</v>
      </c>
      <c r="AE16489" s="99">
        <f t="shared" si="977"/>
        <v>0</v>
      </c>
      <c r="AF16489" s="100">
        <v>2003.84</v>
      </c>
      <c r="AG16489" s="100">
        <f t="shared" si="981"/>
        <v>0</v>
      </c>
      <c r="AH16489" s="101">
        <v>415.52</v>
      </c>
      <c r="AI16489" s="101">
        <f t="shared" si="975"/>
        <v>0</v>
      </c>
      <c r="AJ16489" s="102">
        <v>1586.09</v>
      </c>
      <c r="AK16489" s="102">
        <f t="shared" si="982"/>
        <v>0</v>
      </c>
      <c r="AL16489" s="103">
        <v>100.714</v>
      </c>
      <c r="AM16489" s="103">
        <f t="shared" si="971"/>
        <v>1.369278762902764E-3</v>
      </c>
      <c r="AN16489" s="104">
        <v>104.97499999999999</v>
      </c>
      <c r="AO16489" s="104">
        <f t="shared" si="970"/>
        <v>0</v>
      </c>
      <c r="AP16489" s="105">
        <v>713.20500000000004</v>
      </c>
      <c r="AQ16489" s="105">
        <f t="shared" si="976"/>
        <v>0</v>
      </c>
      <c r="AR16489" s="106">
        <v>61.39</v>
      </c>
      <c r="AS16489" s="106">
        <f t="shared" si="978"/>
        <v>-1.1409014357915558E-3</v>
      </c>
      <c r="AT16489" s="107">
        <v>59.58</v>
      </c>
      <c r="AU16489" s="107">
        <f t="shared" si="979"/>
        <v>3.3573946932799324E-4</v>
      </c>
      <c r="AV16489" s="90"/>
      <c r="AW16489" s="90"/>
      <c r="AX16489" s="108">
        <v>592.66</v>
      </c>
      <c r="AY16489" s="108">
        <f t="shared" si="973"/>
        <v>0</v>
      </c>
      <c r="AZ16489" s="109"/>
      <c r="BA16489" s="109"/>
      <c r="BB16489" s="110"/>
      <c r="BC16489" s="110"/>
      <c r="BD16489" s="111"/>
      <c r="BE16489" s="111"/>
      <c r="BF16489" s="112">
        <v>114.2045377</v>
      </c>
      <c r="BG16489" s="112">
        <f t="shared" si="972"/>
        <v>1.419676432003896E-4</v>
      </c>
    </row>
    <row r="16490" spans="1:59" ht="25" x14ac:dyDescent="0.2">
      <c r="A16490" s="83">
        <v>34751</v>
      </c>
      <c r="B16490" s="84"/>
      <c r="C16490" s="85"/>
      <c r="D16490" s="86"/>
      <c r="E16490" s="86"/>
      <c r="F16490" s="87"/>
      <c r="G16490" s="87"/>
      <c r="H16490" s="88"/>
      <c r="I16490" s="88"/>
      <c r="J16490" s="89">
        <v>112.642</v>
      </c>
      <c r="K16490" s="89">
        <f t="shared" si="974"/>
        <v>1.3414294896159642E-3</v>
      </c>
      <c r="L16490" s="90"/>
      <c r="M16490" s="90"/>
      <c r="N16490" s="91"/>
      <c r="O16490" s="91"/>
      <c r="P16490" s="92"/>
      <c r="Q16490" s="92"/>
      <c r="R16490" s="93"/>
      <c r="S16490" s="93"/>
      <c r="T16490" s="94"/>
      <c r="U16490" s="94"/>
      <c r="V16490" s="95"/>
      <c r="W16490" s="95"/>
      <c r="X16490" s="96"/>
      <c r="Y16490" s="96"/>
      <c r="Z16490" s="97"/>
      <c r="AA16490" s="97"/>
      <c r="AB16490" s="98">
        <v>917.66</v>
      </c>
      <c r="AC16490" s="98">
        <f t="shared" si="980"/>
        <v>3.3724643314995712E-3</v>
      </c>
      <c r="AD16490" s="99">
        <v>607.41</v>
      </c>
      <c r="AE16490" s="99">
        <f t="shared" si="977"/>
        <v>1.6476911341722223E-3</v>
      </c>
      <c r="AF16490" s="100">
        <v>2009.704</v>
      </c>
      <c r="AG16490" s="100">
        <f t="shared" si="981"/>
        <v>2.9221078291825861E-3</v>
      </c>
      <c r="AH16490" s="101">
        <v>415.8</v>
      </c>
      <c r="AI16490" s="101">
        <f t="shared" si="975"/>
        <v>6.7362750947427428E-4</v>
      </c>
      <c r="AJ16490" s="102">
        <v>1592.67</v>
      </c>
      <c r="AK16490" s="102">
        <f t="shared" si="982"/>
        <v>4.1399850244393079E-3</v>
      </c>
      <c r="AL16490" s="103">
        <v>100.852</v>
      </c>
      <c r="AM16490" s="103">
        <f t="shared" si="971"/>
        <v>4.7382905208113429E-3</v>
      </c>
      <c r="AN16490" s="104">
        <v>104.97499999999999</v>
      </c>
      <c r="AO16490" s="104">
        <f t="shared" si="970"/>
        <v>0</v>
      </c>
      <c r="AP16490" s="105">
        <v>715.06399999999996</v>
      </c>
      <c r="AQ16490" s="105">
        <f t="shared" si="976"/>
        <v>2.6031525570849121E-3</v>
      </c>
      <c r="AR16490" s="106">
        <v>61.32</v>
      </c>
      <c r="AS16490" s="106">
        <f t="shared" si="978"/>
        <v>2.6058646667817356E-3</v>
      </c>
      <c r="AT16490" s="107">
        <v>59.68</v>
      </c>
      <c r="AU16490" s="107">
        <f t="shared" si="979"/>
        <v>1.6770086103692337E-3</v>
      </c>
      <c r="AV16490" s="90"/>
      <c r="AW16490" s="90"/>
      <c r="AX16490" s="108">
        <v>592.6</v>
      </c>
      <c r="AY16490" s="108">
        <f t="shared" si="973"/>
        <v>-1.0124360908358896E-4</v>
      </c>
      <c r="AZ16490" s="109"/>
      <c r="BA16490" s="109"/>
      <c r="BB16490" s="110"/>
      <c r="BC16490" s="110"/>
      <c r="BD16490" s="111"/>
      <c r="BE16490" s="111"/>
      <c r="BF16490" s="112">
        <v>114.22075220000001</v>
      </c>
      <c r="BG16490" s="112">
        <f t="shared" si="972"/>
        <v>1.4196762483702138E-4</v>
      </c>
    </row>
    <row r="16491" spans="1:59" ht="25" x14ac:dyDescent="0.2">
      <c r="A16491" s="83">
        <v>34752</v>
      </c>
      <c r="B16491" s="84"/>
      <c r="C16491" s="85"/>
      <c r="D16491" s="86"/>
      <c r="E16491" s="86"/>
      <c r="F16491" s="87"/>
      <c r="G16491" s="87"/>
      <c r="H16491" s="88"/>
      <c r="I16491" s="88"/>
      <c r="J16491" s="89">
        <v>112.705</v>
      </c>
      <c r="K16491" s="89">
        <f t="shared" si="974"/>
        <v>5.5913770000350289E-4</v>
      </c>
      <c r="L16491" s="90"/>
      <c r="M16491" s="90"/>
      <c r="N16491" s="91"/>
      <c r="O16491" s="91"/>
      <c r="P16491" s="92"/>
      <c r="Q16491" s="92"/>
      <c r="R16491" s="93"/>
      <c r="S16491" s="93"/>
      <c r="T16491" s="94"/>
      <c r="U16491" s="94"/>
      <c r="V16491" s="95"/>
      <c r="W16491" s="95"/>
      <c r="X16491" s="96"/>
      <c r="Y16491" s="96"/>
      <c r="Z16491" s="97"/>
      <c r="AA16491" s="97"/>
      <c r="AB16491" s="98">
        <v>918.05</v>
      </c>
      <c r="AC16491" s="98">
        <f t="shared" si="980"/>
        <v>-4.2490372212133475E-4</v>
      </c>
      <c r="AD16491" s="99">
        <v>610.41999999999996</v>
      </c>
      <c r="AE16491" s="99">
        <f t="shared" si="977"/>
        <v>4.943228741676531E-3</v>
      </c>
      <c r="AF16491" s="100">
        <v>2014.8820000000001</v>
      </c>
      <c r="AG16491" s="100">
        <f t="shared" si="981"/>
        <v>2.5731853448197968E-3</v>
      </c>
      <c r="AH16491" s="101">
        <v>418.25</v>
      </c>
      <c r="AI16491" s="101">
        <f t="shared" si="975"/>
        <v>5.8749644430207502E-3</v>
      </c>
      <c r="AJ16491" s="102">
        <v>1597.38</v>
      </c>
      <c r="AK16491" s="102">
        <f t="shared" si="982"/>
        <v>2.9529339179815441E-3</v>
      </c>
      <c r="AL16491" s="103">
        <v>101.331</v>
      </c>
      <c r="AM16491" s="103">
        <f t="shared" si="971"/>
        <v>3.4185709790033793E-3</v>
      </c>
      <c r="AN16491" s="104">
        <v>105.24</v>
      </c>
      <c r="AO16491" s="104">
        <f t="shared" ref="AO16491:AO16554" si="983">LN(AN16491/AN16490)</f>
        <v>2.5212296018349767E-3</v>
      </c>
      <c r="AP16491" s="105">
        <v>717.93100000000004</v>
      </c>
      <c r="AQ16491" s="105">
        <f t="shared" si="976"/>
        <v>4.0014149740517846E-3</v>
      </c>
      <c r="AR16491" s="106">
        <v>61.48</v>
      </c>
      <c r="AS16491" s="106">
        <f t="shared" si="978"/>
        <v>2.5990917815200488E-3</v>
      </c>
      <c r="AT16491" s="107">
        <v>59.88</v>
      </c>
      <c r="AU16491" s="107">
        <f t="shared" si="979"/>
        <v>3.345603655922254E-3</v>
      </c>
      <c r="AV16491" s="90"/>
      <c r="AW16491" s="90"/>
      <c r="AX16491" s="108">
        <v>596.04999999999995</v>
      </c>
      <c r="AY16491" s="108">
        <f t="shared" si="973"/>
        <v>5.804921024545653E-3</v>
      </c>
      <c r="AZ16491" s="109"/>
      <c r="BA16491" s="109"/>
      <c r="BB16491" s="110"/>
      <c r="BC16491" s="110"/>
      <c r="BD16491" s="111"/>
      <c r="BE16491" s="111"/>
      <c r="BF16491" s="112">
        <v>114.236969</v>
      </c>
      <c r="BG16491" s="112">
        <f t="shared" si="972"/>
        <v>1.4196672837194312E-4</v>
      </c>
    </row>
    <row r="16492" spans="1:59" ht="25" x14ac:dyDescent="0.2">
      <c r="A16492" s="83">
        <v>34753</v>
      </c>
      <c r="B16492" s="84"/>
      <c r="C16492" s="85"/>
      <c r="D16492" s="86"/>
      <c r="E16492" s="86"/>
      <c r="F16492" s="87"/>
      <c r="G16492" s="87"/>
      <c r="H16492" s="88"/>
      <c r="I16492" s="88"/>
      <c r="J16492" s="89">
        <v>112.483</v>
      </c>
      <c r="K16492" s="89">
        <f t="shared" si="974"/>
        <v>-1.9716865189941496E-3</v>
      </c>
      <c r="L16492" s="90"/>
      <c r="M16492" s="90"/>
      <c r="N16492" s="91"/>
      <c r="O16492" s="91"/>
      <c r="P16492" s="92"/>
      <c r="Q16492" s="92"/>
      <c r="R16492" s="93"/>
      <c r="S16492" s="93"/>
      <c r="T16492" s="94"/>
      <c r="U16492" s="94"/>
      <c r="V16492" s="95"/>
      <c r="W16492" s="95"/>
      <c r="X16492" s="96"/>
      <c r="Y16492" s="96"/>
      <c r="Z16492" s="97"/>
      <c r="AA16492" s="97"/>
      <c r="AB16492" s="98">
        <v>921.91</v>
      </c>
      <c r="AC16492" s="98">
        <f t="shared" si="980"/>
        <v>-4.1957495409893552E-3</v>
      </c>
      <c r="AD16492" s="99">
        <v>612.87</v>
      </c>
      <c r="AE16492" s="99">
        <f t="shared" si="977"/>
        <v>4.0055968344607723E-3</v>
      </c>
      <c r="AF16492" s="100">
        <v>2020.7650000000001</v>
      </c>
      <c r="AG16492" s="100">
        <f t="shared" si="981"/>
        <v>2.915519700929934E-3</v>
      </c>
      <c r="AH16492" s="101">
        <v>420.14</v>
      </c>
      <c r="AI16492" s="101">
        <f t="shared" si="975"/>
        <v>4.5086492006010575E-3</v>
      </c>
      <c r="AJ16492" s="102">
        <v>1606.23</v>
      </c>
      <c r="AK16492" s="102">
        <f t="shared" si="982"/>
        <v>5.5250311447964558E-3</v>
      </c>
      <c r="AL16492" s="103">
        <v>101.678</v>
      </c>
      <c r="AM16492" s="103">
        <f t="shared" si="971"/>
        <v>2.0239540810304993E-3</v>
      </c>
      <c r="AN16492" s="104">
        <v>105.779</v>
      </c>
      <c r="AO16492" s="104">
        <f t="shared" si="983"/>
        <v>5.1085558381486779E-3</v>
      </c>
      <c r="AP16492" s="105">
        <v>720.43100000000004</v>
      </c>
      <c r="AQ16492" s="105">
        <f t="shared" si="976"/>
        <v>3.4761798733050704E-3</v>
      </c>
      <c r="AR16492" s="106">
        <v>61.64</v>
      </c>
      <c r="AS16492" s="106">
        <f t="shared" si="978"/>
        <v>-3.249921612498337E-3</v>
      </c>
      <c r="AT16492" s="107">
        <v>59.97</v>
      </c>
      <c r="AU16492" s="107">
        <f t="shared" si="979"/>
        <v>1.5018776289907531E-3</v>
      </c>
      <c r="AV16492" s="90"/>
      <c r="AW16492" s="90"/>
      <c r="AX16492" s="108">
        <v>595.82000000000005</v>
      </c>
      <c r="AY16492" s="108">
        <f t="shared" si="973"/>
        <v>-3.8594813671771294E-4</v>
      </c>
      <c r="AZ16492" s="109"/>
      <c r="BA16492" s="109"/>
      <c r="BB16492" s="110"/>
      <c r="BC16492" s="110"/>
      <c r="BD16492" s="111"/>
      <c r="BE16492" s="111"/>
      <c r="BF16492" s="112">
        <v>114.25318799999999</v>
      </c>
      <c r="BG16492" s="112">
        <f t="shared" si="972"/>
        <v>1.4196757967756198E-4</v>
      </c>
    </row>
    <row r="16493" spans="1:59" ht="25" x14ac:dyDescent="0.2">
      <c r="A16493" s="83">
        <v>34754</v>
      </c>
      <c r="B16493" s="84"/>
      <c r="C16493" s="85"/>
      <c r="D16493" s="86"/>
      <c r="E16493" s="86"/>
      <c r="F16493" s="87"/>
      <c r="G16493" s="87"/>
      <c r="H16493" s="88"/>
      <c r="I16493" s="88"/>
      <c r="J16493" s="89">
        <v>112.71899999999999</v>
      </c>
      <c r="K16493" s="89">
        <f t="shared" si="974"/>
        <v>2.0958968960435513E-3</v>
      </c>
      <c r="L16493" s="90"/>
      <c r="M16493" s="90"/>
      <c r="N16493" s="91"/>
      <c r="O16493" s="91"/>
      <c r="P16493" s="92"/>
      <c r="Q16493" s="92"/>
      <c r="R16493" s="93"/>
      <c r="S16493" s="93"/>
      <c r="T16493" s="94"/>
      <c r="U16493" s="94"/>
      <c r="V16493" s="95"/>
      <c r="W16493" s="95"/>
      <c r="X16493" s="96"/>
      <c r="Y16493" s="96"/>
      <c r="Z16493" s="97"/>
      <c r="AA16493" s="97"/>
      <c r="AB16493" s="98">
        <v>923.41</v>
      </c>
      <c r="AC16493" s="98">
        <f t="shared" si="980"/>
        <v>-1.6257346480573814E-3</v>
      </c>
      <c r="AD16493" s="99">
        <v>614.4</v>
      </c>
      <c r="AE16493" s="99">
        <f t="shared" si="977"/>
        <v>2.4933401657905268E-3</v>
      </c>
      <c r="AF16493" s="100">
        <v>2027.0840000000001</v>
      </c>
      <c r="AG16493" s="100">
        <f t="shared" si="981"/>
        <v>3.1221545729864034E-3</v>
      </c>
      <c r="AH16493" s="101">
        <v>421.2</v>
      </c>
      <c r="AI16493" s="101">
        <f t="shared" si="975"/>
        <v>2.5197911922859935E-3</v>
      </c>
      <c r="AJ16493" s="102">
        <v>1610.31</v>
      </c>
      <c r="AK16493" s="102">
        <f t="shared" si="982"/>
        <v>2.5368888235018541E-3</v>
      </c>
      <c r="AL16493" s="103">
        <v>101.884</v>
      </c>
      <c r="AM16493" s="103">
        <f t="shared" si="971"/>
        <v>0</v>
      </c>
      <c r="AN16493" s="104">
        <v>106.38</v>
      </c>
      <c r="AO16493" s="104">
        <f t="shared" si="983"/>
        <v>5.6655773039310745E-3</v>
      </c>
      <c r="AP16493" s="105">
        <v>722.23299999999995</v>
      </c>
      <c r="AQ16493" s="105">
        <f t="shared" si="976"/>
        <v>2.4981574880341075E-3</v>
      </c>
      <c r="AR16493" s="106">
        <v>61.44</v>
      </c>
      <c r="AS16493" s="106">
        <f t="shared" si="978"/>
        <v>0</v>
      </c>
      <c r="AT16493" s="107">
        <v>60.11</v>
      </c>
      <c r="AU16493" s="107">
        <f t="shared" si="979"/>
        <v>2.3317798706521987E-3</v>
      </c>
      <c r="AV16493" s="90"/>
      <c r="AW16493" s="90"/>
      <c r="AX16493" s="108">
        <v>596.41</v>
      </c>
      <c r="AY16493" s="108">
        <f t="shared" si="973"/>
        <v>9.8974199300984962E-4</v>
      </c>
      <c r="AZ16493" s="109"/>
      <c r="BA16493" s="109"/>
      <c r="BB16493" s="110"/>
      <c r="BC16493" s="110"/>
      <c r="BD16493" s="111"/>
      <c r="BE16493" s="111"/>
      <c r="BF16493" s="112">
        <v>114.2694094</v>
      </c>
      <c r="BG16493" s="112">
        <f t="shared" si="972"/>
        <v>1.4196755275914158E-4</v>
      </c>
    </row>
    <row r="16494" spans="1:59" ht="25" x14ac:dyDescent="0.2">
      <c r="A16494" s="83">
        <v>34755</v>
      </c>
      <c r="B16494" s="84"/>
      <c r="C16494" s="85"/>
      <c r="D16494" s="86"/>
      <c r="E16494" s="86"/>
      <c r="F16494" s="87"/>
      <c r="G16494" s="87"/>
      <c r="H16494" s="88"/>
      <c r="I16494" s="88"/>
      <c r="J16494" s="89">
        <v>112.71899999999999</v>
      </c>
      <c r="K16494" s="89">
        <f t="shared" si="974"/>
        <v>0</v>
      </c>
      <c r="L16494" s="90"/>
      <c r="M16494" s="90"/>
      <c r="N16494" s="91"/>
      <c r="O16494" s="91"/>
      <c r="P16494" s="92"/>
      <c r="Q16494" s="92"/>
      <c r="R16494" s="93"/>
      <c r="S16494" s="93"/>
      <c r="T16494" s="94"/>
      <c r="U16494" s="94"/>
      <c r="V16494" s="95"/>
      <c r="W16494" s="95"/>
      <c r="X16494" s="96"/>
      <c r="Y16494" s="96"/>
      <c r="Z16494" s="97"/>
      <c r="AA16494" s="97"/>
      <c r="AB16494" s="98">
        <v>923.41</v>
      </c>
      <c r="AC16494" s="98">
        <f t="shared" si="980"/>
        <v>0</v>
      </c>
      <c r="AD16494" s="99">
        <v>614.4</v>
      </c>
      <c r="AE16494" s="99">
        <f t="shared" si="977"/>
        <v>0</v>
      </c>
      <c r="AF16494" s="100">
        <v>2027.0840000000001</v>
      </c>
      <c r="AG16494" s="100">
        <f t="shared" si="981"/>
        <v>0</v>
      </c>
      <c r="AH16494" s="101">
        <v>421.2</v>
      </c>
      <c r="AI16494" s="101">
        <f t="shared" si="975"/>
        <v>0</v>
      </c>
      <c r="AJ16494" s="102">
        <v>1610.31</v>
      </c>
      <c r="AK16494" s="102">
        <f t="shared" si="982"/>
        <v>0</v>
      </c>
      <c r="AL16494" s="103">
        <v>101.884</v>
      </c>
      <c r="AM16494" s="103">
        <f t="shared" si="971"/>
        <v>0</v>
      </c>
      <c r="AN16494" s="104">
        <v>106.38</v>
      </c>
      <c r="AO16494" s="104">
        <f t="shared" si="983"/>
        <v>0</v>
      </c>
      <c r="AP16494" s="105">
        <v>722.23299999999995</v>
      </c>
      <c r="AQ16494" s="105">
        <f t="shared" si="976"/>
        <v>0</v>
      </c>
      <c r="AR16494" s="106">
        <v>61.44</v>
      </c>
      <c r="AS16494" s="106">
        <f t="shared" si="978"/>
        <v>0</v>
      </c>
      <c r="AT16494" s="107">
        <v>60.11</v>
      </c>
      <c r="AU16494" s="107">
        <f t="shared" si="979"/>
        <v>0</v>
      </c>
      <c r="AV16494" s="90"/>
      <c r="AW16494" s="90"/>
      <c r="AX16494" s="108">
        <v>596.41</v>
      </c>
      <c r="AY16494" s="108">
        <f t="shared" si="973"/>
        <v>0</v>
      </c>
      <c r="AZ16494" s="109"/>
      <c r="BA16494" s="109"/>
      <c r="BB16494" s="110"/>
      <c r="BC16494" s="110"/>
      <c r="BD16494" s="111"/>
      <c r="BE16494" s="111"/>
      <c r="BF16494" s="112">
        <v>114.2856331</v>
      </c>
      <c r="BG16494" s="112">
        <f t="shared" si="972"/>
        <v>1.4196752299162728E-4</v>
      </c>
    </row>
    <row r="16495" spans="1:59" ht="25" x14ac:dyDescent="0.2">
      <c r="A16495" s="83">
        <v>34756</v>
      </c>
      <c r="B16495" s="84"/>
      <c r="C16495" s="85"/>
      <c r="D16495" s="86"/>
      <c r="E16495" s="86"/>
      <c r="F16495" s="87"/>
      <c r="G16495" s="87"/>
      <c r="H16495" s="88"/>
      <c r="I16495" s="88"/>
      <c r="J16495" s="89">
        <v>112.71899999999999</v>
      </c>
      <c r="K16495" s="89">
        <f t="shared" si="974"/>
        <v>0</v>
      </c>
      <c r="L16495" s="90"/>
      <c r="M16495" s="90"/>
      <c r="N16495" s="91"/>
      <c r="O16495" s="91"/>
      <c r="P16495" s="92"/>
      <c r="Q16495" s="92"/>
      <c r="R16495" s="93"/>
      <c r="S16495" s="93"/>
      <c r="T16495" s="94"/>
      <c r="U16495" s="94"/>
      <c r="V16495" s="95"/>
      <c r="W16495" s="95"/>
      <c r="X16495" s="96"/>
      <c r="Y16495" s="96"/>
      <c r="Z16495" s="97"/>
      <c r="AA16495" s="97"/>
      <c r="AB16495" s="98">
        <v>923.41</v>
      </c>
      <c r="AC16495" s="98">
        <f t="shared" si="980"/>
        <v>0</v>
      </c>
      <c r="AD16495" s="99">
        <v>614.4</v>
      </c>
      <c r="AE16495" s="99">
        <f t="shared" si="977"/>
        <v>0</v>
      </c>
      <c r="AF16495" s="100">
        <v>2027.0840000000001</v>
      </c>
      <c r="AG16495" s="100">
        <f t="shared" si="981"/>
        <v>0</v>
      </c>
      <c r="AH16495" s="101">
        <v>421.2</v>
      </c>
      <c r="AI16495" s="101">
        <f t="shared" si="975"/>
        <v>0</v>
      </c>
      <c r="AJ16495" s="102">
        <v>1610.31</v>
      </c>
      <c r="AK16495" s="102">
        <f t="shared" si="982"/>
        <v>0</v>
      </c>
      <c r="AL16495" s="103">
        <v>101.884</v>
      </c>
      <c r="AM16495" s="103">
        <f t="shared" si="971"/>
        <v>-7.1216041341717216E-3</v>
      </c>
      <c r="AN16495" s="104">
        <v>106.38</v>
      </c>
      <c r="AO16495" s="104">
        <f t="shared" si="983"/>
        <v>0</v>
      </c>
      <c r="AP16495" s="105">
        <v>722.23299999999995</v>
      </c>
      <c r="AQ16495" s="105">
        <f t="shared" si="976"/>
        <v>0</v>
      </c>
      <c r="AR16495" s="106">
        <v>61.44</v>
      </c>
      <c r="AS16495" s="106">
        <f t="shared" si="978"/>
        <v>-1.145862922181398E-2</v>
      </c>
      <c r="AT16495" s="107">
        <v>60.11</v>
      </c>
      <c r="AU16495" s="107">
        <f t="shared" si="979"/>
        <v>0</v>
      </c>
      <c r="AV16495" s="90"/>
      <c r="AW16495" s="90"/>
      <c r="AX16495" s="108">
        <v>596.41</v>
      </c>
      <c r="AY16495" s="108">
        <f t="shared" si="973"/>
        <v>0</v>
      </c>
      <c r="AZ16495" s="109"/>
      <c r="BA16495" s="109"/>
      <c r="BB16495" s="110"/>
      <c r="BC16495" s="110"/>
      <c r="BD16495" s="111"/>
      <c r="BE16495" s="111"/>
      <c r="BF16495" s="112">
        <v>114.3018591</v>
      </c>
      <c r="BG16495" s="112">
        <f t="shared" si="972"/>
        <v>1.4196749037590709E-4</v>
      </c>
    </row>
    <row r="16496" spans="1:59" ht="25" x14ac:dyDescent="0.2">
      <c r="A16496" s="83">
        <v>34757</v>
      </c>
      <c r="B16496" s="84"/>
      <c r="C16496" s="85"/>
      <c r="D16496" s="86"/>
      <c r="E16496" s="86"/>
      <c r="F16496" s="87"/>
      <c r="G16496" s="87"/>
      <c r="H16496" s="88"/>
      <c r="I16496" s="88"/>
      <c r="J16496" s="89">
        <v>112.384</v>
      </c>
      <c r="K16496" s="89">
        <f t="shared" si="974"/>
        <v>-2.9764174383762089E-3</v>
      </c>
      <c r="L16496" s="90"/>
      <c r="M16496" s="90"/>
      <c r="N16496" s="91"/>
      <c r="O16496" s="91"/>
      <c r="P16496" s="92"/>
      <c r="Q16496" s="92"/>
      <c r="R16496" s="93"/>
      <c r="S16496" s="93"/>
      <c r="T16496" s="94"/>
      <c r="U16496" s="94"/>
      <c r="V16496" s="95"/>
      <c r="W16496" s="95"/>
      <c r="X16496" s="96"/>
      <c r="Y16496" s="96"/>
      <c r="Z16496" s="97"/>
      <c r="AA16496" s="97"/>
      <c r="AB16496" s="98">
        <v>917.71</v>
      </c>
      <c r="AC16496" s="98">
        <f t="shared" si="980"/>
        <v>6.1919029844094767E-3</v>
      </c>
      <c r="AD16496" s="99">
        <v>609.12</v>
      </c>
      <c r="AE16496" s="99">
        <f t="shared" si="977"/>
        <v>-8.6308891992751442E-3</v>
      </c>
      <c r="AF16496" s="100">
        <v>2009.6890000000001</v>
      </c>
      <c r="AG16496" s="100">
        <f t="shared" si="981"/>
        <v>-8.6183234323019484E-3</v>
      </c>
      <c r="AH16496" s="101">
        <v>417.5</v>
      </c>
      <c r="AI16496" s="101">
        <f t="shared" si="975"/>
        <v>-8.8232359689101834E-3</v>
      </c>
      <c r="AJ16496" s="102">
        <v>1599.91</v>
      </c>
      <c r="AK16496" s="102">
        <f t="shared" si="982"/>
        <v>-6.4793293818632015E-3</v>
      </c>
      <c r="AL16496" s="103">
        <v>101.161</v>
      </c>
      <c r="AM16496" s="103">
        <f t="shared" si="971"/>
        <v>6.8271082598938626E-3</v>
      </c>
      <c r="AN16496" s="104">
        <v>105.758</v>
      </c>
      <c r="AO16496" s="104">
        <f t="shared" si="983"/>
        <v>-5.8641241309067837E-3</v>
      </c>
      <c r="AP16496" s="105">
        <v>716.06</v>
      </c>
      <c r="AQ16496" s="105">
        <f t="shared" si="976"/>
        <v>-8.583839180687225E-3</v>
      </c>
      <c r="AR16496" s="106">
        <v>60.74</v>
      </c>
      <c r="AS16496" s="106">
        <f t="shared" si="978"/>
        <v>8.3613898072335512E-3</v>
      </c>
      <c r="AT16496" s="107">
        <v>60.14</v>
      </c>
      <c r="AU16496" s="107">
        <f t="shared" si="979"/>
        <v>4.9896050931235055E-4</v>
      </c>
      <c r="AV16496" s="90"/>
      <c r="AW16496" s="90"/>
      <c r="AX16496" s="108">
        <v>598.92999999999995</v>
      </c>
      <c r="AY16496" s="108">
        <f t="shared" si="973"/>
        <v>4.2163798305907569E-3</v>
      </c>
      <c r="AZ16496" s="109"/>
      <c r="BA16496" s="109"/>
      <c r="BB16496" s="110"/>
      <c r="BC16496" s="110"/>
      <c r="BD16496" s="111"/>
      <c r="BE16496" s="111"/>
      <c r="BF16496" s="112">
        <v>114.3180874</v>
      </c>
      <c r="BG16496" s="112">
        <f t="shared" si="972"/>
        <v>1.4196745491353518E-4</v>
      </c>
    </row>
    <row r="16497" spans="1:59" ht="25" x14ac:dyDescent="0.2">
      <c r="A16497" s="83">
        <v>34758</v>
      </c>
      <c r="B16497" s="84"/>
      <c r="C16497" s="85"/>
      <c r="D16497" s="86"/>
      <c r="E16497" s="86"/>
      <c r="F16497" s="87"/>
      <c r="G16497" s="87"/>
      <c r="H16497" s="88"/>
      <c r="I16497" s="88"/>
      <c r="J16497" s="89">
        <v>111.96299999999999</v>
      </c>
      <c r="K16497" s="89">
        <f t="shared" si="974"/>
        <v>-3.7531190003012691E-3</v>
      </c>
      <c r="L16497" s="90"/>
      <c r="M16497" s="90"/>
      <c r="N16497" s="91"/>
      <c r="O16497" s="91"/>
      <c r="P16497" s="92"/>
      <c r="Q16497" s="92"/>
      <c r="R16497" s="93"/>
      <c r="S16497" s="93"/>
      <c r="T16497" s="94"/>
      <c r="U16497" s="94"/>
      <c r="V16497" s="95"/>
      <c r="W16497" s="95"/>
      <c r="X16497" s="96"/>
      <c r="Y16497" s="96"/>
      <c r="Z16497" s="97"/>
      <c r="AA16497" s="97"/>
      <c r="AB16497" s="98">
        <v>928.45</v>
      </c>
      <c r="AC16497" s="98">
        <f t="shared" si="980"/>
        <v>-1.1635092473771492E-2</v>
      </c>
      <c r="AD16497" s="99">
        <v>613.65</v>
      </c>
      <c r="AE16497" s="99">
        <f t="shared" si="977"/>
        <v>7.4094404093300583E-3</v>
      </c>
      <c r="AF16497" s="100">
        <v>2023.307</v>
      </c>
      <c r="AG16497" s="100">
        <f t="shared" si="981"/>
        <v>6.753317760119738E-3</v>
      </c>
      <c r="AH16497" s="101">
        <v>421.27</v>
      </c>
      <c r="AI16497" s="101">
        <f t="shared" si="975"/>
        <v>8.9894139934359359E-3</v>
      </c>
      <c r="AJ16497" s="102">
        <v>1607.87</v>
      </c>
      <c r="AK16497" s="102">
        <f t="shared" si="982"/>
        <v>4.9629440537897508E-3</v>
      </c>
      <c r="AL16497" s="103">
        <v>101.854</v>
      </c>
      <c r="AM16497" s="103">
        <f t="shared" si="971"/>
        <v>-1.7687988574519131E-3</v>
      </c>
      <c r="AN16497" s="104">
        <v>106.34</v>
      </c>
      <c r="AO16497" s="104">
        <f t="shared" si="983"/>
        <v>5.4880428929276861E-3</v>
      </c>
      <c r="AP16497" s="105">
        <v>720.24800000000005</v>
      </c>
      <c r="AQ16497" s="105">
        <f t="shared" si="976"/>
        <v>5.8316348147792515E-3</v>
      </c>
      <c r="AR16497" s="106">
        <v>61.25</v>
      </c>
      <c r="AS16497" s="106">
        <f t="shared" si="978"/>
        <v>-2.6156627631606869E-3</v>
      </c>
      <c r="AT16497" s="107">
        <v>60.31</v>
      </c>
      <c r="AU16497" s="107">
        <f t="shared" si="979"/>
        <v>2.8227499025124622E-3</v>
      </c>
      <c r="AV16497" s="90"/>
      <c r="AW16497" s="90"/>
      <c r="AX16497" s="108">
        <v>599.82000000000005</v>
      </c>
      <c r="AY16497" s="108">
        <f t="shared" si="973"/>
        <v>1.4848803562510695E-3</v>
      </c>
      <c r="AZ16497" s="109"/>
      <c r="BA16497" s="109"/>
      <c r="BB16497" s="110"/>
      <c r="BC16497" s="110"/>
      <c r="BD16497" s="111"/>
      <c r="BE16497" s="111"/>
      <c r="BF16497" s="112">
        <v>114.334318</v>
      </c>
      <c r="BG16497" s="112">
        <f t="shared" si="972"/>
        <v>1.4196741660562156E-4</v>
      </c>
    </row>
    <row r="16498" spans="1:59" ht="25" x14ac:dyDescent="0.2">
      <c r="A16498" s="83">
        <v>34759</v>
      </c>
      <c r="B16498" s="84"/>
      <c r="C16498" s="85"/>
      <c r="D16498" s="86"/>
      <c r="E16498" s="86"/>
      <c r="F16498" s="87"/>
      <c r="G16498" s="87"/>
      <c r="H16498" s="88"/>
      <c r="I16498" s="88"/>
      <c r="J16498" s="89">
        <v>111.75700000000001</v>
      </c>
      <c r="K16498" s="89">
        <f t="shared" si="974"/>
        <v>-1.8415882193798879E-3</v>
      </c>
      <c r="L16498" s="90"/>
      <c r="M16498" s="90"/>
      <c r="N16498" s="91"/>
      <c r="O16498" s="91"/>
      <c r="P16498" s="92"/>
      <c r="Q16498" s="92"/>
      <c r="R16498" s="93"/>
      <c r="S16498" s="93"/>
      <c r="T16498" s="94"/>
      <c r="U16498" s="94"/>
      <c r="V16498" s="95"/>
      <c r="W16498" s="95"/>
      <c r="X16498" s="96"/>
      <c r="Y16498" s="96"/>
      <c r="Z16498" s="97"/>
      <c r="AA16498" s="97"/>
      <c r="AB16498" s="98">
        <v>925.89</v>
      </c>
      <c r="AC16498" s="98">
        <f t="shared" si="980"/>
        <v>2.7610919533353384E-3</v>
      </c>
      <c r="AD16498" s="99">
        <v>611.64</v>
      </c>
      <c r="AE16498" s="99">
        <f t="shared" si="977"/>
        <v>-3.2808589035665716E-3</v>
      </c>
      <c r="AF16498" s="100">
        <v>2011.875</v>
      </c>
      <c r="AG16498" s="100">
        <f t="shared" si="981"/>
        <v>-5.666178420649935E-3</v>
      </c>
      <c r="AH16498" s="101">
        <v>421.07</v>
      </c>
      <c r="AI16498" s="101">
        <f t="shared" si="975"/>
        <v>-4.7486763957144145E-4</v>
      </c>
      <c r="AJ16498" s="102">
        <v>1601.08</v>
      </c>
      <c r="AK16498" s="102">
        <f t="shared" si="982"/>
        <v>-4.2319201817355477E-3</v>
      </c>
      <c r="AL16498" s="103">
        <v>101.67400000000001</v>
      </c>
      <c r="AM16498" s="103">
        <f t="shared" si="971"/>
        <v>-1.9098817544356823E-3</v>
      </c>
      <c r="AN16498" s="104">
        <v>106.16800000000001</v>
      </c>
      <c r="AO16498" s="104">
        <f t="shared" si="983"/>
        <v>-1.6187629412442517E-3</v>
      </c>
      <c r="AP16498" s="105">
        <v>715.798</v>
      </c>
      <c r="AQ16498" s="105">
        <f t="shared" si="976"/>
        <v>-6.1975928957118788E-3</v>
      </c>
      <c r="AR16498" s="106">
        <v>61.09</v>
      </c>
      <c r="AS16498" s="106">
        <f t="shared" si="978"/>
        <v>4.572929739329855E-3</v>
      </c>
      <c r="AT16498" s="107">
        <v>60.24</v>
      </c>
      <c r="AU16498" s="107">
        <f t="shared" si="979"/>
        <v>-1.1613439712572838E-3</v>
      </c>
      <c r="AV16498" s="90"/>
      <c r="AW16498" s="90"/>
      <c r="AX16498" s="108">
        <v>599.79</v>
      </c>
      <c r="AY16498" s="108">
        <f t="shared" si="973"/>
        <v>-5.0016255293568027E-5</v>
      </c>
      <c r="AZ16498" s="109"/>
      <c r="BA16498" s="109"/>
      <c r="BB16498" s="110"/>
      <c r="BC16498" s="110"/>
      <c r="BD16498" s="111"/>
      <c r="BE16498" s="111"/>
      <c r="BF16498" s="112">
        <v>114.3505509</v>
      </c>
      <c r="BG16498" s="112">
        <f t="shared" si="972"/>
        <v>1.4196737545327628E-4</v>
      </c>
    </row>
    <row r="16499" spans="1:59" ht="25" x14ac:dyDescent="0.2">
      <c r="A16499" s="83">
        <v>34760</v>
      </c>
      <c r="B16499" s="84"/>
      <c r="C16499" s="85"/>
      <c r="D16499" s="86"/>
      <c r="E16499" s="86"/>
      <c r="F16499" s="87"/>
      <c r="G16499" s="87"/>
      <c r="H16499" s="88"/>
      <c r="I16499" s="88"/>
      <c r="J16499" s="89">
        <v>111.73099999999999</v>
      </c>
      <c r="K16499" s="89">
        <f t="shared" si="974"/>
        <v>-2.3267468604405098E-4</v>
      </c>
      <c r="L16499" s="90"/>
      <c r="M16499" s="90"/>
      <c r="N16499" s="91"/>
      <c r="O16499" s="91"/>
      <c r="P16499" s="92"/>
      <c r="Q16499" s="92"/>
      <c r="R16499" s="93"/>
      <c r="S16499" s="93"/>
      <c r="T16499" s="94"/>
      <c r="U16499" s="94"/>
      <c r="V16499" s="95"/>
      <c r="W16499" s="95"/>
      <c r="X16499" s="96"/>
      <c r="Y16499" s="96"/>
      <c r="Z16499" s="97"/>
      <c r="AA16499" s="97"/>
      <c r="AB16499" s="98">
        <v>926.14</v>
      </c>
      <c r="AC16499" s="98">
        <f t="shared" si="980"/>
        <v>-2.6997403013829027E-4</v>
      </c>
      <c r="AD16499" s="99">
        <v>611.01</v>
      </c>
      <c r="AE16499" s="99">
        <f t="shared" si="977"/>
        <v>-1.030548490175612E-3</v>
      </c>
      <c r="AF16499" s="100">
        <v>2007.654</v>
      </c>
      <c r="AG16499" s="100">
        <f t="shared" si="981"/>
        <v>-2.1002468456289801E-3</v>
      </c>
      <c r="AH16499" s="101">
        <v>420.77</v>
      </c>
      <c r="AI16499" s="101">
        <f t="shared" si="975"/>
        <v>-7.1272453839069398E-4</v>
      </c>
      <c r="AJ16499" s="102">
        <v>1598.79</v>
      </c>
      <c r="AK16499" s="102">
        <f t="shared" si="982"/>
        <v>-1.431308391246805E-3</v>
      </c>
      <c r="AL16499" s="103">
        <v>101.48</v>
      </c>
      <c r="AM16499" s="103">
        <f t="shared" ref="AM16499:AM16562" si="984">LN(AL16500/AL16499)</f>
        <v>3.9928064611378083E-3</v>
      </c>
      <c r="AN16499" s="104">
        <v>106.288</v>
      </c>
      <c r="AO16499" s="104">
        <f t="shared" si="983"/>
        <v>1.1296457879371986E-3</v>
      </c>
      <c r="AP16499" s="105">
        <v>714.76099999999997</v>
      </c>
      <c r="AQ16499" s="105">
        <f t="shared" si="976"/>
        <v>-1.4497831709656464E-3</v>
      </c>
      <c r="AR16499" s="106">
        <v>61.37</v>
      </c>
      <c r="AS16499" s="106">
        <f t="shared" si="978"/>
        <v>9.5678991476621979E-3</v>
      </c>
      <c r="AT16499" s="107">
        <v>60.29</v>
      </c>
      <c r="AU16499" s="107">
        <f t="shared" si="979"/>
        <v>8.2966900967594809E-4</v>
      </c>
      <c r="AV16499" s="90"/>
      <c r="AW16499" s="90"/>
      <c r="AX16499" s="108">
        <v>597.87</v>
      </c>
      <c r="AY16499" s="108">
        <f t="shared" si="973"/>
        <v>-3.2062549384816738E-3</v>
      </c>
      <c r="AZ16499" s="109"/>
      <c r="BA16499" s="109"/>
      <c r="BB16499" s="110"/>
      <c r="BC16499" s="110"/>
      <c r="BD16499" s="111"/>
      <c r="BE16499" s="111"/>
      <c r="BF16499" s="112">
        <v>114.3667861</v>
      </c>
      <c r="BG16499" s="112">
        <f t="shared" si="972"/>
        <v>1.4865711300388932E-4</v>
      </c>
    </row>
    <row r="16500" spans="1:59" ht="25" x14ac:dyDescent="0.2">
      <c r="A16500" s="83">
        <v>34761</v>
      </c>
      <c r="B16500" s="84"/>
      <c r="C16500" s="85"/>
      <c r="D16500" s="86"/>
      <c r="E16500" s="86"/>
      <c r="F16500" s="87"/>
      <c r="G16500" s="87"/>
      <c r="H16500" s="88"/>
      <c r="I16500" s="88"/>
      <c r="J16500" s="89">
        <v>112.367</v>
      </c>
      <c r="K16500" s="89">
        <f t="shared" si="974"/>
        <v>5.6761033794234675E-3</v>
      </c>
      <c r="L16500" s="90"/>
      <c r="M16500" s="90"/>
      <c r="N16500" s="91"/>
      <c r="O16500" s="91"/>
      <c r="P16500" s="92"/>
      <c r="Q16500" s="92"/>
      <c r="R16500" s="93"/>
      <c r="S16500" s="93"/>
      <c r="T16500" s="94"/>
      <c r="U16500" s="94"/>
      <c r="V16500" s="95"/>
      <c r="W16500" s="95"/>
      <c r="X16500" s="96"/>
      <c r="Y16500" s="96"/>
      <c r="Z16500" s="97"/>
      <c r="AA16500" s="97"/>
      <c r="AB16500" s="98">
        <v>929.07</v>
      </c>
      <c r="AC16500" s="98">
        <f t="shared" si="980"/>
        <v>-3.1586746903106582E-3</v>
      </c>
      <c r="AD16500" s="99">
        <v>611.5</v>
      </c>
      <c r="AE16500" s="99">
        <f t="shared" si="977"/>
        <v>8.016294774520487E-4</v>
      </c>
      <c r="AF16500" s="100">
        <v>2006.124</v>
      </c>
      <c r="AG16500" s="100">
        <f t="shared" si="981"/>
        <v>-7.6237403967275316E-4</v>
      </c>
      <c r="AH16500" s="101">
        <v>421.8</v>
      </c>
      <c r="AI16500" s="101">
        <f t="shared" si="975"/>
        <v>2.4449019382903289E-3</v>
      </c>
      <c r="AJ16500" s="102">
        <v>1599.43</v>
      </c>
      <c r="AK16500" s="102">
        <f t="shared" si="982"/>
        <v>4.0022262917675311E-4</v>
      </c>
      <c r="AL16500" s="103">
        <v>101.886</v>
      </c>
      <c r="AM16500" s="103">
        <f t="shared" si="984"/>
        <v>0</v>
      </c>
      <c r="AN16500" s="104">
        <v>106.72499999999999</v>
      </c>
      <c r="AO16500" s="104">
        <f t="shared" si="983"/>
        <v>4.1030417211403028E-3</v>
      </c>
      <c r="AP16500" s="105">
        <v>714.21799999999996</v>
      </c>
      <c r="AQ16500" s="105">
        <f t="shared" si="976"/>
        <v>-7.5998321337853759E-4</v>
      </c>
      <c r="AR16500" s="106">
        <v>61.96</v>
      </c>
      <c r="AS16500" s="106">
        <f t="shared" si="978"/>
        <v>0</v>
      </c>
      <c r="AT16500" s="107">
        <v>60.24</v>
      </c>
      <c r="AU16500" s="107">
        <f t="shared" si="979"/>
        <v>-8.2966900967605889E-4</v>
      </c>
      <c r="AV16500" s="90"/>
      <c r="AW16500" s="90"/>
      <c r="AX16500" s="108">
        <v>596.49</v>
      </c>
      <c r="AY16500" s="108">
        <f t="shared" si="973"/>
        <v>-2.3108620752696264E-3</v>
      </c>
      <c r="AZ16500" s="109"/>
      <c r="BA16500" s="109"/>
      <c r="BB16500" s="110"/>
      <c r="BC16500" s="110"/>
      <c r="BD16500" s="111"/>
      <c r="BE16500" s="111"/>
      <c r="BF16500" s="112">
        <v>114.3837888</v>
      </c>
      <c r="BG16500" s="112">
        <f t="shared" si="972"/>
        <v>1.4865687034676582E-4</v>
      </c>
    </row>
    <row r="16501" spans="1:59" ht="25" x14ac:dyDescent="0.2">
      <c r="A16501" s="83">
        <v>34762</v>
      </c>
      <c r="B16501" s="84"/>
      <c r="C16501" s="85"/>
      <c r="D16501" s="86"/>
      <c r="E16501" s="86"/>
      <c r="F16501" s="87"/>
      <c r="G16501" s="87"/>
      <c r="H16501" s="88"/>
      <c r="I16501" s="88"/>
      <c r="J16501" s="89">
        <v>112.367</v>
      </c>
      <c r="K16501" s="89">
        <f t="shared" si="974"/>
        <v>0</v>
      </c>
      <c r="L16501" s="90"/>
      <c r="M16501" s="90"/>
      <c r="N16501" s="91"/>
      <c r="O16501" s="91"/>
      <c r="P16501" s="92"/>
      <c r="Q16501" s="92"/>
      <c r="R16501" s="93"/>
      <c r="S16501" s="93"/>
      <c r="T16501" s="94"/>
      <c r="U16501" s="94"/>
      <c r="V16501" s="95"/>
      <c r="W16501" s="95"/>
      <c r="X16501" s="96"/>
      <c r="Y16501" s="96"/>
      <c r="Z16501" s="97"/>
      <c r="AA16501" s="97"/>
      <c r="AB16501" s="98">
        <v>929.07</v>
      </c>
      <c r="AC16501" s="98">
        <f t="shared" si="980"/>
        <v>0</v>
      </c>
      <c r="AD16501" s="99">
        <v>611.5</v>
      </c>
      <c r="AE16501" s="99">
        <f t="shared" si="977"/>
        <v>0</v>
      </c>
      <c r="AF16501" s="100">
        <v>2006.124</v>
      </c>
      <c r="AG16501" s="100">
        <f t="shared" si="981"/>
        <v>0</v>
      </c>
      <c r="AH16501" s="101">
        <v>421.8</v>
      </c>
      <c r="AI16501" s="101">
        <f t="shared" si="975"/>
        <v>0</v>
      </c>
      <c r="AJ16501" s="102">
        <v>1599.43</v>
      </c>
      <c r="AK16501" s="102">
        <f t="shared" si="982"/>
        <v>0</v>
      </c>
      <c r="AL16501" s="103">
        <v>101.886</v>
      </c>
      <c r="AM16501" s="103">
        <f t="shared" si="984"/>
        <v>0</v>
      </c>
      <c r="AN16501" s="104">
        <v>106.72499999999999</v>
      </c>
      <c r="AO16501" s="104">
        <f t="shared" si="983"/>
        <v>0</v>
      </c>
      <c r="AP16501" s="105">
        <v>714.21799999999996</v>
      </c>
      <c r="AQ16501" s="105">
        <f t="shared" si="976"/>
        <v>0</v>
      </c>
      <c r="AR16501" s="106">
        <v>61.96</v>
      </c>
      <c r="AS16501" s="106">
        <f t="shared" si="978"/>
        <v>0</v>
      </c>
      <c r="AT16501" s="107">
        <v>60.24</v>
      </c>
      <c r="AU16501" s="107">
        <f t="shared" si="979"/>
        <v>0</v>
      </c>
      <c r="AV16501" s="90"/>
      <c r="AW16501" s="90"/>
      <c r="AX16501" s="108">
        <v>596.49</v>
      </c>
      <c r="AY16501" s="108">
        <f t="shared" si="973"/>
        <v>0</v>
      </c>
      <c r="AZ16501" s="109"/>
      <c r="BA16501" s="109"/>
      <c r="BB16501" s="110"/>
      <c r="BC16501" s="110"/>
      <c r="BD16501" s="111"/>
      <c r="BE16501" s="111"/>
      <c r="BF16501" s="112">
        <v>114.400794</v>
      </c>
      <c r="BG16501" s="112">
        <f t="shared" si="972"/>
        <v>1.4865662451332229E-4</v>
      </c>
    </row>
    <row r="16502" spans="1:59" ht="25" x14ac:dyDescent="0.2">
      <c r="A16502" s="83">
        <v>34763</v>
      </c>
      <c r="B16502" s="84"/>
      <c r="C16502" s="85"/>
      <c r="D16502" s="86"/>
      <c r="E16502" s="86"/>
      <c r="F16502" s="87"/>
      <c r="G16502" s="87"/>
      <c r="H16502" s="88"/>
      <c r="I16502" s="88"/>
      <c r="J16502" s="89">
        <v>112.367</v>
      </c>
      <c r="K16502" s="89">
        <f t="shared" si="974"/>
        <v>0</v>
      </c>
      <c r="L16502" s="90"/>
      <c r="M16502" s="90"/>
      <c r="N16502" s="91"/>
      <c r="O16502" s="91"/>
      <c r="P16502" s="92"/>
      <c r="Q16502" s="92"/>
      <c r="R16502" s="93"/>
      <c r="S16502" s="93"/>
      <c r="T16502" s="94"/>
      <c r="U16502" s="94"/>
      <c r="V16502" s="95"/>
      <c r="W16502" s="95"/>
      <c r="X16502" s="96"/>
      <c r="Y16502" s="96"/>
      <c r="Z16502" s="97"/>
      <c r="AA16502" s="97"/>
      <c r="AB16502" s="98">
        <v>929.07</v>
      </c>
      <c r="AC16502" s="98">
        <f t="shared" si="980"/>
        <v>0</v>
      </c>
      <c r="AD16502" s="99">
        <v>611.5</v>
      </c>
      <c r="AE16502" s="99">
        <f t="shared" si="977"/>
        <v>0</v>
      </c>
      <c r="AF16502" s="100">
        <v>2006.124</v>
      </c>
      <c r="AG16502" s="100">
        <f t="shared" si="981"/>
        <v>0</v>
      </c>
      <c r="AH16502" s="101">
        <v>421.8</v>
      </c>
      <c r="AI16502" s="101">
        <f t="shared" si="975"/>
        <v>0</v>
      </c>
      <c r="AJ16502" s="102">
        <v>1599.43</v>
      </c>
      <c r="AK16502" s="102">
        <f t="shared" si="982"/>
        <v>0</v>
      </c>
      <c r="AL16502" s="103">
        <v>101.886</v>
      </c>
      <c r="AM16502" s="103">
        <f t="shared" si="984"/>
        <v>6.8701878041969609E-5</v>
      </c>
      <c r="AN16502" s="104">
        <v>106.72499999999999</v>
      </c>
      <c r="AO16502" s="104">
        <f t="shared" si="983"/>
        <v>0</v>
      </c>
      <c r="AP16502" s="105">
        <v>714.21799999999996</v>
      </c>
      <c r="AQ16502" s="105">
        <f t="shared" si="976"/>
        <v>0</v>
      </c>
      <c r="AR16502" s="106">
        <v>61.96</v>
      </c>
      <c r="AS16502" s="106">
        <f t="shared" si="978"/>
        <v>3.0618024080521396E-3</v>
      </c>
      <c r="AT16502" s="107">
        <v>60.24</v>
      </c>
      <c r="AU16502" s="107">
        <f t="shared" si="979"/>
        <v>0</v>
      </c>
      <c r="AV16502" s="90"/>
      <c r="AW16502" s="90"/>
      <c r="AX16502" s="108">
        <v>596.49</v>
      </c>
      <c r="AY16502" s="108">
        <f t="shared" si="973"/>
        <v>0</v>
      </c>
      <c r="AZ16502" s="109"/>
      <c r="BA16502" s="109"/>
      <c r="BB16502" s="110"/>
      <c r="BC16502" s="110"/>
      <c r="BD16502" s="111"/>
      <c r="BE16502" s="111"/>
      <c r="BF16502" s="112">
        <v>114.4178017</v>
      </c>
      <c r="BG16502" s="112">
        <f t="shared" si="972"/>
        <v>1.4865724936496741E-4</v>
      </c>
    </row>
    <row r="16503" spans="1:59" ht="25" x14ac:dyDescent="0.2">
      <c r="A16503" s="83">
        <v>34764</v>
      </c>
      <c r="B16503" s="84"/>
      <c r="C16503" s="85"/>
      <c r="D16503" s="86"/>
      <c r="E16503" s="86"/>
      <c r="F16503" s="87"/>
      <c r="G16503" s="87"/>
      <c r="H16503" s="88"/>
      <c r="I16503" s="88"/>
      <c r="J16503" s="89">
        <v>112.625</v>
      </c>
      <c r="K16503" s="89">
        <f t="shared" si="974"/>
        <v>2.2934158822068623E-3</v>
      </c>
      <c r="L16503" s="90"/>
      <c r="M16503" s="90"/>
      <c r="N16503" s="91"/>
      <c r="O16503" s="91"/>
      <c r="P16503" s="92"/>
      <c r="Q16503" s="92"/>
      <c r="R16503" s="93"/>
      <c r="S16503" s="93"/>
      <c r="T16503" s="94"/>
      <c r="U16503" s="94"/>
      <c r="V16503" s="95"/>
      <c r="W16503" s="95"/>
      <c r="X16503" s="96"/>
      <c r="Y16503" s="96"/>
      <c r="Z16503" s="97"/>
      <c r="AA16503" s="97"/>
      <c r="AB16503" s="98">
        <v>925.37</v>
      </c>
      <c r="AC16503" s="98">
        <f t="shared" si="980"/>
        <v>3.990428279966071E-3</v>
      </c>
      <c r="AD16503" s="99">
        <v>611.87</v>
      </c>
      <c r="AE16503" s="99">
        <f t="shared" si="977"/>
        <v>6.0488652048285214E-4</v>
      </c>
      <c r="AF16503" s="100">
        <v>2000.867</v>
      </c>
      <c r="AG16503" s="100">
        <f t="shared" si="981"/>
        <v>-2.6239155596676431E-3</v>
      </c>
      <c r="AH16503" s="101">
        <v>423.19</v>
      </c>
      <c r="AI16503" s="101">
        <f t="shared" si="975"/>
        <v>3.2899827306315998E-3</v>
      </c>
      <c r="AJ16503" s="102">
        <v>1598.74</v>
      </c>
      <c r="AK16503" s="102">
        <f t="shared" si="982"/>
        <v>-4.3149676890598783E-4</v>
      </c>
      <c r="AL16503" s="103">
        <v>101.893</v>
      </c>
      <c r="AM16503" s="103">
        <f t="shared" si="984"/>
        <v>-5.40257271403175E-3</v>
      </c>
      <c r="AN16503" s="104">
        <v>107.142</v>
      </c>
      <c r="AO16503" s="104">
        <f t="shared" si="983"/>
        <v>3.8996247990168726E-3</v>
      </c>
      <c r="AP16503" s="105">
        <v>712.59799999999996</v>
      </c>
      <c r="AQ16503" s="105">
        <f t="shared" si="976"/>
        <v>-2.2707913229547817E-3</v>
      </c>
      <c r="AR16503" s="106">
        <v>62.15</v>
      </c>
      <c r="AS16503" s="106">
        <f t="shared" si="978"/>
        <v>-5.1621343862427952E-3</v>
      </c>
      <c r="AT16503" s="107">
        <v>60.3</v>
      </c>
      <c r="AU16503" s="107">
        <f t="shared" si="979"/>
        <v>9.9552024150161966E-4</v>
      </c>
      <c r="AV16503" s="90"/>
      <c r="AW16503" s="90"/>
      <c r="AX16503" s="108">
        <v>595.59</v>
      </c>
      <c r="AY16503" s="108">
        <f t="shared" si="973"/>
        <v>-1.509966061002275E-3</v>
      </c>
      <c r="AZ16503" s="109"/>
      <c r="BA16503" s="109"/>
      <c r="BB16503" s="110"/>
      <c r="BC16503" s="110"/>
      <c r="BD16503" s="111"/>
      <c r="BE16503" s="111"/>
      <c r="BF16503" s="112">
        <v>114.43481199999999</v>
      </c>
      <c r="BG16503" s="112">
        <f t="shared" si="972"/>
        <v>1.4865699692379278E-4</v>
      </c>
    </row>
    <row r="16504" spans="1:59" ht="25" x14ac:dyDescent="0.2">
      <c r="A16504" s="83">
        <v>34765</v>
      </c>
      <c r="B16504" s="84"/>
      <c r="C16504" s="85"/>
      <c r="D16504" s="86"/>
      <c r="E16504" s="86"/>
      <c r="F16504" s="87"/>
      <c r="G16504" s="87"/>
      <c r="H16504" s="88"/>
      <c r="I16504" s="88"/>
      <c r="J16504" s="89">
        <v>113.20699999999999</v>
      </c>
      <c r="K16504" s="89">
        <f t="shared" si="974"/>
        <v>5.1542853845543014E-3</v>
      </c>
      <c r="L16504" s="90"/>
      <c r="M16504" s="90"/>
      <c r="N16504" s="91"/>
      <c r="O16504" s="91"/>
      <c r="P16504" s="92"/>
      <c r="Q16504" s="92"/>
      <c r="R16504" s="93"/>
      <c r="S16504" s="93"/>
      <c r="T16504" s="94"/>
      <c r="U16504" s="94"/>
      <c r="V16504" s="95"/>
      <c r="W16504" s="95"/>
      <c r="X16504" s="96"/>
      <c r="Y16504" s="96"/>
      <c r="Z16504" s="97"/>
      <c r="AA16504" s="97"/>
      <c r="AB16504" s="98">
        <v>919.27</v>
      </c>
      <c r="AC16504" s="98">
        <f t="shared" si="980"/>
        <v>6.6137807220368406E-3</v>
      </c>
      <c r="AD16504" s="99">
        <v>607.48</v>
      </c>
      <c r="AE16504" s="99">
        <f t="shared" si="977"/>
        <v>-7.2005887856406003E-3</v>
      </c>
      <c r="AF16504" s="100">
        <v>1982.617</v>
      </c>
      <c r="AG16504" s="100">
        <f t="shared" si="981"/>
        <v>-9.1628974470564784E-3</v>
      </c>
      <c r="AH16504" s="101">
        <v>420.45</v>
      </c>
      <c r="AI16504" s="101">
        <f t="shared" si="975"/>
        <v>-6.4956844963988264E-3</v>
      </c>
      <c r="AJ16504" s="102">
        <v>1588.31</v>
      </c>
      <c r="AK16504" s="102">
        <f t="shared" si="982"/>
        <v>-6.545261125780113E-3</v>
      </c>
      <c r="AL16504" s="103">
        <v>101.34399999999999</v>
      </c>
      <c r="AM16504" s="103">
        <f t="shared" si="984"/>
        <v>2.8476152006346022E-3</v>
      </c>
      <c r="AN16504" s="104">
        <v>106.32</v>
      </c>
      <c r="AO16504" s="104">
        <f t="shared" si="983"/>
        <v>-7.7016430380527599E-3</v>
      </c>
      <c r="AP16504" s="105">
        <v>706.93399999999997</v>
      </c>
      <c r="AQ16504" s="105">
        <f t="shared" si="976"/>
        <v>-7.9801371975417121E-3</v>
      </c>
      <c r="AR16504" s="106">
        <v>61.83</v>
      </c>
      <c r="AS16504" s="106">
        <f t="shared" si="978"/>
        <v>-6.4714449758910251E-4</v>
      </c>
      <c r="AT16504" s="107">
        <v>60.03</v>
      </c>
      <c r="AU16504" s="107">
        <f t="shared" si="979"/>
        <v>-4.4876664693879048E-3</v>
      </c>
      <c r="AV16504" s="90"/>
      <c r="AW16504" s="90"/>
      <c r="AX16504" s="108">
        <v>594.80999999999995</v>
      </c>
      <c r="AY16504" s="108">
        <f t="shared" si="973"/>
        <v>-1.3104840585165302E-3</v>
      </c>
      <c r="AZ16504" s="109"/>
      <c r="BA16504" s="109"/>
      <c r="BB16504" s="110"/>
      <c r="BC16504" s="110"/>
      <c r="BD16504" s="111"/>
      <c r="BE16504" s="111"/>
      <c r="BF16504" s="112">
        <v>114.4518248</v>
      </c>
      <c r="BG16504" s="112">
        <f t="shared" si="972"/>
        <v>1.4865674131051633E-4</v>
      </c>
    </row>
    <row r="16505" spans="1:59" ht="25" x14ac:dyDescent="0.2">
      <c r="A16505" s="83">
        <v>34766</v>
      </c>
      <c r="B16505" s="84"/>
      <c r="C16505" s="85"/>
      <c r="D16505" s="86"/>
      <c r="E16505" s="86"/>
      <c r="F16505" s="87"/>
      <c r="G16505" s="87"/>
      <c r="H16505" s="88"/>
      <c r="I16505" s="88"/>
      <c r="J16505" s="89">
        <v>112.55200000000001</v>
      </c>
      <c r="K16505" s="89">
        <f t="shared" si="974"/>
        <v>-5.8026642381440478E-3</v>
      </c>
      <c r="L16505" s="90"/>
      <c r="M16505" s="90"/>
      <c r="N16505" s="91"/>
      <c r="O16505" s="91"/>
      <c r="P16505" s="92"/>
      <c r="Q16505" s="92"/>
      <c r="R16505" s="93"/>
      <c r="S16505" s="93"/>
      <c r="T16505" s="94"/>
      <c r="U16505" s="94"/>
      <c r="V16505" s="95"/>
      <c r="W16505" s="95"/>
      <c r="X16505" s="96"/>
      <c r="Y16505" s="96"/>
      <c r="Z16505" s="97"/>
      <c r="AA16505" s="97"/>
      <c r="AB16505" s="98">
        <v>921.65</v>
      </c>
      <c r="AC16505" s="98">
        <f t="shared" si="980"/>
        <v>-2.5856651304672273E-3</v>
      </c>
      <c r="AD16505" s="99">
        <v>608.77</v>
      </c>
      <c r="AE16505" s="99">
        <f t="shared" si="977"/>
        <v>2.1212752044880165E-3</v>
      </c>
      <c r="AF16505" s="100">
        <v>1989.818</v>
      </c>
      <c r="AG16505" s="100">
        <f t="shared" si="981"/>
        <v>3.6254880885865626E-3</v>
      </c>
      <c r="AH16505" s="101">
        <v>420.64</v>
      </c>
      <c r="AI16505" s="101">
        <f t="shared" si="975"/>
        <v>4.5179470266407514E-4</v>
      </c>
      <c r="AJ16505" s="102">
        <v>1590.5</v>
      </c>
      <c r="AK16505" s="102">
        <f t="shared" si="982"/>
        <v>1.3778743281185413E-3</v>
      </c>
      <c r="AL16505" s="103">
        <v>101.633</v>
      </c>
      <c r="AM16505" s="103">
        <f t="shared" si="984"/>
        <v>1.4551606685454233E-3</v>
      </c>
      <c r="AN16505" s="104">
        <v>106.339</v>
      </c>
      <c r="AO16505" s="104">
        <f t="shared" si="983"/>
        <v>1.786898278517978E-4</v>
      </c>
      <c r="AP16505" s="105">
        <v>709.66</v>
      </c>
      <c r="AQ16505" s="105">
        <f t="shared" si="976"/>
        <v>3.8486727528931224E-3</v>
      </c>
      <c r="AR16505" s="106">
        <v>61.79</v>
      </c>
      <c r="AS16505" s="106">
        <f t="shared" si="978"/>
        <v>-1.619695851340911E-3</v>
      </c>
      <c r="AT16505" s="107">
        <v>60.2</v>
      </c>
      <c r="AU16505" s="107">
        <f t="shared" si="979"/>
        <v>2.8279150510236643E-3</v>
      </c>
      <c r="AV16505" s="90"/>
      <c r="AW16505" s="90"/>
      <c r="AX16505" s="108">
        <v>596.97</v>
      </c>
      <c r="AY16505" s="108">
        <f t="shared" si="973"/>
        <v>3.6248340551033919E-3</v>
      </c>
      <c r="AZ16505" s="109"/>
      <c r="BA16505" s="109"/>
      <c r="BB16505" s="110"/>
      <c r="BC16505" s="110"/>
      <c r="BD16505" s="111"/>
      <c r="BE16505" s="111"/>
      <c r="BF16505" s="112">
        <v>114.46884009999999</v>
      </c>
      <c r="BG16505" s="112">
        <f t="shared" si="972"/>
        <v>1.4865735599713833E-4</v>
      </c>
    </row>
    <row r="16506" spans="1:59" ht="25" x14ac:dyDescent="0.2">
      <c r="A16506" s="83">
        <v>34767</v>
      </c>
      <c r="B16506" s="84"/>
      <c r="C16506" s="85"/>
      <c r="D16506" s="86"/>
      <c r="E16506" s="86"/>
      <c r="F16506" s="87"/>
      <c r="G16506" s="87"/>
      <c r="H16506" s="88"/>
      <c r="I16506" s="88"/>
      <c r="J16506" s="89">
        <v>112.44499999999999</v>
      </c>
      <c r="K16506" s="89">
        <f t="shared" si="974"/>
        <v>-9.5112386446362667E-4</v>
      </c>
      <c r="L16506" s="90"/>
      <c r="M16506" s="90"/>
      <c r="N16506" s="91"/>
      <c r="O16506" s="91"/>
      <c r="P16506" s="92"/>
      <c r="Q16506" s="92"/>
      <c r="R16506" s="93"/>
      <c r="S16506" s="93"/>
      <c r="T16506" s="94"/>
      <c r="U16506" s="94"/>
      <c r="V16506" s="95"/>
      <c r="W16506" s="95"/>
      <c r="X16506" s="96"/>
      <c r="Y16506" s="96"/>
      <c r="Z16506" s="97"/>
      <c r="AA16506" s="97"/>
      <c r="AB16506" s="98">
        <v>921.71</v>
      </c>
      <c r="AC16506" s="98">
        <f t="shared" si="980"/>
        <v>-6.5098515776943161E-5</v>
      </c>
      <c r="AD16506" s="99">
        <v>609.11</v>
      </c>
      <c r="AE16506" s="99">
        <f t="shared" si="977"/>
        <v>5.5834730652114706E-4</v>
      </c>
      <c r="AF16506" s="100">
        <v>1984.7339999999999</v>
      </c>
      <c r="AG16506" s="100">
        <f t="shared" si="981"/>
        <v>-2.558277145603229E-3</v>
      </c>
      <c r="AH16506" s="101">
        <v>420.83</v>
      </c>
      <c r="AI16506" s="101">
        <f t="shared" si="975"/>
        <v>4.5159067638526668E-4</v>
      </c>
      <c r="AJ16506" s="102">
        <v>1588.04</v>
      </c>
      <c r="AK16506" s="102">
        <f t="shared" si="982"/>
        <v>-1.54788078247667E-3</v>
      </c>
      <c r="AL16506" s="103">
        <v>101.78100000000001</v>
      </c>
      <c r="AM16506" s="103">
        <f t="shared" si="984"/>
        <v>1.0992503952589553E-2</v>
      </c>
      <c r="AN16506" s="104">
        <v>106.43</v>
      </c>
      <c r="AO16506" s="104">
        <f t="shared" si="983"/>
        <v>8.5538782011143697E-4</v>
      </c>
      <c r="AP16506" s="105">
        <v>710.26099999999997</v>
      </c>
      <c r="AQ16506" s="105">
        <f t="shared" si="976"/>
        <v>8.4652601925041366E-4</v>
      </c>
      <c r="AR16506" s="106">
        <v>61.69</v>
      </c>
      <c r="AS16506" s="106">
        <f t="shared" si="978"/>
        <v>-2.2719905910847985E-3</v>
      </c>
      <c r="AT16506" s="107">
        <v>60.26</v>
      </c>
      <c r="AU16506" s="107">
        <f t="shared" si="979"/>
        <v>9.961813873796846E-4</v>
      </c>
      <c r="AV16506" s="90"/>
      <c r="AW16506" s="90"/>
      <c r="AX16506" s="108">
        <v>599.13</v>
      </c>
      <c r="AY16506" s="108">
        <f t="shared" si="973"/>
        <v>3.6117420751476076E-3</v>
      </c>
      <c r="AZ16506" s="109"/>
      <c r="BA16506" s="109"/>
      <c r="BB16506" s="110"/>
      <c r="BC16506" s="110"/>
      <c r="BD16506" s="111"/>
      <c r="BE16506" s="111"/>
      <c r="BF16506" s="112">
        <v>114.48585799999999</v>
      </c>
      <c r="BG16506" s="112">
        <f t="shared" si="972"/>
        <v>1.4865709378501123E-4</v>
      </c>
    </row>
    <row r="16507" spans="1:59" ht="25" x14ac:dyDescent="0.2">
      <c r="A16507" s="83">
        <v>34768</v>
      </c>
      <c r="B16507" s="84"/>
      <c r="C16507" s="85"/>
      <c r="D16507" s="86"/>
      <c r="E16507" s="86"/>
      <c r="F16507" s="87"/>
      <c r="G16507" s="87"/>
      <c r="H16507" s="88"/>
      <c r="I16507" s="88"/>
      <c r="J16507" s="89">
        <v>112.264</v>
      </c>
      <c r="K16507" s="89">
        <f t="shared" si="974"/>
        <v>-1.6109727616140281E-3</v>
      </c>
      <c r="L16507" s="90"/>
      <c r="M16507" s="90"/>
      <c r="N16507" s="91"/>
      <c r="O16507" s="91"/>
      <c r="P16507" s="92"/>
      <c r="Q16507" s="92"/>
      <c r="R16507" s="93"/>
      <c r="S16507" s="93"/>
      <c r="T16507" s="94"/>
      <c r="U16507" s="94"/>
      <c r="V16507" s="95"/>
      <c r="W16507" s="95"/>
      <c r="X16507" s="96"/>
      <c r="Y16507" s="96"/>
      <c r="Z16507" s="97"/>
      <c r="AA16507" s="97"/>
      <c r="AB16507" s="98">
        <v>926.17</v>
      </c>
      <c r="AC16507" s="98">
        <f t="shared" si="980"/>
        <v>-4.8271626516733579E-3</v>
      </c>
      <c r="AD16507" s="99">
        <v>617.20000000000005</v>
      </c>
      <c r="AE16507" s="99">
        <f t="shared" si="977"/>
        <v>1.3194245115927409E-2</v>
      </c>
      <c r="AF16507" s="100">
        <v>2006.85</v>
      </c>
      <c r="AG16507" s="100">
        <f t="shared" si="981"/>
        <v>1.1081428483707934E-2</v>
      </c>
      <c r="AH16507" s="101">
        <v>426.4</v>
      </c>
      <c r="AI16507" s="101">
        <f t="shared" si="975"/>
        <v>1.3148921193678508E-2</v>
      </c>
      <c r="AJ16507" s="102">
        <v>1606.63</v>
      </c>
      <c r="AK16507" s="102">
        <f t="shared" si="982"/>
        <v>1.1638266132634693E-2</v>
      </c>
      <c r="AL16507" s="103">
        <v>102.90600000000001</v>
      </c>
      <c r="AM16507" s="103">
        <f t="shared" si="984"/>
        <v>0</v>
      </c>
      <c r="AN16507" s="104">
        <v>107.703</v>
      </c>
      <c r="AO16507" s="104">
        <f t="shared" si="983"/>
        <v>1.1889946874645719E-2</v>
      </c>
      <c r="AP16507" s="105">
        <v>719.577</v>
      </c>
      <c r="AQ16507" s="105">
        <f t="shared" si="976"/>
        <v>1.3031031245586192E-2</v>
      </c>
      <c r="AR16507" s="106">
        <v>61.55</v>
      </c>
      <c r="AS16507" s="106">
        <f t="shared" si="978"/>
        <v>0</v>
      </c>
      <c r="AT16507" s="107">
        <v>60.4</v>
      </c>
      <c r="AU16507" s="107">
        <f t="shared" si="979"/>
        <v>2.3205712386141922E-3</v>
      </c>
      <c r="AV16507" s="90"/>
      <c r="AW16507" s="90"/>
      <c r="AX16507" s="108">
        <v>600.69000000000005</v>
      </c>
      <c r="AY16507" s="108">
        <f t="shared" si="973"/>
        <v>2.6003915238364218E-3</v>
      </c>
      <c r="AZ16507" s="109"/>
      <c r="BA16507" s="109"/>
      <c r="BB16507" s="110"/>
      <c r="BC16507" s="110"/>
      <c r="BD16507" s="111"/>
      <c r="BE16507" s="111"/>
      <c r="BF16507" s="112">
        <v>114.5028784</v>
      </c>
      <c r="BG16507" s="112">
        <f t="shared" si="972"/>
        <v>1.4865682840500057E-4</v>
      </c>
    </row>
    <row r="16508" spans="1:59" ht="25" x14ac:dyDescent="0.2">
      <c r="A16508" s="83">
        <v>34769</v>
      </c>
      <c r="B16508" s="84"/>
      <c r="C16508" s="85"/>
      <c r="D16508" s="86"/>
      <c r="E16508" s="86"/>
      <c r="F16508" s="87"/>
      <c r="G16508" s="87"/>
      <c r="H16508" s="88"/>
      <c r="I16508" s="88"/>
      <c r="J16508" s="89">
        <v>112.264</v>
      </c>
      <c r="K16508" s="89">
        <f t="shared" si="974"/>
        <v>0</v>
      </c>
      <c r="L16508" s="90"/>
      <c r="M16508" s="90"/>
      <c r="N16508" s="91"/>
      <c r="O16508" s="91"/>
      <c r="P16508" s="92"/>
      <c r="Q16508" s="92"/>
      <c r="R16508" s="93"/>
      <c r="S16508" s="93"/>
      <c r="T16508" s="94"/>
      <c r="U16508" s="94"/>
      <c r="V16508" s="95"/>
      <c r="W16508" s="95"/>
      <c r="X16508" s="96"/>
      <c r="Y16508" s="96"/>
      <c r="Z16508" s="97"/>
      <c r="AA16508" s="97"/>
      <c r="AB16508" s="98">
        <v>926.17</v>
      </c>
      <c r="AC16508" s="98">
        <f t="shared" si="980"/>
        <v>0</v>
      </c>
      <c r="AD16508" s="99">
        <v>617.20000000000005</v>
      </c>
      <c r="AE16508" s="99">
        <f t="shared" si="977"/>
        <v>0</v>
      </c>
      <c r="AF16508" s="100">
        <v>2006.85</v>
      </c>
      <c r="AG16508" s="100">
        <f t="shared" si="981"/>
        <v>0</v>
      </c>
      <c r="AH16508" s="101">
        <v>426.4</v>
      </c>
      <c r="AI16508" s="101">
        <f t="shared" si="975"/>
        <v>0</v>
      </c>
      <c r="AJ16508" s="102">
        <v>1606.63</v>
      </c>
      <c r="AK16508" s="102">
        <f t="shared" si="982"/>
        <v>0</v>
      </c>
      <c r="AL16508" s="103">
        <v>102.90600000000001</v>
      </c>
      <c r="AM16508" s="103">
        <f t="shared" si="984"/>
        <v>0</v>
      </c>
      <c r="AN16508" s="104">
        <v>107.703</v>
      </c>
      <c r="AO16508" s="104">
        <f t="shared" si="983"/>
        <v>0</v>
      </c>
      <c r="AP16508" s="105">
        <v>719.577</v>
      </c>
      <c r="AQ16508" s="105">
        <f t="shared" si="976"/>
        <v>0</v>
      </c>
      <c r="AR16508" s="106">
        <v>61.55</v>
      </c>
      <c r="AS16508" s="106">
        <f t="shared" si="978"/>
        <v>0</v>
      </c>
      <c r="AT16508" s="107">
        <v>60.4</v>
      </c>
      <c r="AU16508" s="107">
        <f t="shared" si="979"/>
        <v>0</v>
      </c>
      <c r="AV16508" s="90"/>
      <c r="AW16508" s="90"/>
      <c r="AX16508" s="108">
        <v>600.69000000000005</v>
      </c>
      <c r="AY16508" s="108">
        <f t="shared" si="973"/>
        <v>0</v>
      </c>
      <c r="AZ16508" s="109"/>
      <c r="BA16508" s="109"/>
      <c r="BB16508" s="110"/>
      <c r="BC16508" s="110"/>
      <c r="BD16508" s="111"/>
      <c r="BE16508" s="111"/>
      <c r="BF16508" s="112">
        <v>114.5199013</v>
      </c>
      <c r="BG16508" s="112">
        <f t="shared" si="972"/>
        <v>1.4865655985910444E-4</v>
      </c>
    </row>
    <row r="16509" spans="1:59" ht="25" x14ac:dyDescent="0.2">
      <c r="A16509" s="83">
        <v>34770</v>
      </c>
      <c r="B16509" s="84"/>
      <c r="C16509" s="85"/>
      <c r="D16509" s="86"/>
      <c r="E16509" s="86"/>
      <c r="F16509" s="87"/>
      <c r="G16509" s="87"/>
      <c r="H16509" s="88"/>
      <c r="I16509" s="88"/>
      <c r="J16509" s="89">
        <v>112.264</v>
      </c>
      <c r="K16509" s="89">
        <f t="shared" si="974"/>
        <v>0</v>
      </c>
      <c r="L16509" s="90"/>
      <c r="M16509" s="90"/>
      <c r="N16509" s="91"/>
      <c r="O16509" s="91"/>
      <c r="P16509" s="92"/>
      <c r="Q16509" s="92"/>
      <c r="R16509" s="93"/>
      <c r="S16509" s="93"/>
      <c r="T16509" s="94"/>
      <c r="U16509" s="94"/>
      <c r="V16509" s="95"/>
      <c r="W16509" s="95"/>
      <c r="X16509" s="96"/>
      <c r="Y16509" s="96"/>
      <c r="Z16509" s="97"/>
      <c r="AA16509" s="97"/>
      <c r="AB16509" s="98">
        <v>926.17</v>
      </c>
      <c r="AC16509" s="98">
        <f t="shared" si="980"/>
        <v>0</v>
      </c>
      <c r="AD16509" s="99">
        <v>617.20000000000005</v>
      </c>
      <c r="AE16509" s="99">
        <f t="shared" si="977"/>
        <v>0</v>
      </c>
      <c r="AF16509" s="100">
        <v>2006.85</v>
      </c>
      <c r="AG16509" s="100">
        <f t="shared" si="981"/>
        <v>0</v>
      </c>
      <c r="AH16509" s="101">
        <v>426.4</v>
      </c>
      <c r="AI16509" s="101">
        <f t="shared" si="975"/>
        <v>0</v>
      </c>
      <c r="AJ16509" s="102">
        <v>1606.63</v>
      </c>
      <c r="AK16509" s="102">
        <f t="shared" si="982"/>
        <v>0</v>
      </c>
      <c r="AL16509" s="103">
        <v>102.90600000000001</v>
      </c>
      <c r="AM16509" s="103">
        <f t="shared" si="984"/>
        <v>3.2501107936553962E-3</v>
      </c>
      <c r="AN16509" s="104">
        <v>107.703</v>
      </c>
      <c r="AO16509" s="104">
        <f t="shared" si="983"/>
        <v>0</v>
      </c>
      <c r="AP16509" s="105">
        <v>719.577</v>
      </c>
      <c r="AQ16509" s="105">
        <f t="shared" si="976"/>
        <v>0</v>
      </c>
      <c r="AR16509" s="106">
        <v>61.55</v>
      </c>
      <c r="AS16509" s="106">
        <f t="shared" si="978"/>
        <v>3.891686442425801E-3</v>
      </c>
      <c r="AT16509" s="107">
        <v>60.4</v>
      </c>
      <c r="AU16509" s="107">
        <f t="shared" si="979"/>
        <v>0</v>
      </c>
      <c r="AV16509" s="90"/>
      <c r="AW16509" s="90"/>
      <c r="AX16509" s="108">
        <v>600.69000000000005</v>
      </c>
      <c r="AY16509" s="108">
        <f t="shared" si="973"/>
        <v>0</v>
      </c>
      <c r="AZ16509" s="109"/>
      <c r="BA16509" s="109"/>
      <c r="BB16509" s="110"/>
      <c r="BC16509" s="110"/>
      <c r="BD16509" s="111"/>
      <c r="BE16509" s="111"/>
      <c r="BF16509" s="112">
        <v>114.5369267</v>
      </c>
      <c r="BG16509" s="112">
        <f t="shared" si="972"/>
        <v>1.4865716109959404E-4</v>
      </c>
    </row>
    <row r="16510" spans="1:59" ht="25" x14ac:dyDescent="0.2">
      <c r="A16510" s="83">
        <v>34771</v>
      </c>
      <c r="B16510" s="84"/>
      <c r="C16510" s="85"/>
      <c r="D16510" s="86"/>
      <c r="E16510" s="86"/>
      <c r="F16510" s="87"/>
      <c r="G16510" s="87"/>
      <c r="H16510" s="88"/>
      <c r="I16510" s="88"/>
      <c r="J16510" s="89">
        <v>113.026</v>
      </c>
      <c r="K16510" s="89">
        <f t="shared" si="974"/>
        <v>6.7646402927829365E-3</v>
      </c>
      <c r="L16510" s="90"/>
      <c r="M16510" s="90"/>
      <c r="N16510" s="91"/>
      <c r="O16510" s="91"/>
      <c r="P16510" s="92"/>
      <c r="Q16510" s="92"/>
      <c r="R16510" s="93"/>
      <c r="S16510" s="93"/>
      <c r="T16510" s="94"/>
      <c r="U16510" s="94"/>
      <c r="V16510" s="95"/>
      <c r="W16510" s="95"/>
      <c r="X16510" s="96"/>
      <c r="Y16510" s="96"/>
      <c r="Z16510" s="97"/>
      <c r="AA16510" s="97"/>
      <c r="AB16510" s="98">
        <v>927.03</v>
      </c>
      <c r="AC16510" s="98">
        <f t="shared" si="980"/>
        <v>-9.281243921160998E-4</v>
      </c>
      <c r="AD16510" s="99">
        <v>617.85</v>
      </c>
      <c r="AE16510" s="99">
        <f t="shared" si="977"/>
        <v>1.052589061193686E-3</v>
      </c>
      <c r="AF16510" s="100">
        <v>1998.6969999999999</v>
      </c>
      <c r="AG16510" s="100">
        <f t="shared" si="981"/>
        <v>-4.070860364002591E-3</v>
      </c>
      <c r="AH16510" s="101">
        <v>427.37</v>
      </c>
      <c r="AI16510" s="101">
        <f t="shared" si="975"/>
        <v>2.2722757121043306E-3</v>
      </c>
      <c r="AJ16510" s="102">
        <v>1606.85</v>
      </c>
      <c r="AK16510" s="102">
        <f t="shared" si="982"/>
        <v>1.3692321118748089E-4</v>
      </c>
      <c r="AL16510" s="103">
        <v>103.241</v>
      </c>
      <c r="AM16510" s="103">
        <f t="shared" si="984"/>
        <v>3.2878543509190514E-3</v>
      </c>
      <c r="AN16510" s="104">
        <v>108.321</v>
      </c>
      <c r="AO16510" s="104">
        <f t="shared" si="983"/>
        <v>5.7216020992175874E-3</v>
      </c>
      <c r="AP16510" s="105">
        <v>719.43200000000002</v>
      </c>
      <c r="AQ16510" s="105">
        <f t="shared" si="976"/>
        <v>-2.0152757973123942E-4</v>
      </c>
      <c r="AR16510" s="106">
        <v>61.79</v>
      </c>
      <c r="AS16510" s="106">
        <f t="shared" si="978"/>
        <v>-1.6185158245255843E-4</v>
      </c>
      <c r="AT16510" s="107">
        <v>60.45</v>
      </c>
      <c r="AU16510" s="107">
        <f t="shared" si="979"/>
        <v>8.2747212003239287E-4</v>
      </c>
      <c r="AV16510" s="90"/>
      <c r="AW16510" s="90"/>
      <c r="AX16510" s="108">
        <v>602.19000000000005</v>
      </c>
      <c r="AY16510" s="108">
        <f t="shared" si="973"/>
        <v>2.4940156582771151E-3</v>
      </c>
      <c r="AZ16510" s="109"/>
      <c r="BA16510" s="109"/>
      <c r="BB16510" s="110"/>
      <c r="BC16510" s="110"/>
      <c r="BD16510" s="111"/>
      <c r="BE16510" s="111"/>
      <c r="BF16510" s="112">
        <v>114.55395470000001</v>
      </c>
      <c r="BG16510" s="112">
        <f t="shared" si="972"/>
        <v>1.4865688596616983E-4</v>
      </c>
    </row>
    <row r="16511" spans="1:59" ht="25" x14ac:dyDescent="0.2">
      <c r="A16511" s="83">
        <v>34772</v>
      </c>
      <c r="B16511" s="84"/>
      <c r="C16511" s="85"/>
      <c r="D16511" s="86"/>
      <c r="E16511" s="86"/>
      <c r="F16511" s="87"/>
      <c r="G16511" s="87"/>
      <c r="H16511" s="88"/>
      <c r="I16511" s="88"/>
      <c r="J16511" s="89">
        <v>112.572</v>
      </c>
      <c r="K16511" s="89">
        <f t="shared" si="974"/>
        <v>-4.0248638098032809E-3</v>
      </c>
      <c r="L16511" s="90"/>
      <c r="M16511" s="90"/>
      <c r="N16511" s="91"/>
      <c r="O16511" s="91"/>
      <c r="P16511" s="92"/>
      <c r="Q16511" s="92"/>
      <c r="R16511" s="93"/>
      <c r="S16511" s="93"/>
      <c r="T16511" s="94"/>
      <c r="U16511" s="94"/>
      <c r="V16511" s="95"/>
      <c r="W16511" s="95"/>
      <c r="X16511" s="96"/>
      <c r="Y16511" s="96"/>
      <c r="Z16511" s="97"/>
      <c r="AA16511" s="97"/>
      <c r="AB16511" s="98">
        <v>930.99</v>
      </c>
      <c r="AC16511" s="98">
        <f t="shared" si="980"/>
        <v>-4.2626085790709554E-3</v>
      </c>
      <c r="AD16511" s="99">
        <v>621.45000000000005</v>
      </c>
      <c r="AE16511" s="99">
        <f t="shared" si="977"/>
        <v>5.8097476413211573E-3</v>
      </c>
      <c r="AF16511" s="100">
        <v>2007.94</v>
      </c>
      <c r="AG16511" s="100">
        <f t="shared" si="981"/>
        <v>4.6138526633664649E-3</v>
      </c>
      <c r="AH16511" s="101">
        <v>431.05</v>
      </c>
      <c r="AI16511" s="101">
        <f t="shared" si="975"/>
        <v>8.573944092195045E-3</v>
      </c>
      <c r="AJ16511" s="102">
        <v>1615.37</v>
      </c>
      <c r="AK16511" s="102">
        <f t="shared" si="982"/>
        <v>5.2882918335013908E-3</v>
      </c>
      <c r="AL16511" s="103">
        <v>103.581</v>
      </c>
      <c r="AM16511" s="103">
        <f t="shared" si="984"/>
        <v>2.8343378530387396E-3</v>
      </c>
      <c r="AN16511" s="104">
        <v>109.205</v>
      </c>
      <c r="AO16511" s="104">
        <f t="shared" si="983"/>
        <v>8.1278087815582004E-3</v>
      </c>
      <c r="AP16511" s="105">
        <v>721.52800000000002</v>
      </c>
      <c r="AQ16511" s="105">
        <f t="shared" si="976"/>
        <v>2.9091737150992816E-3</v>
      </c>
      <c r="AR16511" s="106">
        <v>61.78</v>
      </c>
      <c r="AS16511" s="106">
        <f t="shared" si="978"/>
        <v>8.3817383029717498E-3</v>
      </c>
      <c r="AT16511" s="107">
        <v>60.52</v>
      </c>
      <c r="AU16511" s="107">
        <f t="shared" si="979"/>
        <v>1.1573118593534782E-3</v>
      </c>
      <c r="AV16511" s="90"/>
      <c r="AW16511" s="90"/>
      <c r="AX16511" s="108">
        <v>605.12</v>
      </c>
      <c r="AY16511" s="108">
        <f t="shared" si="973"/>
        <v>4.8537753391477293E-3</v>
      </c>
      <c r="AZ16511" s="109"/>
      <c r="BA16511" s="109"/>
      <c r="BB16511" s="110"/>
      <c r="BC16511" s="110"/>
      <c r="BD16511" s="111"/>
      <c r="BE16511" s="111"/>
      <c r="BF16511" s="112">
        <v>114.5709852</v>
      </c>
      <c r="BG16511" s="112">
        <f t="shared" si="972"/>
        <v>1.4865660767107838E-4</v>
      </c>
    </row>
    <row r="16512" spans="1:59" ht="25" x14ac:dyDescent="0.2">
      <c r="A16512" s="83">
        <v>34773</v>
      </c>
      <c r="B16512" s="84"/>
      <c r="C16512" s="85"/>
      <c r="D16512" s="86"/>
      <c r="E16512" s="86"/>
      <c r="F16512" s="87"/>
      <c r="G16512" s="87"/>
      <c r="H16512" s="88"/>
      <c r="I16512" s="88"/>
      <c r="J16512" s="89">
        <v>112.982</v>
      </c>
      <c r="K16512" s="89">
        <f t="shared" si="974"/>
        <v>3.6354970568043478E-3</v>
      </c>
      <c r="L16512" s="90"/>
      <c r="M16512" s="90"/>
      <c r="N16512" s="91"/>
      <c r="O16512" s="91"/>
      <c r="P16512" s="92"/>
      <c r="Q16512" s="92"/>
      <c r="R16512" s="93"/>
      <c r="S16512" s="93"/>
      <c r="T16512" s="94"/>
      <c r="U16512" s="94"/>
      <c r="V16512" s="95"/>
      <c r="W16512" s="95"/>
      <c r="X16512" s="96"/>
      <c r="Y16512" s="96"/>
      <c r="Z16512" s="97"/>
      <c r="AA16512" s="97"/>
      <c r="AB16512" s="98">
        <v>931.38</v>
      </c>
      <c r="AC16512" s="98">
        <f t="shared" si="980"/>
        <v>-4.1882118558702101E-4</v>
      </c>
      <c r="AD16512" s="99">
        <v>620.21</v>
      </c>
      <c r="AE16512" s="99">
        <f t="shared" si="977"/>
        <v>-1.9973268241372274E-3</v>
      </c>
      <c r="AF16512" s="100">
        <v>2002.165</v>
      </c>
      <c r="AG16512" s="100">
        <f t="shared" si="981"/>
        <v>-2.8802258256607517E-3</v>
      </c>
      <c r="AH16512" s="101">
        <v>429.85</v>
      </c>
      <c r="AI16512" s="101">
        <f t="shared" si="975"/>
        <v>-2.7877820354809098E-3</v>
      </c>
      <c r="AJ16512" s="102">
        <v>1611.69</v>
      </c>
      <c r="AK16512" s="102">
        <f t="shared" si="982"/>
        <v>-2.2807147032749553E-3</v>
      </c>
      <c r="AL16512" s="103">
        <v>103.875</v>
      </c>
      <c r="AM16512" s="103">
        <f t="shared" si="984"/>
        <v>8.8464345597626289E-3</v>
      </c>
      <c r="AN16512" s="104">
        <v>109.044</v>
      </c>
      <c r="AO16512" s="104">
        <f t="shared" si="983"/>
        <v>-1.4753793071642567E-3</v>
      </c>
      <c r="AP16512" s="105">
        <v>720.75199999999995</v>
      </c>
      <c r="AQ16512" s="105">
        <f t="shared" si="976"/>
        <v>-1.0760740977894673E-3</v>
      </c>
      <c r="AR16512" s="106">
        <v>62.3</v>
      </c>
      <c r="AS16512" s="106">
        <f t="shared" si="978"/>
        <v>1.9243110492258974E-3</v>
      </c>
      <c r="AT16512" s="107">
        <v>60.69</v>
      </c>
      <c r="AU16512" s="107">
        <f t="shared" si="979"/>
        <v>2.8050509276084604E-3</v>
      </c>
      <c r="AV16512" s="90"/>
      <c r="AW16512" s="90"/>
      <c r="AX16512" s="108">
        <v>605</v>
      </c>
      <c r="AY16512" s="108">
        <f t="shared" si="973"/>
        <v>-1.9832743925117988E-4</v>
      </c>
      <c r="AZ16512" s="109"/>
      <c r="BA16512" s="109"/>
      <c r="BB16512" s="110"/>
      <c r="BC16512" s="110"/>
      <c r="BD16512" s="111"/>
      <c r="BE16512" s="111"/>
      <c r="BF16512" s="112">
        <v>114.58801819999999</v>
      </c>
      <c r="BG16512" s="112">
        <f t="shared" si="972"/>
        <v>1.486571987776265E-4</v>
      </c>
    </row>
    <row r="16513" spans="1:59" ht="25" x14ac:dyDescent="0.2">
      <c r="A16513" s="83">
        <v>34774</v>
      </c>
      <c r="B16513" s="84"/>
      <c r="C16513" s="85"/>
      <c r="D16513" s="86"/>
      <c r="E16513" s="86"/>
      <c r="F16513" s="87"/>
      <c r="G16513" s="87"/>
      <c r="H16513" s="88"/>
      <c r="I16513" s="88"/>
      <c r="J16513" s="89">
        <v>112.895</v>
      </c>
      <c r="K16513" s="89">
        <f t="shared" si="974"/>
        <v>-7.703307933275064E-4</v>
      </c>
      <c r="L16513" s="90"/>
      <c r="M16513" s="90"/>
      <c r="N16513" s="91"/>
      <c r="O16513" s="91"/>
      <c r="P16513" s="92"/>
      <c r="Q16513" s="92"/>
      <c r="R16513" s="93"/>
      <c r="S16513" s="93"/>
      <c r="T16513" s="94"/>
      <c r="U16513" s="94"/>
      <c r="V16513" s="95"/>
      <c r="W16513" s="95"/>
      <c r="X16513" s="96"/>
      <c r="Y16513" s="96"/>
      <c r="Z16513" s="97"/>
      <c r="AA16513" s="97"/>
      <c r="AB16513" s="98">
        <v>934.35</v>
      </c>
      <c r="AC16513" s="98">
        <f t="shared" si="980"/>
        <v>-3.1837431018572489E-3</v>
      </c>
      <c r="AD16513" s="99">
        <v>624.71</v>
      </c>
      <c r="AE16513" s="99">
        <f t="shared" si="977"/>
        <v>7.2294116877075565E-3</v>
      </c>
      <c r="AF16513" s="100">
        <v>2012.1279999999999</v>
      </c>
      <c r="AG16513" s="100">
        <f t="shared" si="981"/>
        <v>4.9637734248895622E-3</v>
      </c>
      <c r="AH16513" s="101">
        <v>433.2</v>
      </c>
      <c r="AI16513" s="101">
        <f t="shared" si="975"/>
        <v>7.7632045063824829E-3</v>
      </c>
      <c r="AJ16513" s="102">
        <v>1622.88</v>
      </c>
      <c r="AK16513" s="102">
        <f t="shared" si="982"/>
        <v>6.9190307469150216E-3</v>
      </c>
      <c r="AL16513" s="103">
        <v>104.798</v>
      </c>
      <c r="AM16513" s="103">
        <f t="shared" si="984"/>
        <v>1.287363514641954E-3</v>
      </c>
      <c r="AN16513" s="104">
        <v>109.878</v>
      </c>
      <c r="AO16513" s="104">
        <f t="shared" si="983"/>
        <v>7.6191888856563987E-3</v>
      </c>
      <c r="AP16513" s="105">
        <v>725.63400000000001</v>
      </c>
      <c r="AQ16513" s="105">
        <f t="shared" si="976"/>
        <v>6.7506440740815188E-3</v>
      </c>
      <c r="AR16513" s="106">
        <v>62.42</v>
      </c>
      <c r="AS16513" s="106">
        <f t="shared" si="978"/>
        <v>-2.0848375765792509E-3</v>
      </c>
      <c r="AT16513" s="107">
        <v>60.91</v>
      </c>
      <c r="AU16513" s="107">
        <f t="shared" si="979"/>
        <v>3.6184250006294789E-3</v>
      </c>
      <c r="AV16513" s="90"/>
      <c r="AW16513" s="90"/>
      <c r="AX16513" s="108">
        <v>605.72</v>
      </c>
      <c r="AY16513" s="108">
        <f t="shared" si="973"/>
        <v>1.1893750576132426E-3</v>
      </c>
      <c r="AZ16513" s="109"/>
      <c r="BA16513" s="109"/>
      <c r="BB16513" s="110"/>
      <c r="BC16513" s="110"/>
      <c r="BD16513" s="111"/>
      <c r="BE16513" s="111"/>
      <c r="BF16513" s="112">
        <v>114.60505379999999</v>
      </c>
      <c r="BG16513" s="112">
        <f t="shared" si="972"/>
        <v>1.4865691390388743E-4</v>
      </c>
    </row>
    <row r="16514" spans="1:59" ht="25" x14ac:dyDescent="0.2">
      <c r="A16514" s="83">
        <v>34775</v>
      </c>
      <c r="B16514" s="84"/>
      <c r="C16514" s="85"/>
      <c r="D16514" s="86"/>
      <c r="E16514" s="86"/>
      <c r="F16514" s="87"/>
      <c r="G16514" s="87"/>
      <c r="H16514" s="88"/>
      <c r="I16514" s="88"/>
      <c r="J16514" s="89">
        <v>112.998</v>
      </c>
      <c r="K16514" s="89">
        <f t="shared" si="974"/>
        <v>9.1193624537411471E-4</v>
      </c>
      <c r="L16514" s="90"/>
      <c r="M16514" s="90"/>
      <c r="N16514" s="91"/>
      <c r="O16514" s="91"/>
      <c r="P16514" s="92"/>
      <c r="Q16514" s="92"/>
      <c r="R16514" s="93"/>
      <c r="S16514" s="93"/>
      <c r="T16514" s="94"/>
      <c r="U16514" s="94"/>
      <c r="V16514" s="95"/>
      <c r="W16514" s="95"/>
      <c r="X16514" s="96"/>
      <c r="Y16514" s="96"/>
      <c r="Z16514" s="97"/>
      <c r="AA16514" s="97"/>
      <c r="AB16514" s="98">
        <v>931.43</v>
      </c>
      <c r="AC16514" s="98">
        <f t="shared" si="980"/>
        <v>3.1300607617238282E-3</v>
      </c>
      <c r="AD16514" s="99">
        <v>624.85</v>
      </c>
      <c r="AE16514" s="99">
        <f t="shared" si="977"/>
        <v>2.2407887670195515E-4</v>
      </c>
      <c r="AF16514" s="100">
        <v>2007.5540000000001</v>
      </c>
      <c r="AG16514" s="100">
        <f t="shared" si="981"/>
        <v>-2.2758028989199684E-3</v>
      </c>
      <c r="AH16514" s="101">
        <v>434.07</v>
      </c>
      <c r="AI16514" s="101">
        <f t="shared" si="975"/>
        <v>2.0062962902644521E-3</v>
      </c>
      <c r="AJ16514" s="102">
        <v>1622.48</v>
      </c>
      <c r="AK16514" s="102">
        <f t="shared" si="982"/>
        <v>-2.465057818088259E-4</v>
      </c>
      <c r="AL16514" s="103">
        <v>104.93300000000001</v>
      </c>
      <c r="AM16514" s="103">
        <f t="shared" si="984"/>
        <v>0</v>
      </c>
      <c r="AN16514" s="104">
        <v>110.229</v>
      </c>
      <c r="AO16514" s="104">
        <f t="shared" si="983"/>
        <v>3.1893606067191684E-3</v>
      </c>
      <c r="AP16514" s="105">
        <v>724.39099999999996</v>
      </c>
      <c r="AQ16514" s="105">
        <f t="shared" si="976"/>
        <v>-1.7144536190312198E-3</v>
      </c>
      <c r="AR16514" s="106">
        <v>62.29</v>
      </c>
      <c r="AS16514" s="106">
        <f t="shared" si="978"/>
        <v>0</v>
      </c>
      <c r="AT16514" s="107">
        <v>60.81</v>
      </c>
      <c r="AU16514" s="107">
        <f t="shared" si="979"/>
        <v>-1.6431157163748367E-3</v>
      </c>
      <c r="AV16514" s="90"/>
      <c r="AW16514" s="90"/>
      <c r="AX16514" s="108">
        <v>604.53</v>
      </c>
      <c r="AY16514" s="108">
        <f t="shared" si="973"/>
        <v>-1.9665364734623358E-3</v>
      </c>
      <c r="AZ16514" s="109"/>
      <c r="BA16514" s="109"/>
      <c r="BB16514" s="110"/>
      <c r="BC16514" s="110"/>
      <c r="BD16514" s="111"/>
      <c r="BE16514" s="111"/>
      <c r="BF16514" s="112">
        <v>114.6220919</v>
      </c>
      <c r="BG16514" s="112">
        <f t="shared" si="972"/>
        <v>1.4865662587269931E-4</v>
      </c>
    </row>
    <row r="16515" spans="1:59" ht="25" x14ac:dyDescent="0.2">
      <c r="A16515" s="83">
        <v>34776</v>
      </c>
      <c r="B16515" s="84"/>
      <c r="C16515" s="85"/>
      <c r="D16515" s="86"/>
      <c r="E16515" s="86"/>
      <c r="F16515" s="87"/>
      <c r="G16515" s="87"/>
      <c r="H16515" s="88"/>
      <c r="I16515" s="88"/>
      <c r="J16515" s="89">
        <v>112.998</v>
      </c>
      <c r="K16515" s="89">
        <f t="shared" si="974"/>
        <v>0</v>
      </c>
      <c r="L16515" s="90"/>
      <c r="M16515" s="90"/>
      <c r="N16515" s="91"/>
      <c r="O16515" s="91"/>
      <c r="P16515" s="92"/>
      <c r="Q16515" s="92"/>
      <c r="R16515" s="93"/>
      <c r="S16515" s="93"/>
      <c r="T16515" s="94"/>
      <c r="U16515" s="94"/>
      <c r="V16515" s="95"/>
      <c r="W16515" s="95"/>
      <c r="X16515" s="96"/>
      <c r="Y16515" s="96"/>
      <c r="Z16515" s="97"/>
      <c r="AA16515" s="97"/>
      <c r="AB16515" s="98">
        <v>931.43</v>
      </c>
      <c r="AC16515" s="98">
        <f t="shared" si="980"/>
        <v>0</v>
      </c>
      <c r="AD16515" s="99">
        <v>624.85</v>
      </c>
      <c r="AE16515" s="99">
        <f t="shared" si="977"/>
        <v>0</v>
      </c>
      <c r="AF16515" s="100">
        <v>2007.5540000000001</v>
      </c>
      <c r="AG16515" s="100">
        <f t="shared" si="981"/>
        <v>0</v>
      </c>
      <c r="AH16515" s="101">
        <v>434.07</v>
      </c>
      <c r="AI16515" s="101">
        <f t="shared" si="975"/>
        <v>0</v>
      </c>
      <c r="AJ16515" s="102">
        <v>1622.48</v>
      </c>
      <c r="AK16515" s="102">
        <f t="shared" si="982"/>
        <v>0</v>
      </c>
      <c r="AL16515" s="103">
        <v>104.93300000000001</v>
      </c>
      <c r="AM16515" s="103">
        <f t="shared" si="984"/>
        <v>0</v>
      </c>
      <c r="AN16515" s="104">
        <v>110.229</v>
      </c>
      <c r="AO16515" s="104">
        <f t="shared" si="983"/>
        <v>0</v>
      </c>
      <c r="AP16515" s="105">
        <v>724.39099999999996</v>
      </c>
      <c r="AQ16515" s="105">
        <f t="shared" si="976"/>
        <v>0</v>
      </c>
      <c r="AR16515" s="106">
        <v>62.29</v>
      </c>
      <c r="AS16515" s="106">
        <f t="shared" si="978"/>
        <v>0</v>
      </c>
      <c r="AT16515" s="107">
        <v>60.81</v>
      </c>
      <c r="AU16515" s="107">
        <f t="shared" si="979"/>
        <v>0</v>
      </c>
      <c r="AV16515" s="90"/>
      <c r="AW16515" s="90"/>
      <c r="AX16515" s="108">
        <v>604.53</v>
      </c>
      <c r="AY16515" s="108">
        <f t="shared" si="973"/>
        <v>0</v>
      </c>
      <c r="AZ16515" s="109"/>
      <c r="BA16515" s="109"/>
      <c r="BB16515" s="110"/>
      <c r="BC16515" s="110"/>
      <c r="BD16515" s="111"/>
      <c r="BE16515" s="111"/>
      <c r="BF16515" s="112">
        <v>114.6391325</v>
      </c>
      <c r="BG16515" s="112">
        <f t="shared" ref="BG16515:BG16578" si="985">LN(BF16516/BF16515)</f>
        <v>1.486572068586267E-4</v>
      </c>
    </row>
    <row r="16516" spans="1:59" ht="25" x14ac:dyDescent="0.2">
      <c r="A16516" s="83">
        <v>34777</v>
      </c>
      <c r="B16516" s="84"/>
      <c r="C16516" s="85"/>
      <c r="D16516" s="86"/>
      <c r="E16516" s="86"/>
      <c r="F16516" s="87"/>
      <c r="G16516" s="87"/>
      <c r="H16516" s="88"/>
      <c r="I16516" s="88"/>
      <c r="J16516" s="89">
        <v>112.998</v>
      </c>
      <c r="K16516" s="89">
        <f t="shared" si="974"/>
        <v>0</v>
      </c>
      <c r="L16516" s="90"/>
      <c r="M16516" s="90"/>
      <c r="N16516" s="91"/>
      <c r="O16516" s="91"/>
      <c r="P16516" s="92"/>
      <c r="Q16516" s="92"/>
      <c r="R16516" s="93"/>
      <c r="S16516" s="93"/>
      <c r="T16516" s="94"/>
      <c r="U16516" s="94"/>
      <c r="V16516" s="95"/>
      <c r="W16516" s="95"/>
      <c r="X16516" s="96"/>
      <c r="Y16516" s="96"/>
      <c r="Z16516" s="97"/>
      <c r="AA16516" s="97"/>
      <c r="AB16516" s="98">
        <v>931.43</v>
      </c>
      <c r="AC16516" s="98">
        <f t="shared" si="980"/>
        <v>0</v>
      </c>
      <c r="AD16516" s="99">
        <v>624.85</v>
      </c>
      <c r="AE16516" s="99">
        <f t="shared" si="977"/>
        <v>0</v>
      </c>
      <c r="AF16516" s="100">
        <v>2007.5540000000001</v>
      </c>
      <c r="AG16516" s="100">
        <f t="shared" si="981"/>
        <v>0</v>
      </c>
      <c r="AH16516" s="101">
        <v>434.07</v>
      </c>
      <c r="AI16516" s="101">
        <f t="shared" si="975"/>
        <v>0</v>
      </c>
      <c r="AJ16516" s="102">
        <v>1622.48</v>
      </c>
      <c r="AK16516" s="102">
        <f t="shared" si="982"/>
        <v>0</v>
      </c>
      <c r="AL16516" s="103">
        <v>104.93300000000001</v>
      </c>
      <c r="AM16516" s="103">
        <f t="shared" si="984"/>
        <v>3.8901487651095703E-3</v>
      </c>
      <c r="AN16516" s="104">
        <v>110.229</v>
      </c>
      <c r="AO16516" s="104">
        <f t="shared" si="983"/>
        <v>0</v>
      </c>
      <c r="AP16516" s="105">
        <v>724.39099999999996</v>
      </c>
      <c r="AQ16516" s="105">
        <f t="shared" si="976"/>
        <v>0</v>
      </c>
      <c r="AR16516" s="106">
        <v>62.29</v>
      </c>
      <c r="AS16516" s="106">
        <f t="shared" si="978"/>
        <v>-6.4236392123714903E-4</v>
      </c>
      <c r="AT16516" s="107">
        <v>60.81</v>
      </c>
      <c r="AU16516" s="107">
        <f t="shared" si="979"/>
        <v>0</v>
      </c>
      <c r="AV16516" s="90"/>
      <c r="AW16516" s="90"/>
      <c r="AX16516" s="108">
        <v>604.53</v>
      </c>
      <c r="AY16516" s="108">
        <f t="shared" si="973"/>
        <v>0</v>
      </c>
      <c r="AZ16516" s="109"/>
      <c r="BA16516" s="109"/>
      <c r="BB16516" s="110"/>
      <c r="BC16516" s="110"/>
      <c r="BD16516" s="111"/>
      <c r="BE16516" s="111"/>
      <c r="BF16516" s="112">
        <v>114.65617570000001</v>
      </c>
      <c r="BG16516" s="112">
        <f t="shared" si="985"/>
        <v>1.4865691225767142E-4</v>
      </c>
    </row>
    <row r="16517" spans="1:59" ht="25" x14ac:dyDescent="0.2">
      <c r="A16517" s="83">
        <v>34778</v>
      </c>
      <c r="B16517" s="84"/>
      <c r="C16517" s="85"/>
      <c r="D16517" s="86"/>
      <c r="E16517" s="86"/>
      <c r="F16517" s="87"/>
      <c r="G16517" s="87"/>
      <c r="H16517" s="88"/>
      <c r="I16517" s="88"/>
      <c r="J16517" s="89">
        <v>113.229</v>
      </c>
      <c r="K16517" s="89">
        <f t="shared" si="974"/>
        <v>2.0421972645480574E-3</v>
      </c>
      <c r="L16517" s="90"/>
      <c r="M16517" s="90"/>
      <c r="N16517" s="91"/>
      <c r="O16517" s="91"/>
      <c r="P16517" s="92"/>
      <c r="Q16517" s="92"/>
      <c r="R16517" s="93"/>
      <c r="S16517" s="93"/>
      <c r="T16517" s="94"/>
      <c r="U16517" s="94"/>
      <c r="V16517" s="95"/>
      <c r="W16517" s="95"/>
      <c r="X16517" s="96"/>
      <c r="Y16517" s="96"/>
      <c r="Z16517" s="97"/>
      <c r="AA16517" s="97"/>
      <c r="AB16517" s="98">
        <v>933.08</v>
      </c>
      <c r="AC16517" s="98">
        <f t="shared" si="980"/>
        <v>-1.7699024738149095E-3</v>
      </c>
      <c r="AD16517" s="99">
        <v>625.65</v>
      </c>
      <c r="AE16517" s="99">
        <f t="shared" si="977"/>
        <v>1.2794883792713045E-3</v>
      </c>
      <c r="AF16517" s="100">
        <v>1998.2629999999999</v>
      </c>
      <c r="AG16517" s="100">
        <f t="shared" si="981"/>
        <v>-4.6387624099633274E-3</v>
      </c>
      <c r="AH16517" s="101">
        <v>435.82</v>
      </c>
      <c r="AI16517" s="101">
        <f t="shared" si="975"/>
        <v>4.0235026516755529E-3</v>
      </c>
      <c r="AJ16517" s="102">
        <v>1620.77</v>
      </c>
      <c r="AK16517" s="102">
        <f t="shared" si="982"/>
        <v>-1.0544979008433497E-3</v>
      </c>
      <c r="AL16517" s="103">
        <v>105.342</v>
      </c>
      <c r="AM16517" s="103">
        <f t="shared" si="984"/>
        <v>-8.5472525788163724E-4</v>
      </c>
      <c r="AN16517" s="104">
        <v>110.892</v>
      </c>
      <c r="AO16517" s="104">
        <f t="shared" si="983"/>
        <v>5.9967347003178758E-3</v>
      </c>
      <c r="AP16517" s="105">
        <v>723.12900000000002</v>
      </c>
      <c r="AQ16517" s="105">
        <f t="shared" si="976"/>
        <v>-1.7436723772355346E-3</v>
      </c>
      <c r="AR16517" s="106">
        <v>62.25</v>
      </c>
      <c r="AS16517" s="106">
        <f t="shared" si="978"/>
        <v>-9.6432022901909227E-4</v>
      </c>
      <c r="AT16517" s="107">
        <v>60.64</v>
      </c>
      <c r="AU16517" s="107">
        <f t="shared" si="979"/>
        <v>-2.7995077979021655E-3</v>
      </c>
      <c r="AV16517" s="90"/>
      <c r="AW16517" s="90"/>
      <c r="AX16517" s="108">
        <v>604.35</v>
      </c>
      <c r="AY16517" s="108">
        <f t="shared" si="973"/>
        <v>-2.9779630952648102E-4</v>
      </c>
      <c r="AZ16517" s="109"/>
      <c r="BA16517" s="109"/>
      <c r="BB16517" s="110"/>
      <c r="BC16517" s="110"/>
      <c r="BD16517" s="111"/>
      <c r="BE16517" s="111"/>
      <c r="BF16517" s="112">
        <v>114.6732214</v>
      </c>
      <c r="BG16517" s="112">
        <f t="shared" si="985"/>
        <v>1.48657486417186E-4</v>
      </c>
    </row>
    <row r="16518" spans="1:59" ht="25" x14ac:dyDescent="0.2">
      <c r="A16518" s="83">
        <v>34779</v>
      </c>
      <c r="B16518" s="84"/>
      <c r="C16518" s="85"/>
      <c r="D16518" s="86"/>
      <c r="E16518" s="86"/>
      <c r="F16518" s="87"/>
      <c r="G16518" s="87"/>
      <c r="H16518" s="88"/>
      <c r="I16518" s="88"/>
      <c r="J16518" s="89">
        <v>112.9</v>
      </c>
      <c r="K16518" s="89">
        <f t="shared" si="974"/>
        <v>-2.9098455495968371E-3</v>
      </c>
      <c r="L16518" s="90"/>
      <c r="M16518" s="90"/>
      <c r="N16518" s="91"/>
      <c r="O16518" s="91"/>
      <c r="P16518" s="92"/>
      <c r="Q16518" s="92"/>
      <c r="R16518" s="93"/>
      <c r="S16518" s="93"/>
      <c r="T16518" s="94"/>
      <c r="U16518" s="94"/>
      <c r="V16518" s="95"/>
      <c r="W16518" s="95"/>
      <c r="X16518" s="96"/>
      <c r="Y16518" s="96"/>
      <c r="Z16518" s="97"/>
      <c r="AA16518" s="97"/>
      <c r="AB16518" s="98">
        <v>930.63</v>
      </c>
      <c r="AC16518" s="98">
        <f t="shared" si="980"/>
        <v>2.629165923136766E-3</v>
      </c>
      <c r="AD16518" s="99">
        <v>624.29999999999995</v>
      </c>
      <c r="AE16518" s="99">
        <f t="shared" si="977"/>
        <v>-2.1600872433655241E-3</v>
      </c>
      <c r="AF16518" s="100">
        <v>1996.0719999999999</v>
      </c>
      <c r="AG16518" s="100">
        <f t="shared" si="981"/>
        <v>-1.0970538123337699E-3</v>
      </c>
      <c r="AH16518" s="101">
        <v>435.71</v>
      </c>
      <c r="AI16518" s="101">
        <f t="shared" si="975"/>
        <v>-2.5242963657967475E-4</v>
      </c>
      <c r="AJ16518" s="102">
        <v>1620.05</v>
      </c>
      <c r="AK16518" s="102">
        <f t="shared" si="982"/>
        <v>-4.4433199736229839E-4</v>
      </c>
      <c r="AL16518" s="103">
        <v>105.252</v>
      </c>
      <c r="AM16518" s="103">
        <f t="shared" si="984"/>
        <v>1.9001833677690917E-5</v>
      </c>
      <c r="AN16518" s="104">
        <v>110.57299999999999</v>
      </c>
      <c r="AO16518" s="104">
        <f t="shared" si="983"/>
        <v>-2.8808183741728505E-3</v>
      </c>
      <c r="AP16518" s="105">
        <v>720.13</v>
      </c>
      <c r="AQ16518" s="105">
        <f t="shared" si="976"/>
        <v>-4.1558782122826958E-3</v>
      </c>
      <c r="AR16518" s="106">
        <v>62.19</v>
      </c>
      <c r="AS16518" s="106">
        <f t="shared" si="978"/>
        <v>-9.6525104019530908E-4</v>
      </c>
      <c r="AT16518" s="107">
        <v>60.43</v>
      </c>
      <c r="AU16518" s="107">
        <f t="shared" si="979"/>
        <v>-3.4690709606491053E-3</v>
      </c>
      <c r="AV16518" s="90"/>
      <c r="AW16518" s="90"/>
      <c r="AX16518" s="108">
        <v>603.39</v>
      </c>
      <c r="AY16518" s="108">
        <f t="shared" si="973"/>
        <v>-1.5897464722267325E-3</v>
      </c>
      <c r="AZ16518" s="109"/>
      <c r="BA16518" s="109"/>
      <c r="BB16518" s="110"/>
      <c r="BC16518" s="110"/>
      <c r="BD16518" s="111"/>
      <c r="BE16518" s="111"/>
      <c r="BF16518" s="112">
        <v>114.6902697</v>
      </c>
      <c r="BG16518" s="112">
        <f t="shared" si="985"/>
        <v>1.4865631346841173E-4</v>
      </c>
    </row>
    <row r="16519" spans="1:59" ht="25" x14ac:dyDescent="0.2">
      <c r="A16519" s="83">
        <v>34780</v>
      </c>
      <c r="B16519" s="84"/>
      <c r="C16519" s="85"/>
      <c r="D16519" s="86"/>
      <c r="E16519" s="86"/>
      <c r="F16519" s="87"/>
      <c r="G16519" s="87"/>
      <c r="H16519" s="88"/>
      <c r="I16519" s="88"/>
      <c r="J16519" s="89">
        <v>114.54600000000001</v>
      </c>
      <c r="K16519" s="89">
        <f t="shared" si="974"/>
        <v>1.4474017884960952E-2</v>
      </c>
      <c r="L16519" s="90"/>
      <c r="M16519" s="90"/>
      <c r="N16519" s="91"/>
      <c r="O16519" s="91"/>
      <c r="P16519" s="92"/>
      <c r="Q16519" s="92"/>
      <c r="R16519" s="93"/>
      <c r="S16519" s="93"/>
      <c r="T16519" s="94"/>
      <c r="U16519" s="94"/>
      <c r="V16519" s="95"/>
      <c r="W16519" s="95"/>
      <c r="X16519" s="96"/>
      <c r="Y16519" s="96"/>
      <c r="Z16519" s="97"/>
      <c r="AA16519" s="97"/>
      <c r="AB16519" s="98">
        <v>929.22</v>
      </c>
      <c r="AC16519" s="98">
        <f t="shared" si="980"/>
        <v>1.5162516010803783E-3</v>
      </c>
      <c r="AD16519" s="99">
        <v>625.05999999999995</v>
      </c>
      <c r="AE16519" s="99">
        <f t="shared" si="977"/>
        <v>1.216623060997942E-3</v>
      </c>
      <c r="AF16519" s="100">
        <v>2000.5160000000001</v>
      </c>
      <c r="AG16519" s="100">
        <f t="shared" si="981"/>
        <v>2.2238979006922316E-3</v>
      </c>
      <c r="AH16519" s="101">
        <v>435.4</v>
      </c>
      <c r="AI16519" s="101">
        <f t="shared" si="975"/>
        <v>-7.1173563174872735E-4</v>
      </c>
      <c r="AJ16519" s="102">
        <v>1619.26</v>
      </c>
      <c r="AK16519" s="102">
        <f t="shared" si="982"/>
        <v>-4.8775820508826389E-4</v>
      </c>
      <c r="AL16519" s="103">
        <v>105.254</v>
      </c>
      <c r="AM16519" s="103">
        <f t="shared" si="984"/>
        <v>-2.4705200570365109E-4</v>
      </c>
      <c r="AN16519" s="104">
        <v>110.389</v>
      </c>
      <c r="AO16519" s="104">
        <f t="shared" si="983"/>
        <v>-1.665445122058819E-3</v>
      </c>
      <c r="AP16519" s="105">
        <v>722.46</v>
      </c>
      <c r="AQ16519" s="105">
        <f t="shared" si="976"/>
        <v>3.2303038647185805E-3</v>
      </c>
      <c r="AR16519" s="106">
        <v>62.13</v>
      </c>
      <c r="AS16519" s="106">
        <f t="shared" si="978"/>
        <v>-1.4496257672644253E-3</v>
      </c>
      <c r="AT16519" s="107">
        <v>60.38</v>
      </c>
      <c r="AU16519" s="107">
        <f t="shared" si="979"/>
        <v>-8.2774609477436422E-4</v>
      </c>
      <c r="AV16519" s="90"/>
      <c r="AW16519" s="90"/>
      <c r="AX16519" s="108">
        <v>602.61</v>
      </c>
      <c r="AY16519" s="108">
        <f t="shared" si="973"/>
        <v>-1.2935325186727829E-3</v>
      </c>
      <c r="AZ16519" s="109"/>
      <c r="BA16519" s="109"/>
      <c r="BB16519" s="110"/>
      <c r="BC16519" s="110"/>
      <c r="BD16519" s="111"/>
      <c r="BE16519" s="111"/>
      <c r="BF16519" s="112">
        <v>114.7073204</v>
      </c>
      <c r="BG16519" s="112">
        <f t="shared" si="985"/>
        <v>1.4865688106703988E-4</v>
      </c>
    </row>
    <row r="16520" spans="1:59" ht="25" x14ac:dyDescent="0.2">
      <c r="A16520" s="83">
        <v>34781</v>
      </c>
      <c r="B16520" s="84"/>
      <c r="C16520" s="85"/>
      <c r="D16520" s="86"/>
      <c r="E16520" s="86"/>
      <c r="F16520" s="87"/>
      <c r="G16520" s="87"/>
      <c r="H16520" s="88"/>
      <c r="I16520" s="88"/>
      <c r="J16520" s="89">
        <v>114.253</v>
      </c>
      <c r="K16520" s="89">
        <f t="shared" si="974"/>
        <v>-2.5612014053145006E-3</v>
      </c>
      <c r="L16520" s="90"/>
      <c r="M16520" s="90"/>
      <c r="N16520" s="91"/>
      <c r="O16520" s="91"/>
      <c r="P16520" s="92"/>
      <c r="Q16520" s="92"/>
      <c r="R16520" s="93"/>
      <c r="S16520" s="93"/>
      <c r="T16520" s="94"/>
      <c r="U16520" s="94"/>
      <c r="V16520" s="95"/>
      <c r="W16520" s="95"/>
      <c r="X16520" s="96"/>
      <c r="Y16520" s="96"/>
      <c r="Z16520" s="97"/>
      <c r="AA16520" s="97"/>
      <c r="AB16520" s="98">
        <v>932.09</v>
      </c>
      <c r="AC16520" s="98">
        <f t="shared" si="980"/>
        <v>-3.0838519908117155E-3</v>
      </c>
      <c r="AD16520" s="99">
        <v>625.41</v>
      </c>
      <c r="AE16520" s="99">
        <f t="shared" si="977"/>
        <v>5.5978953375893569E-4</v>
      </c>
      <c r="AF16520" s="100">
        <v>1999.356</v>
      </c>
      <c r="AG16520" s="100">
        <f t="shared" si="981"/>
        <v>-5.8001857685487589E-4</v>
      </c>
      <c r="AH16520" s="101">
        <v>434.65</v>
      </c>
      <c r="AI16520" s="101">
        <f t="shared" si="975"/>
        <v>-1.7240392753737476E-3</v>
      </c>
      <c r="AJ16520" s="102">
        <v>1619.77</v>
      </c>
      <c r="AK16520" s="102">
        <f t="shared" si="982"/>
        <v>3.1490909575693682E-4</v>
      </c>
      <c r="AL16520" s="103">
        <v>105.22799999999999</v>
      </c>
      <c r="AM16520" s="103">
        <f t="shared" si="984"/>
        <v>6.7623499634972698E-3</v>
      </c>
      <c r="AN16520" s="104">
        <v>110.599</v>
      </c>
      <c r="AO16520" s="104">
        <f t="shared" si="983"/>
        <v>1.9005562583669358E-3</v>
      </c>
      <c r="AP16520" s="105">
        <v>724.59500000000003</v>
      </c>
      <c r="AQ16520" s="105">
        <f t="shared" si="976"/>
        <v>2.9508229461679535E-3</v>
      </c>
      <c r="AR16520" s="106">
        <v>62.04</v>
      </c>
      <c r="AS16520" s="106">
        <f t="shared" si="978"/>
        <v>2.2540663222697485E-3</v>
      </c>
      <c r="AT16520" s="107">
        <v>60.42</v>
      </c>
      <c r="AU16520" s="107">
        <f t="shared" si="979"/>
        <v>6.6225167983315731E-4</v>
      </c>
      <c r="AV16520" s="90"/>
      <c r="AW16520" s="90"/>
      <c r="AX16520" s="108">
        <v>602.61</v>
      </c>
      <c r="AY16520" s="108">
        <f t="shared" si="973"/>
        <v>0</v>
      </c>
      <c r="AZ16520" s="109"/>
      <c r="BA16520" s="109"/>
      <c r="BB16520" s="110"/>
      <c r="BC16520" s="110"/>
      <c r="BD16520" s="111"/>
      <c r="BE16520" s="111"/>
      <c r="BF16520" s="112">
        <v>114.7243737</v>
      </c>
      <c r="BG16520" s="112">
        <f t="shared" si="985"/>
        <v>1.4865744512791289E-4</v>
      </c>
    </row>
    <row r="16521" spans="1:59" ht="25" x14ac:dyDescent="0.2">
      <c r="A16521" s="83">
        <v>34782</v>
      </c>
      <c r="B16521" s="84"/>
      <c r="C16521" s="85"/>
      <c r="D16521" s="86"/>
      <c r="E16521" s="86"/>
      <c r="F16521" s="87"/>
      <c r="G16521" s="87"/>
      <c r="H16521" s="88"/>
      <c r="I16521" s="88"/>
      <c r="J16521" s="89">
        <v>113.623</v>
      </c>
      <c r="K16521" s="89">
        <f t="shared" si="974"/>
        <v>-5.5293370527085394E-3</v>
      </c>
      <c r="L16521" s="90"/>
      <c r="M16521" s="90"/>
      <c r="N16521" s="91"/>
      <c r="O16521" s="91"/>
      <c r="P16521" s="92"/>
      <c r="Q16521" s="92"/>
      <c r="R16521" s="93"/>
      <c r="S16521" s="93"/>
      <c r="T16521" s="94"/>
      <c r="U16521" s="94"/>
      <c r="V16521" s="95"/>
      <c r="W16521" s="95"/>
      <c r="X16521" s="96"/>
      <c r="Y16521" s="96"/>
      <c r="Z16521" s="97"/>
      <c r="AA16521" s="97"/>
      <c r="AB16521" s="98">
        <v>936.92</v>
      </c>
      <c r="AC16521" s="98">
        <f t="shared" si="980"/>
        <v>-5.1685231777593302E-3</v>
      </c>
      <c r="AD16521" s="99">
        <v>631.74</v>
      </c>
      <c r="AE16521" s="99">
        <f t="shared" si="977"/>
        <v>1.0070482434267683E-2</v>
      </c>
      <c r="AF16521" s="100">
        <v>2018.085</v>
      </c>
      <c r="AG16521" s="100">
        <f t="shared" si="981"/>
        <v>9.323913249336499E-3</v>
      </c>
      <c r="AH16521" s="101">
        <v>438.64</v>
      </c>
      <c r="AI16521" s="101">
        <f t="shared" si="975"/>
        <v>9.1379215707197009E-3</v>
      </c>
      <c r="AJ16521" s="102">
        <v>1633.81</v>
      </c>
      <c r="AK16521" s="102">
        <f t="shared" si="982"/>
        <v>8.6305467509058698E-3</v>
      </c>
      <c r="AL16521" s="103">
        <v>105.94199999999999</v>
      </c>
      <c r="AM16521" s="103">
        <f t="shared" si="984"/>
        <v>0</v>
      </c>
      <c r="AN16521" s="104">
        <v>111.48099999999999</v>
      </c>
      <c r="AO16521" s="104">
        <f t="shared" si="983"/>
        <v>7.9431253363497056E-3</v>
      </c>
      <c r="AP16521" s="105">
        <v>732.65200000000004</v>
      </c>
      <c r="AQ16521" s="105">
        <f t="shared" si="976"/>
        <v>1.1057949818377346E-2</v>
      </c>
      <c r="AR16521" s="106">
        <v>62.18</v>
      </c>
      <c r="AS16521" s="106">
        <f t="shared" si="978"/>
        <v>0</v>
      </c>
      <c r="AT16521" s="107">
        <v>60.51</v>
      </c>
      <c r="AU16521" s="107">
        <f t="shared" si="979"/>
        <v>1.4884646757041861E-3</v>
      </c>
      <c r="AV16521" s="90"/>
      <c r="AW16521" s="90"/>
      <c r="AX16521" s="108">
        <v>605.78</v>
      </c>
      <c r="AY16521" s="108">
        <f t="shared" si="973"/>
        <v>5.2466625374855179E-3</v>
      </c>
      <c r="AZ16521" s="109"/>
      <c r="BA16521" s="109"/>
      <c r="BB16521" s="110"/>
      <c r="BC16521" s="110"/>
      <c r="BD16521" s="111"/>
      <c r="BE16521" s="111"/>
      <c r="BF16521" s="112">
        <v>114.7414296</v>
      </c>
      <c r="BG16521" s="112">
        <f t="shared" si="985"/>
        <v>1.4865626286264381E-4</v>
      </c>
    </row>
    <row r="16522" spans="1:59" ht="25" x14ac:dyDescent="0.2">
      <c r="A16522" s="83">
        <v>34783</v>
      </c>
      <c r="B16522" s="84"/>
      <c r="C16522" s="85"/>
      <c r="D16522" s="86"/>
      <c r="E16522" s="86"/>
      <c r="F16522" s="87"/>
      <c r="G16522" s="87"/>
      <c r="H16522" s="88"/>
      <c r="I16522" s="88"/>
      <c r="J16522" s="89">
        <v>113.623</v>
      </c>
      <c r="K16522" s="89">
        <f t="shared" si="974"/>
        <v>0</v>
      </c>
      <c r="L16522" s="90"/>
      <c r="M16522" s="90"/>
      <c r="N16522" s="91"/>
      <c r="O16522" s="91"/>
      <c r="P16522" s="92"/>
      <c r="Q16522" s="92"/>
      <c r="R16522" s="93"/>
      <c r="S16522" s="93"/>
      <c r="T16522" s="94"/>
      <c r="U16522" s="94"/>
      <c r="V16522" s="95"/>
      <c r="W16522" s="95"/>
      <c r="X16522" s="96"/>
      <c r="Y16522" s="96"/>
      <c r="Z16522" s="97"/>
      <c r="AA16522" s="97"/>
      <c r="AB16522" s="98">
        <v>936.92</v>
      </c>
      <c r="AC16522" s="98">
        <f t="shared" si="980"/>
        <v>0</v>
      </c>
      <c r="AD16522" s="99">
        <v>631.74</v>
      </c>
      <c r="AE16522" s="99">
        <f t="shared" si="977"/>
        <v>0</v>
      </c>
      <c r="AF16522" s="100">
        <v>2018.085</v>
      </c>
      <c r="AG16522" s="100">
        <f t="shared" si="981"/>
        <v>0</v>
      </c>
      <c r="AH16522" s="101">
        <v>438.64</v>
      </c>
      <c r="AI16522" s="101">
        <f t="shared" si="975"/>
        <v>0</v>
      </c>
      <c r="AJ16522" s="102">
        <v>1633.81</v>
      </c>
      <c r="AK16522" s="102">
        <f t="shared" si="982"/>
        <v>0</v>
      </c>
      <c r="AL16522" s="103">
        <v>105.94199999999999</v>
      </c>
      <c r="AM16522" s="103">
        <f t="shared" si="984"/>
        <v>0</v>
      </c>
      <c r="AN16522" s="104">
        <v>111.48099999999999</v>
      </c>
      <c r="AO16522" s="104">
        <f t="shared" si="983"/>
        <v>0</v>
      </c>
      <c r="AP16522" s="105">
        <v>732.65200000000004</v>
      </c>
      <c r="AQ16522" s="105">
        <f t="shared" si="976"/>
        <v>0</v>
      </c>
      <c r="AR16522" s="106">
        <v>62.18</v>
      </c>
      <c r="AS16522" s="106">
        <f t="shared" si="978"/>
        <v>0</v>
      </c>
      <c r="AT16522" s="107">
        <v>60.51</v>
      </c>
      <c r="AU16522" s="107">
        <f t="shared" si="979"/>
        <v>0</v>
      </c>
      <c r="AV16522" s="90"/>
      <c r="AW16522" s="90"/>
      <c r="AX16522" s="108">
        <v>605.78</v>
      </c>
      <c r="AY16522" s="108">
        <f t="shared" si="973"/>
        <v>0</v>
      </c>
      <c r="AZ16522" s="109"/>
      <c r="BA16522" s="109"/>
      <c r="BB16522" s="110"/>
      <c r="BC16522" s="110"/>
      <c r="BD16522" s="111"/>
      <c r="BE16522" s="111"/>
      <c r="BF16522" s="112">
        <v>114.75848790000001</v>
      </c>
      <c r="BG16522" s="112">
        <f t="shared" si="985"/>
        <v>1.486576916371595E-4</v>
      </c>
    </row>
    <row r="16523" spans="1:59" ht="25" x14ac:dyDescent="0.2">
      <c r="A16523" s="83">
        <v>34784</v>
      </c>
      <c r="B16523" s="84"/>
      <c r="C16523" s="85"/>
      <c r="D16523" s="86"/>
      <c r="E16523" s="86"/>
      <c r="F16523" s="87"/>
      <c r="G16523" s="87"/>
      <c r="H16523" s="88"/>
      <c r="I16523" s="88"/>
      <c r="J16523" s="89">
        <v>113.623</v>
      </c>
      <c r="K16523" s="89">
        <f t="shared" si="974"/>
        <v>0</v>
      </c>
      <c r="L16523" s="90"/>
      <c r="M16523" s="90"/>
      <c r="N16523" s="91"/>
      <c r="O16523" s="91"/>
      <c r="P16523" s="92"/>
      <c r="Q16523" s="92"/>
      <c r="R16523" s="93"/>
      <c r="S16523" s="93"/>
      <c r="T16523" s="94"/>
      <c r="U16523" s="94"/>
      <c r="V16523" s="95"/>
      <c r="W16523" s="95"/>
      <c r="X16523" s="96"/>
      <c r="Y16523" s="96"/>
      <c r="Z16523" s="97"/>
      <c r="AA16523" s="97"/>
      <c r="AB16523" s="98">
        <v>936.92</v>
      </c>
      <c r="AC16523" s="98">
        <f t="shared" si="980"/>
        <v>0</v>
      </c>
      <c r="AD16523" s="99">
        <v>631.74</v>
      </c>
      <c r="AE16523" s="99">
        <f t="shared" si="977"/>
        <v>0</v>
      </c>
      <c r="AF16523" s="100">
        <v>2018.085</v>
      </c>
      <c r="AG16523" s="100">
        <f t="shared" si="981"/>
        <v>0</v>
      </c>
      <c r="AH16523" s="101">
        <v>438.64</v>
      </c>
      <c r="AI16523" s="101">
        <f t="shared" si="975"/>
        <v>0</v>
      </c>
      <c r="AJ16523" s="102">
        <v>1633.81</v>
      </c>
      <c r="AK16523" s="102">
        <f t="shared" si="982"/>
        <v>0</v>
      </c>
      <c r="AL16523" s="103">
        <v>105.94199999999999</v>
      </c>
      <c r="AM16523" s="103">
        <f t="shared" si="984"/>
        <v>2.6865392344353929E-3</v>
      </c>
      <c r="AN16523" s="104">
        <v>111.48099999999999</v>
      </c>
      <c r="AO16523" s="104">
        <f t="shared" si="983"/>
        <v>0</v>
      </c>
      <c r="AP16523" s="105">
        <v>732.65200000000004</v>
      </c>
      <c r="AQ16523" s="105">
        <f t="shared" si="976"/>
        <v>0</v>
      </c>
      <c r="AR16523" s="106">
        <v>62.18</v>
      </c>
      <c r="AS16523" s="106">
        <f t="shared" si="978"/>
        <v>8.3280430082673419E-3</v>
      </c>
      <c r="AT16523" s="107">
        <v>60.51</v>
      </c>
      <c r="AU16523" s="107">
        <f t="shared" si="979"/>
        <v>0</v>
      </c>
      <c r="AV16523" s="90"/>
      <c r="AW16523" s="90"/>
      <c r="AX16523" s="108">
        <v>605.78</v>
      </c>
      <c r="AY16523" s="108">
        <f t="shared" ref="AY16523:AY16586" si="986">LN(AX16523/AX16522)</f>
        <v>0</v>
      </c>
      <c r="AZ16523" s="109"/>
      <c r="BA16523" s="109"/>
      <c r="BB16523" s="110"/>
      <c r="BC16523" s="110"/>
      <c r="BD16523" s="111"/>
      <c r="BE16523" s="111"/>
      <c r="BF16523" s="112">
        <v>114.7755489</v>
      </c>
      <c r="BG16523" s="112">
        <f t="shared" si="985"/>
        <v>1.4865650308141409E-4</v>
      </c>
    </row>
    <row r="16524" spans="1:59" ht="25" x14ac:dyDescent="0.2">
      <c r="A16524" s="83">
        <v>34785</v>
      </c>
      <c r="B16524" s="84"/>
      <c r="C16524" s="85"/>
      <c r="D16524" s="86"/>
      <c r="E16524" s="86"/>
      <c r="F16524" s="87"/>
      <c r="G16524" s="87"/>
      <c r="H16524" s="88"/>
      <c r="I16524" s="88"/>
      <c r="J16524" s="89">
        <v>114.053</v>
      </c>
      <c r="K16524" s="89">
        <f t="shared" ref="K16524:K16587" si="987">LN(J16524/J16523)</f>
        <v>3.7773020544128503E-3</v>
      </c>
      <c r="L16524" s="90"/>
      <c r="M16524" s="90"/>
      <c r="N16524" s="91"/>
      <c r="O16524" s="91"/>
      <c r="P16524" s="92"/>
      <c r="Q16524" s="92"/>
      <c r="R16524" s="93"/>
      <c r="S16524" s="93"/>
      <c r="T16524" s="94"/>
      <c r="U16524" s="94"/>
      <c r="V16524" s="95"/>
      <c r="W16524" s="95"/>
      <c r="X16524" s="96"/>
      <c r="Y16524" s="96"/>
      <c r="Z16524" s="97"/>
      <c r="AA16524" s="97"/>
      <c r="AB16524" s="98">
        <v>940.68</v>
      </c>
      <c r="AC16524" s="98">
        <f t="shared" si="980"/>
        <v>-4.0051182639220476E-3</v>
      </c>
      <c r="AD16524" s="99">
        <v>634.83000000000004</v>
      </c>
      <c r="AE16524" s="99">
        <f t="shared" si="977"/>
        <v>4.8793294180667982E-3</v>
      </c>
      <c r="AF16524" s="100">
        <v>2027.7750000000001</v>
      </c>
      <c r="AG16524" s="100">
        <f t="shared" si="981"/>
        <v>4.7900908721788841E-3</v>
      </c>
      <c r="AH16524" s="101">
        <v>439.91</v>
      </c>
      <c r="AI16524" s="101">
        <f t="shared" si="975"/>
        <v>2.8911294396938578E-3</v>
      </c>
      <c r="AJ16524" s="102">
        <v>1640.42</v>
      </c>
      <c r="AK16524" s="102">
        <f t="shared" si="982"/>
        <v>4.0375960025915729E-3</v>
      </c>
      <c r="AL16524" s="103">
        <v>106.227</v>
      </c>
      <c r="AM16524" s="103">
        <f t="shared" si="984"/>
        <v>-1.1297201130438979E-4</v>
      </c>
      <c r="AN16524" s="104">
        <v>111.78700000000001</v>
      </c>
      <c r="AO16524" s="104">
        <f t="shared" si="983"/>
        <v>2.7411020979077041E-3</v>
      </c>
      <c r="AP16524" s="105">
        <v>737.80600000000004</v>
      </c>
      <c r="AQ16524" s="105">
        <f t="shared" si="976"/>
        <v>7.0100895179524975E-3</v>
      </c>
      <c r="AR16524" s="106">
        <v>62.7</v>
      </c>
      <c r="AS16524" s="106">
        <f t="shared" si="978"/>
        <v>1.1417821471326271E-2</v>
      </c>
      <c r="AT16524" s="107">
        <v>60.62</v>
      </c>
      <c r="AU16524" s="107">
        <f t="shared" si="979"/>
        <v>1.8162309954269957E-3</v>
      </c>
      <c r="AV16524" s="90"/>
      <c r="AW16524" s="90"/>
      <c r="AX16524" s="108">
        <v>607.34</v>
      </c>
      <c r="AY16524" s="108">
        <f t="shared" si="986"/>
        <v>2.571882187904162E-3</v>
      </c>
      <c r="AZ16524" s="109"/>
      <c r="BA16524" s="109"/>
      <c r="BB16524" s="110"/>
      <c r="BC16524" s="110"/>
      <c r="BD16524" s="111"/>
      <c r="BE16524" s="111"/>
      <c r="BF16524" s="112">
        <v>114.7926123</v>
      </c>
      <c r="BG16524" s="112">
        <f t="shared" si="985"/>
        <v>1.4865705378495946E-4</v>
      </c>
    </row>
    <row r="16525" spans="1:59" ht="25" x14ac:dyDescent="0.2">
      <c r="A16525" s="83">
        <v>34786</v>
      </c>
      <c r="B16525" s="84"/>
      <c r="C16525" s="85"/>
      <c r="D16525" s="86"/>
      <c r="E16525" s="86"/>
      <c r="F16525" s="87"/>
      <c r="G16525" s="87"/>
      <c r="H16525" s="88"/>
      <c r="I16525" s="88"/>
      <c r="J16525" s="89">
        <v>113.95</v>
      </c>
      <c r="K16525" s="89">
        <f t="shared" si="987"/>
        <v>-9.0349694527377641E-4</v>
      </c>
      <c r="L16525" s="90"/>
      <c r="M16525" s="90"/>
      <c r="N16525" s="91"/>
      <c r="O16525" s="91"/>
      <c r="P16525" s="92"/>
      <c r="Q16525" s="92"/>
      <c r="R16525" s="93"/>
      <c r="S16525" s="93"/>
      <c r="T16525" s="94"/>
      <c r="U16525" s="94"/>
      <c r="V16525" s="95"/>
      <c r="W16525" s="95"/>
      <c r="X16525" s="96"/>
      <c r="Y16525" s="96"/>
      <c r="Z16525" s="97"/>
      <c r="AA16525" s="97"/>
      <c r="AB16525" s="98">
        <v>942.35</v>
      </c>
      <c r="AC16525" s="98">
        <f t="shared" si="980"/>
        <v>-1.773737474005682E-3</v>
      </c>
      <c r="AD16525" s="99">
        <v>635.72</v>
      </c>
      <c r="AE16525" s="99">
        <f t="shared" si="977"/>
        <v>1.4009683138291775E-3</v>
      </c>
      <c r="AF16525" s="100">
        <v>2026.13</v>
      </c>
      <c r="AG16525" s="100">
        <f t="shared" si="981"/>
        <v>-8.1156321634960073E-4</v>
      </c>
      <c r="AH16525" s="101">
        <v>440.91</v>
      </c>
      <c r="AI16525" s="101">
        <f t="shared" si="975"/>
        <v>2.2706124512160628E-3</v>
      </c>
      <c r="AJ16525" s="102">
        <v>1639.74</v>
      </c>
      <c r="AK16525" s="102">
        <f t="shared" si="982"/>
        <v>-4.1461392721167168E-4</v>
      </c>
      <c r="AL16525" s="103">
        <v>106.215</v>
      </c>
      <c r="AM16525" s="103">
        <f t="shared" si="984"/>
        <v>-8.651922631917176E-3</v>
      </c>
      <c r="AN16525" s="104">
        <v>111.827</v>
      </c>
      <c r="AO16525" s="104">
        <f t="shared" si="983"/>
        <v>3.5775935698679757E-4</v>
      </c>
      <c r="AP16525" s="105">
        <v>738.20399999999995</v>
      </c>
      <c r="AQ16525" s="105">
        <f t="shared" si="976"/>
        <v>5.3929175228607069E-4</v>
      </c>
      <c r="AR16525" s="106">
        <v>63.42</v>
      </c>
      <c r="AS16525" s="106">
        <f t="shared" si="978"/>
        <v>3.1486172107967683E-3</v>
      </c>
      <c r="AT16525" s="107">
        <v>60.47</v>
      </c>
      <c r="AU16525" s="107">
        <f t="shared" si="979"/>
        <v>-2.4774973445355541E-3</v>
      </c>
      <c r="AV16525" s="90"/>
      <c r="AW16525" s="90"/>
      <c r="AX16525" s="108">
        <v>604.47</v>
      </c>
      <c r="AY16525" s="108">
        <f t="shared" si="986"/>
        <v>-4.7367250081715362E-3</v>
      </c>
      <c r="AZ16525" s="109"/>
      <c r="BA16525" s="109"/>
      <c r="BB16525" s="110"/>
      <c r="BC16525" s="110"/>
      <c r="BD16525" s="111"/>
      <c r="BE16525" s="111"/>
      <c r="BF16525" s="112">
        <v>114.8096783</v>
      </c>
      <c r="BG16525" s="112">
        <f t="shared" si="985"/>
        <v>1.4865673008094765E-4</v>
      </c>
    </row>
    <row r="16526" spans="1:59" ht="25" x14ac:dyDescent="0.2">
      <c r="A16526" s="83">
        <v>34787</v>
      </c>
      <c r="B16526" s="84"/>
      <c r="C16526" s="85"/>
      <c r="D16526" s="86"/>
      <c r="E16526" s="86"/>
      <c r="F16526" s="87"/>
      <c r="G16526" s="87"/>
      <c r="H16526" s="88"/>
      <c r="I16526" s="88"/>
      <c r="J16526" s="89">
        <v>113.724</v>
      </c>
      <c r="K16526" s="89">
        <f t="shared" si="987"/>
        <v>-1.9852954156350808E-3</v>
      </c>
      <c r="L16526" s="90"/>
      <c r="M16526" s="90"/>
      <c r="N16526" s="91"/>
      <c r="O16526" s="91"/>
      <c r="P16526" s="92"/>
      <c r="Q16526" s="92"/>
      <c r="R16526" s="93"/>
      <c r="S16526" s="93"/>
      <c r="T16526" s="94"/>
      <c r="U16526" s="94"/>
      <c r="V16526" s="95"/>
      <c r="W16526" s="95"/>
      <c r="X16526" s="96"/>
      <c r="Y16526" s="96"/>
      <c r="Z16526" s="97"/>
      <c r="AA16526" s="97"/>
      <c r="AB16526" s="98">
        <v>941.14</v>
      </c>
      <c r="AC16526" s="98">
        <f t="shared" si="980"/>
        <v>1.2848490477352184E-3</v>
      </c>
      <c r="AD16526" s="99">
        <v>634.74</v>
      </c>
      <c r="AE16526" s="99">
        <f t="shared" si="977"/>
        <v>-1.5427486018806469E-3</v>
      </c>
      <c r="AF16526" s="100">
        <v>2029.67</v>
      </c>
      <c r="AG16526" s="100">
        <f t="shared" si="981"/>
        <v>1.7456486507966041E-3</v>
      </c>
      <c r="AH16526" s="101">
        <v>438.97</v>
      </c>
      <c r="AI16526" s="101">
        <f t="shared" ref="AI16526:AI16589" si="988">LN(AH16526/AH16525)</f>
        <v>-4.4096993764600008E-3</v>
      </c>
      <c r="AJ16526" s="102">
        <v>1640.01</v>
      </c>
      <c r="AK16526" s="102">
        <f t="shared" si="982"/>
        <v>1.6464669600429769E-4</v>
      </c>
      <c r="AL16526" s="103">
        <v>105.3</v>
      </c>
      <c r="AM16526" s="103">
        <f t="shared" si="984"/>
        <v>-9.0532025289532577E-3</v>
      </c>
      <c r="AN16526" s="104">
        <v>111.116</v>
      </c>
      <c r="AO16526" s="104">
        <f t="shared" si="983"/>
        <v>-6.3783335693370939E-3</v>
      </c>
      <c r="AP16526" s="105">
        <v>739.27200000000005</v>
      </c>
      <c r="AQ16526" s="105">
        <f t="shared" ref="AQ16526:AQ16589" si="989">LN(AP16526/AP16525)</f>
        <v>1.4457090145852524E-3</v>
      </c>
      <c r="AR16526" s="106">
        <v>63.62</v>
      </c>
      <c r="AS16526" s="106">
        <f t="shared" si="978"/>
        <v>-4.0951388148275985E-3</v>
      </c>
      <c r="AT16526" s="107">
        <v>60.55</v>
      </c>
      <c r="AU16526" s="107">
        <f t="shared" si="979"/>
        <v>1.3220957139796466E-3</v>
      </c>
      <c r="AV16526" s="90"/>
      <c r="AW16526" s="90"/>
      <c r="AX16526" s="108">
        <v>604.95000000000005</v>
      </c>
      <c r="AY16526" s="108">
        <f t="shared" si="986"/>
        <v>7.9376895570238413E-4</v>
      </c>
      <c r="AZ16526" s="109"/>
      <c r="BA16526" s="109"/>
      <c r="BB16526" s="110"/>
      <c r="BC16526" s="110"/>
      <c r="BD16526" s="111"/>
      <c r="BE16526" s="111"/>
      <c r="BF16526" s="112">
        <v>114.8267468</v>
      </c>
      <c r="BG16526" s="112">
        <f t="shared" si="985"/>
        <v>1.4865727398494366E-4</v>
      </c>
    </row>
    <row r="16527" spans="1:59" ht="25" x14ac:dyDescent="0.2">
      <c r="A16527" s="83">
        <v>34788</v>
      </c>
      <c r="B16527" s="84"/>
      <c r="C16527" s="85"/>
      <c r="D16527" s="86"/>
      <c r="E16527" s="86"/>
      <c r="F16527" s="87"/>
      <c r="G16527" s="87"/>
      <c r="H16527" s="88"/>
      <c r="I16527" s="88"/>
      <c r="J16527" s="89">
        <v>114.464</v>
      </c>
      <c r="K16527" s="89">
        <f t="shared" si="987"/>
        <v>6.485902800549114E-3</v>
      </c>
      <c r="L16527" s="90"/>
      <c r="M16527" s="90"/>
      <c r="N16527" s="91"/>
      <c r="O16527" s="91"/>
      <c r="P16527" s="92"/>
      <c r="Q16527" s="92"/>
      <c r="R16527" s="93"/>
      <c r="S16527" s="93"/>
      <c r="T16527" s="94"/>
      <c r="U16527" s="94"/>
      <c r="V16527" s="95"/>
      <c r="W16527" s="95"/>
      <c r="X16527" s="96"/>
      <c r="Y16527" s="96"/>
      <c r="Z16527" s="97"/>
      <c r="AA16527" s="97"/>
      <c r="AB16527" s="98">
        <v>942.56</v>
      </c>
      <c r="AC16527" s="98">
        <f t="shared" si="980"/>
        <v>-1.5076713584756109E-3</v>
      </c>
      <c r="AD16527" s="99">
        <v>633.65</v>
      </c>
      <c r="AE16527" s="99">
        <f t="shared" si="977"/>
        <v>-1.7187146986650758E-3</v>
      </c>
      <c r="AF16527" s="100">
        <v>2032.0170000000001</v>
      </c>
      <c r="AG16527" s="100">
        <f t="shared" si="981"/>
        <v>1.1556775601956892E-3</v>
      </c>
      <c r="AH16527" s="101">
        <v>436.42</v>
      </c>
      <c r="AI16527" s="101">
        <f t="shared" si="988"/>
        <v>-5.8259911872599775E-3</v>
      </c>
      <c r="AJ16527" s="102">
        <v>1640.27</v>
      </c>
      <c r="AK16527" s="102">
        <f t="shared" si="982"/>
        <v>1.5852305324211825E-4</v>
      </c>
      <c r="AL16527" s="103">
        <v>104.351</v>
      </c>
      <c r="AM16527" s="103">
        <f t="shared" si="984"/>
        <v>-3.3308566707682852E-3</v>
      </c>
      <c r="AN16527" s="104">
        <v>110.843</v>
      </c>
      <c r="AO16527" s="104">
        <f t="shared" si="983"/>
        <v>-2.4599150083066184E-3</v>
      </c>
      <c r="AP16527" s="105">
        <v>741.22400000000005</v>
      </c>
      <c r="AQ16527" s="105">
        <f t="shared" si="989"/>
        <v>2.6369556298811267E-3</v>
      </c>
      <c r="AR16527" s="106">
        <v>63.36</v>
      </c>
      <c r="AS16527" s="106">
        <f t="shared" si="978"/>
        <v>9.4251404595831131E-3</v>
      </c>
      <c r="AT16527" s="107">
        <v>60.49</v>
      </c>
      <c r="AU16527" s="107">
        <f t="shared" si="979"/>
        <v>-9.9140788027825733E-4</v>
      </c>
      <c r="AV16527" s="90"/>
      <c r="AW16527" s="90"/>
      <c r="AX16527" s="108">
        <v>604.16999999999996</v>
      </c>
      <c r="AY16527" s="108">
        <f t="shared" si="986"/>
        <v>-1.2901947006074136E-3</v>
      </c>
      <c r="AZ16527" s="109"/>
      <c r="BA16527" s="109"/>
      <c r="BB16527" s="110"/>
      <c r="BC16527" s="110"/>
      <c r="BD16527" s="111"/>
      <c r="BE16527" s="111"/>
      <c r="BF16527" s="112">
        <v>114.8438179</v>
      </c>
      <c r="BG16527" s="112">
        <f t="shared" si="985"/>
        <v>1.4865694374335638E-4</v>
      </c>
    </row>
    <row r="16528" spans="1:59" ht="25" x14ac:dyDescent="0.2">
      <c r="A16528" s="83">
        <v>34789</v>
      </c>
      <c r="B16528" s="84"/>
      <c r="C16528" s="85"/>
      <c r="D16528" s="86"/>
      <c r="E16528" s="86"/>
      <c r="F16528" s="87"/>
      <c r="G16528" s="87"/>
      <c r="H16528" s="88"/>
      <c r="I16528" s="88"/>
      <c r="J16528" s="89">
        <v>114.736</v>
      </c>
      <c r="K16528" s="89">
        <f t="shared" si="987"/>
        <v>2.373474063611946E-3</v>
      </c>
      <c r="L16528" s="90"/>
      <c r="M16528" s="90"/>
      <c r="N16528" s="91"/>
      <c r="O16528" s="91"/>
      <c r="P16528" s="92"/>
      <c r="Q16528" s="92"/>
      <c r="R16528" s="93"/>
      <c r="S16528" s="93"/>
      <c r="T16528" s="94"/>
      <c r="U16528" s="94"/>
      <c r="V16528" s="95"/>
      <c r="W16528" s="95"/>
      <c r="X16528" s="96"/>
      <c r="Y16528" s="96"/>
      <c r="Z16528" s="97"/>
      <c r="AA16528" s="97"/>
      <c r="AB16528" s="98">
        <v>944.44</v>
      </c>
      <c r="AC16528" s="98">
        <f t="shared" si="980"/>
        <v>-1.9925814753857371E-3</v>
      </c>
      <c r="AD16528" s="99">
        <v>631.76</v>
      </c>
      <c r="AE16528" s="99">
        <f t="shared" si="977"/>
        <v>-2.9871763387476543E-3</v>
      </c>
      <c r="AF16528" s="100">
        <v>2026.942</v>
      </c>
      <c r="AG16528" s="100">
        <f t="shared" si="981"/>
        <v>-2.5006424773384569E-3</v>
      </c>
      <c r="AH16528" s="101">
        <v>434.48</v>
      </c>
      <c r="AI16528" s="101">
        <f t="shared" si="988"/>
        <v>-4.4551686963929648E-3</v>
      </c>
      <c r="AJ16528" s="102">
        <v>1637.96</v>
      </c>
      <c r="AK16528" s="102">
        <f t="shared" si="982"/>
        <v>-1.4092973234506262E-3</v>
      </c>
      <c r="AL16528" s="103">
        <v>104.004</v>
      </c>
      <c r="AM16528" s="103">
        <f t="shared" si="984"/>
        <v>0</v>
      </c>
      <c r="AN16528" s="104">
        <v>110.04900000000001</v>
      </c>
      <c r="AO16528" s="104">
        <f t="shared" si="983"/>
        <v>-7.189064517190577E-3</v>
      </c>
      <c r="AP16528" s="105">
        <v>740.10699999999997</v>
      </c>
      <c r="AQ16528" s="105">
        <f t="shared" si="989"/>
        <v>-1.5081034714139574E-3</v>
      </c>
      <c r="AR16528" s="106">
        <v>63.96</v>
      </c>
      <c r="AS16528" s="106">
        <f t="shared" si="978"/>
        <v>0</v>
      </c>
      <c r="AT16528" s="107">
        <v>60.92</v>
      </c>
      <c r="AU16528" s="107">
        <f t="shared" si="979"/>
        <v>7.0834659081382241E-3</v>
      </c>
      <c r="AV16528" s="90"/>
      <c r="AW16528" s="90"/>
      <c r="AX16528" s="108">
        <v>603.5</v>
      </c>
      <c r="AY16528" s="108">
        <f t="shared" si="986"/>
        <v>-1.1095747492932408E-3</v>
      </c>
      <c r="AZ16528" s="109"/>
      <c r="BA16528" s="109"/>
      <c r="BB16528" s="110"/>
      <c r="BC16528" s="110"/>
      <c r="BD16528" s="111"/>
      <c r="BE16528" s="111"/>
      <c r="BF16528" s="112">
        <v>114.86089149999999</v>
      </c>
      <c r="BG16528" s="112">
        <f t="shared" si="985"/>
        <v>1.4865661036496711E-4</v>
      </c>
    </row>
    <row r="16529" spans="1:59" ht="25" x14ac:dyDescent="0.2">
      <c r="A16529" s="83">
        <v>34790</v>
      </c>
      <c r="B16529" s="84"/>
      <c r="C16529" s="85"/>
      <c r="D16529" s="86"/>
      <c r="E16529" s="86"/>
      <c r="F16529" s="87"/>
      <c r="G16529" s="87"/>
      <c r="H16529" s="88"/>
      <c r="I16529" s="88"/>
      <c r="J16529" s="89">
        <v>114.736</v>
      </c>
      <c r="K16529" s="89">
        <f t="shared" si="987"/>
        <v>0</v>
      </c>
      <c r="L16529" s="90"/>
      <c r="M16529" s="90"/>
      <c r="N16529" s="91"/>
      <c r="O16529" s="91"/>
      <c r="P16529" s="92"/>
      <c r="Q16529" s="92"/>
      <c r="R16529" s="93"/>
      <c r="S16529" s="93"/>
      <c r="T16529" s="94"/>
      <c r="U16529" s="94"/>
      <c r="V16529" s="95"/>
      <c r="W16529" s="95"/>
      <c r="X16529" s="96"/>
      <c r="Y16529" s="96"/>
      <c r="Z16529" s="97"/>
      <c r="AA16529" s="97"/>
      <c r="AB16529" s="98">
        <v>944.44</v>
      </c>
      <c r="AC16529" s="98">
        <f t="shared" si="980"/>
        <v>0</v>
      </c>
      <c r="AD16529" s="99">
        <v>631.76</v>
      </c>
      <c r="AE16529" s="99">
        <f t="shared" si="977"/>
        <v>0</v>
      </c>
      <c r="AF16529" s="100">
        <v>2026.942</v>
      </c>
      <c r="AG16529" s="100">
        <f t="shared" si="981"/>
        <v>0</v>
      </c>
      <c r="AH16529" s="101">
        <v>434.48</v>
      </c>
      <c r="AI16529" s="101">
        <f t="shared" si="988"/>
        <v>0</v>
      </c>
      <c r="AJ16529" s="102">
        <v>1637.96</v>
      </c>
      <c r="AK16529" s="102">
        <f t="shared" si="982"/>
        <v>0</v>
      </c>
      <c r="AL16529" s="103">
        <v>104.004</v>
      </c>
      <c r="AM16529" s="103">
        <f t="shared" si="984"/>
        <v>0</v>
      </c>
      <c r="AN16529" s="104">
        <v>110.04900000000001</v>
      </c>
      <c r="AO16529" s="104">
        <f t="shared" si="983"/>
        <v>0</v>
      </c>
      <c r="AP16529" s="105">
        <v>740.10699999999997</v>
      </c>
      <c r="AQ16529" s="105">
        <f t="shared" si="989"/>
        <v>0</v>
      </c>
      <c r="AR16529" s="106">
        <v>63.96</v>
      </c>
      <c r="AS16529" s="106">
        <f t="shared" si="978"/>
        <v>0</v>
      </c>
      <c r="AT16529" s="107">
        <v>60.92</v>
      </c>
      <c r="AU16529" s="107">
        <f t="shared" si="979"/>
        <v>0</v>
      </c>
      <c r="AV16529" s="90"/>
      <c r="AW16529" s="90"/>
      <c r="AX16529" s="108">
        <v>603.5</v>
      </c>
      <c r="AY16529" s="108">
        <f t="shared" si="986"/>
        <v>0</v>
      </c>
      <c r="AZ16529" s="109"/>
      <c r="BA16529" s="109"/>
      <c r="BB16529" s="110"/>
      <c r="BC16529" s="110"/>
      <c r="BD16529" s="111"/>
      <c r="BE16529" s="111"/>
      <c r="BF16529" s="112">
        <v>114.87796760000001</v>
      </c>
      <c r="BG16529" s="112">
        <f t="shared" si="985"/>
        <v>1.4865714421006165E-4</v>
      </c>
    </row>
    <row r="16530" spans="1:59" ht="25" x14ac:dyDescent="0.2">
      <c r="A16530" s="83">
        <v>34791</v>
      </c>
      <c r="B16530" s="84"/>
      <c r="C16530" s="85"/>
      <c r="D16530" s="86"/>
      <c r="E16530" s="86"/>
      <c r="F16530" s="87"/>
      <c r="G16530" s="87"/>
      <c r="H16530" s="88"/>
      <c r="I16530" s="88"/>
      <c r="J16530" s="89">
        <v>114.736</v>
      </c>
      <c r="K16530" s="89">
        <f t="shared" si="987"/>
        <v>0</v>
      </c>
      <c r="L16530" s="90"/>
      <c r="M16530" s="90"/>
      <c r="N16530" s="91"/>
      <c r="O16530" s="91"/>
      <c r="P16530" s="92"/>
      <c r="Q16530" s="92"/>
      <c r="R16530" s="93"/>
      <c r="S16530" s="93"/>
      <c r="T16530" s="94"/>
      <c r="U16530" s="94"/>
      <c r="V16530" s="95"/>
      <c r="W16530" s="95"/>
      <c r="X16530" s="96"/>
      <c r="Y16530" s="96"/>
      <c r="Z16530" s="97"/>
      <c r="AA16530" s="97"/>
      <c r="AB16530" s="98">
        <v>944.44</v>
      </c>
      <c r="AC16530" s="98">
        <f t="shared" si="980"/>
        <v>0</v>
      </c>
      <c r="AD16530" s="99">
        <v>631.76</v>
      </c>
      <c r="AE16530" s="99">
        <f t="shared" si="977"/>
        <v>0</v>
      </c>
      <c r="AF16530" s="100">
        <v>2026.942</v>
      </c>
      <c r="AG16530" s="100">
        <f t="shared" si="981"/>
        <v>0</v>
      </c>
      <c r="AH16530" s="101">
        <v>434.48</v>
      </c>
      <c r="AI16530" s="101">
        <f t="shared" si="988"/>
        <v>0</v>
      </c>
      <c r="AJ16530" s="102">
        <v>1637.96</v>
      </c>
      <c r="AK16530" s="102">
        <f t="shared" si="982"/>
        <v>0</v>
      </c>
      <c r="AL16530" s="103">
        <v>104.004</v>
      </c>
      <c r="AM16530" s="103">
        <f t="shared" si="984"/>
        <v>3.4554284554201985E-3</v>
      </c>
      <c r="AN16530" s="104">
        <v>110.04900000000001</v>
      </c>
      <c r="AO16530" s="104">
        <f t="shared" si="983"/>
        <v>0</v>
      </c>
      <c r="AP16530" s="105">
        <v>740.10699999999997</v>
      </c>
      <c r="AQ16530" s="105">
        <f t="shared" si="989"/>
        <v>0</v>
      </c>
      <c r="AR16530" s="106">
        <v>63.96</v>
      </c>
      <c r="AS16530" s="106">
        <f t="shared" si="978"/>
        <v>-9.4251404595831097E-3</v>
      </c>
      <c r="AT16530" s="107">
        <v>60.92</v>
      </c>
      <c r="AU16530" s="107">
        <f t="shared" si="979"/>
        <v>0</v>
      </c>
      <c r="AV16530" s="90"/>
      <c r="AW16530" s="90"/>
      <c r="AX16530" s="108">
        <v>603.5</v>
      </c>
      <c r="AY16530" s="108">
        <f t="shared" si="986"/>
        <v>0</v>
      </c>
      <c r="AZ16530" s="109"/>
      <c r="BA16530" s="109"/>
      <c r="BB16530" s="110"/>
      <c r="BC16530" s="110"/>
      <c r="BD16530" s="111"/>
      <c r="BE16530" s="111"/>
      <c r="BF16530" s="112">
        <v>114.8950463</v>
      </c>
      <c r="BG16530" s="112">
        <f t="shared" si="985"/>
        <v>1.4800413146376457E-4</v>
      </c>
    </row>
    <row r="16531" spans="1:59" ht="25" x14ac:dyDescent="0.2">
      <c r="A16531" s="83">
        <v>34792</v>
      </c>
      <c r="B16531" s="84"/>
      <c r="C16531" s="85"/>
      <c r="D16531" s="86"/>
      <c r="E16531" s="86"/>
      <c r="F16531" s="87"/>
      <c r="G16531" s="87"/>
      <c r="H16531" s="88"/>
      <c r="I16531" s="88"/>
      <c r="J16531" s="89">
        <v>115.16200000000001</v>
      </c>
      <c r="K16531" s="89">
        <f t="shared" si="987"/>
        <v>3.705995594317656E-3</v>
      </c>
      <c r="L16531" s="90"/>
      <c r="M16531" s="90"/>
      <c r="N16531" s="91"/>
      <c r="O16531" s="91"/>
      <c r="P16531" s="92"/>
      <c r="Q16531" s="92"/>
      <c r="R16531" s="93"/>
      <c r="S16531" s="93"/>
      <c r="T16531" s="94"/>
      <c r="U16531" s="94"/>
      <c r="V16531" s="95"/>
      <c r="W16531" s="95"/>
      <c r="X16531" s="96"/>
      <c r="Y16531" s="96"/>
      <c r="Z16531" s="97"/>
      <c r="AA16531" s="97"/>
      <c r="AB16531" s="98">
        <v>944.8</v>
      </c>
      <c r="AC16531" s="98">
        <f t="shared" si="980"/>
        <v>-3.8110563438962218E-4</v>
      </c>
      <c r="AD16531" s="99">
        <v>633.32000000000005</v>
      </c>
      <c r="AE16531" s="99">
        <f t="shared" si="977"/>
        <v>2.4662484439079745E-3</v>
      </c>
      <c r="AF16531" s="100">
        <v>2037.144</v>
      </c>
      <c r="AG16531" s="100">
        <f t="shared" si="981"/>
        <v>5.020573594863474E-3</v>
      </c>
      <c r="AH16531" s="101">
        <v>436.34</v>
      </c>
      <c r="AI16531" s="101">
        <f t="shared" si="988"/>
        <v>4.2718422372882564E-3</v>
      </c>
      <c r="AJ16531" s="102">
        <v>1636.87</v>
      </c>
      <c r="AK16531" s="102">
        <f t="shared" si="982"/>
        <v>-6.6568343410285677E-4</v>
      </c>
      <c r="AL16531" s="103">
        <v>104.364</v>
      </c>
      <c r="AM16531" s="103">
        <f t="shared" si="984"/>
        <v>5.5992578710134522E-3</v>
      </c>
      <c r="AN16531" s="104">
        <v>110.72199999999999</v>
      </c>
      <c r="AO16531" s="104">
        <f t="shared" si="983"/>
        <v>6.096834137581178E-3</v>
      </c>
      <c r="AP16531" s="105">
        <v>740.60299999999995</v>
      </c>
      <c r="AQ16531" s="105">
        <f t="shared" si="989"/>
        <v>6.69948900934931E-4</v>
      </c>
      <c r="AR16531" s="106">
        <v>63.36</v>
      </c>
      <c r="AS16531" s="106">
        <f t="shared" si="978"/>
        <v>6.920442844573757E-3</v>
      </c>
      <c r="AT16531" s="107">
        <v>60.69</v>
      </c>
      <c r="AU16531" s="107">
        <f t="shared" si="979"/>
        <v>-3.7825881791973518E-3</v>
      </c>
      <c r="AV16531" s="90"/>
      <c r="AW16531" s="90"/>
      <c r="AX16531" s="108">
        <v>605.76</v>
      </c>
      <c r="AY16531" s="108">
        <f t="shared" si="986"/>
        <v>3.737827483371885E-3</v>
      </c>
      <c r="AZ16531" s="109"/>
      <c r="BA16531" s="109"/>
      <c r="BB16531" s="110"/>
      <c r="BC16531" s="110"/>
      <c r="BD16531" s="111"/>
      <c r="BE16531" s="111"/>
      <c r="BF16531" s="112">
        <v>114.9120525</v>
      </c>
      <c r="BG16531" s="112">
        <f t="shared" si="985"/>
        <v>1.4800398203121198E-4</v>
      </c>
    </row>
    <row r="16532" spans="1:59" ht="25" x14ac:dyDescent="0.2">
      <c r="A16532" s="83">
        <v>34793</v>
      </c>
      <c r="B16532" s="84"/>
      <c r="C16532" s="85"/>
      <c r="D16532" s="86"/>
      <c r="E16532" s="86"/>
      <c r="F16532" s="87"/>
      <c r="G16532" s="87"/>
      <c r="H16532" s="88"/>
      <c r="I16532" s="88"/>
      <c r="J16532" s="89">
        <v>115.70699999999999</v>
      </c>
      <c r="K16532" s="89">
        <f t="shared" si="987"/>
        <v>4.721300931421004E-3</v>
      </c>
      <c r="L16532" s="90"/>
      <c r="M16532" s="90"/>
      <c r="N16532" s="91"/>
      <c r="O16532" s="91"/>
      <c r="P16532" s="92"/>
      <c r="Q16532" s="92"/>
      <c r="R16532" s="93"/>
      <c r="S16532" s="93"/>
      <c r="T16532" s="94"/>
      <c r="U16532" s="94"/>
      <c r="V16532" s="95"/>
      <c r="W16532" s="95"/>
      <c r="X16532" s="96"/>
      <c r="Y16532" s="96"/>
      <c r="Z16532" s="97"/>
      <c r="AA16532" s="97"/>
      <c r="AB16532" s="98">
        <v>944.65</v>
      </c>
      <c r="AC16532" s="98">
        <f t="shared" si="980"/>
        <v>1.5877636382563955E-4</v>
      </c>
      <c r="AD16532" s="99">
        <v>637.77</v>
      </c>
      <c r="AE16532" s="99">
        <f t="shared" si="977"/>
        <v>7.0018931478468523E-3</v>
      </c>
      <c r="AF16532" s="100">
        <v>2071.0410000000002</v>
      </c>
      <c r="AG16532" s="100">
        <f t="shared" si="981"/>
        <v>1.650255247640884E-2</v>
      </c>
      <c r="AH16532" s="101">
        <v>438.73</v>
      </c>
      <c r="AI16532" s="101">
        <f t="shared" si="988"/>
        <v>5.4624337316291792E-3</v>
      </c>
      <c r="AJ16532" s="102">
        <v>1653.47</v>
      </c>
      <c r="AK16532" s="102">
        <f t="shared" si="982"/>
        <v>1.0090228268611574E-2</v>
      </c>
      <c r="AL16532" s="103">
        <v>104.95</v>
      </c>
      <c r="AM16532" s="103">
        <f t="shared" si="984"/>
        <v>-2.5729846286996045E-4</v>
      </c>
      <c r="AN16532" s="104">
        <v>111.673</v>
      </c>
      <c r="AO16532" s="104">
        <f t="shared" si="983"/>
        <v>8.5524026765220924E-3</v>
      </c>
      <c r="AP16532" s="105">
        <v>746.98599999999999</v>
      </c>
      <c r="AQ16532" s="105">
        <f t="shared" si="989"/>
        <v>8.5817240830370987E-3</v>
      </c>
      <c r="AR16532" s="106">
        <v>63.8</v>
      </c>
      <c r="AS16532" s="106">
        <f t="shared" si="978"/>
        <v>3.7546977777698485E-3</v>
      </c>
      <c r="AT16532" s="107">
        <v>60.6</v>
      </c>
      <c r="AU16532" s="107">
        <f t="shared" si="979"/>
        <v>-1.4840467724949963E-3</v>
      </c>
      <c r="AV16532" s="90"/>
      <c r="AW16532" s="90"/>
      <c r="AX16532" s="108">
        <v>606.48</v>
      </c>
      <c r="AY16532" s="108">
        <f t="shared" si="986"/>
        <v>1.1878837270904153E-3</v>
      </c>
      <c r="AZ16532" s="109"/>
      <c r="BA16532" s="109"/>
      <c r="BB16532" s="110"/>
      <c r="BC16532" s="110"/>
      <c r="BD16532" s="111"/>
      <c r="BE16532" s="111"/>
      <c r="BF16532" s="112">
        <v>114.92906120000001</v>
      </c>
      <c r="BG16532" s="112">
        <f t="shared" si="985"/>
        <v>1.4800469939689058E-4</v>
      </c>
    </row>
    <row r="16533" spans="1:59" ht="25" x14ac:dyDescent="0.2">
      <c r="A16533" s="83">
        <v>34794</v>
      </c>
      <c r="B16533" s="84"/>
      <c r="C16533" s="85"/>
      <c r="D16533" s="86"/>
      <c r="E16533" s="86"/>
      <c r="F16533" s="87"/>
      <c r="G16533" s="87"/>
      <c r="H16533" s="88"/>
      <c r="I16533" s="88"/>
      <c r="J16533" s="89">
        <v>116.431</v>
      </c>
      <c r="K16533" s="89">
        <f t="shared" si="987"/>
        <v>6.2376891977537E-3</v>
      </c>
      <c r="L16533" s="90"/>
      <c r="M16533" s="90"/>
      <c r="N16533" s="91"/>
      <c r="O16533" s="91"/>
      <c r="P16533" s="92"/>
      <c r="Q16533" s="92"/>
      <c r="R16533" s="93"/>
      <c r="S16533" s="93"/>
      <c r="T16533" s="94"/>
      <c r="U16533" s="94"/>
      <c r="V16533" s="95"/>
      <c r="W16533" s="95"/>
      <c r="X16533" s="96"/>
      <c r="Y16533" s="96"/>
      <c r="Z16533" s="97"/>
      <c r="AA16533" s="97"/>
      <c r="AB16533" s="98">
        <v>946.3</v>
      </c>
      <c r="AC16533" s="98">
        <f t="shared" si="980"/>
        <v>-1.7451549948600035E-3</v>
      </c>
      <c r="AD16533" s="99">
        <v>638.30999999999995</v>
      </c>
      <c r="AE16533" s="99">
        <f t="shared" si="977"/>
        <v>8.4634197265569234E-4</v>
      </c>
      <c r="AF16533" s="100">
        <v>2079.35</v>
      </c>
      <c r="AG16533" s="100">
        <f t="shared" si="981"/>
        <v>4.0039654580209597E-3</v>
      </c>
      <c r="AH16533" s="101">
        <v>438.18</v>
      </c>
      <c r="AI16533" s="101">
        <f t="shared" si="988"/>
        <v>-1.2544048354339997E-3</v>
      </c>
      <c r="AJ16533" s="102">
        <v>1652.94</v>
      </c>
      <c r="AK16533" s="102">
        <f t="shared" si="982"/>
        <v>-3.2058940333436545E-4</v>
      </c>
      <c r="AL16533" s="103">
        <v>104.923</v>
      </c>
      <c r="AM16533" s="103">
        <f t="shared" si="984"/>
        <v>1.4381160304628698E-3</v>
      </c>
      <c r="AN16533" s="104">
        <v>111.578</v>
      </c>
      <c r="AO16533" s="104">
        <f t="shared" si="983"/>
        <v>-8.5106006901708236E-4</v>
      </c>
      <c r="AP16533" s="105">
        <v>749.28899999999999</v>
      </c>
      <c r="AQ16533" s="105">
        <f t="shared" si="989"/>
        <v>3.0783135701722567E-3</v>
      </c>
      <c r="AR16533" s="106">
        <v>64.040000000000006</v>
      </c>
      <c r="AS16533" s="106">
        <f t="shared" si="978"/>
        <v>4.8290459136214898E-3</v>
      </c>
      <c r="AT16533" s="107">
        <v>60.8</v>
      </c>
      <c r="AU16533" s="107">
        <f t="shared" si="979"/>
        <v>3.2948958968524846E-3</v>
      </c>
      <c r="AV16533" s="90"/>
      <c r="AW16533" s="90"/>
      <c r="AX16533" s="108">
        <v>606.6</v>
      </c>
      <c r="AY16533" s="108">
        <f t="shared" si="986"/>
        <v>1.9784350643233336E-4</v>
      </c>
      <c r="AZ16533" s="109"/>
      <c r="BA16533" s="109"/>
      <c r="BB16533" s="110"/>
      <c r="BC16533" s="110"/>
      <c r="BD16533" s="111"/>
      <c r="BE16533" s="111"/>
      <c r="BF16533" s="112">
        <v>114.9460725</v>
      </c>
      <c r="BG16533" s="112">
        <f t="shared" si="985"/>
        <v>1.4800454335837864E-4</v>
      </c>
    </row>
    <row r="16534" spans="1:59" ht="25" x14ac:dyDescent="0.2">
      <c r="A16534" s="83">
        <v>34795</v>
      </c>
      <c r="B16534" s="84"/>
      <c r="C16534" s="85"/>
      <c r="D16534" s="86"/>
      <c r="E16534" s="86"/>
      <c r="F16534" s="87"/>
      <c r="G16534" s="87"/>
      <c r="H16534" s="88"/>
      <c r="I16534" s="88"/>
      <c r="J16534" s="89">
        <v>116.65900000000001</v>
      </c>
      <c r="K16534" s="89">
        <f t="shared" si="987"/>
        <v>1.9563265066459496E-3</v>
      </c>
      <c r="L16534" s="90"/>
      <c r="M16534" s="90"/>
      <c r="N16534" s="91"/>
      <c r="O16534" s="91"/>
      <c r="P16534" s="92"/>
      <c r="Q16534" s="92"/>
      <c r="R16534" s="93"/>
      <c r="S16534" s="93"/>
      <c r="T16534" s="94"/>
      <c r="U16534" s="94"/>
      <c r="V16534" s="95"/>
      <c r="W16534" s="95"/>
      <c r="X16534" s="96"/>
      <c r="Y16534" s="96"/>
      <c r="Z16534" s="97"/>
      <c r="AA16534" s="97"/>
      <c r="AB16534" s="98">
        <v>946.43</v>
      </c>
      <c r="AC16534" s="98">
        <f t="shared" si="980"/>
        <v>-1.3736771774573763E-4</v>
      </c>
      <c r="AD16534" s="99">
        <v>638.95000000000005</v>
      </c>
      <c r="AE16534" s="99">
        <f t="shared" si="977"/>
        <v>1.002145300976252E-3</v>
      </c>
      <c r="AF16534" s="100">
        <v>2083.8020000000001</v>
      </c>
      <c r="AG16534" s="100">
        <f t="shared" si="981"/>
        <v>2.1387649055671751E-3</v>
      </c>
      <c r="AH16534" s="101">
        <v>438.49</v>
      </c>
      <c r="AI16534" s="101">
        <f t="shared" si="988"/>
        <v>7.0722167502225409E-4</v>
      </c>
      <c r="AJ16534" s="102">
        <v>1656.74</v>
      </c>
      <c r="AK16534" s="102">
        <f t="shared" si="982"/>
        <v>2.2962955148381494E-3</v>
      </c>
      <c r="AL16534" s="103">
        <v>105.074</v>
      </c>
      <c r="AM16534" s="103">
        <f t="shared" si="984"/>
        <v>6.8499669693960412E-4</v>
      </c>
      <c r="AN16534" s="104">
        <v>111.908</v>
      </c>
      <c r="AO16534" s="104">
        <f t="shared" si="983"/>
        <v>2.9532072688165738E-3</v>
      </c>
      <c r="AP16534" s="105">
        <v>750.26099999999997</v>
      </c>
      <c r="AQ16534" s="105">
        <f t="shared" si="989"/>
        <v>1.2963890982369717E-3</v>
      </c>
      <c r="AR16534" s="106">
        <v>64.349999999999994</v>
      </c>
      <c r="AS16534" s="106">
        <f t="shared" si="978"/>
        <v>2.3282897595911681E-3</v>
      </c>
      <c r="AT16534" s="107">
        <v>60.83</v>
      </c>
      <c r="AU16534" s="107">
        <f t="shared" si="979"/>
        <v>4.9329936049257752E-4</v>
      </c>
      <c r="AV16534" s="90"/>
      <c r="AW16534" s="90"/>
      <c r="AX16534" s="108">
        <v>607.75</v>
      </c>
      <c r="AY16534" s="108">
        <f t="shared" si="986"/>
        <v>1.8940179417520219E-3</v>
      </c>
      <c r="AZ16534" s="109"/>
      <c r="BA16534" s="109"/>
      <c r="BB16534" s="110"/>
      <c r="BC16534" s="110"/>
      <c r="BD16534" s="111"/>
      <c r="BE16534" s="111"/>
      <c r="BF16534" s="112">
        <v>114.9630863</v>
      </c>
      <c r="BG16534" s="112">
        <f t="shared" si="985"/>
        <v>1.4800438414776286E-4</v>
      </c>
    </row>
    <row r="16535" spans="1:59" ht="25" x14ac:dyDescent="0.2">
      <c r="A16535" s="83">
        <v>34796</v>
      </c>
      <c r="B16535" s="84"/>
      <c r="C16535" s="85"/>
      <c r="D16535" s="86"/>
      <c r="E16535" s="86"/>
      <c r="F16535" s="87"/>
      <c r="G16535" s="87"/>
      <c r="H16535" s="88"/>
      <c r="I16535" s="88"/>
      <c r="J16535" s="89">
        <v>116.68</v>
      </c>
      <c r="K16535" s="89">
        <f t="shared" si="987"/>
        <v>1.7999562916367086E-4</v>
      </c>
      <c r="L16535" s="90"/>
      <c r="M16535" s="90"/>
      <c r="N16535" s="91"/>
      <c r="O16535" s="91"/>
      <c r="P16535" s="92"/>
      <c r="Q16535" s="92"/>
      <c r="R16535" s="93"/>
      <c r="S16535" s="93"/>
      <c r="T16535" s="94"/>
      <c r="U16535" s="94"/>
      <c r="V16535" s="95"/>
      <c r="W16535" s="95"/>
      <c r="X16535" s="96"/>
      <c r="Y16535" s="96"/>
      <c r="Z16535" s="97"/>
      <c r="AA16535" s="97"/>
      <c r="AB16535" s="98">
        <v>942.32</v>
      </c>
      <c r="AC16535" s="98">
        <f t="shared" si="980"/>
        <v>4.3520915814035666E-3</v>
      </c>
      <c r="AD16535" s="99">
        <v>639.44000000000005</v>
      </c>
      <c r="AE16535" s="99">
        <f t="shared" si="977"/>
        <v>7.6658926305132207E-4</v>
      </c>
      <c r="AF16535" s="100">
        <v>2087.4659999999999</v>
      </c>
      <c r="AG16535" s="100">
        <f t="shared" si="981"/>
        <v>1.756780404588328E-3</v>
      </c>
      <c r="AH16535" s="101">
        <v>438.91</v>
      </c>
      <c r="AI16535" s="101">
        <f t="shared" si="988"/>
        <v>9.5737413284664632E-4</v>
      </c>
      <c r="AJ16535" s="102">
        <v>1655.68</v>
      </c>
      <c r="AK16535" s="102">
        <f t="shared" si="982"/>
        <v>-6.4001547882393684E-4</v>
      </c>
      <c r="AL16535" s="103">
        <v>105.146</v>
      </c>
      <c r="AM16535" s="103">
        <f t="shared" si="984"/>
        <v>0</v>
      </c>
      <c r="AN16535" s="104">
        <v>111.78</v>
      </c>
      <c r="AO16535" s="104">
        <f t="shared" si="983"/>
        <v>-1.1444513247994106E-3</v>
      </c>
      <c r="AP16535" s="105">
        <v>750.60199999999998</v>
      </c>
      <c r="AQ16535" s="105">
        <f t="shared" si="989"/>
        <v>4.5440524000868785E-4</v>
      </c>
      <c r="AR16535" s="106">
        <v>64.5</v>
      </c>
      <c r="AS16535" s="106">
        <f t="shared" si="978"/>
        <v>0</v>
      </c>
      <c r="AT16535" s="107">
        <v>60.7</v>
      </c>
      <c r="AU16535" s="107">
        <f t="shared" si="979"/>
        <v>-2.1393902671613752E-3</v>
      </c>
      <c r="AV16535" s="90"/>
      <c r="AW16535" s="90"/>
      <c r="AX16535" s="108">
        <v>607.27</v>
      </c>
      <c r="AY16535" s="108">
        <f t="shared" si="986"/>
        <v>-7.9011049196067468E-4</v>
      </c>
      <c r="AZ16535" s="109"/>
      <c r="BA16535" s="109"/>
      <c r="BB16535" s="110"/>
      <c r="BC16535" s="110"/>
      <c r="BD16535" s="111"/>
      <c r="BE16535" s="111"/>
      <c r="BF16535" s="112">
        <v>114.9801026</v>
      </c>
      <c r="BG16535" s="112">
        <f t="shared" si="985"/>
        <v>1.4800422176659736E-4</v>
      </c>
    </row>
    <row r="16536" spans="1:59" ht="25" x14ac:dyDescent="0.2">
      <c r="A16536" s="83">
        <v>34797</v>
      </c>
      <c r="B16536" s="84"/>
      <c r="C16536" s="85"/>
      <c r="D16536" s="86"/>
      <c r="E16536" s="86"/>
      <c r="F16536" s="87"/>
      <c r="G16536" s="87"/>
      <c r="H16536" s="88"/>
      <c r="I16536" s="88"/>
      <c r="J16536" s="89">
        <v>116.68</v>
      </c>
      <c r="K16536" s="89">
        <f t="shared" si="987"/>
        <v>0</v>
      </c>
      <c r="L16536" s="90"/>
      <c r="M16536" s="90"/>
      <c r="N16536" s="91"/>
      <c r="O16536" s="91"/>
      <c r="P16536" s="92"/>
      <c r="Q16536" s="92"/>
      <c r="R16536" s="93"/>
      <c r="S16536" s="93"/>
      <c r="T16536" s="94"/>
      <c r="U16536" s="94"/>
      <c r="V16536" s="95"/>
      <c r="W16536" s="95"/>
      <c r="X16536" s="96"/>
      <c r="Y16536" s="96"/>
      <c r="Z16536" s="97"/>
      <c r="AA16536" s="97"/>
      <c r="AB16536" s="98">
        <v>942.32</v>
      </c>
      <c r="AC16536" s="98">
        <f t="shared" si="980"/>
        <v>0</v>
      </c>
      <c r="AD16536" s="99">
        <v>639.44000000000005</v>
      </c>
      <c r="AE16536" s="99">
        <f t="shared" ref="AE16536:AE16599" si="990">LN(AD16536/AD16535)</f>
        <v>0</v>
      </c>
      <c r="AF16536" s="100">
        <v>2087.4659999999999</v>
      </c>
      <c r="AG16536" s="100">
        <f t="shared" si="981"/>
        <v>0</v>
      </c>
      <c r="AH16536" s="101">
        <v>438.91</v>
      </c>
      <c r="AI16536" s="101">
        <f t="shared" si="988"/>
        <v>0</v>
      </c>
      <c r="AJ16536" s="102">
        <v>1655.68</v>
      </c>
      <c r="AK16536" s="102">
        <f t="shared" si="982"/>
        <v>0</v>
      </c>
      <c r="AL16536" s="103">
        <v>105.146</v>
      </c>
      <c r="AM16536" s="103">
        <f t="shared" si="984"/>
        <v>0</v>
      </c>
      <c r="AN16536" s="104">
        <v>111.78</v>
      </c>
      <c r="AO16536" s="104">
        <f t="shared" si="983"/>
        <v>0</v>
      </c>
      <c r="AP16536" s="105">
        <v>750.60199999999998</v>
      </c>
      <c r="AQ16536" s="105">
        <f t="shared" si="989"/>
        <v>0</v>
      </c>
      <c r="AR16536" s="106">
        <v>64.5</v>
      </c>
      <c r="AS16536" s="106">
        <f t="shared" si="978"/>
        <v>0</v>
      </c>
      <c r="AT16536" s="107">
        <v>60.7</v>
      </c>
      <c r="AU16536" s="107">
        <f t="shared" si="979"/>
        <v>0</v>
      </c>
      <c r="AV16536" s="90"/>
      <c r="AW16536" s="90"/>
      <c r="AX16536" s="108">
        <v>607.27</v>
      </c>
      <c r="AY16536" s="108">
        <f t="shared" si="986"/>
        <v>0</v>
      </c>
      <c r="AZ16536" s="109"/>
      <c r="BA16536" s="109"/>
      <c r="BB16536" s="110"/>
      <c r="BC16536" s="110"/>
      <c r="BD16536" s="111"/>
      <c r="BE16536" s="111"/>
      <c r="BF16536" s="112">
        <v>114.9971214</v>
      </c>
      <c r="BG16536" s="112">
        <f t="shared" si="985"/>
        <v>1.4800405621577016E-4</v>
      </c>
    </row>
    <row r="16537" spans="1:59" ht="25" x14ac:dyDescent="0.2">
      <c r="A16537" s="83">
        <v>34798</v>
      </c>
      <c r="B16537" s="84"/>
      <c r="C16537" s="85"/>
      <c r="D16537" s="86"/>
      <c r="E16537" s="86"/>
      <c r="F16537" s="87"/>
      <c r="G16537" s="87"/>
      <c r="H16537" s="88"/>
      <c r="I16537" s="88"/>
      <c r="J16537" s="89">
        <v>116.68</v>
      </c>
      <c r="K16537" s="89">
        <f t="shared" si="987"/>
        <v>0</v>
      </c>
      <c r="L16537" s="90"/>
      <c r="M16537" s="90"/>
      <c r="N16537" s="91"/>
      <c r="O16537" s="91"/>
      <c r="P16537" s="92"/>
      <c r="Q16537" s="92"/>
      <c r="R16537" s="93"/>
      <c r="S16537" s="93"/>
      <c r="T16537" s="94"/>
      <c r="U16537" s="94"/>
      <c r="V16537" s="95"/>
      <c r="W16537" s="95"/>
      <c r="X16537" s="96"/>
      <c r="Y16537" s="96"/>
      <c r="Z16537" s="97"/>
      <c r="AA16537" s="97"/>
      <c r="AB16537" s="98">
        <v>942.32</v>
      </c>
      <c r="AC16537" s="98">
        <f t="shared" si="980"/>
        <v>0</v>
      </c>
      <c r="AD16537" s="99">
        <v>639.44000000000005</v>
      </c>
      <c r="AE16537" s="99">
        <f t="shared" si="990"/>
        <v>0</v>
      </c>
      <c r="AF16537" s="100">
        <v>2087.4659999999999</v>
      </c>
      <c r="AG16537" s="100">
        <f t="shared" si="981"/>
        <v>0</v>
      </c>
      <c r="AH16537" s="101">
        <v>438.91</v>
      </c>
      <c r="AI16537" s="101">
        <f t="shared" si="988"/>
        <v>0</v>
      </c>
      <c r="AJ16537" s="102">
        <v>1655.68</v>
      </c>
      <c r="AK16537" s="102">
        <f t="shared" si="982"/>
        <v>0</v>
      </c>
      <c r="AL16537" s="103">
        <v>105.146</v>
      </c>
      <c r="AM16537" s="103">
        <f t="shared" si="984"/>
        <v>5.3212553177907967E-3</v>
      </c>
      <c r="AN16537" s="104">
        <v>111.78</v>
      </c>
      <c r="AO16537" s="104">
        <f t="shared" si="983"/>
        <v>0</v>
      </c>
      <c r="AP16537" s="105">
        <v>750.60199999999998</v>
      </c>
      <c r="AQ16537" s="105">
        <f t="shared" si="989"/>
        <v>0</v>
      </c>
      <c r="AR16537" s="106">
        <v>64.5</v>
      </c>
      <c r="AS16537" s="106">
        <f t="shared" si="978"/>
        <v>3.7140246963713874E-3</v>
      </c>
      <c r="AT16537" s="107">
        <v>60.7</v>
      </c>
      <c r="AU16537" s="107">
        <f t="shared" si="979"/>
        <v>0</v>
      </c>
      <c r="AV16537" s="90"/>
      <c r="AW16537" s="90"/>
      <c r="AX16537" s="108">
        <v>607.27</v>
      </c>
      <c r="AY16537" s="108">
        <f t="shared" si="986"/>
        <v>0</v>
      </c>
      <c r="AZ16537" s="109"/>
      <c r="BA16537" s="109"/>
      <c r="BB16537" s="110"/>
      <c r="BC16537" s="110"/>
      <c r="BD16537" s="111"/>
      <c r="BE16537" s="111"/>
      <c r="BF16537" s="112">
        <v>115.01414269999999</v>
      </c>
      <c r="BG16537" s="112">
        <f t="shared" si="985"/>
        <v>1.4800388749750136E-4</v>
      </c>
    </row>
    <row r="16538" spans="1:59" ht="25" x14ac:dyDescent="0.2">
      <c r="A16538" s="83">
        <v>34799</v>
      </c>
      <c r="B16538" s="84"/>
      <c r="C16538" s="85"/>
      <c r="D16538" s="86"/>
      <c r="E16538" s="86"/>
      <c r="F16538" s="87"/>
      <c r="G16538" s="87"/>
      <c r="H16538" s="88"/>
      <c r="I16538" s="88"/>
      <c r="J16538" s="89">
        <v>116.337</v>
      </c>
      <c r="K16538" s="89">
        <f t="shared" si="987"/>
        <v>-2.9439933372627934E-3</v>
      </c>
      <c r="L16538" s="90"/>
      <c r="M16538" s="90"/>
      <c r="N16538" s="91"/>
      <c r="O16538" s="91"/>
      <c r="P16538" s="92"/>
      <c r="Q16538" s="92"/>
      <c r="R16538" s="93"/>
      <c r="S16538" s="93"/>
      <c r="T16538" s="94"/>
      <c r="U16538" s="94"/>
      <c r="V16538" s="95"/>
      <c r="W16538" s="95"/>
      <c r="X16538" s="96"/>
      <c r="Y16538" s="96"/>
      <c r="Z16538" s="97"/>
      <c r="AA16538" s="97"/>
      <c r="AB16538" s="98">
        <v>948.12</v>
      </c>
      <c r="AC16538" s="98">
        <f t="shared" si="980"/>
        <v>-6.136156872113151E-3</v>
      </c>
      <c r="AD16538" s="99">
        <v>640.21</v>
      </c>
      <c r="AE16538" s="99">
        <f t="shared" si="990"/>
        <v>1.2034542147190787E-3</v>
      </c>
      <c r="AF16538" s="100">
        <v>2083.91</v>
      </c>
      <c r="AG16538" s="100">
        <f t="shared" si="981"/>
        <v>-1.7049534069339468E-3</v>
      </c>
      <c r="AH16538" s="101">
        <v>439.73</v>
      </c>
      <c r="AI16538" s="101">
        <f t="shared" si="988"/>
        <v>1.8665215288778425E-3</v>
      </c>
      <c r="AJ16538" s="102">
        <v>1654.29</v>
      </c>
      <c r="AK16538" s="102">
        <f t="shared" si="982"/>
        <v>-8.3988681571737134E-4</v>
      </c>
      <c r="AL16538" s="103">
        <v>105.70699999999999</v>
      </c>
      <c r="AM16538" s="103">
        <f t="shared" si="984"/>
        <v>-1.7611306083899088E-3</v>
      </c>
      <c r="AN16538" s="104">
        <v>112.071</v>
      </c>
      <c r="AO16538" s="104">
        <f t="shared" si="983"/>
        <v>2.5999451771317955E-3</v>
      </c>
      <c r="AP16538" s="105">
        <v>751.029</v>
      </c>
      <c r="AQ16538" s="105">
        <f t="shared" si="989"/>
        <v>5.6871496593893919E-4</v>
      </c>
      <c r="AR16538" s="106">
        <v>64.739999999999995</v>
      </c>
      <c r="AS16538" s="106">
        <f t="shared" si="978"/>
        <v>-4.634994289235606E-4</v>
      </c>
      <c r="AT16538" s="107">
        <v>60.59</v>
      </c>
      <c r="AU16538" s="107">
        <f t="shared" si="979"/>
        <v>-1.8138351085549293E-3</v>
      </c>
      <c r="AV16538" s="90"/>
      <c r="AW16538" s="90"/>
      <c r="AX16538" s="108">
        <v>607.39</v>
      </c>
      <c r="AY16538" s="108">
        <f t="shared" si="986"/>
        <v>1.9758615643955237E-4</v>
      </c>
      <c r="AZ16538" s="109"/>
      <c r="BA16538" s="109"/>
      <c r="BB16538" s="110"/>
      <c r="BC16538" s="110"/>
      <c r="BD16538" s="111"/>
      <c r="BE16538" s="111"/>
      <c r="BF16538" s="112">
        <v>115.0311665</v>
      </c>
      <c r="BG16538" s="112">
        <f t="shared" si="985"/>
        <v>1.4800458481352148E-4</v>
      </c>
    </row>
    <row r="16539" spans="1:59" ht="25" x14ac:dyDescent="0.2">
      <c r="A16539" s="83">
        <v>34800</v>
      </c>
      <c r="B16539" s="84"/>
      <c r="C16539" s="85"/>
      <c r="D16539" s="86"/>
      <c r="E16539" s="86"/>
      <c r="F16539" s="87"/>
      <c r="G16539" s="87"/>
      <c r="H16539" s="88"/>
      <c r="I16539" s="88"/>
      <c r="J16539" s="89">
        <v>116.901</v>
      </c>
      <c r="K16539" s="89">
        <f t="shared" si="987"/>
        <v>4.8362710991083913E-3</v>
      </c>
      <c r="L16539" s="90"/>
      <c r="M16539" s="90"/>
      <c r="N16539" s="91"/>
      <c r="O16539" s="91"/>
      <c r="P16539" s="92"/>
      <c r="Q16539" s="92"/>
      <c r="R16539" s="93"/>
      <c r="S16539" s="93"/>
      <c r="T16539" s="94"/>
      <c r="U16539" s="94"/>
      <c r="V16539" s="95"/>
      <c r="W16539" s="95"/>
      <c r="X16539" s="96"/>
      <c r="Y16539" s="96"/>
      <c r="Z16539" s="97"/>
      <c r="AA16539" s="97"/>
      <c r="AB16539" s="98">
        <v>951.43</v>
      </c>
      <c r="AC16539" s="98">
        <f t="shared" si="980"/>
        <v>-3.4850394568534844E-3</v>
      </c>
      <c r="AD16539" s="99">
        <v>638.34</v>
      </c>
      <c r="AE16539" s="99">
        <f t="shared" si="990"/>
        <v>-2.9251907761531472E-3</v>
      </c>
      <c r="AF16539" s="100">
        <v>2075.127</v>
      </c>
      <c r="AG16539" s="100">
        <f t="shared" si="981"/>
        <v>-4.2235801491480873E-3</v>
      </c>
      <c r="AH16539" s="101">
        <v>438.67</v>
      </c>
      <c r="AI16539" s="101">
        <f t="shared" si="988"/>
        <v>-2.4134802243433459E-3</v>
      </c>
      <c r="AJ16539" s="102">
        <v>1646.33</v>
      </c>
      <c r="AK16539" s="102">
        <f t="shared" si="982"/>
        <v>-4.8233455727833803E-3</v>
      </c>
      <c r="AL16539" s="103">
        <v>105.521</v>
      </c>
      <c r="AM16539" s="103">
        <f t="shared" si="984"/>
        <v>2.9145987039068894E-3</v>
      </c>
      <c r="AN16539" s="104">
        <v>112.014</v>
      </c>
      <c r="AO16539" s="104">
        <f t="shared" si="983"/>
        <v>-5.0873553543837155E-4</v>
      </c>
      <c r="AP16539" s="105">
        <v>748.404</v>
      </c>
      <c r="AQ16539" s="105">
        <f t="shared" si="989"/>
        <v>-3.5013270772611062E-3</v>
      </c>
      <c r="AR16539" s="106">
        <v>64.709999999999994</v>
      </c>
      <c r="AS16539" s="106">
        <f t="shared" si="978"/>
        <v>1.0811646740087263E-3</v>
      </c>
      <c r="AT16539" s="107">
        <v>60.68</v>
      </c>
      <c r="AU16539" s="107">
        <f t="shared" si="979"/>
        <v>1.4842915234338178E-3</v>
      </c>
      <c r="AV16539" s="90"/>
      <c r="AW16539" s="90"/>
      <c r="AX16539" s="108">
        <v>608.29</v>
      </c>
      <c r="AY16539" s="108">
        <f t="shared" si="986"/>
        <v>1.4806530738764169E-3</v>
      </c>
      <c r="AZ16539" s="109"/>
      <c r="BA16539" s="109"/>
      <c r="BB16539" s="110"/>
      <c r="BC16539" s="110"/>
      <c r="BD16539" s="111"/>
      <c r="BE16539" s="111"/>
      <c r="BF16539" s="112">
        <v>115.0481929</v>
      </c>
      <c r="BG16539" s="112">
        <f t="shared" si="985"/>
        <v>1.4800440950638825E-4</v>
      </c>
    </row>
    <row r="16540" spans="1:59" ht="25" x14ac:dyDescent="0.2">
      <c r="A16540" s="83">
        <v>34801</v>
      </c>
      <c r="B16540" s="84"/>
      <c r="C16540" s="85"/>
      <c r="D16540" s="86"/>
      <c r="E16540" s="86"/>
      <c r="F16540" s="87"/>
      <c r="G16540" s="87"/>
      <c r="H16540" s="88"/>
      <c r="I16540" s="88"/>
      <c r="J16540" s="89">
        <v>116.39100000000001</v>
      </c>
      <c r="K16540" s="89">
        <f t="shared" si="987"/>
        <v>-4.3722100409710092E-3</v>
      </c>
      <c r="L16540" s="90"/>
      <c r="M16540" s="90"/>
      <c r="N16540" s="91"/>
      <c r="O16540" s="91"/>
      <c r="P16540" s="92"/>
      <c r="Q16540" s="92"/>
      <c r="R16540" s="93"/>
      <c r="S16540" s="93"/>
      <c r="T16540" s="94"/>
      <c r="U16540" s="94"/>
      <c r="V16540" s="95"/>
      <c r="W16540" s="95"/>
      <c r="X16540" s="96"/>
      <c r="Y16540" s="96"/>
      <c r="Z16540" s="97"/>
      <c r="AA16540" s="97"/>
      <c r="AB16540" s="98">
        <v>952.92</v>
      </c>
      <c r="AC16540" s="98">
        <f t="shared" si="980"/>
        <v>-1.5648387156241351E-3</v>
      </c>
      <c r="AD16540" s="99">
        <v>640.46</v>
      </c>
      <c r="AE16540" s="99">
        <f t="shared" si="990"/>
        <v>3.3156114203091447E-3</v>
      </c>
      <c r="AF16540" s="100">
        <v>2074.2429999999999</v>
      </c>
      <c r="AG16540" s="100">
        <f t="shared" si="981"/>
        <v>-4.2608878618887049E-4</v>
      </c>
      <c r="AH16540" s="101">
        <v>439.79</v>
      </c>
      <c r="AI16540" s="101">
        <f t="shared" si="988"/>
        <v>2.5499182816771542E-3</v>
      </c>
      <c r="AJ16540" s="102">
        <v>1645.34</v>
      </c>
      <c r="AK16540" s="102">
        <f t="shared" si="982"/>
        <v>-6.0151839634626093E-4</v>
      </c>
      <c r="AL16540" s="103">
        <v>105.82899999999999</v>
      </c>
      <c r="AM16540" s="103">
        <f t="shared" si="984"/>
        <v>6.9399275687625573E-3</v>
      </c>
      <c r="AN16540" s="104">
        <v>113.111</v>
      </c>
      <c r="AO16540" s="104">
        <f t="shared" si="983"/>
        <v>9.7457739722495457E-3</v>
      </c>
      <c r="AP16540" s="105">
        <v>751.44799999999998</v>
      </c>
      <c r="AQ16540" s="105">
        <f t="shared" si="989"/>
        <v>4.0590727344149693E-3</v>
      </c>
      <c r="AR16540" s="106">
        <v>64.78</v>
      </c>
      <c r="AS16540" s="106">
        <f t="shared" si="978"/>
        <v>6.9225720648213506E-3</v>
      </c>
      <c r="AT16540" s="107">
        <v>60.61</v>
      </c>
      <c r="AU16540" s="107">
        <f t="shared" si="979"/>
        <v>-1.1542585171377888E-3</v>
      </c>
      <c r="AV16540" s="90"/>
      <c r="AW16540" s="90"/>
      <c r="AX16540" s="108">
        <v>609.02</v>
      </c>
      <c r="AY16540" s="108">
        <f t="shared" si="986"/>
        <v>1.1993659585601561E-3</v>
      </c>
      <c r="AZ16540" s="109"/>
      <c r="BA16540" s="109"/>
      <c r="BB16540" s="110"/>
      <c r="BC16540" s="110"/>
      <c r="BD16540" s="111"/>
      <c r="BE16540" s="111"/>
      <c r="BF16540" s="112">
        <v>115.0652218</v>
      </c>
      <c r="BG16540" s="112">
        <f t="shared" si="985"/>
        <v>1.4800423103558766E-4</v>
      </c>
    </row>
    <row r="16541" spans="1:59" ht="25" x14ac:dyDescent="0.2">
      <c r="A16541" s="83">
        <v>34802</v>
      </c>
      <c r="B16541" s="84"/>
      <c r="C16541" s="85"/>
      <c r="D16541" s="86"/>
      <c r="E16541" s="86"/>
      <c r="F16541" s="87"/>
      <c r="G16541" s="87"/>
      <c r="H16541" s="88"/>
      <c r="I16541" s="88"/>
      <c r="J16541" s="89">
        <v>115.286</v>
      </c>
      <c r="K16541" s="89">
        <f t="shared" si="987"/>
        <v>-9.5392151940847433E-3</v>
      </c>
      <c r="L16541" s="90"/>
      <c r="M16541" s="90"/>
      <c r="N16541" s="91"/>
      <c r="O16541" s="91"/>
      <c r="P16541" s="92"/>
      <c r="Q16541" s="92"/>
      <c r="R16541" s="93"/>
      <c r="S16541" s="93"/>
      <c r="T16541" s="94"/>
      <c r="U16541" s="94"/>
      <c r="V16541" s="95"/>
      <c r="W16541" s="95"/>
      <c r="X16541" s="96"/>
      <c r="Y16541" s="96"/>
      <c r="Z16541" s="97"/>
      <c r="AA16541" s="97"/>
      <c r="AB16541" s="98">
        <v>956.8</v>
      </c>
      <c r="AC16541" s="98">
        <f t="shared" si="980"/>
        <v>-4.0634285012473874E-3</v>
      </c>
      <c r="AD16541" s="99">
        <v>643.07000000000005</v>
      </c>
      <c r="AE16541" s="99">
        <f t="shared" si="990"/>
        <v>4.0669148323836425E-3</v>
      </c>
      <c r="AF16541" s="100">
        <v>2081.4549999999999</v>
      </c>
      <c r="AG16541" s="100">
        <f t="shared" si="981"/>
        <v>3.4709005516455663E-3</v>
      </c>
      <c r="AH16541" s="101">
        <v>442.29</v>
      </c>
      <c r="AI16541" s="101">
        <f t="shared" si="988"/>
        <v>5.6684352756841061E-3</v>
      </c>
      <c r="AJ16541" s="102">
        <v>1653.03</v>
      </c>
      <c r="AK16541" s="102">
        <f t="shared" si="982"/>
        <v>4.6629177039003294E-3</v>
      </c>
      <c r="AL16541" s="103">
        <v>106.566</v>
      </c>
      <c r="AM16541" s="103">
        <f t="shared" si="984"/>
        <v>0</v>
      </c>
      <c r="AN16541" s="104">
        <v>113.449</v>
      </c>
      <c r="AO16541" s="104">
        <f t="shared" si="983"/>
        <v>2.9837592758007914E-3</v>
      </c>
      <c r="AP16541" s="105">
        <v>753.30499999999995</v>
      </c>
      <c r="AQ16541" s="105">
        <f t="shared" si="989"/>
        <v>2.4681804159535975E-3</v>
      </c>
      <c r="AR16541" s="106">
        <v>65.23</v>
      </c>
      <c r="AS16541" s="106">
        <f t="shared" ref="AS16541:AS16604" si="991">LN(AR16542/AR16541)</f>
        <v>-2.7632808494904709E-3</v>
      </c>
      <c r="AT16541" s="107">
        <v>60.69</v>
      </c>
      <c r="AU16541" s="107">
        <f t="shared" si="979"/>
        <v>1.3190438845701326E-3</v>
      </c>
      <c r="AV16541" s="90"/>
      <c r="AW16541" s="90"/>
      <c r="AX16541" s="108">
        <v>610.83000000000004</v>
      </c>
      <c r="AY16541" s="108">
        <f t="shared" si="986"/>
        <v>2.9675801587382353E-3</v>
      </c>
      <c r="AZ16541" s="109"/>
      <c r="BA16541" s="109"/>
      <c r="BB16541" s="110"/>
      <c r="BC16541" s="110"/>
      <c r="BD16541" s="111"/>
      <c r="BE16541" s="111"/>
      <c r="BF16541" s="112">
        <v>115.0822532</v>
      </c>
      <c r="BG16541" s="112">
        <f t="shared" si="985"/>
        <v>1.4800404940289576E-4</v>
      </c>
    </row>
    <row r="16542" spans="1:59" ht="25" x14ac:dyDescent="0.2">
      <c r="A16542" s="83">
        <v>34803</v>
      </c>
      <c r="B16542" s="84"/>
      <c r="C16542" s="85"/>
      <c r="D16542" s="86"/>
      <c r="E16542" s="86"/>
      <c r="F16542" s="87"/>
      <c r="G16542" s="87"/>
      <c r="H16542" s="88"/>
      <c r="I16542" s="88"/>
      <c r="J16542" s="89">
        <v>115.286</v>
      </c>
      <c r="K16542" s="89">
        <f t="shared" si="987"/>
        <v>0</v>
      </c>
      <c r="L16542" s="90"/>
      <c r="M16542" s="90"/>
      <c r="N16542" s="91"/>
      <c r="O16542" s="91"/>
      <c r="P16542" s="92"/>
      <c r="Q16542" s="92"/>
      <c r="R16542" s="93"/>
      <c r="S16542" s="93"/>
      <c r="T16542" s="94"/>
      <c r="U16542" s="94"/>
      <c r="V16542" s="95"/>
      <c r="W16542" s="95"/>
      <c r="X16542" s="96"/>
      <c r="Y16542" s="96"/>
      <c r="Z16542" s="97"/>
      <c r="AA16542" s="97"/>
      <c r="AB16542" s="98">
        <v>956.8</v>
      </c>
      <c r="AC16542" s="98">
        <f t="shared" si="980"/>
        <v>0</v>
      </c>
      <c r="AD16542" s="99">
        <v>643.07000000000005</v>
      </c>
      <c r="AE16542" s="99">
        <f t="shared" si="990"/>
        <v>0</v>
      </c>
      <c r="AF16542" s="100">
        <v>2081.4549999999999</v>
      </c>
      <c r="AG16542" s="100">
        <f t="shared" si="981"/>
        <v>0</v>
      </c>
      <c r="AH16542" s="101">
        <v>442.29</v>
      </c>
      <c r="AI16542" s="101">
        <f t="shared" si="988"/>
        <v>0</v>
      </c>
      <c r="AJ16542" s="102">
        <v>1653.03</v>
      </c>
      <c r="AK16542" s="102">
        <f t="shared" si="982"/>
        <v>0</v>
      </c>
      <c r="AL16542" s="103">
        <v>106.566</v>
      </c>
      <c r="AM16542" s="103">
        <f t="shared" si="984"/>
        <v>0</v>
      </c>
      <c r="AN16542" s="104">
        <v>113.449</v>
      </c>
      <c r="AO16542" s="104">
        <f t="shared" si="983"/>
        <v>0</v>
      </c>
      <c r="AP16542" s="105">
        <v>753.30499999999995</v>
      </c>
      <c r="AQ16542" s="105">
        <f t="shared" si="989"/>
        <v>0</v>
      </c>
      <c r="AR16542" s="106">
        <v>65.05</v>
      </c>
      <c r="AS16542" s="106">
        <f t="shared" si="991"/>
        <v>0</v>
      </c>
      <c r="AT16542" s="107">
        <v>60.7</v>
      </c>
      <c r="AU16542" s="107">
        <f t="shared" ref="AU16542:AU16605" si="992">LN(AT16542/AT16541)</f>
        <v>1.6475821768897141E-4</v>
      </c>
      <c r="AV16542" s="90"/>
      <c r="AW16542" s="90"/>
      <c r="AX16542" s="108">
        <v>610.83000000000004</v>
      </c>
      <c r="AY16542" s="108">
        <f t="shared" si="986"/>
        <v>0</v>
      </c>
      <c r="AZ16542" s="109"/>
      <c r="BA16542" s="109"/>
      <c r="BB16542" s="110"/>
      <c r="BC16542" s="110"/>
      <c r="BD16542" s="111"/>
      <c r="BE16542" s="111"/>
      <c r="BF16542" s="112">
        <v>115.0992871</v>
      </c>
      <c r="BG16542" s="112">
        <f t="shared" si="985"/>
        <v>1.4800386460920063E-4</v>
      </c>
    </row>
    <row r="16543" spans="1:59" ht="25" x14ac:dyDescent="0.2">
      <c r="A16543" s="83">
        <v>34804</v>
      </c>
      <c r="B16543" s="84"/>
      <c r="C16543" s="85"/>
      <c r="D16543" s="86"/>
      <c r="E16543" s="86"/>
      <c r="F16543" s="87"/>
      <c r="G16543" s="87"/>
      <c r="H16543" s="88"/>
      <c r="I16543" s="88"/>
      <c r="J16543" s="89">
        <v>115.286</v>
      </c>
      <c r="K16543" s="89">
        <f t="shared" si="987"/>
        <v>0</v>
      </c>
      <c r="L16543" s="90"/>
      <c r="M16543" s="90"/>
      <c r="N16543" s="91"/>
      <c r="O16543" s="91"/>
      <c r="P16543" s="92"/>
      <c r="Q16543" s="92"/>
      <c r="R16543" s="93"/>
      <c r="S16543" s="93"/>
      <c r="T16543" s="94"/>
      <c r="U16543" s="94"/>
      <c r="V16543" s="95"/>
      <c r="W16543" s="95"/>
      <c r="X16543" s="96"/>
      <c r="Y16543" s="96"/>
      <c r="Z16543" s="97"/>
      <c r="AA16543" s="97"/>
      <c r="AB16543" s="98">
        <v>956.8</v>
      </c>
      <c r="AC16543" s="98">
        <f t="shared" si="980"/>
        <v>0</v>
      </c>
      <c r="AD16543" s="99">
        <v>643.07000000000005</v>
      </c>
      <c r="AE16543" s="99">
        <f t="shared" si="990"/>
        <v>0</v>
      </c>
      <c r="AF16543" s="100">
        <v>2081.4549999999999</v>
      </c>
      <c r="AG16543" s="100">
        <f t="shared" si="981"/>
        <v>0</v>
      </c>
      <c r="AH16543" s="101">
        <v>442.29</v>
      </c>
      <c r="AI16543" s="101">
        <f t="shared" si="988"/>
        <v>0</v>
      </c>
      <c r="AJ16543" s="102">
        <v>1653.03</v>
      </c>
      <c r="AK16543" s="102">
        <f t="shared" si="982"/>
        <v>0</v>
      </c>
      <c r="AL16543" s="103">
        <v>106.566</v>
      </c>
      <c r="AM16543" s="103">
        <f t="shared" si="984"/>
        <v>0</v>
      </c>
      <c r="AN16543" s="104">
        <v>113.449</v>
      </c>
      <c r="AO16543" s="104">
        <f t="shared" si="983"/>
        <v>0</v>
      </c>
      <c r="AP16543" s="105">
        <v>753.30499999999995</v>
      </c>
      <c r="AQ16543" s="105">
        <f t="shared" si="989"/>
        <v>0</v>
      </c>
      <c r="AR16543" s="106">
        <v>65.05</v>
      </c>
      <c r="AS16543" s="106">
        <f t="shared" si="991"/>
        <v>0</v>
      </c>
      <c r="AT16543" s="107">
        <v>60.7</v>
      </c>
      <c r="AU16543" s="107">
        <f t="shared" si="992"/>
        <v>0</v>
      </c>
      <c r="AV16543" s="90"/>
      <c r="AW16543" s="90"/>
      <c r="AX16543" s="108">
        <v>610.83000000000004</v>
      </c>
      <c r="AY16543" s="108">
        <f t="shared" si="986"/>
        <v>0</v>
      </c>
      <c r="AZ16543" s="109"/>
      <c r="BA16543" s="109"/>
      <c r="BB16543" s="110"/>
      <c r="BC16543" s="110"/>
      <c r="BD16543" s="111"/>
      <c r="BE16543" s="111"/>
      <c r="BF16543" s="112">
        <v>115.11632349999999</v>
      </c>
      <c r="BG16543" s="112">
        <f t="shared" si="985"/>
        <v>1.4800454521461881E-4</v>
      </c>
    </row>
    <row r="16544" spans="1:59" ht="25" x14ac:dyDescent="0.2">
      <c r="A16544" s="83">
        <v>34805</v>
      </c>
      <c r="B16544" s="84"/>
      <c r="C16544" s="85"/>
      <c r="D16544" s="86"/>
      <c r="E16544" s="86"/>
      <c r="F16544" s="87"/>
      <c r="G16544" s="87"/>
      <c r="H16544" s="88"/>
      <c r="I16544" s="88"/>
      <c r="J16544" s="89">
        <v>115.286</v>
      </c>
      <c r="K16544" s="89">
        <f t="shared" si="987"/>
        <v>0</v>
      </c>
      <c r="L16544" s="90"/>
      <c r="M16544" s="90"/>
      <c r="N16544" s="91"/>
      <c r="O16544" s="91"/>
      <c r="P16544" s="92"/>
      <c r="Q16544" s="92"/>
      <c r="R16544" s="93"/>
      <c r="S16544" s="93"/>
      <c r="T16544" s="94"/>
      <c r="U16544" s="94"/>
      <c r="V16544" s="95"/>
      <c r="W16544" s="95"/>
      <c r="X16544" s="96"/>
      <c r="Y16544" s="96"/>
      <c r="Z16544" s="97"/>
      <c r="AA16544" s="97"/>
      <c r="AB16544" s="98">
        <v>956.8</v>
      </c>
      <c r="AC16544" s="98">
        <f t="shared" si="980"/>
        <v>0</v>
      </c>
      <c r="AD16544" s="99">
        <v>643.07000000000005</v>
      </c>
      <c r="AE16544" s="99">
        <f t="shared" si="990"/>
        <v>0</v>
      </c>
      <c r="AF16544" s="100">
        <v>2081.4549999999999</v>
      </c>
      <c r="AG16544" s="100">
        <f t="shared" si="981"/>
        <v>0</v>
      </c>
      <c r="AH16544" s="101">
        <v>442.29</v>
      </c>
      <c r="AI16544" s="101">
        <f t="shared" si="988"/>
        <v>0</v>
      </c>
      <c r="AJ16544" s="102">
        <v>1653.03</v>
      </c>
      <c r="AK16544" s="102">
        <f t="shared" si="982"/>
        <v>0</v>
      </c>
      <c r="AL16544" s="103">
        <v>106.566</v>
      </c>
      <c r="AM16544" s="103">
        <f t="shared" si="984"/>
        <v>-4.2410998256403546E-3</v>
      </c>
      <c r="AN16544" s="104">
        <v>113.449</v>
      </c>
      <c r="AO16544" s="104">
        <f t="shared" si="983"/>
        <v>0</v>
      </c>
      <c r="AP16544" s="105">
        <v>753.30499999999995</v>
      </c>
      <c r="AQ16544" s="105">
        <f t="shared" si="989"/>
        <v>0</v>
      </c>
      <c r="AR16544" s="106">
        <v>65.05</v>
      </c>
      <c r="AS16544" s="106">
        <f t="shared" si="991"/>
        <v>6.4358174944857396E-3</v>
      </c>
      <c r="AT16544" s="107">
        <v>60.7</v>
      </c>
      <c r="AU16544" s="107">
        <f t="shared" si="992"/>
        <v>0</v>
      </c>
      <c r="AV16544" s="90"/>
      <c r="AW16544" s="90"/>
      <c r="AX16544" s="108">
        <v>610.83000000000004</v>
      </c>
      <c r="AY16544" s="108">
        <f t="shared" si="986"/>
        <v>0</v>
      </c>
      <c r="AZ16544" s="109"/>
      <c r="BA16544" s="109"/>
      <c r="BB16544" s="110"/>
      <c r="BC16544" s="110"/>
      <c r="BD16544" s="111"/>
      <c r="BE16544" s="111"/>
      <c r="BF16544" s="112">
        <v>115.1333625</v>
      </c>
      <c r="BG16544" s="112">
        <f t="shared" si="985"/>
        <v>1.4800435384671202E-4</v>
      </c>
    </row>
    <row r="16545" spans="1:59" ht="25" x14ac:dyDescent="0.2">
      <c r="A16545" s="83">
        <v>34806</v>
      </c>
      <c r="B16545" s="84"/>
      <c r="C16545" s="85"/>
      <c r="D16545" s="86"/>
      <c r="E16545" s="86"/>
      <c r="F16545" s="87"/>
      <c r="G16545" s="87"/>
      <c r="H16545" s="88"/>
      <c r="I16545" s="88"/>
      <c r="J16545" s="89">
        <v>116.634</v>
      </c>
      <c r="K16545" s="89">
        <f t="shared" si="987"/>
        <v>1.1624829081720394E-2</v>
      </c>
      <c r="L16545" s="90"/>
      <c r="M16545" s="90"/>
      <c r="N16545" s="91"/>
      <c r="O16545" s="91"/>
      <c r="P16545" s="92"/>
      <c r="Q16545" s="92"/>
      <c r="R16545" s="93"/>
      <c r="S16545" s="93"/>
      <c r="T16545" s="94"/>
      <c r="U16545" s="94"/>
      <c r="V16545" s="95"/>
      <c r="W16545" s="95"/>
      <c r="X16545" s="96"/>
      <c r="Y16545" s="96"/>
      <c r="Z16545" s="97"/>
      <c r="AA16545" s="97"/>
      <c r="AB16545" s="98">
        <v>956.74</v>
      </c>
      <c r="AC16545" s="98">
        <f t="shared" si="980"/>
        <v>6.2710996393634932E-5</v>
      </c>
      <c r="AD16545" s="99">
        <v>639.22</v>
      </c>
      <c r="AE16545" s="99">
        <f t="shared" si="990"/>
        <v>-6.0048999350622656E-3</v>
      </c>
      <c r="AF16545" s="100">
        <v>2063.569</v>
      </c>
      <c r="AG16545" s="100">
        <f t="shared" si="981"/>
        <v>-8.630160410076455E-3</v>
      </c>
      <c r="AH16545" s="101">
        <v>439.54</v>
      </c>
      <c r="AI16545" s="101">
        <f t="shared" si="988"/>
        <v>-6.23705003177321E-3</v>
      </c>
      <c r="AJ16545" s="102">
        <v>1642.7</v>
      </c>
      <c r="AK16545" s="102">
        <f t="shared" si="982"/>
        <v>-6.2687379295088023E-3</v>
      </c>
      <c r="AL16545" s="103">
        <v>106.11499999999999</v>
      </c>
      <c r="AM16545" s="103">
        <f t="shared" si="984"/>
        <v>3.1144026189620913E-3</v>
      </c>
      <c r="AN16545" s="104">
        <v>112.764</v>
      </c>
      <c r="AO16545" s="104">
        <f t="shared" si="983"/>
        <v>-6.0562575423676393E-3</v>
      </c>
      <c r="AP16545" s="105">
        <v>748.98699999999997</v>
      </c>
      <c r="AQ16545" s="105">
        <f t="shared" si="989"/>
        <v>-5.7485653801620275E-3</v>
      </c>
      <c r="AR16545" s="106">
        <v>65.47</v>
      </c>
      <c r="AS16545" s="106">
        <f t="shared" si="991"/>
        <v>-1.6815719012525292E-3</v>
      </c>
      <c r="AT16545" s="107">
        <v>60.89</v>
      </c>
      <c r="AU16545" s="107">
        <f t="shared" si="992"/>
        <v>3.125259555030012E-3</v>
      </c>
      <c r="AV16545" s="90"/>
      <c r="AW16545" s="90"/>
      <c r="AX16545" s="108">
        <v>610.65</v>
      </c>
      <c r="AY16545" s="108">
        <f t="shared" si="986"/>
        <v>-2.9472443478895642E-4</v>
      </c>
      <c r="AZ16545" s="109"/>
      <c r="BA16545" s="109"/>
      <c r="BB16545" s="110"/>
      <c r="BC16545" s="110"/>
      <c r="BD16545" s="111"/>
      <c r="BE16545" s="111"/>
      <c r="BF16545" s="112">
        <v>115.15040399999999</v>
      </c>
      <c r="BG16545" s="112">
        <f t="shared" si="985"/>
        <v>1.4800415932246421E-4</v>
      </c>
    </row>
    <row r="16546" spans="1:59" ht="25" x14ac:dyDescent="0.2">
      <c r="A16546" s="83">
        <v>34807</v>
      </c>
      <c r="B16546" s="84"/>
      <c r="C16546" s="85"/>
      <c r="D16546" s="86"/>
      <c r="E16546" s="86"/>
      <c r="F16546" s="87"/>
      <c r="G16546" s="87"/>
      <c r="H16546" s="88"/>
      <c r="I16546" s="88"/>
      <c r="J16546" s="89">
        <v>117.166</v>
      </c>
      <c r="K16546" s="89">
        <f t="shared" si="987"/>
        <v>4.5509060579647011E-3</v>
      </c>
      <c r="L16546" s="90"/>
      <c r="M16546" s="90"/>
      <c r="N16546" s="91"/>
      <c r="O16546" s="91"/>
      <c r="P16546" s="92"/>
      <c r="Q16546" s="92"/>
      <c r="R16546" s="93"/>
      <c r="S16546" s="93"/>
      <c r="T16546" s="94"/>
      <c r="U16546" s="94"/>
      <c r="V16546" s="95"/>
      <c r="W16546" s="95"/>
      <c r="X16546" s="96"/>
      <c r="Y16546" s="96"/>
      <c r="Z16546" s="97"/>
      <c r="AA16546" s="97"/>
      <c r="AB16546" s="98">
        <v>952.72</v>
      </c>
      <c r="AC16546" s="98">
        <f t="shared" ref="AC16546:AC16609" si="993">LN(AB16545/AB16546)</f>
        <v>4.2106207402330597E-3</v>
      </c>
      <c r="AD16546" s="99">
        <v>638.28</v>
      </c>
      <c r="AE16546" s="99">
        <f t="shared" si="990"/>
        <v>-1.4716245317336592E-3</v>
      </c>
      <c r="AF16546" s="100">
        <v>2065.0610000000001</v>
      </c>
      <c r="AG16546" s="100">
        <f t="shared" ref="AG16546:AG16609" si="994">LN(AF16546/AF16545)</f>
        <v>7.2275794389394367E-4</v>
      </c>
      <c r="AH16546" s="101">
        <v>438.55</v>
      </c>
      <c r="AI16546" s="101">
        <f t="shared" si="988"/>
        <v>-2.2548951006741741E-3</v>
      </c>
      <c r="AJ16546" s="102">
        <v>1641.5</v>
      </c>
      <c r="AK16546" s="102">
        <f t="shared" si="982"/>
        <v>-7.3077160550683365E-4</v>
      </c>
      <c r="AL16546" s="103">
        <v>106.446</v>
      </c>
      <c r="AM16546" s="103">
        <f t="shared" si="984"/>
        <v>-7.4208869346991035E-3</v>
      </c>
      <c r="AN16546" s="104">
        <v>112.679</v>
      </c>
      <c r="AO16546" s="104">
        <f t="shared" si="983"/>
        <v>-7.5407090952252546E-4</v>
      </c>
      <c r="AP16546" s="105">
        <v>748.53</v>
      </c>
      <c r="AQ16546" s="105">
        <f t="shared" si="989"/>
        <v>-6.1034367447814169E-4</v>
      </c>
      <c r="AR16546" s="106">
        <v>65.36</v>
      </c>
      <c r="AS16546" s="106">
        <f t="shared" si="991"/>
        <v>1.528818521286917E-3</v>
      </c>
      <c r="AT16546" s="107">
        <v>61</v>
      </c>
      <c r="AU16546" s="107">
        <f t="shared" si="992"/>
        <v>1.8049065528285256E-3</v>
      </c>
      <c r="AV16546" s="90"/>
      <c r="AW16546" s="90"/>
      <c r="AX16546" s="108">
        <v>611.13</v>
      </c>
      <c r="AY16546" s="108">
        <f t="shared" si="986"/>
        <v>7.8573888047835713E-4</v>
      </c>
      <c r="AZ16546" s="109"/>
      <c r="BA16546" s="109"/>
      <c r="BB16546" s="110"/>
      <c r="BC16546" s="110"/>
      <c r="BD16546" s="111"/>
      <c r="BE16546" s="111"/>
      <c r="BF16546" s="112">
        <v>115.16744799999999</v>
      </c>
      <c r="BG16546" s="112">
        <f t="shared" si="985"/>
        <v>1.4800482981569131E-4</v>
      </c>
    </row>
    <row r="16547" spans="1:59" ht="25" x14ac:dyDescent="0.2">
      <c r="A16547" s="83">
        <v>34808</v>
      </c>
      <c r="B16547" s="84"/>
      <c r="C16547" s="85"/>
      <c r="D16547" s="86"/>
      <c r="E16547" s="86"/>
      <c r="F16547" s="87"/>
      <c r="G16547" s="87"/>
      <c r="H16547" s="88"/>
      <c r="I16547" s="88"/>
      <c r="J16547" s="89">
        <v>116.84699999999999</v>
      </c>
      <c r="K16547" s="89">
        <f t="shared" si="987"/>
        <v>-2.7263459516598241E-3</v>
      </c>
      <c r="L16547" s="90"/>
      <c r="M16547" s="90"/>
      <c r="N16547" s="91"/>
      <c r="O16547" s="91"/>
      <c r="P16547" s="92"/>
      <c r="Q16547" s="92"/>
      <c r="R16547" s="93"/>
      <c r="S16547" s="93"/>
      <c r="T16547" s="94"/>
      <c r="U16547" s="94"/>
      <c r="V16547" s="95"/>
      <c r="W16547" s="95"/>
      <c r="X16547" s="96"/>
      <c r="Y16547" s="96"/>
      <c r="Z16547" s="97"/>
      <c r="AA16547" s="97"/>
      <c r="AB16547" s="98">
        <v>944.71</v>
      </c>
      <c r="AC16547" s="98">
        <f t="shared" si="993"/>
        <v>8.4430493696591204E-3</v>
      </c>
      <c r="AD16547" s="99">
        <v>637.73</v>
      </c>
      <c r="AE16547" s="99">
        <f t="shared" si="990"/>
        <v>-8.6206226293057719E-4</v>
      </c>
      <c r="AF16547" s="100">
        <v>2069.375</v>
      </c>
      <c r="AG16547" s="100">
        <f t="shared" si="994"/>
        <v>2.0868633910994198E-3</v>
      </c>
      <c r="AH16547" s="101">
        <v>436.75</v>
      </c>
      <c r="AI16547" s="101">
        <f t="shared" si="988"/>
        <v>-4.1128813832247198E-3</v>
      </c>
      <c r="AJ16547" s="102">
        <v>1644.14</v>
      </c>
      <c r="AK16547" s="102">
        <f t="shared" ref="AK16547:AK16610" si="995">LN(AJ16547/AJ16546)</f>
        <v>1.6069931995800735E-3</v>
      </c>
      <c r="AL16547" s="103">
        <v>105.65900000000001</v>
      </c>
      <c r="AM16547" s="103">
        <f t="shared" si="984"/>
        <v>1.182351882654349E-3</v>
      </c>
      <c r="AN16547" s="104">
        <v>112.349</v>
      </c>
      <c r="AO16547" s="104">
        <f t="shared" si="983"/>
        <v>-2.9329704442437616E-3</v>
      </c>
      <c r="AP16547" s="105">
        <v>750.37800000000004</v>
      </c>
      <c r="AQ16547" s="105">
        <f t="shared" si="989"/>
        <v>2.4657963481992794E-3</v>
      </c>
      <c r="AR16547" s="106">
        <v>65.459999999999994</v>
      </c>
      <c r="AS16547" s="106">
        <f t="shared" si="991"/>
        <v>-2.1410009707700925E-3</v>
      </c>
      <c r="AT16547" s="107">
        <v>60.78</v>
      </c>
      <c r="AU16547" s="107">
        <f t="shared" si="992"/>
        <v>-3.6130766846642353E-3</v>
      </c>
      <c r="AV16547" s="90"/>
      <c r="AW16547" s="90"/>
      <c r="AX16547" s="108">
        <v>611.07000000000005</v>
      </c>
      <c r="AY16547" s="108">
        <f t="shared" si="986"/>
        <v>-9.818360341701814E-5</v>
      </c>
      <c r="AZ16547" s="109"/>
      <c r="BA16547" s="109"/>
      <c r="BB16547" s="110"/>
      <c r="BC16547" s="110"/>
      <c r="BD16547" s="111"/>
      <c r="BE16547" s="111"/>
      <c r="BF16547" s="112">
        <v>115.18449459999999</v>
      </c>
      <c r="BG16547" s="112">
        <f t="shared" si="985"/>
        <v>1.4800376068217313E-4</v>
      </c>
    </row>
    <row r="16548" spans="1:59" ht="25" x14ac:dyDescent="0.2">
      <c r="A16548" s="83">
        <v>34809</v>
      </c>
      <c r="B16548" s="84"/>
      <c r="C16548" s="85"/>
      <c r="D16548" s="86"/>
      <c r="E16548" s="86"/>
      <c r="F16548" s="87"/>
      <c r="G16548" s="87"/>
      <c r="H16548" s="88"/>
      <c r="I16548" s="88"/>
      <c r="J16548" s="89">
        <v>116.964</v>
      </c>
      <c r="K16548" s="89">
        <f t="shared" si="987"/>
        <v>1.0008084287374318E-3</v>
      </c>
      <c r="L16548" s="90"/>
      <c r="M16548" s="90"/>
      <c r="N16548" s="91"/>
      <c r="O16548" s="91"/>
      <c r="P16548" s="92"/>
      <c r="Q16548" s="92"/>
      <c r="R16548" s="93"/>
      <c r="S16548" s="93"/>
      <c r="T16548" s="94"/>
      <c r="U16548" s="94"/>
      <c r="V16548" s="95"/>
      <c r="W16548" s="95"/>
      <c r="X16548" s="96"/>
      <c r="Y16548" s="96"/>
      <c r="Z16548" s="97"/>
      <c r="AA16548" s="97"/>
      <c r="AB16548" s="98">
        <v>946.9</v>
      </c>
      <c r="AC16548" s="98">
        <f t="shared" si="993"/>
        <v>-2.315488899373116E-3</v>
      </c>
      <c r="AD16548" s="99">
        <v>638.19000000000005</v>
      </c>
      <c r="AE16548" s="99">
        <f t="shared" si="990"/>
        <v>7.2104837282890497E-4</v>
      </c>
      <c r="AF16548" s="100">
        <v>2065.607</v>
      </c>
      <c r="AG16548" s="100">
        <f t="shared" si="994"/>
        <v>-1.8224993690189213E-3</v>
      </c>
      <c r="AH16548" s="101">
        <v>436.06</v>
      </c>
      <c r="AI16548" s="101">
        <f t="shared" si="988"/>
        <v>-1.5811004542638405E-3</v>
      </c>
      <c r="AJ16548" s="102">
        <v>1649.54</v>
      </c>
      <c r="AK16548" s="102">
        <f t="shared" si="995"/>
        <v>3.2790100060461208E-3</v>
      </c>
      <c r="AL16548" s="103">
        <v>105.78400000000001</v>
      </c>
      <c r="AM16548" s="103">
        <f t="shared" si="984"/>
        <v>7.7874166469861904E-3</v>
      </c>
      <c r="AN16548" s="104">
        <v>112.577</v>
      </c>
      <c r="AO16548" s="104">
        <f t="shared" si="983"/>
        <v>2.0273341284829135E-3</v>
      </c>
      <c r="AP16548" s="105">
        <v>752.71199999999999</v>
      </c>
      <c r="AQ16548" s="105">
        <f t="shared" si="989"/>
        <v>3.1056049550056064E-3</v>
      </c>
      <c r="AR16548" s="106">
        <v>65.319999999999993</v>
      </c>
      <c r="AS16548" s="106">
        <f t="shared" si="991"/>
        <v>6.713482645660373E-3</v>
      </c>
      <c r="AT16548" s="107">
        <v>60.43</v>
      </c>
      <c r="AU16548" s="107">
        <f t="shared" si="992"/>
        <v>-5.7751171151798671E-3</v>
      </c>
      <c r="AV16548" s="90"/>
      <c r="AW16548" s="90"/>
      <c r="AX16548" s="108">
        <v>612.15</v>
      </c>
      <c r="AY16548" s="108">
        <f t="shared" si="986"/>
        <v>1.7658316257654686E-3</v>
      </c>
      <c r="AZ16548" s="109"/>
      <c r="BA16548" s="109"/>
      <c r="BB16548" s="110"/>
      <c r="BC16548" s="110"/>
      <c r="BD16548" s="111"/>
      <c r="BE16548" s="111"/>
      <c r="BF16548" s="112">
        <v>115.20154359999999</v>
      </c>
      <c r="BG16548" s="112">
        <f t="shared" si="985"/>
        <v>1.4800442461273335E-4</v>
      </c>
    </row>
    <row r="16549" spans="1:59" ht="25" x14ac:dyDescent="0.2">
      <c r="A16549" s="83">
        <v>34810</v>
      </c>
      <c r="B16549" s="84"/>
      <c r="C16549" s="85"/>
      <c r="D16549" s="86"/>
      <c r="E16549" s="86"/>
      <c r="F16549" s="87"/>
      <c r="G16549" s="87"/>
      <c r="H16549" s="88"/>
      <c r="I16549" s="88"/>
      <c r="J16549" s="89">
        <v>117.41200000000001</v>
      </c>
      <c r="K16549" s="89">
        <f t="shared" si="987"/>
        <v>3.8229216781279505E-3</v>
      </c>
      <c r="L16549" s="90"/>
      <c r="M16549" s="90"/>
      <c r="N16549" s="91"/>
      <c r="O16549" s="91"/>
      <c r="P16549" s="92"/>
      <c r="Q16549" s="92"/>
      <c r="R16549" s="93"/>
      <c r="S16549" s="93"/>
      <c r="T16549" s="94"/>
      <c r="U16549" s="94"/>
      <c r="V16549" s="95"/>
      <c r="W16549" s="95"/>
      <c r="X16549" s="96"/>
      <c r="Y16549" s="96"/>
      <c r="Z16549" s="97"/>
      <c r="AA16549" s="97"/>
      <c r="AB16549" s="98">
        <v>951.6</v>
      </c>
      <c r="AC16549" s="98">
        <f t="shared" si="993"/>
        <v>-4.9512874393482023E-3</v>
      </c>
      <c r="AD16549" s="99">
        <v>642.24</v>
      </c>
      <c r="AE16549" s="99">
        <f t="shared" si="990"/>
        <v>6.3260209558485209E-3</v>
      </c>
      <c r="AF16549" s="100">
        <v>2073.4549999999999</v>
      </c>
      <c r="AG16549" s="100">
        <f t="shared" si="994"/>
        <v>3.7921680829474278E-3</v>
      </c>
      <c r="AH16549" s="101">
        <v>439.63</v>
      </c>
      <c r="AI16549" s="101">
        <f t="shared" si="988"/>
        <v>8.1536154991108251E-3</v>
      </c>
      <c r="AJ16549" s="102">
        <v>1653.76</v>
      </c>
      <c r="AK16549" s="102">
        <f t="shared" si="995"/>
        <v>2.5550221267993892E-3</v>
      </c>
      <c r="AL16549" s="103">
        <v>106.611</v>
      </c>
      <c r="AM16549" s="103">
        <f t="shared" si="984"/>
        <v>0</v>
      </c>
      <c r="AN16549" s="104">
        <v>113.727</v>
      </c>
      <c r="AO16549" s="104">
        <f t="shared" si="983"/>
        <v>1.0163407620485456E-2</v>
      </c>
      <c r="AP16549" s="105">
        <v>756.01900000000001</v>
      </c>
      <c r="AQ16549" s="105">
        <f t="shared" si="989"/>
        <v>4.3838236188345142E-3</v>
      </c>
      <c r="AR16549" s="106">
        <v>65.760000000000005</v>
      </c>
      <c r="AS16549" s="106">
        <f t="shared" si="991"/>
        <v>0</v>
      </c>
      <c r="AT16549" s="107">
        <v>60.44</v>
      </c>
      <c r="AU16549" s="107">
        <f t="shared" si="992"/>
        <v>1.6546703107163415E-4</v>
      </c>
      <c r="AV16549" s="90"/>
      <c r="AW16549" s="90"/>
      <c r="AX16549" s="108">
        <v>612.46</v>
      </c>
      <c r="AY16549" s="108">
        <f t="shared" si="986"/>
        <v>5.0628364397119294E-4</v>
      </c>
      <c r="AZ16549" s="109"/>
      <c r="BA16549" s="109"/>
      <c r="BB16549" s="110"/>
      <c r="BC16549" s="110"/>
      <c r="BD16549" s="111"/>
      <c r="BE16549" s="111"/>
      <c r="BF16549" s="112">
        <v>115.2185952</v>
      </c>
      <c r="BG16549" s="112">
        <f t="shared" si="985"/>
        <v>1.4800421722024085E-4</v>
      </c>
    </row>
    <row r="16550" spans="1:59" ht="25" x14ac:dyDescent="0.2">
      <c r="A16550" s="83">
        <v>34811</v>
      </c>
      <c r="B16550" s="84"/>
      <c r="C16550" s="85"/>
      <c r="D16550" s="86"/>
      <c r="E16550" s="86"/>
      <c r="F16550" s="87"/>
      <c r="G16550" s="87"/>
      <c r="H16550" s="88"/>
      <c r="I16550" s="88"/>
      <c r="J16550" s="89">
        <v>117.41200000000001</v>
      </c>
      <c r="K16550" s="89">
        <f t="shared" si="987"/>
        <v>0</v>
      </c>
      <c r="L16550" s="90"/>
      <c r="M16550" s="90"/>
      <c r="N16550" s="91"/>
      <c r="O16550" s="91"/>
      <c r="P16550" s="92"/>
      <c r="Q16550" s="92"/>
      <c r="R16550" s="93"/>
      <c r="S16550" s="93"/>
      <c r="T16550" s="94"/>
      <c r="U16550" s="94"/>
      <c r="V16550" s="95"/>
      <c r="W16550" s="95"/>
      <c r="X16550" s="96"/>
      <c r="Y16550" s="96"/>
      <c r="Z16550" s="97"/>
      <c r="AA16550" s="97"/>
      <c r="AB16550" s="98">
        <v>951.6</v>
      </c>
      <c r="AC16550" s="98">
        <f t="shared" si="993"/>
        <v>0</v>
      </c>
      <c r="AD16550" s="99">
        <v>642.24</v>
      </c>
      <c r="AE16550" s="99">
        <f t="shared" si="990"/>
        <v>0</v>
      </c>
      <c r="AF16550" s="100">
        <v>2073.4549999999999</v>
      </c>
      <c r="AG16550" s="100">
        <f t="shared" si="994"/>
        <v>0</v>
      </c>
      <c r="AH16550" s="101">
        <v>439.63</v>
      </c>
      <c r="AI16550" s="101">
        <f t="shared" si="988"/>
        <v>0</v>
      </c>
      <c r="AJ16550" s="102">
        <v>1653.76</v>
      </c>
      <c r="AK16550" s="102">
        <f t="shared" si="995"/>
        <v>0</v>
      </c>
      <c r="AL16550" s="103">
        <v>106.611</v>
      </c>
      <c r="AM16550" s="103">
        <f t="shared" si="984"/>
        <v>0</v>
      </c>
      <c r="AN16550" s="104">
        <v>113.727</v>
      </c>
      <c r="AO16550" s="104">
        <f t="shared" si="983"/>
        <v>0</v>
      </c>
      <c r="AP16550" s="105">
        <v>756.01900000000001</v>
      </c>
      <c r="AQ16550" s="105">
        <f t="shared" si="989"/>
        <v>0</v>
      </c>
      <c r="AR16550" s="106">
        <v>65.760000000000005</v>
      </c>
      <c r="AS16550" s="106">
        <f t="shared" si="991"/>
        <v>0</v>
      </c>
      <c r="AT16550" s="107">
        <v>60.44</v>
      </c>
      <c r="AU16550" s="107">
        <f t="shared" si="992"/>
        <v>0</v>
      </c>
      <c r="AV16550" s="90"/>
      <c r="AW16550" s="90"/>
      <c r="AX16550" s="108">
        <v>612.46</v>
      </c>
      <c r="AY16550" s="108">
        <f t="shared" si="986"/>
        <v>0</v>
      </c>
      <c r="AZ16550" s="109"/>
      <c r="BA16550" s="109"/>
      <c r="BB16550" s="110"/>
      <c r="BC16550" s="110"/>
      <c r="BD16550" s="111"/>
      <c r="BE16550" s="111"/>
      <c r="BF16550" s="112">
        <v>115.23564930000001</v>
      </c>
      <c r="BG16550" s="112">
        <f t="shared" si="985"/>
        <v>1.4800400667806771E-4</v>
      </c>
    </row>
    <row r="16551" spans="1:59" ht="25" x14ac:dyDescent="0.2">
      <c r="A16551" s="83">
        <v>34812</v>
      </c>
      <c r="B16551" s="84"/>
      <c r="C16551" s="85"/>
      <c r="D16551" s="86"/>
      <c r="E16551" s="86"/>
      <c r="F16551" s="87"/>
      <c r="G16551" s="87"/>
      <c r="H16551" s="88"/>
      <c r="I16551" s="88"/>
      <c r="J16551" s="89">
        <v>117.41200000000001</v>
      </c>
      <c r="K16551" s="89">
        <f t="shared" si="987"/>
        <v>0</v>
      </c>
      <c r="L16551" s="90"/>
      <c r="M16551" s="90"/>
      <c r="N16551" s="91"/>
      <c r="O16551" s="91"/>
      <c r="P16551" s="92"/>
      <c r="Q16551" s="92"/>
      <c r="R16551" s="93"/>
      <c r="S16551" s="93"/>
      <c r="T16551" s="94"/>
      <c r="U16551" s="94"/>
      <c r="V16551" s="95"/>
      <c r="W16551" s="95"/>
      <c r="X16551" s="96"/>
      <c r="Y16551" s="96"/>
      <c r="Z16551" s="97"/>
      <c r="AA16551" s="97"/>
      <c r="AB16551" s="98">
        <v>951.6</v>
      </c>
      <c r="AC16551" s="98">
        <f t="shared" si="993"/>
        <v>0</v>
      </c>
      <c r="AD16551" s="99">
        <v>642.24</v>
      </c>
      <c r="AE16551" s="99">
        <f t="shared" si="990"/>
        <v>0</v>
      </c>
      <c r="AF16551" s="100">
        <v>2073.4549999999999</v>
      </c>
      <c r="AG16551" s="100">
        <f t="shared" si="994"/>
        <v>0</v>
      </c>
      <c r="AH16551" s="101">
        <v>439.63</v>
      </c>
      <c r="AI16551" s="101">
        <f t="shared" si="988"/>
        <v>0</v>
      </c>
      <c r="AJ16551" s="102">
        <v>1653.76</v>
      </c>
      <c r="AK16551" s="102">
        <f t="shared" si="995"/>
        <v>0</v>
      </c>
      <c r="AL16551" s="103">
        <v>106.611</v>
      </c>
      <c r="AM16551" s="103">
        <f t="shared" si="984"/>
        <v>1.2398085652225839E-2</v>
      </c>
      <c r="AN16551" s="104">
        <v>113.727</v>
      </c>
      <c r="AO16551" s="104">
        <f t="shared" si="983"/>
        <v>0</v>
      </c>
      <c r="AP16551" s="105">
        <v>756.01900000000001</v>
      </c>
      <c r="AQ16551" s="105">
        <f t="shared" si="989"/>
        <v>0</v>
      </c>
      <c r="AR16551" s="106">
        <v>65.760000000000005</v>
      </c>
      <c r="AS16551" s="106">
        <f t="shared" si="991"/>
        <v>1.9749341778040252E-3</v>
      </c>
      <c r="AT16551" s="107">
        <v>60.44</v>
      </c>
      <c r="AU16551" s="107">
        <f t="shared" si="992"/>
        <v>0</v>
      </c>
      <c r="AV16551" s="90"/>
      <c r="AW16551" s="90"/>
      <c r="AX16551" s="108">
        <v>612.46</v>
      </c>
      <c r="AY16551" s="108">
        <f t="shared" si="986"/>
        <v>0</v>
      </c>
      <c r="AZ16551" s="109"/>
      <c r="BA16551" s="109"/>
      <c r="BB16551" s="110"/>
      <c r="BC16551" s="110"/>
      <c r="BD16551" s="111"/>
      <c r="BE16551" s="111"/>
      <c r="BF16551" s="112">
        <v>115.2527059</v>
      </c>
      <c r="BG16551" s="112">
        <f t="shared" si="985"/>
        <v>1.4800466051863805E-4</v>
      </c>
    </row>
    <row r="16552" spans="1:59" ht="25" x14ac:dyDescent="0.2">
      <c r="A16552" s="83">
        <v>34813</v>
      </c>
      <c r="B16552" s="84"/>
      <c r="C16552" s="85"/>
      <c r="D16552" s="86"/>
      <c r="E16552" s="86"/>
      <c r="F16552" s="87"/>
      <c r="G16552" s="87"/>
      <c r="H16552" s="88"/>
      <c r="I16552" s="88"/>
      <c r="J16552" s="89">
        <v>117.255</v>
      </c>
      <c r="K16552" s="89">
        <f t="shared" si="987"/>
        <v>-1.3380664807978442E-3</v>
      </c>
      <c r="L16552" s="90"/>
      <c r="M16552" s="90"/>
      <c r="N16552" s="91"/>
      <c r="O16552" s="91"/>
      <c r="P16552" s="92"/>
      <c r="Q16552" s="92"/>
      <c r="R16552" s="93"/>
      <c r="S16552" s="93"/>
      <c r="T16552" s="94"/>
      <c r="U16552" s="94"/>
      <c r="V16552" s="95"/>
      <c r="W16552" s="95"/>
      <c r="X16552" s="96"/>
      <c r="Y16552" s="96"/>
      <c r="Z16552" s="97"/>
      <c r="AA16552" s="97"/>
      <c r="AB16552" s="98">
        <v>955.74</v>
      </c>
      <c r="AC16552" s="98">
        <f t="shared" si="993"/>
        <v>-4.3411311057992381E-3</v>
      </c>
      <c r="AD16552" s="99">
        <v>647.92999999999995</v>
      </c>
      <c r="AE16552" s="99">
        <f t="shared" si="990"/>
        <v>8.8206002178560332E-3</v>
      </c>
      <c r="AF16552" s="100">
        <v>2088.2979999999998</v>
      </c>
      <c r="AG16552" s="100">
        <f t="shared" si="994"/>
        <v>7.1330821100293474E-3</v>
      </c>
      <c r="AH16552" s="101">
        <v>444.08</v>
      </c>
      <c r="AI16552" s="101">
        <f t="shared" si="988"/>
        <v>1.0071262322892804E-2</v>
      </c>
      <c r="AJ16552" s="102">
        <v>1667.92</v>
      </c>
      <c r="AK16552" s="102">
        <f t="shared" si="995"/>
        <v>8.5258578637279914E-3</v>
      </c>
      <c r="AL16552" s="103">
        <v>107.941</v>
      </c>
      <c r="AM16552" s="103">
        <f t="shared" si="984"/>
        <v>-2.4580634498129936E-3</v>
      </c>
      <c r="AN16552" s="104">
        <v>114.83799999999999</v>
      </c>
      <c r="AO16552" s="104">
        <f t="shared" si="983"/>
        <v>9.7215999824236225E-3</v>
      </c>
      <c r="AP16552" s="105">
        <v>761.75800000000004</v>
      </c>
      <c r="AQ16552" s="105">
        <f t="shared" si="989"/>
        <v>7.5624118050622424E-3</v>
      </c>
      <c r="AR16552" s="106">
        <v>65.89</v>
      </c>
      <c r="AS16552" s="106">
        <f t="shared" si="991"/>
        <v>8.1620767514213651E-3</v>
      </c>
      <c r="AT16552" s="107">
        <v>60.59</v>
      </c>
      <c r="AU16552" s="107">
        <f t="shared" si="992"/>
        <v>2.4787255523589565E-3</v>
      </c>
      <c r="AV16552" s="90"/>
      <c r="AW16552" s="90"/>
      <c r="AX16552" s="108">
        <v>613</v>
      </c>
      <c r="AY16552" s="108">
        <f t="shared" si="986"/>
        <v>8.8130177231592445E-4</v>
      </c>
      <c r="AZ16552" s="109"/>
      <c r="BA16552" s="109"/>
      <c r="BB16552" s="110"/>
      <c r="BC16552" s="110"/>
      <c r="BD16552" s="111"/>
      <c r="BE16552" s="111"/>
      <c r="BF16552" s="112">
        <v>115.2697651</v>
      </c>
      <c r="BG16552" s="112">
        <f t="shared" si="985"/>
        <v>1.4800444342578649E-4</v>
      </c>
    </row>
    <row r="16553" spans="1:59" ht="25" x14ac:dyDescent="0.2">
      <c r="A16553" s="83">
        <v>34814</v>
      </c>
      <c r="B16553" s="84"/>
      <c r="C16553" s="85"/>
      <c r="D16553" s="86"/>
      <c r="E16553" s="86"/>
      <c r="F16553" s="87"/>
      <c r="G16553" s="87"/>
      <c r="H16553" s="88"/>
      <c r="I16553" s="88"/>
      <c r="J16553" s="89">
        <v>117.04</v>
      </c>
      <c r="K16553" s="89">
        <f t="shared" si="987"/>
        <v>-1.8352936285345248E-3</v>
      </c>
      <c r="L16553" s="90"/>
      <c r="M16553" s="90"/>
      <c r="N16553" s="91"/>
      <c r="O16553" s="91"/>
      <c r="P16553" s="92"/>
      <c r="Q16553" s="92"/>
      <c r="R16553" s="93"/>
      <c r="S16553" s="93"/>
      <c r="T16553" s="94"/>
      <c r="U16553" s="94"/>
      <c r="V16553" s="95"/>
      <c r="W16553" s="95"/>
      <c r="X16553" s="96"/>
      <c r="Y16553" s="96"/>
      <c r="Z16553" s="97"/>
      <c r="AA16553" s="97"/>
      <c r="AB16553" s="98">
        <v>956.79</v>
      </c>
      <c r="AC16553" s="98">
        <f t="shared" si="993"/>
        <v>-1.0980221021312366E-3</v>
      </c>
      <c r="AD16553" s="99">
        <v>647.01</v>
      </c>
      <c r="AE16553" s="99">
        <f t="shared" si="990"/>
        <v>-1.420915493829859E-3</v>
      </c>
      <c r="AF16553" s="100">
        <v>2086.29</v>
      </c>
      <c r="AG16553" s="100">
        <f t="shared" si="994"/>
        <v>-9.6201117564699849E-4</v>
      </c>
      <c r="AH16553" s="101">
        <v>442.98</v>
      </c>
      <c r="AI16553" s="101">
        <f t="shared" si="988"/>
        <v>-2.480104082776549E-3</v>
      </c>
      <c r="AJ16553" s="102">
        <v>1665.36</v>
      </c>
      <c r="AK16553" s="102">
        <f t="shared" si="995"/>
        <v>-1.5360248783978022E-3</v>
      </c>
      <c r="AL16553" s="103">
        <v>107.676</v>
      </c>
      <c r="AM16553" s="103">
        <f t="shared" si="984"/>
        <v>3.5876722808793871E-3</v>
      </c>
      <c r="AN16553" s="104">
        <v>114.339</v>
      </c>
      <c r="AO16553" s="104">
        <f t="shared" si="983"/>
        <v>-4.3547196146972557E-3</v>
      </c>
      <c r="AP16553" s="105">
        <v>761.51400000000001</v>
      </c>
      <c r="AQ16553" s="105">
        <f t="shared" si="989"/>
        <v>-3.2036301079104909E-4</v>
      </c>
      <c r="AR16553" s="106">
        <v>66.430000000000007</v>
      </c>
      <c r="AS16553" s="106">
        <f t="shared" si="991"/>
        <v>-7.8585866125213816E-3</v>
      </c>
      <c r="AT16553" s="107">
        <v>60.67</v>
      </c>
      <c r="AU16553" s="107">
        <f t="shared" si="992"/>
        <v>1.319478997308668E-3</v>
      </c>
      <c r="AV16553" s="90"/>
      <c r="AW16553" s="90"/>
      <c r="AX16553" s="108">
        <v>612.82000000000005</v>
      </c>
      <c r="AY16553" s="108">
        <f t="shared" si="986"/>
        <v>-2.9368096668952004E-4</v>
      </c>
      <c r="AZ16553" s="109"/>
      <c r="BA16553" s="109"/>
      <c r="BB16553" s="110"/>
      <c r="BC16553" s="110"/>
      <c r="BD16553" s="111"/>
      <c r="BE16553" s="111"/>
      <c r="BF16553" s="112">
        <v>115.2868268</v>
      </c>
      <c r="BG16553" s="112">
        <f t="shared" si="985"/>
        <v>1.4800422318769451E-4</v>
      </c>
    </row>
    <row r="16554" spans="1:59" ht="25" x14ac:dyDescent="0.2">
      <c r="A16554" s="83">
        <v>34815</v>
      </c>
      <c r="B16554" s="84"/>
      <c r="C16554" s="85"/>
      <c r="D16554" s="86"/>
      <c r="E16554" s="86"/>
      <c r="F16554" s="87"/>
      <c r="G16554" s="87"/>
      <c r="H16554" s="88"/>
      <c r="I16554" s="88"/>
      <c r="J16554" s="89">
        <v>116.208</v>
      </c>
      <c r="K16554" s="89">
        <f t="shared" si="987"/>
        <v>-7.1340678480565824E-3</v>
      </c>
      <c r="L16554" s="90"/>
      <c r="M16554" s="90"/>
      <c r="N16554" s="91"/>
      <c r="O16554" s="91"/>
      <c r="P16554" s="92"/>
      <c r="Q16554" s="92"/>
      <c r="R16554" s="93"/>
      <c r="S16554" s="93"/>
      <c r="T16554" s="94"/>
      <c r="U16554" s="94"/>
      <c r="V16554" s="95"/>
      <c r="W16554" s="95"/>
      <c r="X16554" s="96"/>
      <c r="Y16554" s="96"/>
      <c r="Z16554" s="97"/>
      <c r="AA16554" s="97"/>
      <c r="AB16554" s="98">
        <v>960.47</v>
      </c>
      <c r="AC16554" s="98">
        <f t="shared" si="993"/>
        <v>-3.8388163516640443E-3</v>
      </c>
      <c r="AD16554" s="99">
        <v>647.77</v>
      </c>
      <c r="AE16554" s="99">
        <f t="shared" si="990"/>
        <v>1.1739447431728224E-3</v>
      </c>
      <c r="AF16554" s="100">
        <v>2084.3420000000001</v>
      </c>
      <c r="AG16554" s="100">
        <f t="shared" si="994"/>
        <v>-9.3415105511975135E-4</v>
      </c>
      <c r="AH16554" s="101">
        <v>443.48</v>
      </c>
      <c r="AI16554" s="101">
        <f t="shared" si="988"/>
        <v>1.1280826050216026E-3</v>
      </c>
      <c r="AJ16554" s="102">
        <v>1664.6</v>
      </c>
      <c r="AK16554" s="102">
        <f t="shared" si="995"/>
        <v>-4.5646194740834862E-4</v>
      </c>
      <c r="AL16554" s="103">
        <v>108.063</v>
      </c>
      <c r="AM16554" s="103">
        <f t="shared" si="984"/>
        <v>1.0358957261480451E-3</v>
      </c>
      <c r="AN16554" s="104">
        <v>114.45</v>
      </c>
      <c r="AO16554" s="104">
        <f t="shared" si="983"/>
        <v>9.7032644671890837E-4</v>
      </c>
      <c r="AP16554" s="105">
        <v>762.51700000000005</v>
      </c>
      <c r="AQ16554" s="105">
        <f t="shared" si="989"/>
        <v>1.3162463818760968E-3</v>
      </c>
      <c r="AR16554" s="106">
        <v>65.91</v>
      </c>
      <c r="AS16554" s="106">
        <f t="shared" si="991"/>
        <v>4.23921906620295E-3</v>
      </c>
      <c r="AT16554" s="107">
        <v>60.62</v>
      </c>
      <c r="AU16554" s="107">
        <f t="shared" si="992"/>
        <v>-8.244703245494059E-4</v>
      </c>
      <c r="AV16554" s="90"/>
      <c r="AW16554" s="90"/>
      <c r="AX16554" s="108">
        <v>612.88</v>
      </c>
      <c r="AY16554" s="108">
        <f t="shared" si="986"/>
        <v>9.7903239043536729E-5</v>
      </c>
      <c r="AZ16554" s="109"/>
      <c r="BA16554" s="109"/>
      <c r="BB16554" s="110"/>
      <c r="BC16554" s="110"/>
      <c r="BD16554" s="111"/>
      <c r="BE16554" s="111"/>
      <c r="BF16554" s="112">
        <v>115.30389099999999</v>
      </c>
      <c r="BG16554" s="112">
        <f t="shared" si="985"/>
        <v>1.4800399980613823E-4</v>
      </c>
    </row>
    <row r="16555" spans="1:59" ht="25" x14ac:dyDescent="0.2">
      <c r="A16555" s="83">
        <v>34816</v>
      </c>
      <c r="B16555" s="84"/>
      <c r="C16555" s="85"/>
      <c r="D16555" s="86"/>
      <c r="E16555" s="86"/>
      <c r="F16555" s="87"/>
      <c r="G16555" s="87"/>
      <c r="H16555" s="88"/>
      <c r="I16555" s="88"/>
      <c r="J16555" s="89">
        <v>117.128</v>
      </c>
      <c r="K16555" s="89">
        <f t="shared" si="987"/>
        <v>7.8856650273686647E-3</v>
      </c>
      <c r="L16555" s="90"/>
      <c r="M16555" s="90"/>
      <c r="N16555" s="91"/>
      <c r="O16555" s="91"/>
      <c r="P16555" s="92"/>
      <c r="Q16555" s="92"/>
      <c r="R16555" s="93"/>
      <c r="S16555" s="93"/>
      <c r="T16555" s="94"/>
      <c r="U16555" s="94"/>
      <c r="V16555" s="95"/>
      <c r="W16555" s="95"/>
      <c r="X16555" s="96"/>
      <c r="Y16555" s="96"/>
      <c r="Z16555" s="97"/>
      <c r="AA16555" s="97"/>
      <c r="AB16555" s="98">
        <v>963.61</v>
      </c>
      <c r="AC16555" s="98">
        <f t="shared" si="993"/>
        <v>-3.2639004485745019E-3</v>
      </c>
      <c r="AD16555" s="99">
        <v>648.89</v>
      </c>
      <c r="AE16555" s="99">
        <f t="shared" si="990"/>
        <v>1.7275157381821302E-3</v>
      </c>
      <c r="AF16555" s="100">
        <v>2084.018</v>
      </c>
      <c r="AG16555" s="100">
        <f t="shared" si="994"/>
        <v>-1.5545682266045221E-4</v>
      </c>
      <c r="AH16555" s="101">
        <v>444.54</v>
      </c>
      <c r="AI16555" s="101">
        <f t="shared" si="988"/>
        <v>2.3873347524696123E-3</v>
      </c>
      <c r="AJ16555" s="102">
        <v>1664.68</v>
      </c>
      <c r="AK16555" s="102">
        <f t="shared" si="995"/>
        <v>4.8058439071249641E-5</v>
      </c>
      <c r="AL16555" s="103">
        <v>108.175</v>
      </c>
      <c r="AM16555" s="103">
        <f t="shared" si="984"/>
        <v>5.5864007079479087E-3</v>
      </c>
      <c r="AN16555" s="104">
        <v>114.65600000000001</v>
      </c>
      <c r="AO16555" s="104">
        <f t="shared" ref="AO16555:AO16618" si="996">LN(AN16555/AN16554)</f>
        <v>1.7982947239676569E-3</v>
      </c>
      <c r="AP16555" s="105">
        <v>763.29499999999996</v>
      </c>
      <c r="AQ16555" s="105">
        <f t="shared" si="989"/>
        <v>1.0197849635787848E-3</v>
      </c>
      <c r="AR16555" s="106">
        <v>66.19</v>
      </c>
      <c r="AS16555" s="106">
        <f t="shared" si="991"/>
        <v>-1.5119446484698775E-3</v>
      </c>
      <c r="AT16555" s="107">
        <v>60.8</v>
      </c>
      <c r="AU16555" s="107">
        <f t="shared" si="992"/>
        <v>2.9649173424641721E-3</v>
      </c>
      <c r="AV16555" s="90"/>
      <c r="AW16555" s="90"/>
      <c r="AX16555" s="108">
        <v>612.09</v>
      </c>
      <c r="AY16555" s="108">
        <f t="shared" si="986"/>
        <v>-1.2898276847987152E-3</v>
      </c>
      <c r="AZ16555" s="109"/>
      <c r="BA16555" s="109"/>
      <c r="BB16555" s="110"/>
      <c r="BC16555" s="110"/>
      <c r="BD16555" s="111"/>
      <c r="BE16555" s="111"/>
      <c r="BF16555" s="112">
        <v>115.32095769999999</v>
      </c>
      <c r="BG16555" s="112">
        <f t="shared" si="985"/>
        <v>1.480046402993625E-4</v>
      </c>
    </row>
    <row r="16556" spans="1:59" ht="25" x14ac:dyDescent="0.2">
      <c r="A16556" s="83">
        <v>34817</v>
      </c>
      <c r="B16556" s="84"/>
      <c r="C16556" s="85"/>
      <c r="D16556" s="86"/>
      <c r="E16556" s="86"/>
      <c r="F16556" s="87"/>
      <c r="G16556" s="87"/>
      <c r="H16556" s="88"/>
      <c r="I16556" s="88"/>
      <c r="J16556" s="89">
        <v>117.02800000000001</v>
      </c>
      <c r="K16556" s="89">
        <f t="shared" si="987"/>
        <v>-8.5413148567188492E-4</v>
      </c>
      <c r="L16556" s="90"/>
      <c r="M16556" s="90"/>
      <c r="N16556" s="91"/>
      <c r="O16556" s="91"/>
      <c r="P16556" s="92"/>
      <c r="Q16556" s="92"/>
      <c r="R16556" s="93"/>
      <c r="S16556" s="93"/>
      <c r="T16556" s="94"/>
      <c r="U16556" s="94"/>
      <c r="V16556" s="95"/>
      <c r="W16556" s="95"/>
      <c r="X16556" s="96"/>
      <c r="Y16556" s="96"/>
      <c r="Z16556" s="97"/>
      <c r="AA16556" s="97"/>
      <c r="AB16556" s="98">
        <v>965.44</v>
      </c>
      <c r="AC16556" s="98">
        <f t="shared" si="993"/>
        <v>-1.8973075337246617E-3</v>
      </c>
      <c r="AD16556" s="99">
        <v>650.36</v>
      </c>
      <c r="AE16556" s="99">
        <f t="shared" si="990"/>
        <v>2.262844913999985E-3</v>
      </c>
      <c r="AF16556" s="100">
        <v>2090.81</v>
      </c>
      <c r="AG16556" s="100">
        <f t="shared" si="994"/>
        <v>3.2537896135237691E-3</v>
      </c>
      <c r="AH16556" s="101">
        <v>445.79</v>
      </c>
      <c r="AI16556" s="101">
        <f t="shared" si="988"/>
        <v>2.8079494598863661E-3</v>
      </c>
      <c r="AJ16556" s="102">
        <v>1666.34</v>
      </c>
      <c r="AK16556" s="102">
        <f t="shared" si="995"/>
        <v>9.9669178655148742E-4</v>
      </c>
      <c r="AL16556" s="103">
        <v>108.78100000000001</v>
      </c>
      <c r="AM16556" s="103">
        <f t="shared" si="984"/>
        <v>0</v>
      </c>
      <c r="AN16556" s="104">
        <v>115.002</v>
      </c>
      <c r="AO16556" s="104">
        <f t="shared" si="996"/>
        <v>3.0131783938274234E-3</v>
      </c>
      <c r="AP16556" s="105">
        <v>764.47299999999996</v>
      </c>
      <c r="AQ16556" s="105">
        <f t="shared" si="989"/>
        <v>1.5421192660839333E-3</v>
      </c>
      <c r="AR16556" s="106">
        <v>66.09</v>
      </c>
      <c r="AS16556" s="106">
        <f t="shared" si="991"/>
        <v>0</v>
      </c>
      <c r="AT16556" s="107">
        <v>60.82</v>
      </c>
      <c r="AU16556" s="107">
        <f t="shared" si="992"/>
        <v>3.2889327709736249E-4</v>
      </c>
      <c r="AV16556" s="90"/>
      <c r="AW16556" s="90"/>
      <c r="AX16556" s="108">
        <v>611.92999999999995</v>
      </c>
      <c r="AY16556" s="108">
        <f t="shared" si="986"/>
        <v>-2.6143363819439722E-4</v>
      </c>
      <c r="AZ16556" s="109"/>
      <c r="BA16556" s="109"/>
      <c r="BB16556" s="110"/>
      <c r="BC16556" s="110"/>
      <c r="BD16556" s="111"/>
      <c r="BE16556" s="111"/>
      <c r="BF16556" s="112">
        <v>115.338027</v>
      </c>
      <c r="BG16556" s="112">
        <f t="shared" si="985"/>
        <v>1.4800354348986012E-4</v>
      </c>
    </row>
    <row r="16557" spans="1:59" ht="25" x14ac:dyDescent="0.2">
      <c r="A16557" s="83">
        <v>34818</v>
      </c>
      <c r="B16557" s="84"/>
      <c r="C16557" s="85"/>
      <c r="D16557" s="86"/>
      <c r="E16557" s="86"/>
      <c r="F16557" s="87"/>
      <c r="G16557" s="87"/>
      <c r="H16557" s="88"/>
      <c r="I16557" s="88"/>
      <c r="J16557" s="89">
        <v>117.02800000000001</v>
      </c>
      <c r="K16557" s="89">
        <f t="shared" si="987"/>
        <v>0</v>
      </c>
      <c r="L16557" s="90"/>
      <c r="M16557" s="90"/>
      <c r="N16557" s="91"/>
      <c r="O16557" s="91"/>
      <c r="P16557" s="92"/>
      <c r="Q16557" s="92"/>
      <c r="R16557" s="93"/>
      <c r="S16557" s="93"/>
      <c r="T16557" s="94"/>
      <c r="U16557" s="94"/>
      <c r="V16557" s="95"/>
      <c r="W16557" s="95"/>
      <c r="X16557" s="96"/>
      <c r="Y16557" s="96"/>
      <c r="Z16557" s="97"/>
      <c r="AA16557" s="97"/>
      <c r="AB16557" s="98">
        <v>965.44</v>
      </c>
      <c r="AC16557" s="98">
        <f t="shared" si="993"/>
        <v>0</v>
      </c>
      <c r="AD16557" s="99">
        <v>650.36</v>
      </c>
      <c r="AE16557" s="99">
        <f t="shared" si="990"/>
        <v>0</v>
      </c>
      <c r="AF16557" s="100">
        <v>2090.81</v>
      </c>
      <c r="AG16557" s="100">
        <f t="shared" si="994"/>
        <v>0</v>
      </c>
      <c r="AH16557" s="101">
        <v>445.79</v>
      </c>
      <c r="AI16557" s="101">
        <f t="shared" si="988"/>
        <v>0</v>
      </c>
      <c r="AJ16557" s="102">
        <v>1666.34</v>
      </c>
      <c r="AK16557" s="102">
        <f t="shared" si="995"/>
        <v>0</v>
      </c>
      <c r="AL16557" s="103">
        <v>108.78100000000001</v>
      </c>
      <c r="AM16557" s="103">
        <f t="shared" si="984"/>
        <v>0</v>
      </c>
      <c r="AN16557" s="104">
        <v>115.002</v>
      </c>
      <c r="AO16557" s="104">
        <f t="shared" si="996"/>
        <v>0</v>
      </c>
      <c r="AP16557" s="105">
        <v>764.47299999999996</v>
      </c>
      <c r="AQ16557" s="105">
        <f t="shared" si="989"/>
        <v>0</v>
      </c>
      <c r="AR16557" s="106">
        <v>66.09</v>
      </c>
      <c r="AS16557" s="106">
        <f t="shared" si="991"/>
        <v>0</v>
      </c>
      <c r="AT16557" s="107">
        <v>60.82</v>
      </c>
      <c r="AU16557" s="107">
        <f t="shared" si="992"/>
        <v>0</v>
      </c>
      <c r="AV16557" s="90"/>
      <c r="AW16557" s="90"/>
      <c r="AX16557" s="108">
        <v>611.92999999999995</v>
      </c>
      <c r="AY16557" s="108">
        <f t="shared" si="986"/>
        <v>0</v>
      </c>
      <c r="AZ16557" s="109"/>
      <c r="BA16557" s="109"/>
      <c r="BB16557" s="110"/>
      <c r="BC16557" s="110"/>
      <c r="BD16557" s="111"/>
      <c r="BE16557" s="111"/>
      <c r="BF16557" s="112">
        <v>115.3550987</v>
      </c>
      <c r="BG16557" s="112">
        <f t="shared" si="985"/>
        <v>1.4800504420621583E-4</v>
      </c>
    </row>
    <row r="16558" spans="1:59" ht="25" x14ac:dyDescent="0.2">
      <c r="A16558" s="83">
        <v>34819</v>
      </c>
      <c r="B16558" s="84"/>
      <c r="C16558" s="85"/>
      <c r="D16558" s="86"/>
      <c r="E16558" s="86"/>
      <c r="F16558" s="87"/>
      <c r="G16558" s="87"/>
      <c r="H16558" s="88"/>
      <c r="I16558" s="88"/>
      <c r="J16558" s="89">
        <v>117.02800000000001</v>
      </c>
      <c r="K16558" s="89">
        <f t="shared" si="987"/>
        <v>0</v>
      </c>
      <c r="L16558" s="90"/>
      <c r="M16558" s="90"/>
      <c r="N16558" s="91"/>
      <c r="O16558" s="91"/>
      <c r="P16558" s="92"/>
      <c r="Q16558" s="92"/>
      <c r="R16558" s="93"/>
      <c r="S16558" s="93"/>
      <c r="T16558" s="94"/>
      <c r="U16558" s="94"/>
      <c r="V16558" s="95"/>
      <c r="W16558" s="95"/>
      <c r="X16558" s="96"/>
      <c r="Y16558" s="96"/>
      <c r="Z16558" s="97"/>
      <c r="AA16558" s="97"/>
      <c r="AB16558" s="98">
        <v>965.44</v>
      </c>
      <c r="AC16558" s="98">
        <f t="shared" si="993"/>
        <v>0</v>
      </c>
      <c r="AD16558" s="99">
        <v>650.36</v>
      </c>
      <c r="AE16558" s="99">
        <f t="shared" si="990"/>
        <v>0</v>
      </c>
      <c r="AF16558" s="100">
        <v>2090.81</v>
      </c>
      <c r="AG16558" s="100">
        <f t="shared" si="994"/>
        <v>0</v>
      </c>
      <c r="AH16558" s="101">
        <v>445.79</v>
      </c>
      <c r="AI16558" s="101">
        <f t="shared" si="988"/>
        <v>0</v>
      </c>
      <c r="AJ16558" s="102">
        <v>1666.34</v>
      </c>
      <c r="AK16558" s="102">
        <f t="shared" si="995"/>
        <v>0</v>
      </c>
      <c r="AL16558" s="103">
        <v>108.78100000000001</v>
      </c>
      <c r="AM16558" s="103">
        <f t="shared" si="984"/>
        <v>-4.3207356260865889E-3</v>
      </c>
      <c r="AN16558" s="104">
        <v>115.002</v>
      </c>
      <c r="AO16558" s="104">
        <f t="shared" si="996"/>
        <v>0</v>
      </c>
      <c r="AP16558" s="105">
        <v>764.47299999999996</v>
      </c>
      <c r="AQ16558" s="105">
        <f t="shared" si="989"/>
        <v>0</v>
      </c>
      <c r="AR16558" s="106">
        <v>66.09</v>
      </c>
      <c r="AS16558" s="106">
        <f t="shared" si="991"/>
        <v>9.0744107860324375E-4</v>
      </c>
      <c r="AT16558" s="107">
        <v>60.82</v>
      </c>
      <c r="AU16558" s="107">
        <f t="shared" si="992"/>
        <v>0</v>
      </c>
      <c r="AV16558" s="90"/>
      <c r="AW16558" s="90"/>
      <c r="AX16558" s="108">
        <v>611.92999999999995</v>
      </c>
      <c r="AY16558" s="108">
        <f t="shared" si="986"/>
        <v>0</v>
      </c>
      <c r="AZ16558" s="109"/>
      <c r="BA16558" s="109"/>
      <c r="BB16558" s="110"/>
      <c r="BC16558" s="110"/>
      <c r="BD16558" s="111"/>
      <c r="BE16558" s="111"/>
      <c r="BF16558" s="112">
        <v>115.3721731</v>
      </c>
      <c r="BG16558" s="112">
        <f t="shared" si="985"/>
        <v>1.4800394111955386E-4</v>
      </c>
    </row>
    <row r="16559" spans="1:59" ht="25" x14ac:dyDescent="0.2">
      <c r="A16559" s="83">
        <v>34820</v>
      </c>
      <c r="B16559" s="84"/>
      <c r="C16559" s="85"/>
      <c r="D16559" s="86"/>
      <c r="E16559" s="86"/>
      <c r="F16559" s="87"/>
      <c r="G16559" s="87"/>
      <c r="H16559" s="88"/>
      <c r="I16559" s="88"/>
      <c r="J16559" s="89">
        <v>117.708</v>
      </c>
      <c r="K16559" s="89">
        <f t="shared" si="987"/>
        <v>5.7937589646696666E-3</v>
      </c>
      <c r="L16559" s="90"/>
      <c r="M16559" s="90"/>
      <c r="N16559" s="91"/>
      <c r="O16559" s="91"/>
      <c r="P16559" s="92"/>
      <c r="Q16559" s="92"/>
      <c r="R16559" s="93"/>
      <c r="S16559" s="93"/>
      <c r="T16559" s="94"/>
      <c r="U16559" s="94"/>
      <c r="V16559" s="95"/>
      <c r="W16559" s="95"/>
      <c r="X16559" s="96"/>
      <c r="Y16559" s="96"/>
      <c r="Z16559" s="97"/>
      <c r="AA16559" s="97"/>
      <c r="AB16559" s="98">
        <v>964.7</v>
      </c>
      <c r="AC16559" s="98">
        <f t="shared" si="993"/>
        <v>7.6678379418847046E-4</v>
      </c>
      <c r="AD16559" s="99">
        <v>649.95000000000005</v>
      </c>
      <c r="AE16559" s="99">
        <f t="shared" si="990"/>
        <v>-6.3061887332618188E-4</v>
      </c>
      <c r="AF16559" s="100">
        <v>2090.502</v>
      </c>
      <c r="AG16559" s="100">
        <f t="shared" si="994"/>
        <v>-1.4732218048160367E-4</v>
      </c>
      <c r="AH16559" s="101">
        <v>444.38</v>
      </c>
      <c r="AI16559" s="101">
        <f t="shared" si="988"/>
        <v>-3.1679368642150104E-3</v>
      </c>
      <c r="AJ16559" s="102">
        <v>1668.27</v>
      </c>
      <c r="AK16559" s="102">
        <f t="shared" si="995"/>
        <v>1.1575567850554335E-3</v>
      </c>
      <c r="AL16559" s="103">
        <v>108.312</v>
      </c>
      <c r="AM16559" s="103">
        <f t="shared" si="984"/>
        <v>1.7526547975389329E-3</v>
      </c>
      <c r="AN16559" s="104">
        <v>114.509</v>
      </c>
      <c r="AO16559" s="104">
        <f t="shared" si="996"/>
        <v>-4.2960969910132924E-3</v>
      </c>
      <c r="AP16559" s="105">
        <v>766.06</v>
      </c>
      <c r="AQ16559" s="105">
        <f t="shared" si="989"/>
        <v>2.0737881100949319E-3</v>
      </c>
      <c r="AR16559" s="106">
        <v>66.150000000000006</v>
      </c>
      <c r="AS16559" s="106">
        <f t="shared" si="991"/>
        <v>7.980167321628576E-3</v>
      </c>
      <c r="AT16559" s="107">
        <v>60.9</v>
      </c>
      <c r="AU16559" s="107">
        <f t="shared" si="992"/>
        <v>1.3144924666326197E-3</v>
      </c>
      <c r="AV16559" s="90"/>
      <c r="AW16559" s="90"/>
      <c r="AX16559" s="108">
        <v>611.65</v>
      </c>
      <c r="AY16559" s="108">
        <f t="shared" si="986"/>
        <v>-4.5767339264700374E-4</v>
      </c>
      <c r="AZ16559" s="109"/>
      <c r="BA16559" s="109"/>
      <c r="BB16559" s="110"/>
      <c r="BC16559" s="110"/>
      <c r="BD16559" s="111"/>
      <c r="BE16559" s="111"/>
      <c r="BF16559" s="112">
        <v>115.3892499</v>
      </c>
      <c r="BG16559" s="112">
        <f t="shared" si="985"/>
        <v>1.4800456828829934E-4</v>
      </c>
    </row>
    <row r="16560" spans="1:59" ht="25" x14ac:dyDescent="0.2">
      <c r="A16560" s="83">
        <v>34821</v>
      </c>
      <c r="B16560" s="84"/>
      <c r="C16560" s="85"/>
      <c r="D16560" s="86"/>
      <c r="E16560" s="86"/>
      <c r="F16560" s="87"/>
      <c r="G16560" s="87"/>
      <c r="H16560" s="88"/>
      <c r="I16560" s="88"/>
      <c r="J16560" s="89">
        <v>117.002</v>
      </c>
      <c r="K16560" s="89">
        <f t="shared" si="987"/>
        <v>-6.015952701429802E-3</v>
      </c>
      <c r="L16560" s="90"/>
      <c r="M16560" s="90"/>
      <c r="N16560" s="91"/>
      <c r="O16560" s="91"/>
      <c r="P16560" s="92"/>
      <c r="Q16560" s="92"/>
      <c r="R16560" s="93"/>
      <c r="S16560" s="93"/>
      <c r="T16560" s="94"/>
      <c r="U16560" s="94"/>
      <c r="V16560" s="95"/>
      <c r="W16560" s="95"/>
      <c r="X16560" s="96"/>
      <c r="Y16560" s="96"/>
      <c r="Z16560" s="97"/>
      <c r="AA16560" s="97"/>
      <c r="AB16560" s="98">
        <v>964.73</v>
      </c>
      <c r="AC16560" s="98">
        <f t="shared" si="993"/>
        <v>-3.1097267070948212E-5</v>
      </c>
      <c r="AD16560" s="99">
        <v>650.80999999999995</v>
      </c>
      <c r="AE16560" s="99">
        <f t="shared" si="990"/>
        <v>1.3223040765524717E-3</v>
      </c>
      <c r="AF16560" s="100">
        <v>2092.5120000000002</v>
      </c>
      <c r="AG16560" s="100">
        <f t="shared" si="994"/>
        <v>9.6102960912854086E-4</v>
      </c>
      <c r="AH16560" s="101">
        <v>445.71</v>
      </c>
      <c r="AI16560" s="101">
        <f t="shared" si="988"/>
        <v>2.9884640650792741E-3</v>
      </c>
      <c r="AJ16560" s="102">
        <v>1669.28</v>
      </c>
      <c r="AK16560" s="102">
        <f t="shared" si="995"/>
        <v>6.0523439698646937E-4</v>
      </c>
      <c r="AL16560" s="103">
        <v>108.502</v>
      </c>
      <c r="AM16560" s="103">
        <f t="shared" si="984"/>
        <v>1.5038152481516921E-2</v>
      </c>
      <c r="AN16560" s="104">
        <v>115.03</v>
      </c>
      <c r="AO16560" s="104">
        <f t="shared" si="996"/>
        <v>4.5395413825613578E-3</v>
      </c>
      <c r="AP16560" s="105">
        <v>765.77700000000004</v>
      </c>
      <c r="AQ16560" s="105">
        <f t="shared" si="989"/>
        <v>-3.6949101401725318E-4</v>
      </c>
      <c r="AR16560" s="106">
        <v>66.680000000000007</v>
      </c>
      <c r="AS16560" s="106">
        <f t="shared" si="991"/>
        <v>6.8749336692954808E-3</v>
      </c>
      <c r="AT16560" s="107">
        <v>61.07</v>
      </c>
      <c r="AU16560" s="107">
        <f t="shared" si="992"/>
        <v>2.7875725191921193E-3</v>
      </c>
      <c r="AV16560" s="90"/>
      <c r="AW16560" s="90"/>
      <c r="AX16560" s="108">
        <v>612.94000000000005</v>
      </c>
      <c r="AY16560" s="108">
        <f t="shared" si="986"/>
        <v>2.1068283705779687E-3</v>
      </c>
      <c r="AZ16560" s="109"/>
      <c r="BA16560" s="109"/>
      <c r="BB16560" s="110"/>
      <c r="BC16560" s="110"/>
      <c r="BD16560" s="111"/>
      <c r="BE16560" s="111"/>
      <c r="BF16560" s="112">
        <v>115.4063293</v>
      </c>
      <c r="BG16560" s="112">
        <f t="shared" si="985"/>
        <v>1.7228679946868923E-4</v>
      </c>
    </row>
    <row r="16561" spans="1:59" ht="25" x14ac:dyDescent="0.2">
      <c r="A16561" s="83">
        <v>34822</v>
      </c>
      <c r="B16561" s="84"/>
      <c r="C16561" s="85"/>
      <c r="D16561" s="86"/>
      <c r="E16561" s="86"/>
      <c r="F16561" s="87"/>
      <c r="G16561" s="87"/>
      <c r="H16561" s="88"/>
      <c r="I16561" s="88"/>
      <c r="J16561" s="89">
        <v>116.741</v>
      </c>
      <c r="K16561" s="89">
        <f t="shared" si="987"/>
        <v>-2.2332228855916941E-3</v>
      </c>
      <c r="L16561" s="90"/>
      <c r="M16561" s="90"/>
      <c r="N16561" s="91"/>
      <c r="O16561" s="91"/>
      <c r="P16561" s="92"/>
      <c r="Q16561" s="92"/>
      <c r="R16561" s="93"/>
      <c r="S16561" s="93"/>
      <c r="T16561" s="94"/>
      <c r="U16561" s="94"/>
      <c r="V16561" s="95"/>
      <c r="W16561" s="95"/>
      <c r="X16561" s="96"/>
      <c r="Y16561" s="96"/>
      <c r="Z16561" s="97"/>
      <c r="AA16561" s="97"/>
      <c r="AB16561" s="98">
        <v>968.22</v>
      </c>
      <c r="AC16561" s="98">
        <f t="shared" si="993"/>
        <v>-3.6110647377369499E-3</v>
      </c>
      <c r="AD16561" s="99">
        <v>657.94</v>
      </c>
      <c r="AE16561" s="99">
        <f t="shared" si="990"/>
        <v>1.0896000826759965E-2</v>
      </c>
      <c r="AF16561" s="100">
        <v>2111.5990000000002</v>
      </c>
      <c r="AG16561" s="100">
        <f t="shared" si="994"/>
        <v>9.0802222605967323E-3</v>
      </c>
      <c r="AH16561" s="101">
        <v>452.18</v>
      </c>
      <c r="AI16561" s="101">
        <f t="shared" si="988"/>
        <v>1.4411814330798932E-2</v>
      </c>
      <c r="AJ16561" s="102">
        <v>1681.87</v>
      </c>
      <c r="AK16561" s="102">
        <f t="shared" si="995"/>
        <v>7.5138738845539326E-3</v>
      </c>
      <c r="AL16561" s="103">
        <v>110.146</v>
      </c>
      <c r="AM16561" s="103">
        <f t="shared" si="984"/>
        <v>9.074740177735821E-4</v>
      </c>
      <c r="AN16561" s="104">
        <v>116.619</v>
      </c>
      <c r="AO16561" s="104">
        <f t="shared" si="996"/>
        <v>1.3719246990811916E-2</v>
      </c>
      <c r="AP16561" s="105">
        <v>771.35799999999995</v>
      </c>
      <c r="AQ16561" s="105">
        <f t="shared" si="989"/>
        <v>7.2615931901423396E-3</v>
      </c>
      <c r="AR16561" s="106">
        <v>67.14</v>
      </c>
      <c r="AS16561" s="106">
        <f t="shared" si="991"/>
        <v>1.1908307450707145E-3</v>
      </c>
      <c r="AT16561" s="107">
        <v>61.15</v>
      </c>
      <c r="AU16561" s="107">
        <f t="shared" si="992"/>
        <v>1.3091148981380311E-3</v>
      </c>
      <c r="AV16561" s="90"/>
      <c r="AW16561" s="90"/>
      <c r="AX16561" s="108">
        <v>615.69000000000005</v>
      </c>
      <c r="AY16561" s="108">
        <f t="shared" si="986"/>
        <v>4.4765382456227491E-3</v>
      </c>
      <c r="AZ16561" s="109"/>
      <c r="BA16561" s="109"/>
      <c r="BB16561" s="110"/>
      <c r="BC16561" s="110"/>
      <c r="BD16561" s="111"/>
      <c r="BE16561" s="111"/>
      <c r="BF16561" s="112">
        <v>115.426214</v>
      </c>
      <c r="BG16561" s="112">
        <f t="shared" si="985"/>
        <v>1.7228743901859619E-4</v>
      </c>
    </row>
    <row r="16562" spans="1:59" ht="25" x14ac:dyDescent="0.2">
      <c r="A16562" s="83">
        <v>34823</v>
      </c>
      <c r="B16562" s="84"/>
      <c r="C16562" s="85"/>
      <c r="D16562" s="86"/>
      <c r="E16562" s="86"/>
      <c r="F16562" s="87"/>
      <c r="G16562" s="87"/>
      <c r="H16562" s="88"/>
      <c r="I16562" s="88"/>
      <c r="J16562" s="89">
        <v>116.922</v>
      </c>
      <c r="K16562" s="89">
        <f t="shared" si="987"/>
        <v>1.5492400268949202E-3</v>
      </c>
      <c r="L16562" s="90"/>
      <c r="M16562" s="90"/>
      <c r="N16562" s="91"/>
      <c r="O16562" s="91"/>
      <c r="P16562" s="92"/>
      <c r="Q16562" s="92"/>
      <c r="R16562" s="93"/>
      <c r="S16562" s="93"/>
      <c r="T16562" s="94"/>
      <c r="U16562" s="94"/>
      <c r="V16562" s="95"/>
      <c r="W16562" s="95"/>
      <c r="X16562" s="96"/>
      <c r="Y16562" s="96"/>
      <c r="Z16562" s="97"/>
      <c r="AA16562" s="97"/>
      <c r="AB16562" s="98">
        <v>964.01</v>
      </c>
      <c r="AC16562" s="98">
        <f t="shared" si="993"/>
        <v>4.3576661805906488E-3</v>
      </c>
      <c r="AD16562" s="99">
        <v>658.22</v>
      </c>
      <c r="AE16562" s="99">
        <f t="shared" si="990"/>
        <v>4.2548019119874331E-4</v>
      </c>
      <c r="AF16562" s="100">
        <v>2111.02</v>
      </c>
      <c r="AG16562" s="100">
        <f t="shared" si="994"/>
        <v>-2.7423738851591213E-4</v>
      </c>
      <c r="AH16562" s="101">
        <v>452.3</v>
      </c>
      <c r="AI16562" s="101">
        <f t="shared" si="988"/>
        <v>2.6534583562738679E-4</v>
      </c>
      <c r="AJ16562" s="102">
        <v>1686.18</v>
      </c>
      <c r="AK16562" s="102">
        <f t="shared" si="995"/>
        <v>2.5593458248135553E-3</v>
      </c>
      <c r="AL16562" s="103">
        <v>110.246</v>
      </c>
      <c r="AM16562" s="103">
        <f t="shared" si="984"/>
        <v>-2.2338666972228738E-3</v>
      </c>
      <c r="AN16562" s="104">
        <v>116.42100000000001</v>
      </c>
      <c r="AO16562" s="104">
        <f t="shared" si="996"/>
        <v>-1.6992795026139242E-3</v>
      </c>
      <c r="AP16562" s="105">
        <v>771.81600000000003</v>
      </c>
      <c r="AQ16562" s="105">
        <f t="shared" si="989"/>
        <v>5.935818170183972E-4</v>
      </c>
      <c r="AR16562" s="106">
        <v>67.22</v>
      </c>
      <c r="AS16562" s="106">
        <f t="shared" si="991"/>
        <v>-3.726064375000792E-3</v>
      </c>
      <c r="AT16562" s="107">
        <v>61.41</v>
      </c>
      <c r="AU16562" s="107">
        <f t="shared" si="992"/>
        <v>4.2428262081263624E-3</v>
      </c>
      <c r="AV16562" s="90"/>
      <c r="AW16562" s="90"/>
      <c r="AX16562" s="108">
        <v>618.80999999999995</v>
      </c>
      <c r="AY16562" s="108">
        <f t="shared" si="986"/>
        <v>5.0546887694864007E-3</v>
      </c>
      <c r="AZ16562" s="109"/>
      <c r="BA16562" s="109"/>
      <c r="BB16562" s="110"/>
      <c r="BC16562" s="110"/>
      <c r="BD16562" s="111"/>
      <c r="BE16562" s="111"/>
      <c r="BF16562" s="112">
        <v>115.4461022</v>
      </c>
      <c r="BG16562" s="112">
        <f t="shared" si="985"/>
        <v>1.7228807312535098E-4</v>
      </c>
    </row>
    <row r="16563" spans="1:59" ht="25" x14ac:dyDescent="0.2">
      <c r="A16563" s="83">
        <v>34824</v>
      </c>
      <c r="B16563" s="84"/>
      <c r="C16563" s="85"/>
      <c r="D16563" s="86"/>
      <c r="E16563" s="86"/>
      <c r="F16563" s="87"/>
      <c r="G16563" s="87"/>
      <c r="H16563" s="88"/>
      <c r="I16563" s="88"/>
      <c r="J16563" s="89">
        <v>116.384</v>
      </c>
      <c r="K16563" s="89">
        <f t="shared" si="987"/>
        <v>-4.6119770054738485E-3</v>
      </c>
      <c r="L16563" s="90"/>
      <c r="M16563" s="90"/>
      <c r="N16563" s="91"/>
      <c r="O16563" s="91"/>
      <c r="P16563" s="92"/>
      <c r="Q16563" s="92"/>
      <c r="R16563" s="93"/>
      <c r="S16563" s="93"/>
      <c r="T16563" s="94"/>
      <c r="U16563" s="94"/>
      <c r="V16563" s="95"/>
      <c r="W16563" s="95"/>
      <c r="X16563" s="96"/>
      <c r="Y16563" s="96"/>
      <c r="Z16563" s="97"/>
      <c r="AA16563" s="97"/>
      <c r="AB16563" s="98">
        <v>963.78</v>
      </c>
      <c r="AC16563" s="98">
        <f t="shared" si="993"/>
        <v>2.386152029954673E-4</v>
      </c>
      <c r="AD16563" s="99">
        <v>657.74</v>
      </c>
      <c r="AE16563" s="99">
        <f t="shared" si="990"/>
        <v>-7.2950548844518738E-4</v>
      </c>
      <c r="AF16563" s="100">
        <v>2119.7150000000001</v>
      </c>
      <c r="AG16563" s="100">
        <f t="shared" si="994"/>
        <v>4.1104026804465515E-3</v>
      </c>
      <c r="AH16563" s="101">
        <v>451.3</v>
      </c>
      <c r="AI16563" s="101">
        <f t="shared" si="988"/>
        <v>-2.2133696508420072E-3</v>
      </c>
      <c r="AJ16563" s="102">
        <v>1685.63</v>
      </c>
      <c r="AK16563" s="102">
        <f t="shared" si="995"/>
        <v>-3.2623428062549187E-4</v>
      </c>
      <c r="AL16563" s="103">
        <v>110</v>
      </c>
      <c r="AM16563" s="103">
        <f t="shared" ref="AM16563:AM16626" si="997">LN(AL16564/AL16563)</f>
        <v>0</v>
      </c>
      <c r="AN16563" s="104">
        <v>116.36499999999999</v>
      </c>
      <c r="AO16563" s="104">
        <f t="shared" si="996"/>
        <v>-4.81128599488563E-4</v>
      </c>
      <c r="AP16563" s="105">
        <v>772.33199999999999</v>
      </c>
      <c r="AQ16563" s="105">
        <f t="shared" si="989"/>
        <v>6.6832974456666543E-4</v>
      </c>
      <c r="AR16563" s="106">
        <v>66.97</v>
      </c>
      <c r="AS16563" s="106">
        <f t="shared" si="991"/>
        <v>0</v>
      </c>
      <c r="AT16563" s="107">
        <v>61.92</v>
      </c>
      <c r="AU16563" s="107">
        <f t="shared" si="992"/>
        <v>8.2705409401640159E-3</v>
      </c>
      <c r="AV16563" s="90"/>
      <c r="AW16563" s="90"/>
      <c r="AX16563" s="108">
        <v>623.95000000000005</v>
      </c>
      <c r="AY16563" s="108">
        <f t="shared" si="986"/>
        <v>8.271958075250968E-3</v>
      </c>
      <c r="AZ16563" s="109"/>
      <c r="BA16563" s="109"/>
      <c r="BB16563" s="110"/>
      <c r="BC16563" s="110"/>
      <c r="BD16563" s="111"/>
      <c r="BE16563" s="111"/>
      <c r="BF16563" s="112">
        <v>115.4659939</v>
      </c>
      <c r="BG16563" s="112">
        <f t="shared" si="985"/>
        <v>1.7228696997844846E-4</v>
      </c>
    </row>
    <row r="16564" spans="1:59" ht="25" x14ac:dyDescent="0.2">
      <c r="A16564" s="83">
        <v>34825</v>
      </c>
      <c r="B16564" s="84"/>
      <c r="C16564" s="85"/>
      <c r="D16564" s="86"/>
      <c r="E16564" s="86"/>
      <c r="F16564" s="87"/>
      <c r="G16564" s="87"/>
      <c r="H16564" s="88"/>
      <c r="I16564" s="88"/>
      <c r="J16564" s="89">
        <v>116.384</v>
      </c>
      <c r="K16564" s="89">
        <f t="shared" si="987"/>
        <v>0</v>
      </c>
      <c r="L16564" s="90"/>
      <c r="M16564" s="90"/>
      <c r="N16564" s="91"/>
      <c r="O16564" s="91"/>
      <c r="P16564" s="92"/>
      <c r="Q16564" s="92"/>
      <c r="R16564" s="93"/>
      <c r="S16564" s="93"/>
      <c r="T16564" s="94"/>
      <c r="U16564" s="94"/>
      <c r="V16564" s="95"/>
      <c r="W16564" s="95"/>
      <c r="X16564" s="96"/>
      <c r="Y16564" s="96"/>
      <c r="Z16564" s="97"/>
      <c r="AA16564" s="97"/>
      <c r="AB16564" s="98">
        <v>963.78</v>
      </c>
      <c r="AC16564" s="98">
        <f t="shared" si="993"/>
        <v>0</v>
      </c>
      <c r="AD16564" s="99">
        <v>657.74</v>
      </c>
      <c r="AE16564" s="99">
        <f t="shared" si="990"/>
        <v>0</v>
      </c>
      <c r="AF16564" s="100">
        <v>2119.7150000000001</v>
      </c>
      <c r="AG16564" s="100">
        <f t="shared" si="994"/>
        <v>0</v>
      </c>
      <c r="AH16564" s="101">
        <v>451.3</v>
      </c>
      <c r="AI16564" s="101">
        <f t="shared" si="988"/>
        <v>0</v>
      </c>
      <c r="AJ16564" s="102">
        <v>1685.63</v>
      </c>
      <c r="AK16564" s="102">
        <f t="shared" si="995"/>
        <v>0</v>
      </c>
      <c r="AL16564" s="103">
        <v>110</v>
      </c>
      <c r="AM16564" s="103">
        <f t="shared" si="997"/>
        <v>0</v>
      </c>
      <c r="AN16564" s="104">
        <v>116.36499999999999</v>
      </c>
      <c r="AO16564" s="104">
        <f t="shared" si="996"/>
        <v>0</v>
      </c>
      <c r="AP16564" s="105">
        <v>772.33199999999999</v>
      </c>
      <c r="AQ16564" s="105">
        <f t="shared" si="989"/>
        <v>0</v>
      </c>
      <c r="AR16564" s="106">
        <v>66.97</v>
      </c>
      <c r="AS16564" s="106">
        <f t="shared" si="991"/>
        <v>0</v>
      </c>
      <c r="AT16564" s="107">
        <v>61.92</v>
      </c>
      <c r="AU16564" s="107">
        <f t="shared" si="992"/>
        <v>0</v>
      </c>
      <c r="AV16564" s="90"/>
      <c r="AW16564" s="90"/>
      <c r="AX16564" s="108">
        <v>623.95000000000005</v>
      </c>
      <c r="AY16564" s="108">
        <f t="shared" si="986"/>
        <v>0</v>
      </c>
      <c r="AZ16564" s="109"/>
      <c r="BA16564" s="109"/>
      <c r="BB16564" s="110"/>
      <c r="BC16564" s="110"/>
      <c r="BD16564" s="111"/>
      <c r="BE16564" s="111"/>
      <c r="BF16564" s="112">
        <v>115.48588890000001</v>
      </c>
      <c r="BG16564" s="112">
        <f t="shared" si="985"/>
        <v>1.7228759380386738E-4</v>
      </c>
    </row>
    <row r="16565" spans="1:59" ht="25" x14ac:dyDescent="0.2">
      <c r="A16565" s="83">
        <v>34826</v>
      </c>
      <c r="B16565" s="84"/>
      <c r="C16565" s="85"/>
      <c r="D16565" s="86"/>
      <c r="E16565" s="86"/>
      <c r="F16565" s="87"/>
      <c r="G16565" s="87"/>
      <c r="H16565" s="88"/>
      <c r="I16565" s="88"/>
      <c r="J16565" s="89">
        <v>116.384</v>
      </c>
      <c r="K16565" s="89">
        <f t="shared" si="987"/>
        <v>0</v>
      </c>
      <c r="L16565" s="90"/>
      <c r="M16565" s="90"/>
      <c r="N16565" s="91"/>
      <c r="O16565" s="91"/>
      <c r="P16565" s="92"/>
      <c r="Q16565" s="92"/>
      <c r="R16565" s="93"/>
      <c r="S16565" s="93"/>
      <c r="T16565" s="94"/>
      <c r="U16565" s="94"/>
      <c r="V16565" s="95"/>
      <c r="W16565" s="95"/>
      <c r="X16565" s="96"/>
      <c r="Y16565" s="96"/>
      <c r="Z16565" s="97"/>
      <c r="AA16565" s="97"/>
      <c r="AB16565" s="98">
        <v>963.78</v>
      </c>
      <c r="AC16565" s="98">
        <f t="shared" si="993"/>
        <v>0</v>
      </c>
      <c r="AD16565" s="99">
        <v>657.74</v>
      </c>
      <c r="AE16565" s="99">
        <f t="shared" si="990"/>
        <v>0</v>
      </c>
      <c r="AF16565" s="100">
        <v>2119.7150000000001</v>
      </c>
      <c r="AG16565" s="100">
        <f t="shared" si="994"/>
        <v>0</v>
      </c>
      <c r="AH16565" s="101">
        <v>451.3</v>
      </c>
      <c r="AI16565" s="101">
        <f t="shared" si="988"/>
        <v>0</v>
      </c>
      <c r="AJ16565" s="102">
        <v>1685.63</v>
      </c>
      <c r="AK16565" s="102">
        <f t="shared" si="995"/>
        <v>0</v>
      </c>
      <c r="AL16565" s="103">
        <v>110</v>
      </c>
      <c r="AM16565" s="103">
        <f t="shared" si="997"/>
        <v>7.9140556309271765E-3</v>
      </c>
      <c r="AN16565" s="104">
        <v>116.36499999999999</v>
      </c>
      <c r="AO16565" s="104">
        <f t="shared" si="996"/>
        <v>0</v>
      </c>
      <c r="AP16565" s="105">
        <v>772.33199999999999</v>
      </c>
      <c r="AQ16565" s="105">
        <f t="shared" si="989"/>
        <v>0</v>
      </c>
      <c r="AR16565" s="106">
        <v>66.97</v>
      </c>
      <c r="AS16565" s="106">
        <f t="shared" si="991"/>
        <v>8.0309771318204538E-3</v>
      </c>
      <c r="AT16565" s="107">
        <v>61.92</v>
      </c>
      <c r="AU16565" s="107">
        <f t="shared" si="992"/>
        <v>0</v>
      </c>
      <c r="AV16565" s="90"/>
      <c r="AW16565" s="90"/>
      <c r="AX16565" s="108">
        <v>623.95000000000005</v>
      </c>
      <c r="AY16565" s="108">
        <f t="shared" si="986"/>
        <v>0</v>
      </c>
      <c r="AZ16565" s="109"/>
      <c r="BA16565" s="109"/>
      <c r="BB16565" s="110"/>
      <c r="BC16565" s="110"/>
      <c r="BD16565" s="111"/>
      <c r="BE16565" s="111"/>
      <c r="BF16565" s="112">
        <v>115.5057874</v>
      </c>
      <c r="BG16565" s="112">
        <f t="shared" si="985"/>
        <v>1.7228734658580723E-4</v>
      </c>
    </row>
    <row r="16566" spans="1:59" ht="25" x14ac:dyDescent="0.2">
      <c r="A16566" s="83">
        <v>34827</v>
      </c>
      <c r="B16566" s="84"/>
      <c r="C16566" s="85"/>
      <c r="D16566" s="86"/>
      <c r="E16566" s="86"/>
      <c r="F16566" s="87"/>
      <c r="G16566" s="87"/>
      <c r="H16566" s="88"/>
      <c r="I16566" s="88"/>
      <c r="J16566" s="89">
        <v>116.039</v>
      </c>
      <c r="K16566" s="89">
        <f t="shared" si="987"/>
        <v>-2.9687273065362252E-3</v>
      </c>
      <c r="L16566" s="90"/>
      <c r="M16566" s="90"/>
      <c r="N16566" s="91"/>
      <c r="O16566" s="91"/>
      <c r="P16566" s="92"/>
      <c r="Q16566" s="92"/>
      <c r="R16566" s="93"/>
      <c r="S16566" s="93"/>
      <c r="T16566" s="94"/>
      <c r="U16566" s="94"/>
      <c r="V16566" s="95"/>
      <c r="W16566" s="95"/>
      <c r="X16566" s="96"/>
      <c r="Y16566" s="96"/>
      <c r="Z16566" s="97"/>
      <c r="AA16566" s="97"/>
      <c r="AB16566" s="98">
        <v>969.21</v>
      </c>
      <c r="AC16566" s="98">
        <f t="shared" si="993"/>
        <v>-5.6182538792792693E-3</v>
      </c>
      <c r="AD16566" s="99">
        <v>662.82</v>
      </c>
      <c r="AE16566" s="99">
        <f t="shared" si="990"/>
        <v>7.6937436521446381E-3</v>
      </c>
      <c r="AF16566" s="100">
        <v>2130.7710000000002</v>
      </c>
      <c r="AG16566" s="100">
        <f t="shared" si="994"/>
        <v>5.2022403717192659E-3</v>
      </c>
      <c r="AH16566" s="101">
        <v>455.02</v>
      </c>
      <c r="AI16566" s="101">
        <f t="shared" si="988"/>
        <v>8.2090671959123944E-3</v>
      </c>
      <c r="AJ16566" s="102">
        <v>1697.37</v>
      </c>
      <c r="AK16566" s="102">
        <f t="shared" si="995"/>
        <v>6.9406131412021932E-3</v>
      </c>
      <c r="AL16566" s="103">
        <v>110.874</v>
      </c>
      <c r="AM16566" s="103">
        <f t="shared" si="997"/>
        <v>-7.2180020096089493E-4</v>
      </c>
      <c r="AN16566" s="104">
        <v>117.22199999999999</v>
      </c>
      <c r="AO16566" s="104">
        <f t="shared" si="996"/>
        <v>7.3377700409252358E-3</v>
      </c>
      <c r="AP16566" s="105">
        <v>777.95399999999995</v>
      </c>
      <c r="AQ16566" s="105">
        <f t="shared" si="989"/>
        <v>7.2528870739026769E-3</v>
      </c>
      <c r="AR16566" s="106">
        <v>67.510000000000005</v>
      </c>
      <c r="AS16566" s="106">
        <f t="shared" si="991"/>
        <v>-4.4447737601157429E-4</v>
      </c>
      <c r="AT16566" s="107">
        <v>62.57</v>
      </c>
      <c r="AU16566" s="107">
        <f t="shared" si="992"/>
        <v>1.04427007288005E-2</v>
      </c>
      <c r="AV16566" s="90"/>
      <c r="AW16566" s="90"/>
      <c r="AX16566" s="108">
        <v>623.71</v>
      </c>
      <c r="AY16566" s="108">
        <f t="shared" si="986"/>
        <v>-3.8472020095254569E-4</v>
      </c>
      <c r="AZ16566" s="109"/>
      <c r="BA16566" s="109"/>
      <c r="BB16566" s="110"/>
      <c r="BC16566" s="110"/>
      <c r="BD16566" s="111"/>
      <c r="BE16566" s="111"/>
      <c r="BF16566" s="112">
        <v>115.5256893</v>
      </c>
      <c r="BG16566" s="112">
        <f t="shared" si="985"/>
        <v>1.7228795984216945E-4</v>
      </c>
    </row>
    <row r="16567" spans="1:59" ht="25" x14ac:dyDescent="0.2">
      <c r="A16567" s="83">
        <v>34828</v>
      </c>
      <c r="B16567" s="84"/>
      <c r="C16567" s="85"/>
      <c r="D16567" s="86"/>
      <c r="E16567" s="86"/>
      <c r="F16567" s="87"/>
      <c r="G16567" s="87"/>
      <c r="H16567" s="88"/>
      <c r="I16567" s="88"/>
      <c r="J16567" s="89">
        <v>114.76900000000001</v>
      </c>
      <c r="K16567" s="89">
        <f t="shared" si="987"/>
        <v>-1.1004928921754847E-2</v>
      </c>
      <c r="L16567" s="90"/>
      <c r="M16567" s="90"/>
      <c r="N16567" s="91"/>
      <c r="O16567" s="91"/>
      <c r="P16567" s="92"/>
      <c r="Q16567" s="92"/>
      <c r="R16567" s="93"/>
      <c r="S16567" s="93"/>
      <c r="T16567" s="94"/>
      <c r="U16567" s="94"/>
      <c r="V16567" s="95"/>
      <c r="W16567" s="95"/>
      <c r="X16567" s="96"/>
      <c r="Y16567" s="96"/>
      <c r="Z16567" s="97"/>
      <c r="AA16567" s="97"/>
      <c r="AB16567" s="98">
        <v>968.04</v>
      </c>
      <c r="AC16567" s="98">
        <f t="shared" si="993"/>
        <v>1.2078979401256643E-3</v>
      </c>
      <c r="AD16567" s="99">
        <v>662.58</v>
      </c>
      <c r="AE16567" s="99">
        <f t="shared" si="990"/>
        <v>-3.6215482514429746E-4</v>
      </c>
      <c r="AF16567" s="100">
        <v>2134.5410000000002</v>
      </c>
      <c r="AG16567" s="100">
        <f t="shared" si="994"/>
        <v>1.7677492205732902E-3</v>
      </c>
      <c r="AH16567" s="101">
        <v>454.51</v>
      </c>
      <c r="AI16567" s="101">
        <f t="shared" si="988"/>
        <v>-1.1214584531591926E-3</v>
      </c>
      <c r="AJ16567" s="102">
        <v>1696.94</v>
      </c>
      <c r="AK16567" s="102">
        <f t="shared" si="995"/>
        <v>-2.5336519192416208E-4</v>
      </c>
      <c r="AL16567" s="103">
        <v>110.794</v>
      </c>
      <c r="AM16567" s="103">
        <f t="shared" si="997"/>
        <v>-9.6622291144147739E-4</v>
      </c>
      <c r="AN16567" s="104">
        <v>117.142</v>
      </c>
      <c r="AO16567" s="104">
        <f t="shared" si="996"/>
        <v>-6.8269873450853334E-4</v>
      </c>
      <c r="AP16567" s="105">
        <v>778.30499999999995</v>
      </c>
      <c r="AQ16567" s="105">
        <f t="shared" si="989"/>
        <v>4.5108173633253394E-4</v>
      </c>
      <c r="AR16567" s="106">
        <v>67.48</v>
      </c>
      <c r="AS16567" s="106">
        <f t="shared" si="991"/>
        <v>-2.6710210270855326E-3</v>
      </c>
      <c r="AT16567" s="107">
        <v>63.21</v>
      </c>
      <c r="AU16567" s="107">
        <f t="shared" si="992"/>
        <v>1.0176586473935342E-2</v>
      </c>
      <c r="AV16567" s="90"/>
      <c r="AW16567" s="90"/>
      <c r="AX16567" s="108">
        <v>626.16</v>
      </c>
      <c r="AY16567" s="108">
        <f t="shared" si="986"/>
        <v>3.9204127436716363E-3</v>
      </c>
      <c r="AZ16567" s="109"/>
      <c r="BA16567" s="109"/>
      <c r="BB16567" s="110"/>
      <c r="BC16567" s="110"/>
      <c r="BD16567" s="111"/>
      <c r="BE16567" s="111"/>
      <c r="BF16567" s="112">
        <v>115.5455947</v>
      </c>
      <c r="BG16567" s="112">
        <f t="shared" si="985"/>
        <v>1.7228770235897965E-4</v>
      </c>
    </row>
    <row r="16568" spans="1:59" ht="25" x14ac:dyDescent="0.2">
      <c r="A16568" s="83">
        <v>34829</v>
      </c>
      <c r="B16568" s="84"/>
      <c r="C16568" s="85"/>
      <c r="D16568" s="86"/>
      <c r="E16568" s="86"/>
      <c r="F16568" s="87"/>
      <c r="G16568" s="87"/>
      <c r="H16568" s="88"/>
      <c r="I16568" s="88"/>
      <c r="J16568" s="89">
        <v>115.04600000000001</v>
      </c>
      <c r="K16568" s="89">
        <f t="shared" si="987"/>
        <v>2.4106358082896383E-3</v>
      </c>
      <c r="L16568" s="90"/>
      <c r="M16568" s="90"/>
      <c r="N16568" s="91"/>
      <c r="O16568" s="91"/>
      <c r="P16568" s="92"/>
      <c r="Q16568" s="92"/>
      <c r="R16568" s="93"/>
      <c r="S16568" s="93"/>
      <c r="T16568" s="94"/>
      <c r="U16568" s="94"/>
      <c r="V16568" s="95"/>
      <c r="W16568" s="95"/>
      <c r="X16568" s="96"/>
      <c r="Y16568" s="96"/>
      <c r="Z16568" s="97"/>
      <c r="AA16568" s="97"/>
      <c r="AB16568" s="98">
        <v>972.15</v>
      </c>
      <c r="AC16568" s="98">
        <f t="shared" si="993"/>
        <v>-4.2367048049514076E-3</v>
      </c>
      <c r="AD16568" s="99">
        <v>663.65</v>
      </c>
      <c r="AE16568" s="99">
        <f t="shared" si="990"/>
        <v>1.613596785116694E-3</v>
      </c>
      <c r="AF16568" s="100">
        <v>2141.8229999999999</v>
      </c>
      <c r="AG16568" s="100">
        <f t="shared" si="994"/>
        <v>3.405700281142285E-3</v>
      </c>
      <c r="AH16568" s="101">
        <v>454.12</v>
      </c>
      <c r="AI16568" s="101">
        <f t="shared" si="988"/>
        <v>-8.5843527937572281E-4</v>
      </c>
      <c r="AJ16568" s="102">
        <v>1696.25</v>
      </c>
      <c r="AK16568" s="102">
        <f t="shared" si="995"/>
        <v>-4.0669694860036125E-4</v>
      </c>
      <c r="AL16568" s="103">
        <v>110.687</v>
      </c>
      <c r="AM16568" s="103">
        <f t="shared" si="997"/>
        <v>1.7872299090511436E-3</v>
      </c>
      <c r="AN16568" s="104">
        <v>117.261</v>
      </c>
      <c r="AO16568" s="104">
        <f t="shared" si="996"/>
        <v>1.0153454539691476E-3</v>
      </c>
      <c r="AP16568" s="105">
        <v>781.58299999999997</v>
      </c>
      <c r="AQ16568" s="105">
        <f t="shared" si="989"/>
        <v>4.2028720334422115E-3</v>
      </c>
      <c r="AR16568" s="106">
        <v>67.3</v>
      </c>
      <c r="AS16568" s="106">
        <f t="shared" si="991"/>
        <v>-7.1577997220717308E-3</v>
      </c>
      <c r="AT16568" s="107">
        <v>63.51</v>
      </c>
      <c r="AU16568" s="107">
        <f t="shared" si="992"/>
        <v>4.7348573306761534E-3</v>
      </c>
      <c r="AV16568" s="90"/>
      <c r="AW16568" s="90"/>
      <c r="AX16568" s="108">
        <v>624.87</v>
      </c>
      <c r="AY16568" s="108">
        <f t="shared" si="986"/>
        <v>-2.0623013951812305E-3</v>
      </c>
      <c r="AZ16568" s="109"/>
      <c r="BA16568" s="109"/>
      <c r="BB16568" s="110"/>
      <c r="BC16568" s="110"/>
      <c r="BD16568" s="111"/>
      <c r="BE16568" s="111"/>
      <c r="BF16568" s="112">
        <v>115.56550350000001</v>
      </c>
      <c r="BG16568" s="112">
        <f t="shared" si="985"/>
        <v>1.7228743989574328E-4</v>
      </c>
    </row>
    <row r="16569" spans="1:59" ht="25" x14ac:dyDescent="0.2">
      <c r="A16569" s="83">
        <v>34830</v>
      </c>
      <c r="B16569" s="84"/>
      <c r="C16569" s="85"/>
      <c r="D16569" s="86"/>
      <c r="E16569" s="86"/>
      <c r="F16569" s="87"/>
      <c r="G16569" s="87"/>
      <c r="H16569" s="88"/>
      <c r="I16569" s="88"/>
      <c r="J16569" s="89">
        <v>114.51</v>
      </c>
      <c r="K16569" s="89">
        <f t="shared" si="987"/>
        <v>-4.6698929593289905E-3</v>
      </c>
      <c r="L16569" s="90"/>
      <c r="M16569" s="90"/>
      <c r="N16569" s="91"/>
      <c r="O16569" s="91"/>
      <c r="P16569" s="92"/>
      <c r="Q16569" s="92"/>
      <c r="R16569" s="93"/>
      <c r="S16569" s="93"/>
      <c r="T16569" s="94"/>
      <c r="U16569" s="94"/>
      <c r="V16569" s="95"/>
      <c r="W16569" s="95"/>
      <c r="X16569" s="96"/>
      <c r="Y16569" s="96"/>
      <c r="Z16569" s="97"/>
      <c r="AA16569" s="97"/>
      <c r="AB16569" s="98">
        <v>976.35</v>
      </c>
      <c r="AC16569" s="98">
        <f t="shared" si="993"/>
        <v>-4.3110151446713353E-3</v>
      </c>
      <c r="AD16569" s="99">
        <v>663.76</v>
      </c>
      <c r="AE16569" s="99">
        <f t="shared" si="990"/>
        <v>1.6573628381855784E-4</v>
      </c>
      <c r="AF16569" s="100">
        <v>2132.5070000000001</v>
      </c>
      <c r="AG16569" s="100">
        <f t="shared" si="994"/>
        <v>-4.3590526474880089E-3</v>
      </c>
      <c r="AH16569" s="101">
        <v>455.39</v>
      </c>
      <c r="AI16569" s="101">
        <f t="shared" si="988"/>
        <v>2.7927143745991954E-3</v>
      </c>
      <c r="AJ16569" s="102">
        <v>1689.93</v>
      </c>
      <c r="AK16569" s="102">
        <f t="shared" si="995"/>
        <v>-3.7328242081396748E-3</v>
      </c>
      <c r="AL16569" s="103">
        <v>110.88500000000001</v>
      </c>
      <c r="AM16569" s="103">
        <f t="shared" si="997"/>
        <v>-7.7223956425120331E-3</v>
      </c>
      <c r="AN16569" s="104">
        <v>117.508</v>
      </c>
      <c r="AO16569" s="104">
        <f t="shared" si="996"/>
        <v>2.1041968158971081E-3</v>
      </c>
      <c r="AP16569" s="105">
        <v>779.65099999999995</v>
      </c>
      <c r="AQ16569" s="105">
        <f t="shared" si="989"/>
        <v>-2.4749665792557851E-3</v>
      </c>
      <c r="AR16569" s="106">
        <v>66.819999999999993</v>
      </c>
      <c r="AS16569" s="106">
        <f t="shared" si="991"/>
        <v>-3.2978593822670117E-3</v>
      </c>
      <c r="AT16569" s="107">
        <v>63.39</v>
      </c>
      <c r="AU16569" s="107">
        <f t="shared" si="992"/>
        <v>-1.8912535188084683E-3</v>
      </c>
      <c r="AV16569" s="90"/>
      <c r="AW16569" s="90"/>
      <c r="AX16569" s="108">
        <v>624.01</v>
      </c>
      <c r="AY16569" s="108">
        <f t="shared" si="986"/>
        <v>-1.3772342193573649E-3</v>
      </c>
      <c r="AZ16569" s="109"/>
      <c r="BA16569" s="109"/>
      <c r="BB16569" s="110"/>
      <c r="BC16569" s="110"/>
      <c r="BD16569" s="111"/>
      <c r="BE16569" s="111"/>
      <c r="BF16569" s="112">
        <v>115.5854157</v>
      </c>
      <c r="BG16569" s="112">
        <f t="shared" si="985"/>
        <v>1.7228717245556843E-4</v>
      </c>
    </row>
    <row r="16570" spans="1:59" ht="25" x14ac:dyDescent="0.2">
      <c r="A16570" s="83">
        <v>34831</v>
      </c>
      <c r="B16570" s="84"/>
      <c r="C16570" s="85"/>
      <c r="D16570" s="86"/>
      <c r="E16570" s="86"/>
      <c r="F16570" s="87"/>
      <c r="G16570" s="87"/>
      <c r="H16570" s="88"/>
      <c r="I16570" s="88"/>
      <c r="J16570" s="89">
        <v>114.86499999999999</v>
      </c>
      <c r="K16570" s="89">
        <f t="shared" si="987"/>
        <v>3.0953703188860197E-3</v>
      </c>
      <c r="L16570" s="90"/>
      <c r="M16570" s="90"/>
      <c r="N16570" s="91"/>
      <c r="O16570" s="91"/>
      <c r="P16570" s="92"/>
      <c r="Q16570" s="92"/>
      <c r="R16570" s="93"/>
      <c r="S16570" s="93"/>
      <c r="T16570" s="94"/>
      <c r="U16570" s="94"/>
      <c r="V16570" s="95"/>
      <c r="W16570" s="95"/>
      <c r="X16570" s="96"/>
      <c r="Y16570" s="96"/>
      <c r="Z16570" s="97"/>
      <c r="AA16570" s="97"/>
      <c r="AB16570" s="98">
        <v>979.79</v>
      </c>
      <c r="AC16570" s="98">
        <f t="shared" si="993"/>
        <v>-3.5171343013617132E-3</v>
      </c>
      <c r="AD16570" s="99">
        <v>665.27</v>
      </c>
      <c r="AE16570" s="99">
        <f t="shared" si="990"/>
        <v>2.2723349356164073E-3</v>
      </c>
      <c r="AF16570" s="100">
        <v>2141.9659999999999</v>
      </c>
      <c r="AG16570" s="100">
        <f t="shared" si="994"/>
        <v>4.4258159731575247E-3</v>
      </c>
      <c r="AH16570" s="101">
        <v>455.13</v>
      </c>
      <c r="AI16570" s="101">
        <f t="shared" si="988"/>
        <v>-5.7110224282115412E-4</v>
      </c>
      <c r="AJ16570" s="102">
        <v>1693.76</v>
      </c>
      <c r="AK16570" s="102">
        <f t="shared" si="995"/>
        <v>2.2638017286834571E-3</v>
      </c>
      <c r="AL16570" s="103">
        <v>110.032</v>
      </c>
      <c r="AM16570" s="103">
        <f t="shared" si="997"/>
        <v>0</v>
      </c>
      <c r="AN16570" s="104">
        <v>116.673</v>
      </c>
      <c r="AO16570" s="104">
        <f t="shared" si="996"/>
        <v>-7.1312663166916033E-3</v>
      </c>
      <c r="AP16570" s="105">
        <v>783.69200000000001</v>
      </c>
      <c r="AQ16570" s="105">
        <f t="shared" si="989"/>
        <v>5.1697023620750435E-3</v>
      </c>
      <c r="AR16570" s="106">
        <v>66.599999999999994</v>
      </c>
      <c r="AS16570" s="106">
        <f t="shared" si="991"/>
        <v>0</v>
      </c>
      <c r="AT16570" s="107">
        <v>63.25</v>
      </c>
      <c r="AU16570" s="107">
        <f t="shared" si="992"/>
        <v>-2.210992688445392E-3</v>
      </c>
      <c r="AV16570" s="90"/>
      <c r="AW16570" s="90"/>
      <c r="AX16570" s="108">
        <v>623.89</v>
      </c>
      <c r="AY16570" s="108">
        <f t="shared" si="986"/>
        <v>-1.9232310340550881E-4</v>
      </c>
      <c r="AZ16570" s="109"/>
      <c r="BA16570" s="109"/>
      <c r="BB16570" s="110"/>
      <c r="BC16570" s="110"/>
      <c r="BD16570" s="111"/>
      <c r="BE16570" s="111"/>
      <c r="BF16570" s="112">
        <v>115.6053313</v>
      </c>
      <c r="BG16570" s="112">
        <f t="shared" si="985"/>
        <v>1.7228776490394137E-4</v>
      </c>
    </row>
    <row r="16571" spans="1:59" ht="25" x14ac:dyDescent="0.2">
      <c r="A16571" s="83">
        <v>34832</v>
      </c>
      <c r="B16571" s="84"/>
      <c r="C16571" s="85"/>
      <c r="D16571" s="86"/>
      <c r="E16571" s="86"/>
      <c r="F16571" s="87"/>
      <c r="G16571" s="87"/>
      <c r="H16571" s="88"/>
      <c r="I16571" s="88"/>
      <c r="J16571" s="89">
        <v>114.86499999999999</v>
      </c>
      <c r="K16571" s="89">
        <f t="shared" si="987"/>
        <v>0</v>
      </c>
      <c r="L16571" s="90"/>
      <c r="M16571" s="90"/>
      <c r="N16571" s="91"/>
      <c r="O16571" s="91"/>
      <c r="P16571" s="92"/>
      <c r="Q16571" s="92"/>
      <c r="R16571" s="93"/>
      <c r="S16571" s="93"/>
      <c r="T16571" s="94"/>
      <c r="U16571" s="94"/>
      <c r="V16571" s="95"/>
      <c r="W16571" s="95"/>
      <c r="X16571" s="96"/>
      <c r="Y16571" s="96"/>
      <c r="Z16571" s="97"/>
      <c r="AA16571" s="97"/>
      <c r="AB16571" s="98">
        <v>979.79</v>
      </c>
      <c r="AC16571" s="98">
        <f t="shared" si="993"/>
        <v>0</v>
      </c>
      <c r="AD16571" s="99">
        <v>665.27</v>
      </c>
      <c r="AE16571" s="99">
        <f t="shared" si="990"/>
        <v>0</v>
      </c>
      <c r="AF16571" s="100">
        <v>2141.9659999999999</v>
      </c>
      <c r="AG16571" s="100">
        <f t="shared" si="994"/>
        <v>0</v>
      </c>
      <c r="AH16571" s="101">
        <v>455.13</v>
      </c>
      <c r="AI16571" s="101">
        <f t="shared" si="988"/>
        <v>0</v>
      </c>
      <c r="AJ16571" s="102">
        <v>1693.76</v>
      </c>
      <c r="AK16571" s="102">
        <f t="shared" si="995"/>
        <v>0</v>
      </c>
      <c r="AL16571" s="103">
        <v>110.032</v>
      </c>
      <c r="AM16571" s="103">
        <f t="shared" si="997"/>
        <v>0</v>
      </c>
      <c r="AN16571" s="104">
        <v>116.673</v>
      </c>
      <c r="AO16571" s="104">
        <f t="shared" si="996"/>
        <v>0</v>
      </c>
      <c r="AP16571" s="105">
        <v>783.69200000000001</v>
      </c>
      <c r="AQ16571" s="105">
        <f t="shared" si="989"/>
        <v>0</v>
      </c>
      <c r="AR16571" s="106">
        <v>66.599999999999994</v>
      </c>
      <c r="AS16571" s="106">
        <f t="shared" si="991"/>
        <v>0</v>
      </c>
      <c r="AT16571" s="107">
        <v>63.25</v>
      </c>
      <c r="AU16571" s="107">
        <f t="shared" si="992"/>
        <v>0</v>
      </c>
      <c r="AV16571" s="90"/>
      <c r="AW16571" s="90"/>
      <c r="AX16571" s="108">
        <v>623.89</v>
      </c>
      <c r="AY16571" s="108">
        <f t="shared" si="986"/>
        <v>0</v>
      </c>
      <c r="AZ16571" s="109"/>
      <c r="BA16571" s="109"/>
      <c r="BB16571" s="110"/>
      <c r="BC16571" s="110"/>
      <c r="BD16571" s="111"/>
      <c r="BE16571" s="111"/>
      <c r="BF16571" s="112">
        <v>115.6252504</v>
      </c>
      <c r="BG16571" s="112">
        <f t="shared" si="985"/>
        <v>1.7228748721950546E-4</v>
      </c>
    </row>
    <row r="16572" spans="1:59" ht="25" x14ac:dyDescent="0.2">
      <c r="A16572" s="83">
        <v>34833</v>
      </c>
      <c r="B16572" s="84"/>
      <c r="C16572" s="85"/>
      <c r="D16572" s="86"/>
      <c r="E16572" s="86"/>
      <c r="F16572" s="87"/>
      <c r="G16572" s="87"/>
      <c r="H16572" s="88"/>
      <c r="I16572" s="88"/>
      <c r="J16572" s="89">
        <v>114.86499999999999</v>
      </c>
      <c r="K16572" s="89">
        <f t="shared" si="987"/>
        <v>0</v>
      </c>
      <c r="L16572" s="90"/>
      <c r="M16572" s="90"/>
      <c r="N16572" s="91"/>
      <c r="O16572" s="91"/>
      <c r="P16572" s="92"/>
      <c r="Q16572" s="92"/>
      <c r="R16572" s="93"/>
      <c r="S16572" s="93"/>
      <c r="T16572" s="94"/>
      <c r="U16572" s="94"/>
      <c r="V16572" s="95"/>
      <c r="W16572" s="95"/>
      <c r="X16572" s="96"/>
      <c r="Y16572" s="96"/>
      <c r="Z16572" s="97"/>
      <c r="AA16572" s="97"/>
      <c r="AB16572" s="98">
        <v>979.79</v>
      </c>
      <c r="AC16572" s="98">
        <f t="shared" si="993"/>
        <v>0</v>
      </c>
      <c r="AD16572" s="99">
        <v>665.27</v>
      </c>
      <c r="AE16572" s="99">
        <f t="shared" si="990"/>
        <v>0</v>
      </c>
      <c r="AF16572" s="100">
        <v>2141.9659999999999</v>
      </c>
      <c r="AG16572" s="100">
        <f t="shared" si="994"/>
        <v>0</v>
      </c>
      <c r="AH16572" s="101">
        <v>455.13</v>
      </c>
      <c r="AI16572" s="101">
        <f t="shared" si="988"/>
        <v>0</v>
      </c>
      <c r="AJ16572" s="102">
        <v>1693.76</v>
      </c>
      <c r="AK16572" s="102">
        <f t="shared" si="995"/>
        <v>0</v>
      </c>
      <c r="AL16572" s="103">
        <v>110.032</v>
      </c>
      <c r="AM16572" s="103">
        <f t="shared" si="997"/>
        <v>2.8169654199313181E-4</v>
      </c>
      <c r="AN16572" s="104">
        <v>116.673</v>
      </c>
      <c r="AO16572" s="104">
        <f t="shared" si="996"/>
        <v>0</v>
      </c>
      <c r="AP16572" s="105">
        <v>783.69200000000001</v>
      </c>
      <c r="AQ16572" s="105">
        <f t="shared" si="989"/>
        <v>0</v>
      </c>
      <c r="AR16572" s="106">
        <v>66.599999999999994</v>
      </c>
      <c r="AS16572" s="106">
        <f t="shared" si="991"/>
        <v>9.0049533325016592E-4</v>
      </c>
      <c r="AT16572" s="107">
        <v>63.25</v>
      </c>
      <c r="AU16572" s="107">
        <f t="shared" si="992"/>
        <v>0</v>
      </c>
      <c r="AV16572" s="90"/>
      <c r="AW16572" s="90"/>
      <c r="AX16572" s="108">
        <v>623.89</v>
      </c>
      <c r="AY16572" s="108">
        <f t="shared" si="986"/>
        <v>0</v>
      </c>
      <c r="AZ16572" s="109"/>
      <c r="BA16572" s="109"/>
      <c r="BB16572" s="110"/>
      <c r="BC16572" s="110"/>
      <c r="BD16572" s="111"/>
      <c r="BE16572" s="111"/>
      <c r="BF16572" s="112">
        <v>115.64517290000001</v>
      </c>
      <c r="BG16572" s="112">
        <f t="shared" si="985"/>
        <v>1.7228720456590127E-4</v>
      </c>
    </row>
    <row r="16573" spans="1:59" ht="25" x14ac:dyDescent="0.2">
      <c r="A16573" s="83">
        <v>34834</v>
      </c>
      <c r="B16573" s="84"/>
      <c r="C16573" s="85"/>
      <c r="D16573" s="86"/>
      <c r="E16573" s="86"/>
      <c r="F16573" s="87"/>
      <c r="G16573" s="87"/>
      <c r="H16573" s="88"/>
      <c r="I16573" s="88"/>
      <c r="J16573" s="89">
        <v>115.64100000000001</v>
      </c>
      <c r="K16573" s="89">
        <f t="shared" si="987"/>
        <v>6.7330388934287843E-3</v>
      </c>
      <c r="L16573" s="90"/>
      <c r="M16573" s="90"/>
      <c r="N16573" s="91"/>
      <c r="O16573" s="91"/>
      <c r="P16573" s="92"/>
      <c r="Q16573" s="92"/>
      <c r="R16573" s="93"/>
      <c r="S16573" s="93"/>
      <c r="T16573" s="94"/>
      <c r="U16573" s="94"/>
      <c r="V16573" s="95"/>
      <c r="W16573" s="95"/>
      <c r="X16573" s="96"/>
      <c r="Y16573" s="96"/>
      <c r="Z16573" s="97"/>
      <c r="AA16573" s="97"/>
      <c r="AB16573" s="98">
        <v>983.81</v>
      </c>
      <c r="AC16573" s="98">
        <f t="shared" si="993"/>
        <v>-4.0945259893271314E-3</v>
      </c>
      <c r="AD16573" s="99">
        <v>668.23</v>
      </c>
      <c r="AE16573" s="99">
        <f t="shared" si="990"/>
        <v>4.4394523606854173E-3</v>
      </c>
      <c r="AF16573" s="100">
        <v>2148.973</v>
      </c>
      <c r="AG16573" s="100">
        <f t="shared" si="994"/>
        <v>3.265954714491631E-3</v>
      </c>
      <c r="AH16573" s="101">
        <v>455.58</v>
      </c>
      <c r="AI16573" s="101">
        <f t="shared" si="988"/>
        <v>9.8824002508640305E-4</v>
      </c>
      <c r="AJ16573" s="102">
        <v>1697.57</v>
      </c>
      <c r="AK16573" s="102">
        <f t="shared" si="995"/>
        <v>2.2469070264041222E-3</v>
      </c>
      <c r="AL16573" s="103">
        <v>110.063</v>
      </c>
      <c r="AM16573" s="103">
        <f t="shared" si="997"/>
        <v>2.5951414669958895E-3</v>
      </c>
      <c r="AN16573" s="104">
        <v>116.72499999999999</v>
      </c>
      <c r="AO16573" s="104">
        <f t="shared" si="996"/>
        <v>4.4559080078123266E-4</v>
      </c>
      <c r="AP16573" s="105">
        <v>789.93799999999999</v>
      </c>
      <c r="AQ16573" s="105">
        <f t="shared" si="989"/>
        <v>7.9383753496465384E-3</v>
      </c>
      <c r="AR16573" s="106">
        <v>66.66</v>
      </c>
      <c r="AS16573" s="106">
        <f t="shared" si="991"/>
        <v>1.0495540359216817E-3</v>
      </c>
      <c r="AT16573" s="107">
        <v>63.1</v>
      </c>
      <c r="AU16573" s="107">
        <f t="shared" si="992"/>
        <v>-2.3743580604621293E-3</v>
      </c>
      <c r="AV16573" s="90"/>
      <c r="AW16573" s="90"/>
      <c r="AX16573" s="108">
        <v>625.73</v>
      </c>
      <c r="AY16573" s="108">
        <f t="shared" si="986"/>
        <v>2.9448973764360591E-3</v>
      </c>
      <c r="AZ16573" s="109"/>
      <c r="BA16573" s="109"/>
      <c r="BB16573" s="110"/>
      <c r="BC16573" s="110"/>
      <c r="BD16573" s="111"/>
      <c r="BE16573" s="111"/>
      <c r="BF16573" s="112">
        <v>115.6650988</v>
      </c>
      <c r="BG16573" s="112">
        <f t="shared" si="985"/>
        <v>1.7228778136193831E-4</v>
      </c>
    </row>
    <row r="16574" spans="1:59" ht="25" x14ac:dyDescent="0.2">
      <c r="A16574" s="83">
        <v>34835</v>
      </c>
      <c r="B16574" s="84"/>
      <c r="C16574" s="85"/>
      <c r="D16574" s="86"/>
      <c r="E16574" s="86"/>
      <c r="F16574" s="87"/>
      <c r="G16574" s="87"/>
      <c r="H16574" s="88"/>
      <c r="I16574" s="88"/>
      <c r="J16574" s="89">
        <v>116.271</v>
      </c>
      <c r="K16574" s="89">
        <f t="shared" si="987"/>
        <v>5.4331086768204667E-3</v>
      </c>
      <c r="L16574" s="90"/>
      <c r="M16574" s="90"/>
      <c r="N16574" s="91"/>
      <c r="O16574" s="91"/>
      <c r="P16574" s="92"/>
      <c r="Q16574" s="92"/>
      <c r="R16574" s="93"/>
      <c r="S16574" s="93"/>
      <c r="T16574" s="94"/>
      <c r="U16574" s="94"/>
      <c r="V16574" s="95"/>
      <c r="W16574" s="95"/>
      <c r="X16574" s="96"/>
      <c r="Y16574" s="96"/>
      <c r="Z16574" s="97"/>
      <c r="AA16574" s="97"/>
      <c r="AB16574" s="98">
        <v>988.3</v>
      </c>
      <c r="AC16574" s="98">
        <f t="shared" si="993"/>
        <v>-4.5535064049433511E-3</v>
      </c>
      <c r="AD16574" s="99">
        <v>668.89</v>
      </c>
      <c r="AE16574" s="99">
        <f t="shared" si="990"/>
        <v>9.8719644250419786E-4</v>
      </c>
      <c r="AF16574" s="100">
        <v>2152.5149999999999</v>
      </c>
      <c r="AG16574" s="100">
        <f t="shared" si="994"/>
        <v>1.6468723383850636E-3</v>
      </c>
      <c r="AH16574" s="101">
        <v>455.6</v>
      </c>
      <c r="AI16574" s="101">
        <f t="shared" si="988"/>
        <v>4.3899119829803328E-5</v>
      </c>
      <c r="AJ16574" s="102">
        <v>1705.62</v>
      </c>
      <c r="AK16574" s="102">
        <f t="shared" si="995"/>
        <v>4.7308642855477308E-3</v>
      </c>
      <c r="AL16574" s="103">
        <v>110.349</v>
      </c>
      <c r="AM16574" s="103">
        <f t="shared" si="997"/>
        <v>2.1906408688146225E-3</v>
      </c>
      <c r="AN16574" s="104">
        <v>116.958</v>
      </c>
      <c r="AO16574" s="104">
        <f t="shared" si="996"/>
        <v>1.9941551350622692E-3</v>
      </c>
      <c r="AP16574" s="105">
        <v>791.5</v>
      </c>
      <c r="AQ16574" s="105">
        <f t="shared" si="989"/>
        <v>1.9754179524537354E-3</v>
      </c>
      <c r="AR16574" s="106">
        <v>66.73</v>
      </c>
      <c r="AS16574" s="106">
        <f t="shared" si="991"/>
        <v>-2.9976019409131701E-4</v>
      </c>
      <c r="AT16574" s="107">
        <v>63.14</v>
      </c>
      <c r="AU16574" s="107">
        <f t="shared" si="992"/>
        <v>6.3371358267805874E-4</v>
      </c>
      <c r="AV16574" s="90"/>
      <c r="AW16574" s="90"/>
      <c r="AX16574" s="108">
        <v>627.75</v>
      </c>
      <c r="AY16574" s="108">
        <f t="shared" si="986"/>
        <v>3.2230298826199356E-3</v>
      </c>
      <c r="AZ16574" s="109"/>
      <c r="BA16574" s="109"/>
      <c r="BB16574" s="110"/>
      <c r="BC16574" s="110"/>
      <c r="BD16574" s="111"/>
      <c r="BE16574" s="111"/>
      <c r="BF16574" s="112">
        <v>115.6850282</v>
      </c>
      <c r="BG16574" s="112">
        <f t="shared" si="985"/>
        <v>1.7228748847961353E-4</v>
      </c>
    </row>
    <row r="16575" spans="1:59" ht="25" x14ac:dyDescent="0.2">
      <c r="A16575" s="83">
        <v>34836</v>
      </c>
      <c r="B16575" s="84"/>
      <c r="C16575" s="85"/>
      <c r="D16575" s="86"/>
      <c r="E16575" s="86"/>
      <c r="F16575" s="87"/>
      <c r="G16575" s="87"/>
      <c r="H16575" s="88"/>
      <c r="I16575" s="88"/>
      <c r="J16575" s="89">
        <v>116.054</v>
      </c>
      <c r="K16575" s="89">
        <f t="shared" si="987"/>
        <v>-1.8680732861755425E-3</v>
      </c>
      <c r="L16575" s="90"/>
      <c r="M16575" s="90"/>
      <c r="N16575" s="91"/>
      <c r="O16575" s="91"/>
      <c r="P16575" s="92"/>
      <c r="Q16575" s="92"/>
      <c r="R16575" s="93"/>
      <c r="S16575" s="93"/>
      <c r="T16575" s="94"/>
      <c r="U16575" s="94"/>
      <c r="V16575" s="95"/>
      <c r="W16575" s="95"/>
      <c r="X16575" s="96"/>
      <c r="Y16575" s="96"/>
      <c r="Z16575" s="97"/>
      <c r="AA16575" s="97"/>
      <c r="AB16575" s="98">
        <v>990.59</v>
      </c>
      <c r="AC16575" s="98">
        <f t="shared" si="993"/>
        <v>-2.3144298290607595E-3</v>
      </c>
      <c r="AD16575" s="99">
        <v>667.48</v>
      </c>
      <c r="AE16575" s="99">
        <f t="shared" si="990"/>
        <v>-2.1101948161336812E-3</v>
      </c>
      <c r="AF16575" s="100">
        <v>2147.366</v>
      </c>
      <c r="AG16575" s="100">
        <f t="shared" si="994"/>
        <v>-2.394951144523256E-3</v>
      </c>
      <c r="AH16575" s="101">
        <v>455.67</v>
      </c>
      <c r="AI16575" s="101">
        <f t="shared" si="988"/>
        <v>1.5363174501020117E-4</v>
      </c>
      <c r="AJ16575" s="102">
        <v>1700.23</v>
      </c>
      <c r="AK16575" s="102">
        <f t="shared" si="995"/>
        <v>-3.1651449710438334E-3</v>
      </c>
      <c r="AL16575" s="103">
        <v>110.59099999999999</v>
      </c>
      <c r="AM16575" s="103">
        <f t="shared" si="997"/>
        <v>-1.2566077245646958E-2</v>
      </c>
      <c r="AN16575" s="104">
        <v>116.697</v>
      </c>
      <c r="AO16575" s="104">
        <f t="shared" si="996"/>
        <v>-2.2340639708556681E-3</v>
      </c>
      <c r="AP16575" s="105">
        <v>787.99400000000003</v>
      </c>
      <c r="AQ16575" s="105">
        <f t="shared" si="989"/>
        <v>-4.439403705373937E-3</v>
      </c>
      <c r="AR16575" s="106">
        <v>66.709999999999994</v>
      </c>
      <c r="AS16575" s="106">
        <f t="shared" si="991"/>
        <v>-1.3279205241638678E-2</v>
      </c>
      <c r="AT16575" s="107">
        <v>63.22</v>
      </c>
      <c r="AU16575" s="107">
        <f t="shared" si="992"/>
        <v>1.2662236576260642E-3</v>
      </c>
      <c r="AV16575" s="90"/>
      <c r="AW16575" s="90"/>
      <c r="AX16575" s="108">
        <v>628.24</v>
      </c>
      <c r="AY16575" s="108">
        <f t="shared" si="986"/>
        <v>7.8026102892481423E-4</v>
      </c>
      <c r="AZ16575" s="109"/>
      <c r="BA16575" s="109"/>
      <c r="BB16575" s="110"/>
      <c r="BC16575" s="110"/>
      <c r="BD16575" s="111"/>
      <c r="BE16575" s="111"/>
      <c r="BF16575" s="112">
        <v>115.704961</v>
      </c>
      <c r="BG16575" s="112">
        <f t="shared" si="985"/>
        <v>1.7228719063633468E-4</v>
      </c>
    </row>
    <row r="16576" spans="1:59" ht="25" x14ac:dyDescent="0.2">
      <c r="A16576" s="83">
        <v>34837</v>
      </c>
      <c r="B16576" s="84"/>
      <c r="C16576" s="85"/>
      <c r="D16576" s="86"/>
      <c r="E16576" s="86"/>
      <c r="F16576" s="87"/>
      <c r="G16576" s="87"/>
      <c r="H16576" s="88"/>
      <c r="I16576" s="88"/>
      <c r="J16576" s="89">
        <v>116.883</v>
      </c>
      <c r="K16576" s="89">
        <f t="shared" si="987"/>
        <v>7.1178344359644711E-3</v>
      </c>
      <c r="L16576" s="90"/>
      <c r="M16576" s="90"/>
      <c r="N16576" s="91"/>
      <c r="O16576" s="91"/>
      <c r="P16576" s="92"/>
      <c r="Q16576" s="92"/>
      <c r="R16576" s="93"/>
      <c r="S16576" s="93"/>
      <c r="T16576" s="94"/>
      <c r="U16576" s="94"/>
      <c r="V16576" s="95"/>
      <c r="W16576" s="95"/>
      <c r="X16576" s="96"/>
      <c r="Y16576" s="96"/>
      <c r="Z16576" s="97"/>
      <c r="AA16576" s="97"/>
      <c r="AB16576" s="98">
        <v>983.9</v>
      </c>
      <c r="AC16576" s="98">
        <f t="shared" si="993"/>
        <v>6.7764593394792853E-3</v>
      </c>
      <c r="AD16576" s="99">
        <v>658.04</v>
      </c>
      <c r="AE16576" s="99">
        <f t="shared" si="990"/>
        <v>-1.4243707527482521E-2</v>
      </c>
      <c r="AF16576" s="100">
        <v>2123.415</v>
      </c>
      <c r="AG16576" s="100">
        <f t="shared" si="994"/>
        <v>-1.1216333077261753E-2</v>
      </c>
      <c r="AH16576" s="101">
        <v>448.78</v>
      </c>
      <c r="AI16576" s="101">
        <f t="shared" si="988"/>
        <v>-1.5236073382380604E-2</v>
      </c>
      <c r="AJ16576" s="102">
        <v>1681.79</v>
      </c>
      <c r="AK16576" s="102">
        <f t="shared" si="995"/>
        <v>-1.0904833639637922E-2</v>
      </c>
      <c r="AL16576" s="103">
        <v>109.21</v>
      </c>
      <c r="AM16576" s="103">
        <f t="shared" si="997"/>
        <v>1.8205193049276828E-3</v>
      </c>
      <c r="AN16576" s="104">
        <v>114.574</v>
      </c>
      <c r="AO16576" s="104">
        <f t="shared" si="996"/>
        <v>-1.8359929571592024E-2</v>
      </c>
      <c r="AP16576" s="105">
        <v>777.654</v>
      </c>
      <c r="AQ16576" s="105">
        <f t="shared" si="989"/>
        <v>-1.3208780436172915E-2</v>
      </c>
      <c r="AR16576" s="106">
        <v>65.83</v>
      </c>
      <c r="AS16576" s="106">
        <f t="shared" si="991"/>
        <v>-1.3680932437120884E-3</v>
      </c>
      <c r="AT16576" s="107">
        <v>62.61</v>
      </c>
      <c r="AU16576" s="107">
        <f t="shared" si="992"/>
        <v>-9.6956970302526386E-3</v>
      </c>
      <c r="AV16576" s="90"/>
      <c r="AW16576" s="90"/>
      <c r="AX16576" s="108">
        <v>626.34</v>
      </c>
      <c r="AY16576" s="108">
        <f t="shared" si="986"/>
        <v>-3.028904418357146E-3</v>
      </c>
      <c r="AZ16576" s="109"/>
      <c r="BA16576" s="109"/>
      <c r="BB16576" s="110"/>
      <c r="BC16576" s="110"/>
      <c r="BD16576" s="111"/>
      <c r="BE16576" s="111"/>
      <c r="BF16576" s="112">
        <v>115.7248972</v>
      </c>
      <c r="BG16576" s="112">
        <f t="shared" si="985"/>
        <v>1.7228775180356851E-4</v>
      </c>
    </row>
    <row r="16577" spans="1:59" ht="25" x14ac:dyDescent="0.2">
      <c r="A16577" s="83">
        <v>34838</v>
      </c>
      <c r="B16577" s="84"/>
      <c r="C16577" s="85"/>
      <c r="D16577" s="86"/>
      <c r="E16577" s="86"/>
      <c r="F16577" s="87"/>
      <c r="G16577" s="87"/>
      <c r="H16577" s="88"/>
      <c r="I16577" s="88"/>
      <c r="J16577" s="89">
        <v>116.922</v>
      </c>
      <c r="K16577" s="89">
        <f t="shared" si="987"/>
        <v>3.336113458799069E-4</v>
      </c>
      <c r="L16577" s="90"/>
      <c r="M16577" s="90"/>
      <c r="N16577" s="91"/>
      <c r="O16577" s="91"/>
      <c r="P16577" s="92"/>
      <c r="Q16577" s="92"/>
      <c r="R16577" s="93"/>
      <c r="S16577" s="93"/>
      <c r="T16577" s="94"/>
      <c r="U16577" s="94"/>
      <c r="V16577" s="95"/>
      <c r="W16577" s="95"/>
      <c r="X16577" s="96"/>
      <c r="Y16577" s="96"/>
      <c r="Z16577" s="97"/>
      <c r="AA16577" s="97"/>
      <c r="AB16577" s="98">
        <v>982.37</v>
      </c>
      <c r="AC16577" s="98">
        <f t="shared" si="993"/>
        <v>1.5562464044028537E-3</v>
      </c>
      <c r="AD16577" s="99">
        <v>657.85</v>
      </c>
      <c r="AE16577" s="99">
        <f t="shared" si="990"/>
        <v>-2.8877793937227586E-4</v>
      </c>
      <c r="AF16577" s="100">
        <v>2118.8220000000001</v>
      </c>
      <c r="AG16577" s="100">
        <f t="shared" si="994"/>
        <v>-2.1653678446747382E-3</v>
      </c>
      <c r="AH16577" s="101">
        <v>449.29</v>
      </c>
      <c r="AI16577" s="101">
        <f t="shared" si="988"/>
        <v>1.1357690487909971E-3</v>
      </c>
      <c r="AJ16577" s="102">
        <v>1678.46</v>
      </c>
      <c r="AK16577" s="102">
        <f t="shared" si="995"/>
        <v>-1.9819960360720154E-3</v>
      </c>
      <c r="AL16577" s="103">
        <v>109.40900000000001</v>
      </c>
      <c r="AM16577" s="103">
        <f t="shared" si="997"/>
        <v>0</v>
      </c>
      <c r="AN16577" s="104">
        <v>114.85899999999999</v>
      </c>
      <c r="AO16577" s="104">
        <f t="shared" si="996"/>
        <v>2.4843866975472972E-3</v>
      </c>
      <c r="AP16577" s="105">
        <v>776.21799999999996</v>
      </c>
      <c r="AQ16577" s="105">
        <f t="shared" si="989"/>
        <v>-1.8482866140851937E-3</v>
      </c>
      <c r="AR16577" s="106">
        <v>65.739999999999995</v>
      </c>
      <c r="AS16577" s="106">
        <f t="shared" si="991"/>
        <v>0</v>
      </c>
      <c r="AT16577" s="107">
        <v>62.5</v>
      </c>
      <c r="AU16577" s="107">
        <f t="shared" si="992"/>
        <v>-1.7584530148632559E-3</v>
      </c>
      <c r="AV16577" s="90"/>
      <c r="AW16577" s="90"/>
      <c r="AX16577" s="108">
        <v>626.46</v>
      </c>
      <c r="AY16577" s="108">
        <f t="shared" si="986"/>
        <v>1.9157088181194956E-4</v>
      </c>
      <c r="AZ16577" s="109"/>
      <c r="BA16577" s="109"/>
      <c r="BB16577" s="110"/>
      <c r="BC16577" s="110"/>
      <c r="BD16577" s="111"/>
      <c r="BE16577" s="111"/>
      <c r="BF16577" s="112">
        <v>115.7448369</v>
      </c>
      <c r="BG16577" s="112">
        <f t="shared" si="985"/>
        <v>1.7228744374755351E-4</v>
      </c>
    </row>
    <row r="16578" spans="1:59" ht="25" x14ac:dyDescent="0.2">
      <c r="A16578" s="83">
        <v>34839</v>
      </c>
      <c r="B16578" s="84"/>
      <c r="C16578" s="85"/>
      <c r="D16578" s="86"/>
      <c r="E16578" s="86"/>
      <c r="F16578" s="87"/>
      <c r="G16578" s="87"/>
      <c r="H16578" s="88"/>
      <c r="I16578" s="88"/>
      <c r="J16578" s="89">
        <v>116.922</v>
      </c>
      <c r="K16578" s="89">
        <f t="shared" si="987"/>
        <v>0</v>
      </c>
      <c r="L16578" s="90"/>
      <c r="M16578" s="90"/>
      <c r="N16578" s="91"/>
      <c r="O16578" s="91"/>
      <c r="P16578" s="92"/>
      <c r="Q16578" s="92"/>
      <c r="R16578" s="93"/>
      <c r="S16578" s="93"/>
      <c r="T16578" s="94"/>
      <c r="U16578" s="94"/>
      <c r="V16578" s="95"/>
      <c r="W16578" s="95"/>
      <c r="X16578" s="96"/>
      <c r="Y16578" s="96"/>
      <c r="Z16578" s="97"/>
      <c r="AA16578" s="97"/>
      <c r="AB16578" s="98">
        <v>982.37</v>
      </c>
      <c r="AC16578" s="98">
        <f t="shared" si="993"/>
        <v>0</v>
      </c>
      <c r="AD16578" s="99">
        <v>657.85</v>
      </c>
      <c r="AE16578" s="99">
        <f t="shared" si="990"/>
        <v>0</v>
      </c>
      <c r="AF16578" s="100">
        <v>2118.8220000000001</v>
      </c>
      <c r="AG16578" s="100">
        <f t="shared" si="994"/>
        <v>0</v>
      </c>
      <c r="AH16578" s="101">
        <v>449.29</v>
      </c>
      <c r="AI16578" s="101">
        <f t="shared" si="988"/>
        <v>0</v>
      </c>
      <c r="AJ16578" s="102">
        <v>1678.46</v>
      </c>
      <c r="AK16578" s="102">
        <f t="shared" si="995"/>
        <v>0</v>
      </c>
      <c r="AL16578" s="103">
        <v>109.40900000000001</v>
      </c>
      <c r="AM16578" s="103">
        <f t="shared" si="997"/>
        <v>0</v>
      </c>
      <c r="AN16578" s="104">
        <v>114.85899999999999</v>
      </c>
      <c r="AO16578" s="104">
        <f t="shared" si="996"/>
        <v>0</v>
      </c>
      <c r="AP16578" s="105">
        <v>776.21799999999996</v>
      </c>
      <c r="AQ16578" s="105">
        <f t="shared" si="989"/>
        <v>0</v>
      </c>
      <c r="AR16578" s="106">
        <v>65.739999999999995</v>
      </c>
      <c r="AS16578" s="106">
        <f t="shared" si="991"/>
        <v>0</v>
      </c>
      <c r="AT16578" s="107">
        <v>62.5</v>
      </c>
      <c r="AU16578" s="107">
        <f t="shared" si="992"/>
        <v>0</v>
      </c>
      <c r="AV16578" s="90"/>
      <c r="AW16578" s="90"/>
      <c r="AX16578" s="108">
        <v>626.46</v>
      </c>
      <c r="AY16578" s="108">
        <f t="shared" si="986"/>
        <v>0</v>
      </c>
      <c r="AZ16578" s="109"/>
      <c r="BA16578" s="109"/>
      <c r="BB16578" s="110"/>
      <c r="BC16578" s="110"/>
      <c r="BD16578" s="111"/>
      <c r="BE16578" s="111"/>
      <c r="BF16578" s="112">
        <v>115.76478</v>
      </c>
      <c r="BG16578" s="112">
        <f t="shared" si="985"/>
        <v>1.7228713073791068E-4</v>
      </c>
    </row>
    <row r="16579" spans="1:59" ht="25" x14ac:dyDescent="0.2">
      <c r="A16579" s="83">
        <v>34840</v>
      </c>
      <c r="B16579" s="84"/>
      <c r="C16579" s="85"/>
      <c r="D16579" s="86"/>
      <c r="E16579" s="86"/>
      <c r="F16579" s="87"/>
      <c r="G16579" s="87"/>
      <c r="H16579" s="88"/>
      <c r="I16579" s="88"/>
      <c r="J16579" s="89">
        <v>116.922</v>
      </c>
      <c r="K16579" s="89">
        <f t="shared" si="987"/>
        <v>0</v>
      </c>
      <c r="L16579" s="90"/>
      <c r="M16579" s="90"/>
      <c r="N16579" s="91"/>
      <c r="O16579" s="91"/>
      <c r="P16579" s="92"/>
      <c r="Q16579" s="92"/>
      <c r="R16579" s="93"/>
      <c r="S16579" s="93"/>
      <c r="T16579" s="94"/>
      <c r="U16579" s="94"/>
      <c r="V16579" s="95"/>
      <c r="W16579" s="95"/>
      <c r="X16579" s="96"/>
      <c r="Y16579" s="96"/>
      <c r="Z16579" s="97"/>
      <c r="AA16579" s="97"/>
      <c r="AB16579" s="98">
        <v>982.37</v>
      </c>
      <c r="AC16579" s="98">
        <f t="shared" si="993"/>
        <v>0</v>
      </c>
      <c r="AD16579" s="99">
        <v>657.85</v>
      </c>
      <c r="AE16579" s="99">
        <f t="shared" si="990"/>
        <v>0</v>
      </c>
      <c r="AF16579" s="100">
        <v>2118.8220000000001</v>
      </c>
      <c r="AG16579" s="100">
        <f t="shared" si="994"/>
        <v>0</v>
      </c>
      <c r="AH16579" s="101">
        <v>449.29</v>
      </c>
      <c r="AI16579" s="101">
        <f t="shared" si="988"/>
        <v>0</v>
      </c>
      <c r="AJ16579" s="102">
        <v>1678.46</v>
      </c>
      <c r="AK16579" s="102">
        <f t="shared" si="995"/>
        <v>0</v>
      </c>
      <c r="AL16579" s="103">
        <v>109.40900000000001</v>
      </c>
      <c r="AM16579" s="103">
        <f t="shared" si="997"/>
        <v>9.9585658830940709E-3</v>
      </c>
      <c r="AN16579" s="104">
        <v>114.85899999999999</v>
      </c>
      <c r="AO16579" s="104">
        <f t="shared" si="996"/>
        <v>0</v>
      </c>
      <c r="AP16579" s="105">
        <v>776.21799999999996</v>
      </c>
      <c r="AQ16579" s="105">
        <f t="shared" si="989"/>
        <v>0</v>
      </c>
      <c r="AR16579" s="106">
        <v>65.739999999999995</v>
      </c>
      <c r="AS16579" s="106">
        <f t="shared" si="991"/>
        <v>-1.217656162626672E-3</v>
      </c>
      <c r="AT16579" s="107">
        <v>62.5</v>
      </c>
      <c r="AU16579" s="107">
        <f t="shared" si="992"/>
        <v>0</v>
      </c>
      <c r="AV16579" s="90"/>
      <c r="AW16579" s="90"/>
      <c r="AX16579" s="108">
        <v>626.46</v>
      </c>
      <c r="AY16579" s="108">
        <f t="shared" si="986"/>
        <v>0</v>
      </c>
      <c r="AZ16579" s="109"/>
      <c r="BA16579" s="109"/>
      <c r="BB16579" s="110"/>
      <c r="BC16579" s="110"/>
      <c r="BD16579" s="111"/>
      <c r="BE16579" s="111"/>
      <c r="BF16579" s="112">
        <v>115.7847265</v>
      </c>
      <c r="BG16579" s="112">
        <f t="shared" ref="BG16579:BG16642" si="998">LN(BF16580/BF16579)</f>
        <v>1.7228767630053998E-4</v>
      </c>
    </row>
    <row r="16580" spans="1:59" ht="25" x14ac:dyDescent="0.2">
      <c r="A16580" s="83">
        <v>34841</v>
      </c>
      <c r="B16580" s="84"/>
      <c r="C16580" s="85"/>
      <c r="D16580" s="86"/>
      <c r="E16580" s="86"/>
      <c r="F16580" s="87"/>
      <c r="G16580" s="87"/>
      <c r="H16580" s="88"/>
      <c r="I16580" s="88"/>
      <c r="J16580" s="89">
        <v>117.515</v>
      </c>
      <c r="K16580" s="89">
        <f t="shared" si="987"/>
        <v>5.0589392008392802E-3</v>
      </c>
      <c r="L16580" s="90"/>
      <c r="M16580" s="90"/>
      <c r="N16580" s="91"/>
      <c r="O16580" s="91"/>
      <c r="P16580" s="92"/>
      <c r="Q16580" s="92"/>
      <c r="R16580" s="93"/>
      <c r="S16580" s="93"/>
      <c r="T16580" s="94"/>
      <c r="U16580" s="94"/>
      <c r="V16580" s="95"/>
      <c r="W16580" s="95"/>
      <c r="X16580" s="96"/>
      <c r="Y16580" s="96"/>
      <c r="Z16580" s="97"/>
      <c r="AA16580" s="97"/>
      <c r="AB16580" s="98">
        <v>986.28</v>
      </c>
      <c r="AC16580" s="98">
        <f t="shared" si="993"/>
        <v>-3.9722704810919709E-3</v>
      </c>
      <c r="AD16580" s="99">
        <v>663.57</v>
      </c>
      <c r="AE16580" s="99">
        <f t="shared" si="990"/>
        <v>8.6574075259313876E-3</v>
      </c>
      <c r="AF16580" s="100">
        <v>2132.0749999999998</v>
      </c>
      <c r="AG16580" s="100">
        <f t="shared" si="994"/>
        <v>6.2354100511329748E-3</v>
      </c>
      <c r="AH16580" s="101">
        <v>453.26</v>
      </c>
      <c r="AI16580" s="101">
        <f t="shared" si="988"/>
        <v>8.7973532863369029E-3</v>
      </c>
      <c r="AJ16580" s="102">
        <v>1687.5</v>
      </c>
      <c r="AK16580" s="102">
        <f t="shared" si="995"/>
        <v>5.3714374118640469E-3</v>
      </c>
      <c r="AL16580" s="103">
        <v>110.504</v>
      </c>
      <c r="AM16580" s="103">
        <f t="shared" si="997"/>
        <v>1.3750677257524206E-2</v>
      </c>
      <c r="AN16580" s="104">
        <v>115.693</v>
      </c>
      <c r="AO16580" s="104">
        <f t="shared" si="996"/>
        <v>7.2348419257348062E-3</v>
      </c>
      <c r="AP16580" s="105">
        <v>782.875</v>
      </c>
      <c r="AQ16580" s="105">
        <f t="shared" si="989"/>
        <v>8.5396322801422012E-3</v>
      </c>
      <c r="AR16580" s="106">
        <v>65.66</v>
      </c>
      <c r="AS16580" s="106">
        <f t="shared" si="991"/>
        <v>9.096484798303231E-3</v>
      </c>
      <c r="AT16580" s="107">
        <v>62.61</v>
      </c>
      <c r="AU16580" s="107">
        <f t="shared" si="992"/>
        <v>1.7584530148632416E-3</v>
      </c>
      <c r="AV16580" s="90"/>
      <c r="AW16580" s="90"/>
      <c r="AX16580" s="108">
        <v>626.28</v>
      </c>
      <c r="AY16580" s="108">
        <f t="shared" si="986"/>
        <v>-2.8737008675185511E-4</v>
      </c>
      <c r="AZ16580" s="109"/>
      <c r="BA16580" s="109"/>
      <c r="BB16580" s="110"/>
      <c r="BC16580" s="110"/>
      <c r="BD16580" s="111"/>
      <c r="BE16580" s="111"/>
      <c r="BF16580" s="112">
        <v>115.8046765</v>
      </c>
      <c r="BG16580" s="112">
        <f t="shared" si="998"/>
        <v>1.7228735309436746E-4</v>
      </c>
    </row>
    <row r="16581" spans="1:59" ht="25" x14ac:dyDescent="0.2">
      <c r="A16581" s="83">
        <v>34842</v>
      </c>
      <c r="B16581" s="84"/>
      <c r="C16581" s="85"/>
      <c r="D16581" s="86"/>
      <c r="E16581" s="86"/>
      <c r="F16581" s="87"/>
      <c r="G16581" s="87"/>
      <c r="H16581" s="88"/>
      <c r="I16581" s="88"/>
      <c r="J16581" s="89">
        <v>118.262</v>
      </c>
      <c r="K16581" s="89">
        <f t="shared" si="987"/>
        <v>6.3365171278458804E-3</v>
      </c>
      <c r="L16581" s="90"/>
      <c r="M16581" s="90"/>
      <c r="N16581" s="91"/>
      <c r="O16581" s="91"/>
      <c r="P16581" s="92"/>
      <c r="Q16581" s="92"/>
      <c r="R16581" s="93"/>
      <c r="S16581" s="93"/>
      <c r="T16581" s="94"/>
      <c r="U16581" s="94"/>
      <c r="V16581" s="95"/>
      <c r="W16581" s="95"/>
      <c r="X16581" s="96"/>
      <c r="Y16581" s="96"/>
      <c r="Z16581" s="97"/>
      <c r="AA16581" s="97"/>
      <c r="AB16581" s="98">
        <v>991.37</v>
      </c>
      <c r="AC16581" s="98">
        <f t="shared" si="993"/>
        <v>-5.147534942167159E-3</v>
      </c>
      <c r="AD16581" s="99">
        <v>669.85</v>
      </c>
      <c r="AE16581" s="99">
        <f t="shared" si="990"/>
        <v>9.4194573852162157E-3</v>
      </c>
      <c r="AF16581" s="100">
        <v>2147.04</v>
      </c>
      <c r="AG16581" s="100">
        <f t="shared" si="994"/>
        <v>6.9944654492544635E-3</v>
      </c>
      <c r="AH16581" s="101">
        <v>457.58</v>
      </c>
      <c r="AI16581" s="101">
        <f t="shared" si="988"/>
        <v>9.4858205459495172E-3</v>
      </c>
      <c r="AJ16581" s="102">
        <v>1699.15</v>
      </c>
      <c r="AK16581" s="102">
        <f t="shared" si="995"/>
        <v>6.8799822559404136E-3</v>
      </c>
      <c r="AL16581" s="103">
        <v>112.03400000000001</v>
      </c>
      <c r="AM16581" s="103">
        <f t="shared" si="997"/>
        <v>1.2495425797891886E-4</v>
      </c>
      <c r="AN16581" s="104">
        <v>116.989</v>
      </c>
      <c r="AO16581" s="104">
        <f t="shared" si="996"/>
        <v>1.1139782210957801E-2</v>
      </c>
      <c r="AP16581" s="105">
        <v>790.25599999999997</v>
      </c>
      <c r="AQ16581" s="105">
        <f t="shared" si="989"/>
        <v>9.3839027553351481E-3</v>
      </c>
      <c r="AR16581" s="106">
        <v>66.260000000000005</v>
      </c>
      <c r="AS16581" s="106">
        <f t="shared" si="991"/>
        <v>3.3147536754428225E-3</v>
      </c>
      <c r="AT16581" s="107">
        <v>62.66</v>
      </c>
      <c r="AU16581" s="107">
        <f t="shared" si="992"/>
        <v>7.9827576682645876E-4</v>
      </c>
      <c r="AV16581" s="90"/>
      <c r="AW16581" s="90"/>
      <c r="AX16581" s="108">
        <v>628.11</v>
      </c>
      <c r="AY16581" s="108">
        <f t="shared" si="986"/>
        <v>2.9177549219574429E-3</v>
      </c>
      <c r="AZ16581" s="109"/>
      <c r="BA16581" s="109"/>
      <c r="BB16581" s="110"/>
      <c r="BC16581" s="110"/>
      <c r="BD16581" s="111"/>
      <c r="BE16581" s="111"/>
      <c r="BF16581" s="112">
        <v>115.82462990000001</v>
      </c>
      <c r="BG16581" s="112">
        <f t="shared" si="998"/>
        <v>1.7228702494211527E-4</v>
      </c>
    </row>
    <row r="16582" spans="1:59" ht="25" x14ac:dyDescent="0.2">
      <c r="A16582" s="83">
        <v>34843</v>
      </c>
      <c r="B16582" s="84"/>
      <c r="C16582" s="85"/>
      <c r="D16582" s="86"/>
      <c r="E16582" s="86"/>
      <c r="F16582" s="87"/>
      <c r="G16582" s="87"/>
      <c r="H16582" s="88"/>
      <c r="I16582" s="88"/>
      <c r="J16582" s="89">
        <v>117.979</v>
      </c>
      <c r="K16582" s="89">
        <f t="shared" si="987"/>
        <v>-2.3958596126133829E-3</v>
      </c>
      <c r="L16582" s="90"/>
      <c r="M16582" s="90"/>
      <c r="N16582" s="91"/>
      <c r="O16582" s="91"/>
      <c r="P16582" s="92"/>
      <c r="Q16582" s="92"/>
      <c r="R16582" s="93"/>
      <c r="S16582" s="93"/>
      <c r="T16582" s="94"/>
      <c r="U16582" s="94"/>
      <c r="V16582" s="95"/>
      <c r="W16582" s="95"/>
      <c r="X16582" s="96"/>
      <c r="Y16582" s="96"/>
      <c r="Z16582" s="97"/>
      <c r="AA16582" s="97"/>
      <c r="AB16582" s="98">
        <v>989.56</v>
      </c>
      <c r="AC16582" s="98">
        <f t="shared" si="993"/>
        <v>1.8274250010905531E-3</v>
      </c>
      <c r="AD16582" s="99">
        <v>669.95</v>
      </c>
      <c r="AE16582" s="99">
        <f t="shared" si="990"/>
        <v>1.4927601162220035E-4</v>
      </c>
      <c r="AF16582" s="100">
        <v>2147.5749999999998</v>
      </c>
      <c r="AG16582" s="100">
        <f t="shared" si="994"/>
        <v>2.4914922653951311E-4</v>
      </c>
      <c r="AH16582" s="101">
        <v>458.15</v>
      </c>
      <c r="AI16582" s="101">
        <f t="shared" si="988"/>
        <v>1.244908594488246E-3</v>
      </c>
      <c r="AJ16582" s="102">
        <v>1699.4</v>
      </c>
      <c r="AK16582" s="102">
        <f t="shared" si="995"/>
        <v>1.471215668157259E-4</v>
      </c>
      <c r="AL16582" s="103">
        <v>112.048</v>
      </c>
      <c r="AM16582" s="103">
        <f t="shared" si="997"/>
        <v>3.7680597231329461E-3</v>
      </c>
      <c r="AN16582" s="104">
        <v>117.10599999999999</v>
      </c>
      <c r="AO16582" s="104">
        <f t="shared" si="996"/>
        <v>9.995942650811592E-4</v>
      </c>
      <c r="AP16582" s="105">
        <v>789.42499999999995</v>
      </c>
      <c r="AQ16582" s="105">
        <f t="shared" si="989"/>
        <v>-1.0521112511392928E-3</v>
      </c>
      <c r="AR16582" s="106">
        <v>66.48</v>
      </c>
      <c r="AS16582" s="106">
        <f t="shared" si="991"/>
        <v>8.5374591804946789E-3</v>
      </c>
      <c r="AT16582" s="107">
        <v>62.62</v>
      </c>
      <c r="AU16582" s="107">
        <f t="shared" si="992"/>
        <v>-6.3856962578603244E-4</v>
      </c>
      <c r="AV16582" s="90"/>
      <c r="AW16582" s="90"/>
      <c r="AX16582" s="108">
        <v>631.79</v>
      </c>
      <c r="AY16582" s="108">
        <f t="shared" si="986"/>
        <v>5.8417500838386848E-3</v>
      </c>
      <c r="AZ16582" s="109"/>
      <c r="BA16582" s="109"/>
      <c r="BB16582" s="110"/>
      <c r="BC16582" s="110"/>
      <c r="BD16582" s="111"/>
      <c r="BE16582" s="111"/>
      <c r="BF16582" s="112">
        <v>115.84458669999999</v>
      </c>
      <c r="BG16582" s="112">
        <f t="shared" si="998"/>
        <v>1.7228755492411683E-4</v>
      </c>
    </row>
    <row r="16583" spans="1:59" ht="25" x14ac:dyDescent="0.2">
      <c r="A16583" s="83">
        <v>34844</v>
      </c>
      <c r="B16583" s="84"/>
      <c r="C16583" s="85"/>
      <c r="D16583" s="86"/>
      <c r="E16583" s="86"/>
      <c r="F16583" s="87"/>
      <c r="G16583" s="87"/>
      <c r="H16583" s="88"/>
      <c r="I16583" s="88"/>
      <c r="J16583" s="89">
        <v>117.67700000000001</v>
      </c>
      <c r="K16583" s="89">
        <f t="shared" si="987"/>
        <v>-2.5630594198890713E-3</v>
      </c>
      <c r="L16583" s="90"/>
      <c r="M16583" s="90"/>
      <c r="N16583" s="91"/>
      <c r="O16583" s="91"/>
      <c r="P16583" s="92"/>
      <c r="Q16583" s="92"/>
      <c r="R16583" s="93"/>
      <c r="S16583" s="93"/>
      <c r="T16583" s="94"/>
      <c r="U16583" s="94"/>
      <c r="V16583" s="95"/>
      <c r="W16583" s="95"/>
      <c r="X16583" s="96"/>
      <c r="Y16583" s="96"/>
      <c r="Z16583" s="97"/>
      <c r="AA16583" s="97"/>
      <c r="AB16583" s="98">
        <v>987.92</v>
      </c>
      <c r="AC16583" s="98">
        <f t="shared" si="993"/>
        <v>1.6586770799184242E-3</v>
      </c>
      <c r="AD16583" s="99">
        <v>670.1</v>
      </c>
      <c r="AE16583" s="99">
        <f t="shared" si="990"/>
        <v>2.2387224450803593E-4</v>
      </c>
      <c r="AF16583" s="100">
        <v>2157.723</v>
      </c>
      <c r="AG16583" s="100">
        <f t="shared" si="994"/>
        <v>4.7142004078803215E-3</v>
      </c>
      <c r="AH16583" s="101">
        <v>458.64</v>
      </c>
      <c r="AI16583" s="101">
        <f t="shared" si="988"/>
        <v>1.0689471889049637E-3</v>
      </c>
      <c r="AJ16583" s="102">
        <v>1701.64</v>
      </c>
      <c r="AK16583" s="102">
        <f t="shared" si="995"/>
        <v>1.3172443275536432E-3</v>
      </c>
      <c r="AL16583" s="103">
        <v>112.471</v>
      </c>
      <c r="AM16583" s="103">
        <f t="shared" si="997"/>
        <v>-1.1059320157784625E-2</v>
      </c>
      <c r="AN16583" s="104">
        <v>117.40300000000001</v>
      </c>
      <c r="AO16583" s="104">
        <f t="shared" si="996"/>
        <v>2.5329531812624618E-3</v>
      </c>
      <c r="AP16583" s="105">
        <v>788.97500000000002</v>
      </c>
      <c r="AQ16583" s="105">
        <f t="shared" si="989"/>
        <v>-5.7019768397376417E-4</v>
      </c>
      <c r="AR16583" s="106">
        <v>67.05</v>
      </c>
      <c r="AS16583" s="106">
        <f t="shared" si="991"/>
        <v>1.7881095510857356E-3</v>
      </c>
      <c r="AT16583" s="107">
        <v>62.88</v>
      </c>
      <c r="AU16583" s="107">
        <f t="shared" si="992"/>
        <v>4.1434322226915994E-3</v>
      </c>
      <c r="AV16583" s="90"/>
      <c r="AW16583" s="90"/>
      <c r="AX16583" s="108">
        <v>632.77</v>
      </c>
      <c r="AY16583" s="108">
        <f t="shared" si="986"/>
        <v>1.5499465366461849E-3</v>
      </c>
      <c r="AZ16583" s="109"/>
      <c r="BA16583" s="109"/>
      <c r="BB16583" s="110"/>
      <c r="BC16583" s="110"/>
      <c r="BD16583" s="111"/>
      <c r="BE16583" s="111"/>
      <c r="BF16583" s="112">
        <v>115.864547</v>
      </c>
      <c r="BG16583" s="112">
        <f t="shared" si="998"/>
        <v>1.7228807951935596E-4</v>
      </c>
    </row>
    <row r="16584" spans="1:59" ht="25" x14ac:dyDescent="0.2">
      <c r="A16584" s="83">
        <v>34845</v>
      </c>
      <c r="B16584" s="84"/>
      <c r="C16584" s="85"/>
      <c r="D16584" s="86"/>
      <c r="E16584" s="86"/>
      <c r="F16584" s="87"/>
      <c r="G16584" s="87"/>
      <c r="H16584" s="88"/>
      <c r="I16584" s="88"/>
      <c r="J16584" s="89">
        <v>117.15300000000001</v>
      </c>
      <c r="K16584" s="89">
        <f t="shared" si="987"/>
        <v>-4.4628102856922348E-3</v>
      </c>
      <c r="L16584" s="90"/>
      <c r="M16584" s="90"/>
      <c r="N16584" s="91"/>
      <c r="O16584" s="91"/>
      <c r="P16584" s="92"/>
      <c r="Q16584" s="92"/>
      <c r="R16584" s="93"/>
      <c r="S16584" s="93"/>
      <c r="T16584" s="94"/>
      <c r="U16584" s="94"/>
      <c r="V16584" s="95"/>
      <c r="W16584" s="95"/>
      <c r="X16584" s="96"/>
      <c r="Y16584" s="96"/>
      <c r="Z16584" s="97"/>
      <c r="AA16584" s="97"/>
      <c r="AB16584" s="98">
        <v>982.72</v>
      </c>
      <c r="AC16584" s="98">
        <f t="shared" si="993"/>
        <v>5.277485557109299E-3</v>
      </c>
      <c r="AD16584" s="99">
        <v>663.95</v>
      </c>
      <c r="AE16584" s="99">
        <f t="shared" si="990"/>
        <v>-9.220109542788478E-3</v>
      </c>
      <c r="AF16584" s="100">
        <v>2141.8389999999999</v>
      </c>
      <c r="AG16584" s="100">
        <f t="shared" si="994"/>
        <v>-7.3886932029760223E-3</v>
      </c>
      <c r="AH16584" s="101">
        <v>454.25</v>
      </c>
      <c r="AI16584" s="101">
        <f t="shared" si="988"/>
        <v>-9.6178813238466734E-3</v>
      </c>
      <c r="AJ16584" s="102">
        <v>1692.18</v>
      </c>
      <c r="AK16584" s="102">
        <f t="shared" si="995"/>
        <v>-5.5748534103703101E-3</v>
      </c>
      <c r="AL16584" s="103">
        <v>111.23399999999999</v>
      </c>
      <c r="AM16584" s="103">
        <f t="shared" si="997"/>
        <v>0</v>
      </c>
      <c r="AN16584" s="104">
        <v>116.28</v>
      </c>
      <c r="AO16584" s="104">
        <f t="shared" si="996"/>
        <v>-9.6113850395233204E-3</v>
      </c>
      <c r="AP16584" s="105">
        <v>782.01099999999997</v>
      </c>
      <c r="AQ16584" s="105">
        <f t="shared" si="989"/>
        <v>-8.865827723256536E-3</v>
      </c>
      <c r="AR16584" s="106">
        <v>67.17</v>
      </c>
      <c r="AS16584" s="106">
        <f t="shared" si="991"/>
        <v>0</v>
      </c>
      <c r="AT16584" s="107">
        <v>62.87</v>
      </c>
      <c r="AU16584" s="107">
        <f t="shared" si="992"/>
        <v>-1.5904572598152234E-4</v>
      </c>
      <c r="AV16584" s="90"/>
      <c r="AW16584" s="90"/>
      <c r="AX16584" s="108">
        <v>632.64</v>
      </c>
      <c r="AY16584" s="108">
        <f t="shared" si="986"/>
        <v>-2.0546700351246091E-4</v>
      </c>
      <c r="AZ16584" s="109"/>
      <c r="BA16584" s="109"/>
      <c r="BB16584" s="110"/>
      <c r="BC16584" s="110"/>
      <c r="BD16584" s="111"/>
      <c r="BE16584" s="111"/>
      <c r="BF16584" s="112">
        <v>115.8845108</v>
      </c>
      <c r="BG16584" s="112">
        <f t="shared" si="998"/>
        <v>1.7228687317191228E-4</v>
      </c>
    </row>
    <row r="16585" spans="1:59" ht="25" x14ac:dyDescent="0.2">
      <c r="A16585" s="83">
        <v>34846</v>
      </c>
      <c r="B16585" s="84"/>
      <c r="C16585" s="85"/>
      <c r="D16585" s="86"/>
      <c r="E16585" s="86"/>
      <c r="F16585" s="87"/>
      <c r="G16585" s="87"/>
      <c r="H16585" s="88"/>
      <c r="I16585" s="88"/>
      <c r="J16585" s="89">
        <v>117.15300000000001</v>
      </c>
      <c r="K16585" s="89">
        <f t="shared" si="987"/>
        <v>0</v>
      </c>
      <c r="L16585" s="90"/>
      <c r="M16585" s="90"/>
      <c r="N16585" s="91"/>
      <c r="O16585" s="91"/>
      <c r="P16585" s="92"/>
      <c r="Q16585" s="92"/>
      <c r="R16585" s="93"/>
      <c r="S16585" s="93"/>
      <c r="T16585" s="94"/>
      <c r="U16585" s="94"/>
      <c r="V16585" s="95"/>
      <c r="W16585" s="95"/>
      <c r="X16585" s="96"/>
      <c r="Y16585" s="96"/>
      <c r="Z16585" s="97"/>
      <c r="AA16585" s="97"/>
      <c r="AB16585" s="98">
        <v>982.72</v>
      </c>
      <c r="AC16585" s="98">
        <f t="shared" si="993"/>
        <v>0</v>
      </c>
      <c r="AD16585" s="99">
        <v>663.95</v>
      </c>
      <c r="AE16585" s="99">
        <f t="shared" si="990"/>
        <v>0</v>
      </c>
      <c r="AF16585" s="100">
        <v>2141.8389999999999</v>
      </c>
      <c r="AG16585" s="100">
        <f t="shared" si="994"/>
        <v>0</v>
      </c>
      <c r="AH16585" s="101">
        <v>454.25</v>
      </c>
      <c r="AI16585" s="101">
        <f t="shared" si="988"/>
        <v>0</v>
      </c>
      <c r="AJ16585" s="102">
        <v>1692.18</v>
      </c>
      <c r="AK16585" s="102">
        <f t="shared" si="995"/>
        <v>0</v>
      </c>
      <c r="AL16585" s="103">
        <v>111.23399999999999</v>
      </c>
      <c r="AM16585" s="103">
        <f t="shared" si="997"/>
        <v>0</v>
      </c>
      <c r="AN16585" s="104">
        <v>116.28</v>
      </c>
      <c r="AO16585" s="104">
        <f t="shared" si="996"/>
        <v>0</v>
      </c>
      <c r="AP16585" s="105">
        <v>782.01099999999997</v>
      </c>
      <c r="AQ16585" s="105">
        <f t="shared" si="989"/>
        <v>0</v>
      </c>
      <c r="AR16585" s="106">
        <v>67.17</v>
      </c>
      <c r="AS16585" s="106">
        <f t="shared" si="991"/>
        <v>0</v>
      </c>
      <c r="AT16585" s="107">
        <v>62.87</v>
      </c>
      <c r="AU16585" s="107">
        <f t="shared" si="992"/>
        <v>0</v>
      </c>
      <c r="AV16585" s="90"/>
      <c r="AW16585" s="90"/>
      <c r="AX16585" s="108">
        <v>632.64</v>
      </c>
      <c r="AY16585" s="108">
        <f t="shared" si="986"/>
        <v>0</v>
      </c>
      <c r="AZ16585" s="109"/>
      <c r="BA16585" s="109"/>
      <c r="BB16585" s="110"/>
      <c r="BC16585" s="110"/>
      <c r="BD16585" s="111"/>
      <c r="BE16585" s="111"/>
      <c r="BF16585" s="112">
        <v>115.9044779</v>
      </c>
      <c r="BG16585" s="112">
        <f t="shared" si="998"/>
        <v>1.7228738759659674E-4</v>
      </c>
    </row>
    <row r="16586" spans="1:59" ht="25" x14ac:dyDescent="0.2">
      <c r="A16586" s="83">
        <v>34847</v>
      </c>
      <c r="B16586" s="84"/>
      <c r="C16586" s="85"/>
      <c r="D16586" s="86"/>
      <c r="E16586" s="86"/>
      <c r="F16586" s="87"/>
      <c r="G16586" s="87"/>
      <c r="H16586" s="88"/>
      <c r="I16586" s="88"/>
      <c r="J16586" s="89">
        <v>117.15300000000001</v>
      </c>
      <c r="K16586" s="89">
        <f t="shared" si="987"/>
        <v>0</v>
      </c>
      <c r="L16586" s="90"/>
      <c r="M16586" s="90"/>
      <c r="N16586" s="91"/>
      <c r="O16586" s="91"/>
      <c r="P16586" s="92"/>
      <c r="Q16586" s="92"/>
      <c r="R16586" s="93"/>
      <c r="S16586" s="93"/>
      <c r="T16586" s="94"/>
      <c r="U16586" s="94"/>
      <c r="V16586" s="95"/>
      <c r="W16586" s="95"/>
      <c r="X16586" s="96"/>
      <c r="Y16586" s="96"/>
      <c r="Z16586" s="97"/>
      <c r="AA16586" s="97"/>
      <c r="AB16586" s="98">
        <v>982.72</v>
      </c>
      <c r="AC16586" s="98">
        <f t="shared" si="993"/>
        <v>0</v>
      </c>
      <c r="AD16586" s="99">
        <v>663.95</v>
      </c>
      <c r="AE16586" s="99">
        <f t="shared" si="990"/>
        <v>0</v>
      </c>
      <c r="AF16586" s="100">
        <v>2141.8389999999999</v>
      </c>
      <c r="AG16586" s="100">
        <f t="shared" si="994"/>
        <v>0</v>
      </c>
      <c r="AH16586" s="101">
        <v>454.25</v>
      </c>
      <c r="AI16586" s="101">
        <f t="shared" si="988"/>
        <v>0</v>
      </c>
      <c r="AJ16586" s="102">
        <v>1692.18</v>
      </c>
      <c r="AK16586" s="102">
        <f t="shared" si="995"/>
        <v>0</v>
      </c>
      <c r="AL16586" s="103">
        <v>111.23399999999999</v>
      </c>
      <c r="AM16586" s="103">
        <f t="shared" si="997"/>
        <v>0</v>
      </c>
      <c r="AN16586" s="104">
        <v>116.28</v>
      </c>
      <c r="AO16586" s="104">
        <f t="shared" si="996"/>
        <v>0</v>
      </c>
      <c r="AP16586" s="105">
        <v>782.01099999999997</v>
      </c>
      <c r="AQ16586" s="105">
        <f t="shared" si="989"/>
        <v>0</v>
      </c>
      <c r="AR16586" s="106">
        <v>67.17</v>
      </c>
      <c r="AS16586" s="106">
        <f t="shared" si="991"/>
        <v>-2.9819613568143315E-3</v>
      </c>
      <c r="AT16586" s="107">
        <v>62.87</v>
      </c>
      <c r="AU16586" s="107">
        <f t="shared" si="992"/>
        <v>0</v>
      </c>
      <c r="AV16586" s="90"/>
      <c r="AW16586" s="90"/>
      <c r="AX16586" s="108">
        <v>632.64</v>
      </c>
      <c r="AY16586" s="108">
        <f t="shared" si="986"/>
        <v>0</v>
      </c>
      <c r="AZ16586" s="109"/>
      <c r="BA16586" s="109"/>
      <c r="BB16586" s="110"/>
      <c r="BC16586" s="110"/>
      <c r="BD16586" s="111"/>
      <c r="BE16586" s="111"/>
      <c r="BF16586" s="112">
        <v>115.9244485</v>
      </c>
      <c r="BG16586" s="112">
        <f t="shared" si="998"/>
        <v>1.7228789664295503E-4</v>
      </c>
    </row>
    <row r="16587" spans="1:59" ht="25" x14ac:dyDescent="0.2">
      <c r="A16587" s="83">
        <v>34848</v>
      </c>
      <c r="B16587" s="84"/>
      <c r="C16587" s="85"/>
      <c r="D16587" s="86"/>
      <c r="E16587" s="86"/>
      <c r="F16587" s="87"/>
      <c r="G16587" s="87"/>
      <c r="H16587" s="88"/>
      <c r="I16587" s="88"/>
      <c r="J16587" s="89">
        <v>117.15300000000001</v>
      </c>
      <c r="K16587" s="89">
        <f t="shared" si="987"/>
        <v>0</v>
      </c>
      <c r="L16587" s="90"/>
      <c r="M16587" s="90"/>
      <c r="N16587" s="91"/>
      <c r="O16587" s="91"/>
      <c r="P16587" s="92"/>
      <c r="Q16587" s="92"/>
      <c r="R16587" s="93"/>
      <c r="S16587" s="93"/>
      <c r="T16587" s="94"/>
      <c r="U16587" s="94"/>
      <c r="V16587" s="95"/>
      <c r="W16587" s="95"/>
      <c r="X16587" s="96"/>
      <c r="Y16587" s="96"/>
      <c r="Z16587" s="97"/>
      <c r="AA16587" s="97"/>
      <c r="AB16587" s="98">
        <v>982.72</v>
      </c>
      <c r="AC16587" s="98">
        <f t="shared" si="993"/>
        <v>0</v>
      </c>
      <c r="AD16587" s="99">
        <v>663.95</v>
      </c>
      <c r="AE16587" s="99">
        <f t="shared" si="990"/>
        <v>0</v>
      </c>
      <c r="AF16587" s="100">
        <v>2141.8389999999999</v>
      </c>
      <c r="AG16587" s="100">
        <f t="shared" si="994"/>
        <v>0</v>
      </c>
      <c r="AH16587" s="101">
        <v>454.25</v>
      </c>
      <c r="AI16587" s="101">
        <f t="shared" si="988"/>
        <v>0</v>
      </c>
      <c r="AJ16587" s="102">
        <v>1692.18</v>
      </c>
      <c r="AK16587" s="102">
        <f t="shared" si="995"/>
        <v>0</v>
      </c>
      <c r="AL16587" s="103">
        <v>111.23399999999999</v>
      </c>
      <c r="AM16587" s="103">
        <f t="shared" si="997"/>
        <v>-8.903716905666435E-3</v>
      </c>
      <c r="AN16587" s="104">
        <v>116.28</v>
      </c>
      <c r="AO16587" s="104">
        <f t="shared" si="996"/>
        <v>0</v>
      </c>
      <c r="AP16587" s="105">
        <v>782.01099999999997</v>
      </c>
      <c r="AQ16587" s="105">
        <f t="shared" si="989"/>
        <v>0</v>
      </c>
      <c r="AR16587" s="106">
        <v>66.97</v>
      </c>
      <c r="AS16587" s="106">
        <f t="shared" si="991"/>
        <v>1.0446982518688317E-3</v>
      </c>
      <c r="AT16587" s="107">
        <v>62.79</v>
      </c>
      <c r="AU16587" s="107">
        <f t="shared" si="992"/>
        <v>-1.2732772689516573E-3</v>
      </c>
      <c r="AV16587" s="90"/>
      <c r="AW16587" s="90"/>
      <c r="AX16587" s="108">
        <v>632.64</v>
      </c>
      <c r="AY16587" s="108">
        <f t="shared" ref="AY16587:AY16650" si="999">LN(AX16587/AX16586)</f>
        <v>0</v>
      </c>
      <c r="AZ16587" s="109"/>
      <c r="BA16587" s="109"/>
      <c r="BB16587" s="110"/>
      <c r="BC16587" s="110"/>
      <c r="BD16587" s="111"/>
      <c r="BE16587" s="111"/>
      <c r="BF16587" s="112">
        <v>115.9444226</v>
      </c>
      <c r="BG16587" s="112">
        <f t="shared" si="998"/>
        <v>1.7228753798014798E-4</v>
      </c>
    </row>
    <row r="16588" spans="1:59" ht="25" x14ac:dyDescent="0.2">
      <c r="A16588" s="83">
        <v>34849</v>
      </c>
      <c r="B16588" s="84"/>
      <c r="C16588" s="85"/>
      <c r="D16588" s="86"/>
      <c r="E16588" s="86"/>
      <c r="F16588" s="87"/>
      <c r="G16588" s="87"/>
      <c r="H16588" s="88"/>
      <c r="I16588" s="88"/>
      <c r="J16588" s="89">
        <v>115.958</v>
      </c>
      <c r="K16588" s="89">
        <f t="shared" ref="K16588:K16651" si="1000">LN(J16588/J16587)</f>
        <v>-1.0252716242489246E-2</v>
      </c>
      <c r="L16588" s="90"/>
      <c r="M16588" s="90"/>
      <c r="N16588" s="91"/>
      <c r="O16588" s="91"/>
      <c r="P16588" s="92"/>
      <c r="Q16588" s="92"/>
      <c r="R16588" s="93"/>
      <c r="S16588" s="93"/>
      <c r="T16588" s="94"/>
      <c r="U16588" s="94"/>
      <c r="V16588" s="95"/>
      <c r="W16588" s="95"/>
      <c r="X16588" s="96"/>
      <c r="Y16588" s="96"/>
      <c r="Z16588" s="97"/>
      <c r="AA16588" s="97"/>
      <c r="AB16588" s="98">
        <v>977.9</v>
      </c>
      <c r="AC16588" s="98">
        <f t="shared" si="993"/>
        <v>4.9168219342282469E-3</v>
      </c>
      <c r="AD16588" s="99">
        <v>663.89</v>
      </c>
      <c r="AE16588" s="99">
        <f t="shared" si="990"/>
        <v>-9.037233407773624E-5</v>
      </c>
      <c r="AF16588" s="100">
        <v>2154.2089999999998</v>
      </c>
      <c r="AG16588" s="100">
        <f t="shared" si="994"/>
        <v>5.7587970089126948E-3</v>
      </c>
      <c r="AH16588" s="101">
        <v>452.4</v>
      </c>
      <c r="AI16588" s="101">
        <f t="shared" si="988"/>
        <v>-4.0809630343151739E-3</v>
      </c>
      <c r="AJ16588" s="102">
        <v>1701.81</v>
      </c>
      <c r="AK16588" s="102">
        <f t="shared" si="995"/>
        <v>5.6747520427236301E-3</v>
      </c>
      <c r="AL16588" s="103">
        <v>110.248</v>
      </c>
      <c r="AM16588" s="103">
        <f t="shared" si="997"/>
        <v>2.0540796882551081E-2</v>
      </c>
      <c r="AN16588" s="104">
        <v>115.90300000000001</v>
      </c>
      <c r="AO16588" s="104">
        <f t="shared" si="996"/>
        <v>-3.2474412968750491E-3</v>
      </c>
      <c r="AP16588" s="105">
        <v>785.15099999999995</v>
      </c>
      <c r="AQ16588" s="105">
        <f t="shared" si="989"/>
        <v>4.0072490295883457E-3</v>
      </c>
      <c r="AR16588" s="106">
        <v>67.040000000000006</v>
      </c>
      <c r="AS16588" s="106">
        <f t="shared" si="991"/>
        <v>-1.0446982518689174E-3</v>
      </c>
      <c r="AT16588" s="107">
        <v>63.07</v>
      </c>
      <c r="AU16588" s="107">
        <f t="shared" si="992"/>
        <v>4.449395549541867E-3</v>
      </c>
      <c r="AV16588" s="90"/>
      <c r="AW16588" s="90"/>
      <c r="AX16588" s="108">
        <v>635.52</v>
      </c>
      <c r="AY16588" s="108">
        <f t="shared" si="999"/>
        <v>4.5420214345009858E-3</v>
      </c>
      <c r="AZ16588" s="109"/>
      <c r="BA16588" s="109"/>
      <c r="BB16588" s="110"/>
      <c r="BC16588" s="110"/>
      <c r="BD16588" s="111"/>
      <c r="BE16588" s="111"/>
      <c r="BF16588" s="112">
        <v>115.96440010000001</v>
      </c>
      <c r="BG16588" s="112">
        <f t="shared" si="998"/>
        <v>1.7228717438968778E-4</v>
      </c>
    </row>
    <row r="16589" spans="1:59" ht="25" x14ac:dyDescent="0.2">
      <c r="A16589" s="83">
        <v>34850</v>
      </c>
      <c r="B16589" s="84"/>
      <c r="C16589" s="85"/>
      <c r="D16589" s="86"/>
      <c r="E16589" s="86"/>
      <c r="F16589" s="87"/>
      <c r="G16589" s="87"/>
      <c r="H16589" s="88"/>
      <c r="I16589" s="88"/>
      <c r="J16589" s="89">
        <v>116.22799999999999</v>
      </c>
      <c r="K16589" s="89">
        <f t="shared" si="1000"/>
        <v>2.3257226680519559E-3</v>
      </c>
      <c r="L16589" s="90"/>
      <c r="M16589" s="90"/>
      <c r="N16589" s="91"/>
      <c r="O16589" s="91"/>
      <c r="P16589" s="92"/>
      <c r="Q16589" s="92"/>
      <c r="R16589" s="93"/>
      <c r="S16589" s="93"/>
      <c r="T16589" s="94"/>
      <c r="U16589" s="94"/>
      <c r="V16589" s="95"/>
      <c r="W16589" s="95"/>
      <c r="X16589" s="96"/>
      <c r="Y16589" s="96"/>
      <c r="Z16589" s="97"/>
      <c r="AA16589" s="97"/>
      <c r="AB16589" s="98">
        <v>982.04</v>
      </c>
      <c r="AC16589" s="98">
        <f t="shared" si="993"/>
        <v>-4.2246254042182328E-3</v>
      </c>
      <c r="AD16589" s="99">
        <v>676.36</v>
      </c>
      <c r="AE16589" s="99">
        <f t="shared" si="990"/>
        <v>1.8609005567969534E-2</v>
      </c>
      <c r="AF16589" s="100">
        <v>2184.402</v>
      </c>
      <c r="AG16589" s="100">
        <f t="shared" si="994"/>
        <v>1.3918504067801941E-2</v>
      </c>
      <c r="AH16589" s="101">
        <v>461.74</v>
      </c>
      <c r="AI16589" s="101">
        <f t="shared" si="988"/>
        <v>2.0435217862213004E-2</v>
      </c>
      <c r="AJ16589" s="102">
        <v>1731.64</v>
      </c>
      <c r="AK16589" s="102">
        <f t="shared" si="995"/>
        <v>1.7376545794776467E-2</v>
      </c>
      <c r="AL16589" s="103">
        <v>112.536</v>
      </c>
      <c r="AM16589" s="103">
        <f t="shared" si="997"/>
        <v>9.4147747852536335E-4</v>
      </c>
      <c r="AN16589" s="104">
        <v>118.217</v>
      </c>
      <c r="AO16589" s="104">
        <f t="shared" si="996"/>
        <v>1.9768284263586608E-2</v>
      </c>
      <c r="AP16589" s="105">
        <v>798.48599999999999</v>
      </c>
      <c r="AQ16589" s="105">
        <f t="shared" si="989"/>
        <v>1.6841378655094462E-2</v>
      </c>
      <c r="AR16589" s="106">
        <v>66.97</v>
      </c>
      <c r="AS16589" s="106">
        <f t="shared" si="991"/>
        <v>2.8330742873811415E-3</v>
      </c>
      <c r="AT16589" s="107">
        <v>63.14</v>
      </c>
      <c r="AU16589" s="107">
        <f t="shared" si="992"/>
        <v>1.1092624542857557E-3</v>
      </c>
      <c r="AV16589" s="90"/>
      <c r="AW16589" s="90"/>
      <c r="AX16589" s="108">
        <v>635.61</v>
      </c>
      <c r="AY16589" s="108">
        <f t="shared" si="999"/>
        <v>1.4160628755578912E-4</v>
      </c>
      <c r="AZ16589" s="109"/>
      <c r="BA16589" s="109"/>
      <c r="BB16589" s="110"/>
      <c r="BC16589" s="110"/>
      <c r="BD16589" s="111"/>
      <c r="BE16589" s="111"/>
      <c r="BF16589" s="112">
        <v>115.984381</v>
      </c>
      <c r="BG16589" s="112">
        <f t="shared" si="998"/>
        <v>1.7228766791114192E-4</v>
      </c>
    </row>
    <row r="16590" spans="1:59" ht="25" x14ac:dyDescent="0.2">
      <c r="A16590" s="83">
        <v>34851</v>
      </c>
      <c r="B16590" s="84"/>
      <c r="C16590" s="85"/>
      <c r="D16590" s="86"/>
      <c r="E16590" s="86"/>
      <c r="F16590" s="87"/>
      <c r="G16590" s="87"/>
      <c r="H16590" s="88"/>
      <c r="I16590" s="88"/>
      <c r="J16590" s="89">
        <v>117.21899999999999</v>
      </c>
      <c r="K16590" s="89">
        <f t="shared" si="1000"/>
        <v>8.4902007983768644E-3</v>
      </c>
      <c r="L16590" s="90"/>
      <c r="M16590" s="90"/>
      <c r="N16590" s="91"/>
      <c r="O16590" s="91"/>
      <c r="P16590" s="92"/>
      <c r="Q16590" s="92"/>
      <c r="R16590" s="93"/>
      <c r="S16590" s="93"/>
      <c r="T16590" s="94"/>
      <c r="U16590" s="94"/>
      <c r="V16590" s="95"/>
      <c r="W16590" s="95"/>
      <c r="X16590" s="96"/>
      <c r="Y16590" s="96"/>
      <c r="Z16590" s="97"/>
      <c r="AA16590" s="97"/>
      <c r="AB16590" s="98">
        <v>986.6</v>
      </c>
      <c r="AC16590" s="98">
        <f t="shared" si="993"/>
        <v>-4.6326480771902217E-3</v>
      </c>
      <c r="AD16590" s="99">
        <v>676.53</v>
      </c>
      <c r="AE16590" s="99">
        <f t="shared" si="990"/>
        <v>2.513138553683981E-4</v>
      </c>
      <c r="AF16590" s="100">
        <v>2179.7310000000002</v>
      </c>
      <c r="AG16590" s="100">
        <f t="shared" si="994"/>
        <v>-2.1406321868112001E-3</v>
      </c>
      <c r="AH16590" s="101">
        <v>461.94</v>
      </c>
      <c r="AI16590" s="101">
        <f t="shared" ref="AI16590:AI16653" si="1001">LN(AH16590/AH16589)</f>
        <v>4.3305041383488583E-4</v>
      </c>
      <c r="AJ16590" s="102">
        <v>1724.67</v>
      </c>
      <c r="AK16590" s="102">
        <f t="shared" si="995"/>
        <v>-4.0332085075008564E-3</v>
      </c>
      <c r="AL16590" s="103">
        <v>112.642</v>
      </c>
      <c r="AM16590" s="103">
        <f t="shared" si="997"/>
        <v>-1.661506310785049E-3</v>
      </c>
      <c r="AN16590" s="104">
        <v>118.42400000000001</v>
      </c>
      <c r="AO16590" s="104">
        <f t="shared" si="996"/>
        <v>1.7494859538043886E-3</v>
      </c>
      <c r="AP16590" s="105">
        <v>798.39800000000002</v>
      </c>
      <c r="AQ16590" s="105">
        <f t="shared" ref="AQ16590:AQ16653" si="1002">LN(AP16590/AP16589)</f>
        <v>-1.1021464312875824E-4</v>
      </c>
      <c r="AR16590" s="106">
        <v>67.16</v>
      </c>
      <c r="AS16590" s="106">
        <f t="shared" si="991"/>
        <v>8.0083477088892796E-3</v>
      </c>
      <c r="AT16590" s="107">
        <v>63.08</v>
      </c>
      <c r="AU16590" s="107">
        <f t="shared" si="992"/>
        <v>-9.5072103500795234E-4</v>
      </c>
      <c r="AV16590" s="90"/>
      <c r="AW16590" s="90"/>
      <c r="AX16590" s="108">
        <v>638.63</v>
      </c>
      <c r="AY16590" s="108">
        <f t="shared" si="999"/>
        <v>4.7400892368105524E-3</v>
      </c>
      <c r="AZ16590" s="109"/>
      <c r="BA16590" s="109"/>
      <c r="BB16590" s="110"/>
      <c r="BC16590" s="110"/>
      <c r="BD16590" s="111"/>
      <c r="BE16590" s="111"/>
      <c r="BF16590" s="112">
        <v>116.0043654</v>
      </c>
      <c r="BG16590" s="112">
        <f t="shared" si="998"/>
        <v>1.7228729417676753E-4</v>
      </c>
    </row>
    <row r="16591" spans="1:59" ht="25" x14ac:dyDescent="0.2">
      <c r="A16591" s="83">
        <v>34852</v>
      </c>
      <c r="B16591" s="84"/>
      <c r="C16591" s="85"/>
      <c r="D16591" s="86"/>
      <c r="E16591" s="86"/>
      <c r="F16591" s="87"/>
      <c r="G16591" s="87"/>
      <c r="H16591" s="88"/>
      <c r="I16591" s="88"/>
      <c r="J16591" s="89">
        <v>117.173</v>
      </c>
      <c r="K16591" s="89">
        <f t="shared" si="1000"/>
        <v>-3.9250486868624436E-4</v>
      </c>
      <c r="L16591" s="90"/>
      <c r="M16591" s="90"/>
      <c r="N16591" s="91"/>
      <c r="O16591" s="91"/>
      <c r="P16591" s="92"/>
      <c r="Q16591" s="92"/>
      <c r="R16591" s="93"/>
      <c r="S16591" s="93"/>
      <c r="T16591" s="94"/>
      <c r="U16591" s="94"/>
      <c r="V16591" s="95"/>
      <c r="W16591" s="95"/>
      <c r="X16591" s="96"/>
      <c r="Y16591" s="96"/>
      <c r="Z16591" s="97"/>
      <c r="AA16591" s="97"/>
      <c r="AB16591" s="98">
        <v>989.48</v>
      </c>
      <c r="AC16591" s="98">
        <f t="shared" si="993"/>
        <v>-2.9148638103145366E-3</v>
      </c>
      <c r="AD16591" s="99">
        <v>675.4</v>
      </c>
      <c r="AE16591" s="99">
        <f t="shared" si="990"/>
        <v>-1.6716845741295496E-3</v>
      </c>
      <c r="AF16591" s="100">
        <v>2187.1790000000001</v>
      </c>
      <c r="AG16591" s="100">
        <f t="shared" si="994"/>
        <v>3.4111109328453376E-3</v>
      </c>
      <c r="AH16591" s="101">
        <v>460.72</v>
      </c>
      <c r="AI16591" s="101">
        <f t="shared" si="1001"/>
        <v>-2.6445293195961426E-3</v>
      </c>
      <c r="AJ16591" s="102">
        <v>1724.71</v>
      </c>
      <c r="AK16591" s="102">
        <f t="shared" si="995"/>
        <v>2.3192573738995303E-5</v>
      </c>
      <c r="AL16591" s="103">
        <v>112.455</v>
      </c>
      <c r="AM16591" s="103">
        <f t="shared" si="997"/>
        <v>0</v>
      </c>
      <c r="AN16591" s="104">
        <v>118.07</v>
      </c>
      <c r="AO16591" s="104">
        <f t="shared" si="996"/>
        <v>-2.9937356921726816E-3</v>
      </c>
      <c r="AP16591" s="105">
        <v>797.82100000000003</v>
      </c>
      <c r="AQ16591" s="105">
        <f t="shared" si="1002"/>
        <v>-7.2295847265524307E-4</v>
      </c>
      <c r="AR16591" s="106">
        <v>67.7</v>
      </c>
      <c r="AS16591" s="106">
        <f t="shared" si="991"/>
        <v>0</v>
      </c>
      <c r="AT16591" s="107">
        <v>63.5</v>
      </c>
      <c r="AU16591" s="107">
        <f t="shared" si="992"/>
        <v>6.6361438038083417E-3</v>
      </c>
      <c r="AV16591" s="90"/>
      <c r="AW16591" s="90"/>
      <c r="AX16591" s="108">
        <v>641.49</v>
      </c>
      <c r="AY16591" s="108">
        <f t="shared" si="999"/>
        <v>4.4683385285339819E-3</v>
      </c>
      <c r="AZ16591" s="109"/>
      <c r="BA16591" s="109"/>
      <c r="BB16591" s="110"/>
      <c r="BC16591" s="110"/>
      <c r="BD16591" s="111"/>
      <c r="BE16591" s="111"/>
      <c r="BF16591" s="112">
        <v>116.02435319999999</v>
      </c>
      <c r="BG16591" s="112">
        <f t="shared" si="998"/>
        <v>1.5678065401286838E-4</v>
      </c>
    </row>
    <row r="16592" spans="1:59" ht="25" x14ac:dyDescent="0.2">
      <c r="A16592" s="83">
        <v>34853</v>
      </c>
      <c r="B16592" s="84"/>
      <c r="C16592" s="85"/>
      <c r="D16592" s="86"/>
      <c r="E16592" s="86"/>
      <c r="F16592" s="87"/>
      <c r="G16592" s="87"/>
      <c r="H16592" s="88"/>
      <c r="I16592" s="88"/>
      <c r="J16592" s="89">
        <v>117.173</v>
      </c>
      <c r="K16592" s="89">
        <f t="shared" si="1000"/>
        <v>0</v>
      </c>
      <c r="L16592" s="90"/>
      <c r="M16592" s="90"/>
      <c r="N16592" s="91"/>
      <c r="O16592" s="91"/>
      <c r="P16592" s="92"/>
      <c r="Q16592" s="92"/>
      <c r="R16592" s="93"/>
      <c r="S16592" s="93"/>
      <c r="T16592" s="94"/>
      <c r="U16592" s="94"/>
      <c r="V16592" s="95"/>
      <c r="W16592" s="95"/>
      <c r="X16592" s="96"/>
      <c r="Y16592" s="96"/>
      <c r="Z16592" s="97"/>
      <c r="AA16592" s="97"/>
      <c r="AB16592" s="98">
        <v>989.48</v>
      </c>
      <c r="AC16592" s="98">
        <f t="shared" si="993"/>
        <v>0</v>
      </c>
      <c r="AD16592" s="99">
        <v>675.4</v>
      </c>
      <c r="AE16592" s="99">
        <f t="shared" si="990"/>
        <v>0</v>
      </c>
      <c r="AF16592" s="100">
        <v>2187.1790000000001</v>
      </c>
      <c r="AG16592" s="100">
        <f t="shared" si="994"/>
        <v>0</v>
      </c>
      <c r="AH16592" s="101">
        <v>460.72</v>
      </c>
      <c r="AI16592" s="101">
        <f t="shared" si="1001"/>
        <v>0</v>
      </c>
      <c r="AJ16592" s="102">
        <v>1724.71</v>
      </c>
      <c r="AK16592" s="102">
        <f t="shared" si="995"/>
        <v>0</v>
      </c>
      <c r="AL16592" s="103">
        <v>112.455</v>
      </c>
      <c r="AM16592" s="103">
        <f t="shared" si="997"/>
        <v>0</v>
      </c>
      <c r="AN16592" s="104">
        <v>118.07</v>
      </c>
      <c r="AO16592" s="104">
        <f t="shared" si="996"/>
        <v>0</v>
      </c>
      <c r="AP16592" s="105">
        <v>797.82100000000003</v>
      </c>
      <c r="AQ16592" s="105">
        <f t="shared" si="1002"/>
        <v>0</v>
      </c>
      <c r="AR16592" s="106">
        <v>67.7</v>
      </c>
      <c r="AS16592" s="106">
        <f t="shared" si="991"/>
        <v>0</v>
      </c>
      <c r="AT16592" s="107">
        <v>63.5</v>
      </c>
      <c r="AU16592" s="107">
        <f t="shared" si="992"/>
        <v>0</v>
      </c>
      <c r="AV16592" s="90"/>
      <c r="AW16592" s="90"/>
      <c r="AX16592" s="108">
        <v>641.49</v>
      </c>
      <c r="AY16592" s="108">
        <f t="shared" si="999"/>
        <v>0</v>
      </c>
      <c r="AZ16592" s="109"/>
      <c r="BA16592" s="109"/>
      <c r="BB16592" s="110"/>
      <c r="BC16592" s="110"/>
      <c r="BD16592" s="111"/>
      <c r="BE16592" s="111"/>
      <c r="BF16592" s="112">
        <v>116.042545</v>
      </c>
      <c r="BG16592" s="112">
        <f t="shared" si="998"/>
        <v>1.5678106460910633E-4</v>
      </c>
    </row>
    <row r="16593" spans="1:59" ht="25" x14ac:dyDescent="0.2">
      <c r="A16593" s="83">
        <v>34854</v>
      </c>
      <c r="B16593" s="84"/>
      <c r="C16593" s="85"/>
      <c r="D16593" s="86"/>
      <c r="E16593" s="86"/>
      <c r="F16593" s="87"/>
      <c r="G16593" s="87"/>
      <c r="H16593" s="88"/>
      <c r="I16593" s="88"/>
      <c r="J16593" s="89">
        <v>117.173</v>
      </c>
      <c r="K16593" s="89">
        <f t="shared" si="1000"/>
        <v>0</v>
      </c>
      <c r="L16593" s="90"/>
      <c r="M16593" s="90"/>
      <c r="N16593" s="91"/>
      <c r="O16593" s="91"/>
      <c r="P16593" s="92"/>
      <c r="Q16593" s="92"/>
      <c r="R16593" s="93"/>
      <c r="S16593" s="93"/>
      <c r="T16593" s="94"/>
      <c r="U16593" s="94"/>
      <c r="V16593" s="95"/>
      <c r="W16593" s="95"/>
      <c r="X16593" s="96"/>
      <c r="Y16593" s="96"/>
      <c r="Z16593" s="97"/>
      <c r="AA16593" s="97"/>
      <c r="AB16593" s="98">
        <v>989.48</v>
      </c>
      <c r="AC16593" s="98">
        <f t="shared" si="993"/>
        <v>0</v>
      </c>
      <c r="AD16593" s="99">
        <v>675.4</v>
      </c>
      <c r="AE16593" s="99">
        <f t="shared" si="990"/>
        <v>0</v>
      </c>
      <c r="AF16593" s="100">
        <v>2187.1790000000001</v>
      </c>
      <c r="AG16593" s="100">
        <f t="shared" si="994"/>
        <v>0</v>
      </c>
      <c r="AH16593" s="101">
        <v>460.72</v>
      </c>
      <c r="AI16593" s="101">
        <f t="shared" si="1001"/>
        <v>0</v>
      </c>
      <c r="AJ16593" s="102">
        <v>1724.71</v>
      </c>
      <c r="AK16593" s="102">
        <f t="shared" si="995"/>
        <v>0</v>
      </c>
      <c r="AL16593" s="103">
        <v>112.455</v>
      </c>
      <c r="AM16593" s="103">
        <f t="shared" si="997"/>
        <v>2.1319128660985585E-3</v>
      </c>
      <c r="AN16593" s="104">
        <v>118.07</v>
      </c>
      <c r="AO16593" s="104">
        <f t="shared" si="996"/>
        <v>0</v>
      </c>
      <c r="AP16593" s="105">
        <v>797.82100000000003</v>
      </c>
      <c r="AQ16593" s="105">
        <f t="shared" si="1002"/>
        <v>0</v>
      </c>
      <c r="AR16593" s="106">
        <v>67.7</v>
      </c>
      <c r="AS16593" s="106">
        <f t="shared" si="991"/>
        <v>3.6859606789233345E-3</v>
      </c>
      <c r="AT16593" s="107">
        <v>63.5</v>
      </c>
      <c r="AU16593" s="107">
        <f t="shared" si="992"/>
        <v>0</v>
      </c>
      <c r="AV16593" s="90"/>
      <c r="AW16593" s="90"/>
      <c r="AX16593" s="108">
        <v>641.49</v>
      </c>
      <c r="AY16593" s="108">
        <f t="shared" si="999"/>
        <v>0</v>
      </c>
      <c r="AZ16593" s="109"/>
      <c r="BA16593" s="109"/>
      <c r="BB16593" s="110"/>
      <c r="BC16593" s="110"/>
      <c r="BD16593" s="111"/>
      <c r="BE16593" s="111"/>
      <c r="BF16593" s="112">
        <v>116.0607397</v>
      </c>
      <c r="BG16593" s="112">
        <f t="shared" si="998"/>
        <v>1.5678060967684623E-4</v>
      </c>
    </row>
    <row r="16594" spans="1:59" ht="25" x14ac:dyDescent="0.2">
      <c r="A16594" s="83">
        <v>34855</v>
      </c>
      <c r="B16594" s="84"/>
      <c r="C16594" s="85"/>
      <c r="D16594" s="86"/>
      <c r="E16594" s="86"/>
      <c r="F16594" s="87"/>
      <c r="G16594" s="87"/>
      <c r="H16594" s="88"/>
      <c r="I16594" s="88"/>
      <c r="J16594" s="89">
        <v>117.491</v>
      </c>
      <c r="K16594" s="89">
        <f t="shared" si="1000"/>
        <v>2.7102597301327572E-3</v>
      </c>
      <c r="L16594" s="90"/>
      <c r="M16594" s="90"/>
      <c r="N16594" s="91"/>
      <c r="O16594" s="91"/>
      <c r="P16594" s="92"/>
      <c r="Q16594" s="92"/>
      <c r="R16594" s="93"/>
      <c r="S16594" s="93"/>
      <c r="T16594" s="94"/>
      <c r="U16594" s="94"/>
      <c r="V16594" s="95"/>
      <c r="W16594" s="95"/>
      <c r="X16594" s="96"/>
      <c r="Y16594" s="96"/>
      <c r="Z16594" s="97"/>
      <c r="AA16594" s="97"/>
      <c r="AB16594" s="98">
        <v>996.5</v>
      </c>
      <c r="AC16594" s="98">
        <f t="shared" si="993"/>
        <v>-7.0695870428970275E-3</v>
      </c>
      <c r="AD16594" s="99">
        <v>679.32</v>
      </c>
      <c r="AE16594" s="99">
        <f t="shared" si="990"/>
        <v>5.7871898851016819E-3</v>
      </c>
      <c r="AF16594" s="100">
        <v>2204.5450000000001</v>
      </c>
      <c r="AG16594" s="100">
        <f t="shared" si="994"/>
        <v>7.9085527748302669E-3</v>
      </c>
      <c r="AH16594" s="101">
        <v>463.41</v>
      </c>
      <c r="AI16594" s="101">
        <f t="shared" si="1001"/>
        <v>5.821708195852501E-3</v>
      </c>
      <c r="AJ16594" s="102">
        <v>1734.62</v>
      </c>
      <c r="AK16594" s="102">
        <f t="shared" si="995"/>
        <v>5.7294488292659682E-3</v>
      </c>
      <c r="AL16594" s="103">
        <v>112.69499999999999</v>
      </c>
      <c r="AM16594" s="103">
        <f t="shared" si="997"/>
        <v>-3.5500333188443492E-4</v>
      </c>
      <c r="AN16594" s="104">
        <v>118.09</v>
      </c>
      <c r="AO16594" s="104">
        <f t="shared" si="996"/>
        <v>1.6937669417204799E-4</v>
      </c>
      <c r="AP16594" s="105">
        <v>802.51900000000001</v>
      </c>
      <c r="AQ16594" s="105">
        <f t="shared" si="1002"/>
        <v>5.87126922491825E-3</v>
      </c>
      <c r="AR16594" s="106">
        <v>67.95</v>
      </c>
      <c r="AS16594" s="106">
        <f t="shared" si="991"/>
        <v>-5.0162394945662261E-3</v>
      </c>
      <c r="AT16594" s="107">
        <v>63.74</v>
      </c>
      <c r="AU16594" s="107">
        <f t="shared" si="992"/>
        <v>3.772403090544356E-3</v>
      </c>
      <c r="AV16594" s="90"/>
      <c r="AW16594" s="90"/>
      <c r="AX16594" s="108">
        <v>642.05999999999995</v>
      </c>
      <c r="AY16594" s="108">
        <f t="shared" si="999"/>
        <v>8.8816179731132704E-4</v>
      </c>
      <c r="AZ16594" s="109"/>
      <c r="BA16594" s="109"/>
      <c r="BB16594" s="110"/>
      <c r="BC16594" s="110"/>
      <c r="BD16594" s="111"/>
      <c r="BE16594" s="111"/>
      <c r="BF16594" s="112">
        <v>116.0789372</v>
      </c>
      <c r="BG16594" s="112">
        <f t="shared" si="998"/>
        <v>1.5678101245323318E-4</v>
      </c>
    </row>
    <row r="16595" spans="1:59" ht="25" x14ac:dyDescent="0.2">
      <c r="A16595" s="83">
        <v>34856</v>
      </c>
      <c r="B16595" s="84"/>
      <c r="C16595" s="85"/>
      <c r="D16595" s="86"/>
      <c r="E16595" s="86"/>
      <c r="F16595" s="87"/>
      <c r="G16595" s="87"/>
      <c r="H16595" s="88"/>
      <c r="I16595" s="88"/>
      <c r="J16595" s="89">
        <v>117.002</v>
      </c>
      <c r="K16595" s="89">
        <f t="shared" si="1000"/>
        <v>-4.1707062371799438E-3</v>
      </c>
      <c r="L16595" s="90"/>
      <c r="M16595" s="90"/>
      <c r="N16595" s="91"/>
      <c r="O16595" s="91"/>
      <c r="P16595" s="92"/>
      <c r="Q16595" s="92"/>
      <c r="R16595" s="93"/>
      <c r="S16595" s="93"/>
      <c r="T16595" s="94"/>
      <c r="U16595" s="94"/>
      <c r="V16595" s="95"/>
      <c r="W16595" s="95"/>
      <c r="X16595" s="96"/>
      <c r="Y16595" s="96"/>
      <c r="Z16595" s="97"/>
      <c r="AA16595" s="97"/>
      <c r="AB16595" s="98">
        <v>998.23</v>
      </c>
      <c r="AC16595" s="98">
        <f t="shared" si="993"/>
        <v>-1.7345710284194223E-3</v>
      </c>
      <c r="AD16595" s="99">
        <v>679.36</v>
      </c>
      <c r="AE16595" s="99">
        <f t="shared" si="990"/>
        <v>5.8880678322339147E-5</v>
      </c>
      <c r="AF16595" s="100">
        <v>2205.723</v>
      </c>
      <c r="AG16595" s="100">
        <f t="shared" si="994"/>
        <v>5.3420791118110678E-4</v>
      </c>
      <c r="AH16595" s="101">
        <v>463.37</v>
      </c>
      <c r="AI16595" s="101">
        <f t="shared" si="1001"/>
        <v>-8.6320378136894993E-5</v>
      </c>
      <c r="AJ16595" s="102">
        <v>1736.68</v>
      </c>
      <c r="AK16595" s="102">
        <f t="shared" si="995"/>
        <v>1.1868753733889677E-3</v>
      </c>
      <c r="AL16595" s="103">
        <v>112.655</v>
      </c>
      <c r="AM16595" s="103">
        <f t="shared" si="997"/>
        <v>-2.4262688706678751E-3</v>
      </c>
      <c r="AN16595" s="104">
        <v>118.502</v>
      </c>
      <c r="AO16595" s="104">
        <f t="shared" si="996"/>
        <v>3.4827924567005547E-3</v>
      </c>
      <c r="AP16595" s="105">
        <v>802.63599999999997</v>
      </c>
      <c r="AQ16595" s="105">
        <f t="shared" si="1002"/>
        <v>1.4578031430876874E-4</v>
      </c>
      <c r="AR16595" s="106">
        <v>67.61</v>
      </c>
      <c r="AS16595" s="106">
        <f t="shared" si="991"/>
        <v>5.9145351421057541E-4</v>
      </c>
      <c r="AT16595" s="107">
        <v>63.9</v>
      </c>
      <c r="AU16595" s="107">
        <f t="shared" si="992"/>
        <v>2.5070523942986585E-3</v>
      </c>
      <c r="AV16595" s="90"/>
      <c r="AW16595" s="90"/>
      <c r="AX16595" s="108">
        <v>641.54999999999995</v>
      </c>
      <c r="AY16595" s="108">
        <f t="shared" si="999"/>
        <v>-7.9463392593751925E-4</v>
      </c>
      <c r="AZ16595" s="109"/>
      <c r="BA16595" s="109"/>
      <c r="BB16595" s="110"/>
      <c r="BC16595" s="110"/>
      <c r="BD16595" s="111"/>
      <c r="BE16595" s="111"/>
      <c r="BF16595" s="112">
        <v>116.0971376</v>
      </c>
      <c r="BG16595" s="112">
        <f t="shared" si="998"/>
        <v>1.5678054997486009E-4</v>
      </c>
    </row>
    <row r="16596" spans="1:59" ht="25" x14ac:dyDescent="0.2">
      <c r="A16596" s="83">
        <v>34857</v>
      </c>
      <c r="B16596" s="84"/>
      <c r="C16596" s="85"/>
      <c r="D16596" s="86"/>
      <c r="E16596" s="86"/>
      <c r="F16596" s="87"/>
      <c r="G16596" s="87"/>
      <c r="H16596" s="88"/>
      <c r="I16596" s="88"/>
      <c r="J16596" s="89">
        <v>117.069</v>
      </c>
      <c r="K16596" s="89">
        <f t="shared" si="1000"/>
        <v>5.7247588834010365E-4</v>
      </c>
      <c r="L16596" s="90"/>
      <c r="M16596" s="90"/>
      <c r="N16596" s="91"/>
      <c r="O16596" s="91"/>
      <c r="P16596" s="92"/>
      <c r="Q16596" s="92"/>
      <c r="R16596" s="93"/>
      <c r="S16596" s="93"/>
      <c r="T16596" s="94"/>
      <c r="U16596" s="94"/>
      <c r="V16596" s="95"/>
      <c r="W16596" s="95"/>
      <c r="X16596" s="96"/>
      <c r="Y16596" s="96"/>
      <c r="Z16596" s="97"/>
      <c r="AA16596" s="97"/>
      <c r="AB16596" s="98">
        <v>998.79</v>
      </c>
      <c r="AC16596" s="98">
        <f t="shared" si="993"/>
        <v>-5.6083565981146846E-4</v>
      </c>
      <c r="AD16596" s="99">
        <v>676.29</v>
      </c>
      <c r="AE16596" s="99">
        <f t="shared" si="990"/>
        <v>-4.5292003807402906E-3</v>
      </c>
      <c r="AF16596" s="100">
        <v>2189.4769999999999</v>
      </c>
      <c r="AG16596" s="100">
        <f t="shared" si="994"/>
        <v>-7.3926437880072852E-3</v>
      </c>
      <c r="AH16596" s="101">
        <v>462.55</v>
      </c>
      <c r="AI16596" s="101">
        <f t="shared" si="1001"/>
        <v>-1.7712117988049475E-3</v>
      </c>
      <c r="AJ16596" s="102">
        <v>1727.29</v>
      </c>
      <c r="AK16596" s="102">
        <f t="shared" si="995"/>
        <v>-5.4215382928096334E-3</v>
      </c>
      <c r="AL16596" s="103">
        <v>112.38200000000001</v>
      </c>
      <c r="AM16596" s="103">
        <f t="shared" si="997"/>
        <v>1.1116596442936725E-3</v>
      </c>
      <c r="AN16596" s="104">
        <v>118.012</v>
      </c>
      <c r="AO16596" s="104">
        <f t="shared" si="996"/>
        <v>-4.1435238595493203E-3</v>
      </c>
      <c r="AP16596" s="105">
        <v>796.86099999999999</v>
      </c>
      <c r="AQ16596" s="105">
        <f t="shared" si="1002"/>
        <v>-7.2210514856586149E-3</v>
      </c>
      <c r="AR16596" s="106">
        <v>67.650000000000006</v>
      </c>
      <c r="AS16596" s="106">
        <f t="shared" si="991"/>
        <v>-7.1206353380239935E-3</v>
      </c>
      <c r="AT16596" s="107">
        <v>64.010000000000005</v>
      </c>
      <c r="AU16596" s="107">
        <f t="shared" si="992"/>
        <v>1.7199597704229501E-3</v>
      </c>
      <c r="AV16596" s="90"/>
      <c r="AW16596" s="90"/>
      <c r="AX16596" s="108">
        <v>639.39</v>
      </c>
      <c r="AY16596" s="108">
        <f t="shared" si="999"/>
        <v>-3.3725264997702628E-3</v>
      </c>
      <c r="AZ16596" s="109"/>
      <c r="BA16596" s="109"/>
      <c r="BB16596" s="110"/>
      <c r="BC16596" s="110"/>
      <c r="BD16596" s="111"/>
      <c r="BE16596" s="111"/>
      <c r="BF16596" s="112">
        <v>116.1153408</v>
      </c>
      <c r="BG16596" s="112">
        <f t="shared" si="998"/>
        <v>1.5678094493872235E-4</v>
      </c>
    </row>
    <row r="16597" spans="1:59" ht="25" x14ac:dyDescent="0.2">
      <c r="A16597" s="83">
        <v>34858</v>
      </c>
      <c r="B16597" s="84"/>
      <c r="C16597" s="85"/>
      <c r="D16597" s="86"/>
      <c r="E16597" s="86"/>
      <c r="F16597" s="87"/>
      <c r="G16597" s="87"/>
      <c r="H16597" s="88"/>
      <c r="I16597" s="88"/>
      <c r="J16597" s="89">
        <v>117.006</v>
      </c>
      <c r="K16597" s="89">
        <f t="shared" si="1000"/>
        <v>-5.3828902293036253E-4</v>
      </c>
      <c r="L16597" s="90"/>
      <c r="M16597" s="90"/>
      <c r="N16597" s="91"/>
      <c r="O16597" s="91"/>
      <c r="P16597" s="92"/>
      <c r="Q16597" s="92"/>
      <c r="R16597" s="93"/>
      <c r="S16597" s="93"/>
      <c r="T16597" s="94"/>
      <c r="U16597" s="94"/>
      <c r="V16597" s="95"/>
      <c r="W16597" s="95"/>
      <c r="X16597" s="96"/>
      <c r="Y16597" s="96"/>
      <c r="Z16597" s="97"/>
      <c r="AA16597" s="97"/>
      <c r="AB16597" s="98">
        <v>1002.14</v>
      </c>
      <c r="AC16597" s="98">
        <f t="shared" si="993"/>
        <v>-3.3484461026039311E-3</v>
      </c>
      <c r="AD16597" s="99">
        <v>675.39</v>
      </c>
      <c r="AE16597" s="99">
        <f t="shared" si="990"/>
        <v>-1.3316763331589552E-3</v>
      </c>
      <c r="AF16597" s="100">
        <v>2172.9960000000001</v>
      </c>
      <c r="AG16597" s="100">
        <f t="shared" si="994"/>
        <v>-7.5558420232335706E-3</v>
      </c>
      <c r="AH16597" s="101">
        <v>463.35</v>
      </c>
      <c r="AI16597" s="101">
        <f t="shared" si="1001"/>
        <v>1.7280488153727774E-3</v>
      </c>
      <c r="AJ16597" s="102">
        <v>1721.45</v>
      </c>
      <c r="AK16597" s="102">
        <f t="shared" si="995"/>
        <v>-3.3867473814167331E-3</v>
      </c>
      <c r="AL16597" s="103">
        <v>112.50700000000001</v>
      </c>
      <c r="AM16597" s="103">
        <f t="shared" si="997"/>
        <v>-5.9103987059277684E-3</v>
      </c>
      <c r="AN16597" s="104">
        <v>117.928</v>
      </c>
      <c r="AO16597" s="104">
        <f t="shared" si="996"/>
        <v>-7.1204546536466197E-4</v>
      </c>
      <c r="AP16597" s="105">
        <v>793.24900000000002</v>
      </c>
      <c r="AQ16597" s="105">
        <f t="shared" si="1002"/>
        <v>-4.5430897391209391E-3</v>
      </c>
      <c r="AR16597" s="106">
        <v>67.17</v>
      </c>
      <c r="AS16597" s="106">
        <f t="shared" si="991"/>
        <v>-5.2242823501628495E-3</v>
      </c>
      <c r="AT16597" s="107">
        <v>63.85</v>
      </c>
      <c r="AU16597" s="107">
        <f t="shared" si="992"/>
        <v>-2.5027386753637784E-3</v>
      </c>
      <c r="AV16597" s="90"/>
      <c r="AW16597" s="90"/>
      <c r="AX16597" s="108">
        <v>638.30999999999995</v>
      </c>
      <c r="AY16597" s="108">
        <f t="shared" si="999"/>
        <v>-1.6905380875208889E-3</v>
      </c>
      <c r="AZ16597" s="109"/>
      <c r="BA16597" s="109"/>
      <c r="BB16597" s="110"/>
      <c r="BC16597" s="110"/>
      <c r="BD16597" s="111"/>
      <c r="BE16597" s="111"/>
      <c r="BF16597" s="112">
        <v>116.1335469</v>
      </c>
      <c r="BG16597" s="112">
        <f t="shared" si="998"/>
        <v>1.5678047492156263E-4</v>
      </c>
    </row>
    <row r="16598" spans="1:59" ht="25" x14ac:dyDescent="0.2">
      <c r="A16598" s="83">
        <v>34859</v>
      </c>
      <c r="B16598" s="84"/>
      <c r="C16598" s="85"/>
      <c r="D16598" s="86"/>
      <c r="E16598" s="86"/>
      <c r="F16598" s="87"/>
      <c r="G16598" s="87"/>
      <c r="H16598" s="88"/>
      <c r="I16598" s="88"/>
      <c r="J16598" s="89">
        <v>117.04900000000001</v>
      </c>
      <c r="K16598" s="89">
        <f t="shared" si="1000"/>
        <v>3.6743500872679738E-4</v>
      </c>
      <c r="L16598" s="90"/>
      <c r="M16598" s="90"/>
      <c r="N16598" s="91"/>
      <c r="O16598" s="91"/>
      <c r="P16598" s="92"/>
      <c r="Q16598" s="92"/>
      <c r="R16598" s="93"/>
      <c r="S16598" s="93"/>
      <c r="T16598" s="94"/>
      <c r="U16598" s="94"/>
      <c r="V16598" s="95"/>
      <c r="W16598" s="95"/>
      <c r="X16598" s="96"/>
      <c r="Y16598" s="96"/>
      <c r="Z16598" s="97"/>
      <c r="AA16598" s="97"/>
      <c r="AB16598" s="98">
        <v>1000.26</v>
      </c>
      <c r="AC16598" s="98">
        <f t="shared" si="993"/>
        <v>1.8777472556895031E-3</v>
      </c>
      <c r="AD16598" s="99">
        <v>669.8</v>
      </c>
      <c r="AE16598" s="99">
        <f t="shared" si="990"/>
        <v>-8.3111414408879817E-3</v>
      </c>
      <c r="AF16598" s="100">
        <v>2148.5010000000002</v>
      </c>
      <c r="AG16598" s="100">
        <f t="shared" si="994"/>
        <v>-1.1336470825663773E-2</v>
      </c>
      <c r="AH16598" s="101">
        <v>459.91</v>
      </c>
      <c r="AI16598" s="101">
        <f t="shared" si="1001"/>
        <v>-7.4518898658562458E-3</v>
      </c>
      <c r="AJ16598" s="102">
        <v>1708.43</v>
      </c>
      <c r="AK16598" s="102">
        <f t="shared" si="995"/>
        <v>-7.5921388153290326E-3</v>
      </c>
      <c r="AL16598" s="103">
        <v>111.84399999999999</v>
      </c>
      <c r="AM16598" s="103">
        <f t="shared" si="997"/>
        <v>0</v>
      </c>
      <c r="AN16598" s="104">
        <v>117.065</v>
      </c>
      <c r="AO16598" s="104">
        <f t="shared" si="996"/>
        <v>-7.3449326555208574E-3</v>
      </c>
      <c r="AP16598" s="105">
        <v>786.02499999999998</v>
      </c>
      <c r="AQ16598" s="105">
        <f t="shared" si="1002"/>
        <v>-9.1485712867260018E-3</v>
      </c>
      <c r="AR16598" s="106">
        <v>66.819999999999993</v>
      </c>
      <c r="AS16598" s="106">
        <f t="shared" si="991"/>
        <v>0</v>
      </c>
      <c r="AT16598" s="107">
        <v>63.68</v>
      </c>
      <c r="AU16598" s="107">
        <f t="shared" si="992"/>
        <v>-2.6660409424207323E-3</v>
      </c>
      <c r="AV16598" s="90"/>
      <c r="AW16598" s="90"/>
      <c r="AX16598" s="108">
        <v>633.6</v>
      </c>
      <c r="AY16598" s="108">
        <f t="shared" si="999"/>
        <v>-7.4062182535198978E-3</v>
      </c>
      <c r="AZ16598" s="109"/>
      <c r="BA16598" s="109"/>
      <c r="BB16598" s="110"/>
      <c r="BC16598" s="110"/>
      <c r="BD16598" s="111"/>
      <c r="BE16598" s="111"/>
      <c r="BF16598" s="112">
        <v>116.1517558</v>
      </c>
      <c r="BG16598" s="112">
        <f t="shared" si="998"/>
        <v>1.5678086208022657E-4</v>
      </c>
    </row>
    <row r="16599" spans="1:59" ht="25" x14ac:dyDescent="0.2">
      <c r="A16599" s="83">
        <v>34860</v>
      </c>
      <c r="B16599" s="84"/>
      <c r="C16599" s="85"/>
      <c r="D16599" s="86"/>
      <c r="E16599" s="86"/>
      <c r="F16599" s="87"/>
      <c r="G16599" s="87"/>
      <c r="H16599" s="88"/>
      <c r="I16599" s="88"/>
      <c r="J16599" s="89">
        <v>117.04900000000001</v>
      </c>
      <c r="K16599" s="89">
        <f t="shared" si="1000"/>
        <v>0</v>
      </c>
      <c r="L16599" s="90"/>
      <c r="M16599" s="90"/>
      <c r="N16599" s="91"/>
      <c r="O16599" s="91"/>
      <c r="P16599" s="92"/>
      <c r="Q16599" s="92"/>
      <c r="R16599" s="93"/>
      <c r="S16599" s="93"/>
      <c r="T16599" s="94"/>
      <c r="U16599" s="94"/>
      <c r="V16599" s="95"/>
      <c r="W16599" s="95"/>
      <c r="X16599" s="96"/>
      <c r="Y16599" s="96"/>
      <c r="Z16599" s="97"/>
      <c r="AA16599" s="97"/>
      <c r="AB16599" s="98">
        <v>1000.26</v>
      </c>
      <c r="AC16599" s="98">
        <f t="shared" si="993"/>
        <v>0</v>
      </c>
      <c r="AD16599" s="99">
        <v>669.8</v>
      </c>
      <c r="AE16599" s="99">
        <f t="shared" si="990"/>
        <v>0</v>
      </c>
      <c r="AF16599" s="100">
        <v>2148.5010000000002</v>
      </c>
      <c r="AG16599" s="100">
        <f t="shared" si="994"/>
        <v>0</v>
      </c>
      <c r="AH16599" s="101">
        <v>459.91</v>
      </c>
      <c r="AI16599" s="101">
        <f t="shared" si="1001"/>
        <v>0</v>
      </c>
      <c r="AJ16599" s="102">
        <v>1708.43</v>
      </c>
      <c r="AK16599" s="102">
        <f t="shared" si="995"/>
        <v>0</v>
      </c>
      <c r="AL16599" s="103">
        <v>111.84399999999999</v>
      </c>
      <c r="AM16599" s="103">
        <f t="shared" si="997"/>
        <v>0</v>
      </c>
      <c r="AN16599" s="104">
        <v>117.065</v>
      </c>
      <c r="AO16599" s="104">
        <f t="shared" si="996"/>
        <v>0</v>
      </c>
      <c r="AP16599" s="105">
        <v>786.02499999999998</v>
      </c>
      <c r="AQ16599" s="105">
        <f t="shared" si="1002"/>
        <v>0</v>
      </c>
      <c r="AR16599" s="106">
        <v>66.819999999999993</v>
      </c>
      <c r="AS16599" s="106">
        <f t="shared" si="991"/>
        <v>0</v>
      </c>
      <c r="AT16599" s="107">
        <v>63.68</v>
      </c>
      <c r="AU16599" s="107">
        <f t="shared" si="992"/>
        <v>0</v>
      </c>
      <c r="AV16599" s="90"/>
      <c r="AW16599" s="90"/>
      <c r="AX16599" s="108">
        <v>633.6</v>
      </c>
      <c r="AY16599" s="108">
        <f t="shared" si="999"/>
        <v>0</v>
      </c>
      <c r="AZ16599" s="109"/>
      <c r="BA16599" s="109"/>
      <c r="BB16599" s="110"/>
      <c r="BC16599" s="110"/>
      <c r="BD16599" s="111"/>
      <c r="BE16599" s="111"/>
      <c r="BF16599" s="112">
        <v>116.16996760000001</v>
      </c>
      <c r="BG16599" s="112">
        <f t="shared" si="998"/>
        <v>1.5678038453116247E-4</v>
      </c>
    </row>
    <row r="16600" spans="1:59" ht="25" x14ac:dyDescent="0.2">
      <c r="A16600" s="83">
        <v>34861</v>
      </c>
      <c r="B16600" s="84"/>
      <c r="C16600" s="85"/>
      <c r="D16600" s="86"/>
      <c r="E16600" s="86"/>
      <c r="F16600" s="87"/>
      <c r="G16600" s="87"/>
      <c r="H16600" s="88"/>
      <c r="I16600" s="88"/>
      <c r="J16600" s="89">
        <v>117.04900000000001</v>
      </c>
      <c r="K16600" s="89">
        <f t="shared" si="1000"/>
        <v>0</v>
      </c>
      <c r="L16600" s="90"/>
      <c r="M16600" s="90"/>
      <c r="N16600" s="91"/>
      <c r="O16600" s="91"/>
      <c r="P16600" s="92"/>
      <c r="Q16600" s="92"/>
      <c r="R16600" s="93"/>
      <c r="S16600" s="93"/>
      <c r="T16600" s="94"/>
      <c r="U16600" s="94"/>
      <c r="V16600" s="95"/>
      <c r="W16600" s="95"/>
      <c r="X16600" s="96"/>
      <c r="Y16600" s="96"/>
      <c r="Z16600" s="97"/>
      <c r="AA16600" s="97"/>
      <c r="AB16600" s="98">
        <v>1000.26</v>
      </c>
      <c r="AC16600" s="98">
        <f t="shared" si="993"/>
        <v>0</v>
      </c>
      <c r="AD16600" s="99">
        <v>669.8</v>
      </c>
      <c r="AE16600" s="99">
        <f t="shared" ref="AE16600:AE16663" si="1003">LN(AD16600/AD16599)</f>
        <v>0</v>
      </c>
      <c r="AF16600" s="100">
        <v>2148.5010000000002</v>
      </c>
      <c r="AG16600" s="100">
        <f t="shared" si="994"/>
        <v>0</v>
      </c>
      <c r="AH16600" s="101">
        <v>459.91</v>
      </c>
      <c r="AI16600" s="101">
        <f t="shared" si="1001"/>
        <v>0</v>
      </c>
      <c r="AJ16600" s="102">
        <v>1708.43</v>
      </c>
      <c r="AK16600" s="102">
        <f t="shared" si="995"/>
        <v>0</v>
      </c>
      <c r="AL16600" s="103">
        <v>111.84399999999999</v>
      </c>
      <c r="AM16600" s="103">
        <f t="shared" si="997"/>
        <v>5.0389622033954985E-3</v>
      </c>
      <c r="AN16600" s="104">
        <v>117.065</v>
      </c>
      <c r="AO16600" s="104">
        <f t="shared" si="996"/>
        <v>0</v>
      </c>
      <c r="AP16600" s="105">
        <v>786.02499999999998</v>
      </c>
      <c r="AQ16600" s="105">
        <f t="shared" si="1002"/>
        <v>0</v>
      </c>
      <c r="AR16600" s="106">
        <v>66.819999999999993</v>
      </c>
      <c r="AS16600" s="106">
        <f t="shared" si="991"/>
        <v>-1.6475702071864205E-3</v>
      </c>
      <c r="AT16600" s="107">
        <v>63.68</v>
      </c>
      <c r="AU16600" s="107">
        <f t="shared" si="992"/>
        <v>0</v>
      </c>
      <c r="AV16600" s="90"/>
      <c r="AW16600" s="90"/>
      <c r="AX16600" s="108">
        <v>633.6</v>
      </c>
      <c r="AY16600" s="108">
        <f t="shared" si="999"/>
        <v>0</v>
      </c>
      <c r="AZ16600" s="109"/>
      <c r="BA16600" s="109"/>
      <c r="BB16600" s="110"/>
      <c r="BC16600" s="110"/>
      <c r="BD16600" s="111"/>
      <c r="BE16600" s="111"/>
      <c r="BF16600" s="112">
        <v>116.1881822</v>
      </c>
      <c r="BG16600" s="112">
        <f t="shared" si="998"/>
        <v>1.5678076389195438E-4</v>
      </c>
    </row>
    <row r="16601" spans="1:59" ht="25" x14ac:dyDescent="0.2">
      <c r="A16601" s="83">
        <v>34862</v>
      </c>
      <c r="B16601" s="84"/>
      <c r="C16601" s="85"/>
      <c r="D16601" s="86"/>
      <c r="E16601" s="86"/>
      <c r="F16601" s="87"/>
      <c r="G16601" s="87"/>
      <c r="H16601" s="88"/>
      <c r="I16601" s="88"/>
      <c r="J16601" s="89">
        <v>116.745</v>
      </c>
      <c r="K16601" s="89">
        <f t="shared" si="1000"/>
        <v>-2.6005814634243647E-3</v>
      </c>
      <c r="L16601" s="90"/>
      <c r="M16601" s="90"/>
      <c r="N16601" s="91"/>
      <c r="O16601" s="91"/>
      <c r="P16601" s="92"/>
      <c r="Q16601" s="92"/>
      <c r="R16601" s="93"/>
      <c r="S16601" s="93"/>
      <c r="T16601" s="94"/>
      <c r="U16601" s="94"/>
      <c r="V16601" s="95"/>
      <c r="W16601" s="95"/>
      <c r="X16601" s="96"/>
      <c r="Y16601" s="96"/>
      <c r="Z16601" s="97"/>
      <c r="AA16601" s="97"/>
      <c r="AB16601" s="98">
        <v>1004.8</v>
      </c>
      <c r="AC16601" s="98">
        <f t="shared" si="993"/>
        <v>-4.5285505259396071E-3</v>
      </c>
      <c r="AD16601" s="99">
        <v>673.56</v>
      </c>
      <c r="AE16601" s="99">
        <f t="shared" si="1003"/>
        <v>5.5979183820039913E-3</v>
      </c>
      <c r="AF16601" s="100">
        <v>2158.3380000000002</v>
      </c>
      <c r="AG16601" s="100">
        <f t="shared" si="994"/>
        <v>4.5680914035067131E-3</v>
      </c>
      <c r="AH16601" s="101">
        <v>462.23</v>
      </c>
      <c r="AI16601" s="101">
        <f t="shared" si="1001"/>
        <v>5.0317845337511605E-3</v>
      </c>
      <c r="AJ16601" s="102">
        <v>1717.54</v>
      </c>
      <c r="AK16601" s="102">
        <f t="shared" si="995"/>
        <v>5.3182143870539869E-3</v>
      </c>
      <c r="AL16601" s="103">
        <v>112.40900000000001</v>
      </c>
      <c r="AM16601" s="103">
        <f t="shared" si="997"/>
        <v>8.7950223939880102E-3</v>
      </c>
      <c r="AN16601" s="104">
        <v>117.752</v>
      </c>
      <c r="AO16601" s="104">
        <f t="shared" si="996"/>
        <v>5.8513818008293977E-3</v>
      </c>
      <c r="AP16601" s="105">
        <v>790.80200000000002</v>
      </c>
      <c r="AQ16601" s="105">
        <f t="shared" si="1002"/>
        <v>6.0590218385722485E-3</v>
      </c>
      <c r="AR16601" s="106">
        <v>66.709999999999994</v>
      </c>
      <c r="AS16601" s="106">
        <f t="shared" si="991"/>
        <v>1.7972148015548113E-3</v>
      </c>
      <c r="AT16601" s="107">
        <v>63.76</v>
      </c>
      <c r="AU16601" s="107">
        <f t="shared" si="992"/>
        <v>1.2554929458320028E-3</v>
      </c>
      <c r="AV16601" s="90"/>
      <c r="AW16601" s="90"/>
      <c r="AX16601" s="108">
        <v>634.42999999999995</v>
      </c>
      <c r="AY16601" s="108">
        <f t="shared" si="999"/>
        <v>1.3091174791401389E-3</v>
      </c>
      <c r="AZ16601" s="109"/>
      <c r="BA16601" s="109"/>
      <c r="BB16601" s="110"/>
      <c r="BC16601" s="110"/>
      <c r="BD16601" s="111"/>
      <c r="BE16601" s="111"/>
      <c r="BF16601" s="112">
        <v>116.20639970000001</v>
      </c>
      <c r="BG16601" s="112">
        <f t="shared" si="998"/>
        <v>1.5678113922127027E-4</v>
      </c>
    </row>
    <row r="16602" spans="1:59" ht="25" x14ac:dyDescent="0.2">
      <c r="A16602" s="83">
        <v>34863</v>
      </c>
      <c r="B16602" s="84"/>
      <c r="C16602" s="85"/>
      <c r="D16602" s="86"/>
      <c r="E16602" s="86"/>
      <c r="F16602" s="87"/>
      <c r="G16602" s="87"/>
      <c r="H16602" s="88"/>
      <c r="I16602" s="88"/>
      <c r="J16602" s="89">
        <v>116.691</v>
      </c>
      <c r="K16602" s="89">
        <f t="shared" si="1000"/>
        <v>-4.6265358353657604E-4</v>
      </c>
      <c r="L16602" s="90"/>
      <c r="M16602" s="90"/>
      <c r="N16602" s="91"/>
      <c r="O16602" s="91"/>
      <c r="P16602" s="92"/>
      <c r="Q16602" s="92"/>
      <c r="R16602" s="93"/>
      <c r="S16602" s="93"/>
      <c r="T16602" s="94"/>
      <c r="U16602" s="94"/>
      <c r="V16602" s="95"/>
      <c r="W16602" s="95"/>
      <c r="X16602" s="96"/>
      <c r="Y16602" s="96"/>
      <c r="Z16602" s="97"/>
      <c r="AA16602" s="97"/>
      <c r="AB16602" s="98">
        <v>1011.47</v>
      </c>
      <c r="AC16602" s="98">
        <f t="shared" si="993"/>
        <v>-6.6162015316389589E-3</v>
      </c>
      <c r="AD16602" s="99">
        <v>680.41</v>
      </c>
      <c r="AE16602" s="99">
        <f t="shared" si="1003"/>
        <v>1.0118478908514536E-2</v>
      </c>
      <c r="AF16602" s="100">
        <v>2181.9580000000001</v>
      </c>
      <c r="AG16602" s="100">
        <f t="shared" si="994"/>
        <v>1.0884157752342754E-2</v>
      </c>
      <c r="AH16602" s="101">
        <v>466.54</v>
      </c>
      <c r="AI16602" s="101">
        <f t="shared" si="1001"/>
        <v>9.2811588198145317E-3</v>
      </c>
      <c r="AJ16602" s="102">
        <v>1732.41</v>
      </c>
      <c r="AK16602" s="102">
        <f t="shared" si="995"/>
        <v>8.6204681722480414E-3</v>
      </c>
      <c r="AL16602" s="103">
        <v>113.402</v>
      </c>
      <c r="AM16602" s="103">
        <f t="shared" si="997"/>
        <v>3.6089364651913989E-3</v>
      </c>
      <c r="AN16602" s="104">
        <v>118.68300000000001</v>
      </c>
      <c r="AO16602" s="104">
        <f t="shared" si="996"/>
        <v>7.875355271495953E-3</v>
      </c>
      <c r="AP16602" s="105">
        <v>799.57500000000005</v>
      </c>
      <c r="AQ16602" s="105">
        <f t="shared" si="1002"/>
        <v>1.1032716126913485E-2</v>
      </c>
      <c r="AR16602" s="106">
        <v>66.83</v>
      </c>
      <c r="AS16602" s="106">
        <f t="shared" si="991"/>
        <v>2.3912729971974807E-3</v>
      </c>
      <c r="AT16602" s="107">
        <v>63.82</v>
      </c>
      <c r="AU16602" s="107">
        <f t="shared" si="992"/>
        <v>9.4058636813787238E-4</v>
      </c>
      <c r="AV16602" s="90"/>
      <c r="AW16602" s="90"/>
      <c r="AX16602" s="108">
        <v>641.23</v>
      </c>
      <c r="AY16602" s="108">
        <f t="shared" si="999"/>
        <v>1.0661248935412988E-2</v>
      </c>
      <c r="AZ16602" s="109"/>
      <c r="BA16602" s="109"/>
      <c r="BB16602" s="110"/>
      <c r="BC16602" s="110"/>
      <c r="BD16602" s="111"/>
      <c r="BE16602" s="111"/>
      <c r="BF16602" s="112">
        <v>116.2246201</v>
      </c>
      <c r="BG16602" s="112">
        <f t="shared" si="998"/>
        <v>1.5678065025357652E-4</v>
      </c>
    </row>
    <row r="16603" spans="1:59" ht="25" x14ac:dyDescent="0.2">
      <c r="A16603" s="83">
        <v>34864</v>
      </c>
      <c r="B16603" s="84"/>
      <c r="C16603" s="85"/>
      <c r="D16603" s="86"/>
      <c r="E16603" s="86"/>
      <c r="F16603" s="87"/>
      <c r="G16603" s="87"/>
      <c r="H16603" s="88"/>
      <c r="I16603" s="88"/>
      <c r="J16603" s="89">
        <v>117.383</v>
      </c>
      <c r="K16603" s="89">
        <f t="shared" si="1000"/>
        <v>5.9126773243610995E-3</v>
      </c>
      <c r="L16603" s="90"/>
      <c r="M16603" s="90"/>
      <c r="N16603" s="91"/>
      <c r="O16603" s="91"/>
      <c r="P16603" s="92"/>
      <c r="Q16603" s="92"/>
      <c r="R16603" s="93"/>
      <c r="S16603" s="93"/>
      <c r="T16603" s="94"/>
      <c r="U16603" s="94"/>
      <c r="V16603" s="95"/>
      <c r="W16603" s="95"/>
      <c r="X16603" s="96"/>
      <c r="Y16603" s="96"/>
      <c r="Z16603" s="97"/>
      <c r="AA16603" s="97"/>
      <c r="AB16603" s="98">
        <v>1013.99</v>
      </c>
      <c r="AC16603" s="98">
        <f t="shared" si="993"/>
        <v>-2.4883249239873169E-3</v>
      </c>
      <c r="AD16603" s="99">
        <v>680.99</v>
      </c>
      <c r="AE16603" s="99">
        <f t="shared" si="1003"/>
        <v>8.5206410326230044E-4</v>
      </c>
      <c r="AF16603" s="100">
        <v>2178.5410000000002</v>
      </c>
      <c r="AG16603" s="100">
        <f t="shared" si="994"/>
        <v>-1.5672521422091948E-3</v>
      </c>
      <c r="AH16603" s="101">
        <v>467.72</v>
      </c>
      <c r="AI16603" s="101">
        <f t="shared" si="1001"/>
        <v>2.5260647517078216E-3</v>
      </c>
      <c r="AJ16603" s="102">
        <v>1731.61</v>
      </c>
      <c r="AK16603" s="102">
        <f t="shared" si="995"/>
        <v>-4.6189110583837173E-4</v>
      </c>
      <c r="AL16603" s="103">
        <v>113.812</v>
      </c>
      <c r="AM16603" s="103">
        <f t="shared" si="997"/>
        <v>2.2029630412246652E-3</v>
      </c>
      <c r="AN16603" s="104">
        <v>118.958</v>
      </c>
      <c r="AO16603" s="104">
        <f t="shared" si="996"/>
        <v>2.3144164748814459E-3</v>
      </c>
      <c r="AP16603" s="105">
        <v>798.82</v>
      </c>
      <c r="AQ16603" s="105">
        <f t="shared" si="1002"/>
        <v>-9.4469772008823414E-4</v>
      </c>
      <c r="AR16603" s="106">
        <v>66.989999999999995</v>
      </c>
      <c r="AS16603" s="106">
        <f t="shared" si="991"/>
        <v>4.4772778898819154E-4</v>
      </c>
      <c r="AT16603" s="107">
        <v>63.94</v>
      </c>
      <c r="AU16603" s="107">
        <f t="shared" si="992"/>
        <v>1.8785227815979943E-3</v>
      </c>
      <c r="AV16603" s="90"/>
      <c r="AW16603" s="90"/>
      <c r="AX16603" s="108">
        <v>641.16999999999996</v>
      </c>
      <c r="AY16603" s="108">
        <f t="shared" si="999"/>
        <v>-9.3574547791356027E-5</v>
      </c>
      <c r="AZ16603" s="109"/>
      <c r="BA16603" s="109"/>
      <c r="BB16603" s="110"/>
      <c r="BC16603" s="110"/>
      <c r="BD16603" s="111"/>
      <c r="BE16603" s="111"/>
      <c r="BF16603" s="112">
        <v>116.2428433</v>
      </c>
      <c r="BG16603" s="112">
        <f t="shared" si="998"/>
        <v>1.5678015766290468E-4</v>
      </c>
    </row>
    <row r="16604" spans="1:59" ht="25" x14ac:dyDescent="0.2">
      <c r="A16604" s="83">
        <v>34865</v>
      </c>
      <c r="B16604" s="84"/>
      <c r="C16604" s="85"/>
      <c r="D16604" s="86"/>
      <c r="E16604" s="86"/>
      <c r="F16604" s="87"/>
      <c r="G16604" s="87"/>
      <c r="H16604" s="88"/>
      <c r="I16604" s="88"/>
      <c r="J16604" s="89">
        <v>117.741</v>
      </c>
      <c r="K16604" s="89">
        <f t="shared" si="1000"/>
        <v>3.0452040340623971E-3</v>
      </c>
      <c r="L16604" s="90"/>
      <c r="M16604" s="90"/>
      <c r="N16604" s="91"/>
      <c r="O16604" s="91"/>
      <c r="P16604" s="92"/>
      <c r="Q16604" s="92"/>
      <c r="R16604" s="93"/>
      <c r="S16604" s="93"/>
      <c r="T16604" s="94"/>
      <c r="U16604" s="94"/>
      <c r="V16604" s="95"/>
      <c r="W16604" s="95"/>
      <c r="X16604" s="96"/>
      <c r="Y16604" s="96"/>
      <c r="Z16604" s="97"/>
      <c r="AA16604" s="97"/>
      <c r="AB16604" s="98">
        <v>1019.43</v>
      </c>
      <c r="AC16604" s="98">
        <f t="shared" si="993"/>
        <v>-5.3506043792811387E-3</v>
      </c>
      <c r="AD16604" s="99">
        <v>681.82</v>
      </c>
      <c r="AE16604" s="99">
        <f t="shared" si="1003"/>
        <v>1.2180716352572236E-3</v>
      </c>
      <c r="AF16604" s="100">
        <v>2177.6590000000001</v>
      </c>
      <c r="AG16604" s="100">
        <f t="shared" si="994"/>
        <v>-4.0494009092897866E-4</v>
      </c>
      <c r="AH16604" s="101">
        <v>468.85</v>
      </c>
      <c r="AI16604" s="101">
        <f t="shared" si="1001"/>
        <v>2.4130615935164025E-3</v>
      </c>
      <c r="AJ16604" s="102">
        <v>1731.5</v>
      </c>
      <c r="AK16604" s="102">
        <f t="shared" si="995"/>
        <v>-6.3526714448477811E-5</v>
      </c>
      <c r="AL16604" s="103">
        <v>114.063</v>
      </c>
      <c r="AM16604" s="103">
        <f t="shared" si="997"/>
        <v>8.9200584468106404E-3</v>
      </c>
      <c r="AN16604" s="104">
        <v>119.292</v>
      </c>
      <c r="AO16604" s="104">
        <f t="shared" si="996"/>
        <v>2.803779381345566E-3</v>
      </c>
      <c r="AP16604" s="105">
        <v>798.83</v>
      </c>
      <c r="AQ16604" s="105">
        <f t="shared" si="1002"/>
        <v>1.251838638016349E-5</v>
      </c>
      <c r="AR16604" s="106">
        <v>67.02</v>
      </c>
      <c r="AS16604" s="106">
        <f t="shared" si="991"/>
        <v>2.9797399877952279E-3</v>
      </c>
      <c r="AT16604" s="107">
        <v>64.099999999999994</v>
      </c>
      <c r="AU16604" s="107">
        <f t="shared" si="992"/>
        <v>2.4992202949288833E-3</v>
      </c>
      <c r="AV16604" s="90"/>
      <c r="AW16604" s="90"/>
      <c r="AX16604" s="108">
        <v>639.77</v>
      </c>
      <c r="AY16604" s="108">
        <f t="shared" si="999"/>
        <v>-2.1858956039307658E-3</v>
      </c>
      <c r="AZ16604" s="109"/>
      <c r="BA16604" s="109"/>
      <c r="BB16604" s="110"/>
      <c r="BC16604" s="110"/>
      <c r="BD16604" s="111"/>
      <c r="BE16604" s="111"/>
      <c r="BF16604" s="112">
        <v>116.2610693</v>
      </c>
      <c r="BG16604" s="112">
        <f t="shared" si="998"/>
        <v>1.5678138144749947E-4</v>
      </c>
    </row>
    <row r="16605" spans="1:59" ht="25" x14ac:dyDescent="0.2">
      <c r="A16605" s="83">
        <v>34866</v>
      </c>
      <c r="B16605" s="84"/>
      <c r="C16605" s="85"/>
      <c r="D16605" s="86"/>
      <c r="E16605" s="86"/>
      <c r="F16605" s="87"/>
      <c r="G16605" s="87"/>
      <c r="H16605" s="88"/>
      <c r="I16605" s="88"/>
      <c r="J16605" s="89">
        <v>117.07599999999999</v>
      </c>
      <c r="K16605" s="89">
        <f t="shared" si="1000"/>
        <v>-5.6640002880162469E-3</v>
      </c>
      <c r="L16605" s="90"/>
      <c r="M16605" s="90"/>
      <c r="N16605" s="91"/>
      <c r="O16605" s="91"/>
      <c r="P16605" s="92"/>
      <c r="Q16605" s="92"/>
      <c r="R16605" s="93"/>
      <c r="S16605" s="93"/>
      <c r="T16605" s="94"/>
      <c r="U16605" s="94"/>
      <c r="V16605" s="95"/>
      <c r="W16605" s="95"/>
      <c r="X16605" s="96"/>
      <c r="Y16605" s="96"/>
      <c r="Z16605" s="97"/>
      <c r="AA16605" s="97"/>
      <c r="AB16605" s="98">
        <v>1021.44</v>
      </c>
      <c r="AC16605" s="98">
        <f t="shared" si="993"/>
        <v>-1.9697488324930865E-3</v>
      </c>
      <c r="AD16605" s="99">
        <v>685.26</v>
      </c>
      <c r="AE16605" s="99">
        <f t="shared" si="1003"/>
        <v>5.0326349014282205E-3</v>
      </c>
      <c r="AF16605" s="100">
        <v>2176.7280000000001</v>
      </c>
      <c r="AG16605" s="100">
        <f t="shared" si="994"/>
        <v>-4.2761473161962961E-4</v>
      </c>
      <c r="AH16605" s="101">
        <v>472.74</v>
      </c>
      <c r="AI16605" s="101">
        <f t="shared" si="1001"/>
        <v>8.2626666200174802E-3</v>
      </c>
      <c r="AJ16605" s="102">
        <v>1736.63</v>
      </c>
      <c r="AK16605" s="102">
        <f t="shared" si="995"/>
        <v>2.9583687701766272E-3</v>
      </c>
      <c r="AL16605" s="103">
        <v>115.08499999999999</v>
      </c>
      <c r="AM16605" s="103">
        <f t="shared" si="997"/>
        <v>0</v>
      </c>
      <c r="AN16605" s="104">
        <v>120.19</v>
      </c>
      <c r="AO16605" s="104">
        <f t="shared" si="996"/>
        <v>7.4995549466891414E-3</v>
      </c>
      <c r="AP16605" s="105">
        <v>800.10299999999995</v>
      </c>
      <c r="AQ16605" s="105">
        <f t="shared" si="1002"/>
        <v>1.5923122094169248E-3</v>
      </c>
      <c r="AR16605" s="106">
        <v>67.22</v>
      </c>
      <c r="AS16605" s="106">
        <f t="shared" ref="AS16605:AS16668" si="1004">LN(AR16606/AR16605)</f>
        <v>0</v>
      </c>
      <c r="AT16605" s="107">
        <v>64.239999999999995</v>
      </c>
      <c r="AU16605" s="107">
        <f t="shared" si="992"/>
        <v>2.1817057118819622E-3</v>
      </c>
      <c r="AV16605" s="90"/>
      <c r="AW16605" s="90"/>
      <c r="AX16605" s="108">
        <v>639.26</v>
      </c>
      <c r="AY16605" s="108">
        <f t="shared" si="999"/>
        <v>-7.974793820768216E-4</v>
      </c>
      <c r="AZ16605" s="109"/>
      <c r="BA16605" s="109"/>
      <c r="BB16605" s="110"/>
      <c r="BC16605" s="110"/>
      <c r="BD16605" s="111"/>
      <c r="BE16605" s="111"/>
      <c r="BF16605" s="112">
        <v>116.27929829999999</v>
      </c>
      <c r="BG16605" s="112">
        <f t="shared" si="998"/>
        <v>1.5678002121368627E-4</v>
      </c>
    </row>
    <row r="16606" spans="1:59" ht="25" x14ac:dyDescent="0.2">
      <c r="A16606" s="83">
        <v>34867</v>
      </c>
      <c r="B16606" s="84"/>
      <c r="C16606" s="85"/>
      <c r="D16606" s="86"/>
      <c r="E16606" s="86"/>
      <c r="F16606" s="87"/>
      <c r="G16606" s="87"/>
      <c r="H16606" s="88"/>
      <c r="I16606" s="88"/>
      <c r="J16606" s="89">
        <v>117.07599999999999</v>
      </c>
      <c r="K16606" s="89">
        <f t="shared" si="1000"/>
        <v>0</v>
      </c>
      <c r="L16606" s="90"/>
      <c r="M16606" s="90"/>
      <c r="N16606" s="91"/>
      <c r="O16606" s="91"/>
      <c r="P16606" s="92"/>
      <c r="Q16606" s="92"/>
      <c r="R16606" s="93"/>
      <c r="S16606" s="93"/>
      <c r="T16606" s="94"/>
      <c r="U16606" s="94"/>
      <c r="V16606" s="95"/>
      <c r="W16606" s="95"/>
      <c r="X16606" s="96"/>
      <c r="Y16606" s="96"/>
      <c r="Z16606" s="97"/>
      <c r="AA16606" s="97"/>
      <c r="AB16606" s="98">
        <v>1021.44</v>
      </c>
      <c r="AC16606" s="98">
        <f t="shared" si="993"/>
        <v>0</v>
      </c>
      <c r="AD16606" s="99">
        <v>685.26</v>
      </c>
      <c r="AE16606" s="99">
        <f t="shared" si="1003"/>
        <v>0</v>
      </c>
      <c r="AF16606" s="100">
        <v>2176.7280000000001</v>
      </c>
      <c r="AG16606" s="100">
        <f t="shared" si="994"/>
        <v>0</v>
      </c>
      <c r="AH16606" s="101">
        <v>472.74</v>
      </c>
      <c r="AI16606" s="101">
        <f t="shared" si="1001"/>
        <v>0</v>
      </c>
      <c r="AJ16606" s="102">
        <v>1736.63</v>
      </c>
      <c r="AK16606" s="102">
        <f t="shared" si="995"/>
        <v>0</v>
      </c>
      <c r="AL16606" s="103">
        <v>115.08499999999999</v>
      </c>
      <c r="AM16606" s="103">
        <f t="shared" si="997"/>
        <v>0</v>
      </c>
      <c r="AN16606" s="104">
        <v>120.19</v>
      </c>
      <c r="AO16606" s="104">
        <f t="shared" si="996"/>
        <v>0</v>
      </c>
      <c r="AP16606" s="105">
        <v>800.10299999999995</v>
      </c>
      <c r="AQ16606" s="105">
        <f t="shared" si="1002"/>
        <v>0</v>
      </c>
      <c r="AR16606" s="106">
        <v>67.22</v>
      </c>
      <c r="AS16606" s="106">
        <f t="shared" si="1004"/>
        <v>0</v>
      </c>
      <c r="AT16606" s="107">
        <v>64.239999999999995</v>
      </c>
      <c r="AU16606" s="107">
        <f t="shared" ref="AU16606:AU16669" si="1005">LN(AT16606/AT16605)</f>
        <v>0</v>
      </c>
      <c r="AV16606" s="90"/>
      <c r="AW16606" s="90"/>
      <c r="AX16606" s="108">
        <v>639.26</v>
      </c>
      <c r="AY16606" s="108">
        <f t="shared" si="999"/>
        <v>0</v>
      </c>
      <c r="AZ16606" s="109"/>
      <c r="BA16606" s="109"/>
      <c r="BB16606" s="110"/>
      <c r="BC16606" s="110"/>
      <c r="BD16606" s="111"/>
      <c r="BE16606" s="111"/>
      <c r="BF16606" s="112">
        <v>116.29752999999999</v>
      </c>
      <c r="BG16606" s="112">
        <f t="shared" si="998"/>
        <v>1.5678123695264627E-4</v>
      </c>
    </row>
    <row r="16607" spans="1:59" ht="25" x14ac:dyDescent="0.2">
      <c r="A16607" s="83">
        <v>34868</v>
      </c>
      <c r="B16607" s="84"/>
      <c r="C16607" s="85"/>
      <c r="D16607" s="86"/>
      <c r="E16607" s="86"/>
      <c r="F16607" s="87"/>
      <c r="G16607" s="87"/>
      <c r="H16607" s="88"/>
      <c r="I16607" s="88"/>
      <c r="J16607" s="89">
        <v>117.07599999999999</v>
      </c>
      <c r="K16607" s="89">
        <f t="shared" si="1000"/>
        <v>0</v>
      </c>
      <c r="L16607" s="90"/>
      <c r="M16607" s="90"/>
      <c r="N16607" s="91"/>
      <c r="O16607" s="91"/>
      <c r="P16607" s="92"/>
      <c r="Q16607" s="92"/>
      <c r="R16607" s="93"/>
      <c r="S16607" s="93"/>
      <c r="T16607" s="94"/>
      <c r="U16607" s="94"/>
      <c r="V16607" s="95"/>
      <c r="W16607" s="95"/>
      <c r="X16607" s="96"/>
      <c r="Y16607" s="96"/>
      <c r="Z16607" s="97"/>
      <c r="AA16607" s="97"/>
      <c r="AB16607" s="98">
        <v>1021.44</v>
      </c>
      <c r="AC16607" s="98">
        <f t="shared" si="993"/>
        <v>0</v>
      </c>
      <c r="AD16607" s="99">
        <v>685.26</v>
      </c>
      <c r="AE16607" s="99">
        <f t="shared" si="1003"/>
        <v>0</v>
      </c>
      <c r="AF16607" s="100">
        <v>2176.7280000000001</v>
      </c>
      <c r="AG16607" s="100">
        <f t="shared" si="994"/>
        <v>0</v>
      </c>
      <c r="AH16607" s="101">
        <v>472.74</v>
      </c>
      <c r="AI16607" s="101">
        <f t="shared" si="1001"/>
        <v>0</v>
      </c>
      <c r="AJ16607" s="102">
        <v>1736.63</v>
      </c>
      <c r="AK16607" s="102">
        <f t="shared" si="995"/>
        <v>0</v>
      </c>
      <c r="AL16607" s="103">
        <v>115.08499999999999</v>
      </c>
      <c r="AM16607" s="103">
        <f t="shared" si="997"/>
        <v>1.2091523575607482E-2</v>
      </c>
      <c r="AN16607" s="104">
        <v>120.19</v>
      </c>
      <c r="AO16607" s="104">
        <f t="shared" si="996"/>
        <v>0</v>
      </c>
      <c r="AP16607" s="105">
        <v>800.10299999999995</v>
      </c>
      <c r="AQ16607" s="105">
        <f t="shared" si="1002"/>
        <v>0</v>
      </c>
      <c r="AR16607" s="106">
        <v>67.22</v>
      </c>
      <c r="AS16607" s="106">
        <f t="shared" si="1004"/>
        <v>5.045269642639824E-3</v>
      </c>
      <c r="AT16607" s="107">
        <v>64.239999999999995</v>
      </c>
      <c r="AU16607" s="107">
        <f t="shared" si="1005"/>
        <v>0</v>
      </c>
      <c r="AV16607" s="90"/>
      <c r="AW16607" s="90"/>
      <c r="AX16607" s="108">
        <v>639.26</v>
      </c>
      <c r="AY16607" s="108">
        <f t="shared" si="999"/>
        <v>0</v>
      </c>
      <c r="AZ16607" s="109"/>
      <c r="BA16607" s="109"/>
      <c r="BB16607" s="110"/>
      <c r="BC16607" s="110"/>
      <c r="BD16607" s="111"/>
      <c r="BE16607" s="111"/>
      <c r="BF16607" s="112">
        <v>116.3157647</v>
      </c>
      <c r="BG16607" s="112">
        <f t="shared" si="998"/>
        <v>1.5678072907926441E-4</v>
      </c>
    </row>
    <row r="16608" spans="1:59" ht="25" x14ac:dyDescent="0.2">
      <c r="A16608" s="83">
        <v>34869</v>
      </c>
      <c r="B16608" s="84"/>
      <c r="C16608" s="85"/>
      <c r="D16608" s="86"/>
      <c r="E16608" s="86"/>
      <c r="F16608" s="87"/>
      <c r="G16608" s="87"/>
      <c r="H16608" s="88"/>
      <c r="I16608" s="88"/>
      <c r="J16608" s="89">
        <v>117.22199999999999</v>
      </c>
      <c r="K16608" s="89">
        <f t="shared" si="1000"/>
        <v>1.246276271221566E-3</v>
      </c>
      <c r="L16608" s="90"/>
      <c r="M16608" s="90"/>
      <c r="N16608" s="91"/>
      <c r="O16608" s="91"/>
      <c r="P16608" s="92"/>
      <c r="Q16608" s="92"/>
      <c r="R16608" s="93"/>
      <c r="S16608" s="93"/>
      <c r="T16608" s="94"/>
      <c r="U16608" s="94"/>
      <c r="V16608" s="95"/>
      <c r="W16608" s="95"/>
      <c r="X16608" s="96"/>
      <c r="Y16608" s="96"/>
      <c r="Z16608" s="97"/>
      <c r="AA16608" s="97"/>
      <c r="AB16608" s="98">
        <v>1026.45</v>
      </c>
      <c r="AC16608" s="98">
        <f t="shared" si="993"/>
        <v>-4.892850685281812E-3</v>
      </c>
      <c r="AD16608" s="99">
        <v>692.14</v>
      </c>
      <c r="AE16608" s="99">
        <f t="shared" si="1003"/>
        <v>9.9899190034863604E-3</v>
      </c>
      <c r="AF16608" s="100">
        <v>2189.875</v>
      </c>
      <c r="AG16608" s="100">
        <f t="shared" si="994"/>
        <v>6.0216327089474058E-3</v>
      </c>
      <c r="AH16608" s="101">
        <v>478.49</v>
      </c>
      <c r="AI16608" s="101">
        <f t="shared" si="1001"/>
        <v>1.2089757547389368E-2</v>
      </c>
      <c r="AJ16608" s="102">
        <v>1749.97</v>
      </c>
      <c r="AK16608" s="102">
        <f t="shared" si="995"/>
        <v>7.6521913008230306E-3</v>
      </c>
      <c r="AL16608" s="103">
        <v>116.485</v>
      </c>
      <c r="AM16608" s="103">
        <f t="shared" si="997"/>
        <v>2.8032954915251391E-3</v>
      </c>
      <c r="AN16608" s="104">
        <v>121.203</v>
      </c>
      <c r="AO16608" s="104">
        <f t="shared" si="996"/>
        <v>8.393001839426718E-3</v>
      </c>
      <c r="AP16608" s="105">
        <v>806.40099999999995</v>
      </c>
      <c r="AQ16608" s="105">
        <f t="shared" si="1002"/>
        <v>7.8406680153429165E-3</v>
      </c>
      <c r="AR16608" s="106">
        <v>67.56</v>
      </c>
      <c r="AS16608" s="106">
        <f t="shared" si="1004"/>
        <v>4.4395117266353694E-4</v>
      </c>
      <c r="AT16608" s="107">
        <v>64.17</v>
      </c>
      <c r="AU16608" s="107">
        <f t="shared" si="1005"/>
        <v>-1.0902578760822307E-3</v>
      </c>
      <c r="AV16608" s="90"/>
      <c r="AW16608" s="90"/>
      <c r="AX16608" s="108">
        <v>641.79999999999995</v>
      </c>
      <c r="AY16608" s="108">
        <f t="shared" si="999"/>
        <v>3.9654712947863463E-3</v>
      </c>
      <c r="AZ16608" s="109"/>
      <c r="BA16608" s="109"/>
      <c r="BB16608" s="110"/>
      <c r="BC16608" s="110"/>
      <c r="BD16608" s="111"/>
      <c r="BE16608" s="111"/>
      <c r="BF16608" s="112">
        <v>116.3340022</v>
      </c>
      <c r="BG16608" s="112">
        <f t="shared" si="998"/>
        <v>1.5678021759200683E-4</v>
      </c>
    </row>
    <row r="16609" spans="1:59" ht="25" x14ac:dyDescent="0.2">
      <c r="A16609" s="83">
        <v>34870</v>
      </c>
      <c r="B16609" s="84"/>
      <c r="C16609" s="85"/>
      <c r="D16609" s="86"/>
      <c r="E16609" s="86"/>
      <c r="F16609" s="87"/>
      <c r="G16609" s="87"/>
      <c r="H16609" s="88"/>
      <c r="I16609" s="88"/>
      <c r="J16609" s="89">
        <v>117.30500000000001</v>
      </c>
      <c r="K16609" s="89">
        <f t="shared" si="1000"/>
        <v>7.078076593756465E-4</v>
      </c>
      <c r="L16609" s="90"/>
      <c r="M16609" s="90"/>
      <c r="N16609" s="91"/>
      <c r="O16609" s="91"/>
      <c r="P16609" s="92"/>
      <c r="Q16609" s="92"/>
      <c r="R16609" s="93"/>
      <c r="S16609" s="93"/>
      <c r="T16609" s="94"/>
      <c r="U16609" s="94"/>
      <c r="V16609" s="95"/>
      <c r="W16609" s="95"/>
      <c r="X16609" s="96"/>
      <c r="Y16609" s="96"/>
      <c r="Z16609" s="97"/>
      <c r="AA16609" s="97"/>
      <c r="AB16609" s="98">
        <v>1027.95</v>
      </c>
      <c r="AC16609" s="98">
        <f t="shared" si="993"/>
        <v>-1.4602806333259646E-3</v>
      </c>
      <c r="AD16609" s="99">
        <v>691.85</v>
      </c>
      <c r="AE16609" s="99">
        <f t="shared" si="1003"/>
        <v>-4.190781786635646E-4</v>
      </c>
      <c r="AF16609" s="100">
        <v>2184.79</v>
      </c>
      <c r="AG16609" s="100">
        <f t="shared" si="994"/>
        <v>-2.3247504849591241E-3</v>
      </c>
      <c r="AH16609" s="101">
        <v>478.17</v>
      </c>
      <c r="AI16609" s="101">
        <f t="shared" si="1001"/>
        <v>-6.6899423396971015E-4</v>
      </c>
      <c r="AJ16609" s="102">
        <v>1744.45</v>
      </c>
      <c r="AK16609" s="102">
        <f t="shared" si="995"/>
        <v>-3.1593252049917546E-3</v>
      </c>
      <c r="AL16609" s="103">
        <v>116.812</v>
      </c>
      <c r="AM16609" s="103">
        <f t="shared" si="997"/>
        <v>2.4710054340685954E-3</v>
      </c>
      <c r="AN16609" s="104">
        <v>121.208</v>
      </c>
      <c r="AO16609" s="104">
        <f t="shared" si="996"/>
        <v>4.1252253410240157E-5</v>
      </c>
      <c r="AP16609" s="105">
        <v>806.32299999999998</v>
      </c>
      <c r="AQ16609" s="105">
        <f t="shared" si="1002"/>
        <v>-9.6730748796166311E-5</v>
      </c>
      <c r="AR16609" s="106">
        <v>67.59</v>
      </c>
      <c r="AS16609" s="106">
        <f t="shared" si="1004"/>
        <v>3.2496335834878974E-3</v>
      </c>
      <c r="AT16609" s="107">
        <v>64.06</v>
      </c>
      <c r="AU16609" s="107">
        <f t="shared" si="1005"/>
        <v>-1.715667581411863E-3</v>
      </c>
      <c r="AV16609" s="90"/>
      <c r="AW16609" s="90"/>
      <c r="AX16609" s="108">
        <v>641.04</v>
      </c>
      <c r="AY16609" s="108">
        <f t="shared" si="999"/>
        <v>-1.1848712059414036E-3</v>
      </c>
      <c r="AZ16609" s="109"/>
      <c r="BA16609" s="109"/>
      <c r="BB16609" s="110"/>
      <c r="BC16609" s="110"/>
      <c r="BD16609" s="111"/>
      <c r="BE16609" s="111"/>
      <c r="BF16609" s="112">
        <v>116.3522425</v>
      </c>
      <c r="BG16609" s="112">
        <f t="shared" si="998"/>
        <v>1.5678142114107477E-4</v>
      </c>
    </row>
    <row r="16610" spans="1:59" ht="25" x14ac:dyDescent="0.2">
      <c r="A16610" s="83">
        <v>34871</v>
      </c>
      <c r="B16610" s="84"/>
      <c r="C16610" s="85"/>
      <c r="D16610" s="86"/>
      <c r="E16610" s="86"/>
      <c r="F16610" s="87"/>
      <c r="G16610" s="87"/>
      <c r="H16610" s="88"/>
      <c r="I16610" s="88"/>
      <c r="J16610" s="89">
        <v>116.809</v>
      </c>
      <c r="K16610" s="89">
        <f t="shared" si="1000"/>
        <v>-4.23725827685008E-3</v>
      </c>
      <c r="L16610" s="90"/>
      <c r="M16610" s="90"/>
      <c r="N16610" s="91"/>
      <c r="O16610" s="91"/>
      <c r="P16610" s="92"/>
      <c r="Q16610" s="92"/>
      <c r="R16610" s="93"/>
      <c r="S16610" s="93"/>
      <c r="T16610" s="94"/>
      <c r="U16610" s="94"/>
      <c r="V16610" s="95"/>
      <c r="W16610" s="95"/>
      <c r="X16610" s="96"/>
      <c r="Y16610" s="96"/>
      <c r="Z16610" s="97"/>
      <c r="AA16610" s="97"/>
      <c r="AB16610" s="98">
        <v>1028.6099999999999</v>
      </c>
      <c r="AC16610" s="98">
        <f t="shared" ref="AC16610:AC16673" si="1006">LN(AB16609/AB16610)</f>
        <v>-6.4184854578341573E-4</v>
      </c>
      <c r="AD16610" s="99">
        <v>690.59</v>
      </c>
      <c r="AE16610" s="99">
        <f t="shared" si="1003"/>
        <v>-1.8228644265178124E-3</v>
      </c>
      <c r="AF16610" s="100">
        <v>2181.777</v>
      </c>
      <c r="AG16610" s="100">
        <f t="shared" ref="AG16610:AG16673" si="1007">LN(AF16610/AF16609)</f>
        <v>-1.3800317174498481E-3</v>
      </c>
      <c r="AH16610" s="101">
        <v>477.98</v>
      </c>
      <c r="AI16610" s="101">
        <f t="shared" si="1001"/>
        <v>-3.9742718715860199E-4</v>
      </c>
      <c r="AJ16610" s="102">
        <v>1741.71</v>
      </c>
      <c r="AK16610" s="102">
        <f t="shared" si="995"/>
        <v>-1.5719304703191174E-3</v>
      </c>
      <c r="AL16610" s="103">
        <v>117.101</v>
      </c>
      <c r="AM16610" s="103">
        <f t="shared" si="997"/>
        <v>1.700222998000268E-2</v>
      </c>
      <c r="AN16610" s="104">
        <v>121.431</v>
      </c>
      <c r="AO16610" s="104">
        <f t="shared" si="996"/>
        <v>1.8381221715170952E-3</v>
      </c>
      <c r="AP16610" s="105">
        <v>803.50199999999995</v>
      </c>
      <c r="AQ16610" s="105">
        <f t="shared" si="1002"/>
        <v>-3.5047323622916429E-3</v>
      </c>
      <c r="AR16610" s="106">
        <v>67.81</v>
      </c>
      <c r="AS16610" s="106">
        <f t="shared" si="1004"/>
        <v>7.3464920480072393E-3</v>
      </c>
      <c r="AT16610" s="107">
        <v>63.98</v>
      </c>
      <c r="AU16610" s="107">
        <f t="shared" si="1005"/>
        <v>-1.249609659640273E-3</v>
      </c>
      <c r="AV16610" s="90"/>
      <c r="AW16610" s="90"/>
      <c r="AX16610" s="108">
        <v>641.79999999999995</v>
      </c>
      <c r="AY16610" s="108">
        <f t="shared" si="999"/>
        <v>1.1848712059414545E-3</v>
      </c>
      <c r="AZ16610" s="109"/>
      <c r="BA16610" s="109"/>
      <c r="BB16610" s="110"/>
      <c r="BC16610" s="110"/>
      <c r="BD16610" s="111"/>
      <c r="BE16610" s="111"/>
      <c r="BF16610" s="112">
        <v>116.3704858</v>
      </c>
      <c r="BG16610" s="112">
        <f t="shared" si="998"/>
        <v>1.5678004270268042E-4</v>
      </c>
    </row>
    <row r="16611" spans="1:59" ht="25" x14ac:dyDescent="0.2">
      <c r="A16611" s="83">
        <v>34872</v>
      </c>
      <c r="B16611" s="84"/>
      <c r="C16611" s="85"/>
      <c r="D16611" s="86"/>
      <c r="E16611" s="86"/>
      <c r="F16611" s="87"/>
      <c r="G16611" s="87"/>
      <c r="H16611" s="88"/>
      <c r="I16611" s="88"/>
      <c r="J16611" s="89">
        <v>117.059</v>
      </c>
      <c r="K16611" s="89">
        <f t="shared" si="1000"/>
        <v>2.1379589787951406E-3</v>
      </c>
      <c r="L16611" s="90"/>
      <c r="M16611" s="90"/>
      <c r="N16611" s="91"/>
      <c r="O16611" s="91"/>
      <c r="P16611" s="92"/>
      <c r="Q16611" s="92"/>
      <c r="R16611" s="93"/>
      <c r="S16611" s="93"/>
      <c r="T16611" s="94"/>
      <c r="U16611" s="94"/>
      <c r="V16611" s="95"/>
      <c r="W16611" s="95"/>
      <c r="X16611" s="96"/>
      <c r="Y16611" s="96"/>
      <c r="Z16611" s="97"/>
      <c r="AA16611" s="97"/>
      <c r="AB16611" s="98">
        <v>1034.4100000000001</v>
      </c>
      <c r="AC16611" s="98">
        <f t="shared" si="1006"/>
        <v>-5.6228396052544769E-3</v>
      </c>
      <c r="AD16611" s="99">
        <v>699.63</v>
      </c>
      <c r="AE16611" s="99">
        <f t="shared" si="1003"/>
        <v>1.3005319182835139E-2</v>
      </c>
      <c r="AF16611" s="100">
        <v>2214.1729999999998</v>
      </c>
      <c r="AG16611" s="100">
        <f t="shared" si="1007"/>
        <v>1.4739287977027825E-2</v>
      </c>
      <c r="AH16611" s="101">
        <v>485.41</v>
      </c>
      <c r="AI16611" s="101">
        <f t="shared" si="1001"/>
        <v>1.5425004034098E-2</v>
      </c>
      <c r="AJ16611" s="102">
        <v>1762.69</v>
      </c>
      <c r="AK16611" s="102">
        <f t="shared" ref="AK16611:AK16674" si="1008">LN(AJ16611/AJ16610)</f>
        <v>1.1973662056542407E-2</v>
      </c>
      <c r="AL16611" s="103">
        <v>119.10899999999999</v>
      </c>
      <c r="AM16611" s="103">
        <f t="shared" si="997"/>
        <v>-3.7852069016186536E-3</v>
      </c>
      <c r="AN16611" s="104">
        <v>123.31699999999999</v>
      </c>
      <c r="AO16611" s="104">
        <f t="shared" si="996"/>
        <v>1.5412075538727603E-2</v>
      </c>
      <c r="AP16611" s="105">
        <v>811.98500000000001</v>
      </c>
      <c r="AQ16611" s="105">
        <f t="shared" si="1002"/>
        <v>1.0502192800035254E-2</v>
      </c>
      <c r="AR16611" s="106">
        <v>68.31</v>
      </c>
      <c r="AS16611" s="106">
        <f t="shared" si="1004"/>
        <v>8.779631819446842E-4</v>
      </c>
      <c r="AT16611" s="107">
        <v>63.79</v>
      </c>
      <c r="AU16611" s="107">
        <f t="shared" si="1005"/>
        <v>-2.9740962675080251E-3</v>
      </c>
      <c r="AV16611" s="90"/>
      <c r="AW16611" s="90"/>
      <c r="AX16611" s="108">
        <v>644.73</v>
      </c>
      <c r="AY16611" s="108">
        <f t="shared" si="999"/>
        <v>4.55489582946804E-3</v>
      </c>
      <c r="AZ16611" s="109"/>
      <c r="BA16611" s="109"/>
      <c r="BB16611" s="110"/>
      <c r="BC16611" s="110"/>
      <c r="BD16611" s="111"/>
      <c r="BE16611" s="111"/>
      <c r="BF16611" s="112">
        <v>116.3887318</v>
      </c>
      <c r="BG16611" s="112">
        <f t="shared" si="998"/>
        <v>1.5678123822431838E-4</v>
      </c>
    </row>
    <row r="16612" spans="1:59" ht="25" x14ac:dyDescent="0.2">
      <c r="A16612" s="83">
        <v>34873</v>
      </c>
      <c r="B16612" s="84"/>
      <c r="C16612" s="85"/>
      <c r="D16612" s="86"/>
      <c r="E16612" s="86"/>
      <c r="F16612" s="87"/>
      <c r="G16612" s="87"/>
      <c r="H16612" s="88"/>
      <c r="I16612" s="88"/>
      <c r="J16612" s="89">
        <v>116.93600000000001</v>
      </c>
      <c r="K16612" s="89">
        <f t="shared" si="1000"/>
        <v>-1.051304611882476E-3</v>
      </c>
      <c r="L16612" s="90"/>
      <c r="M16612" s="90"/>
      <c r="N16612" s="91"/>
      <c r="O16612" s="91"/>
      <c r="P16612" s="92"/>
      <c r="Q16612" s="92"/>
      <c r="R16612" s="93"/>
      <c r="S16612" s="93"/>
      <c r="T16612" s="94"/>
      <c r="U16612" s="94"/>
      <c r="V16612" s="95"/>
      <c r="W16612" s="95"/>
      <c r="X16612" s="96"/>
      <c r="Y16612" s="96"/>
      <c r="Z16612" s="97"/>
      <c r="AA16612" s="97"/>
      <c r="AB16612" s="98">
        <v>1033.07</v>
      </c>
      <c r="AC16612" s="98">
        <f t="shared" si="1006"/>
        <v>1.2962642324315641E-3</v>
      </c>
      <c r="AD16612" s="99">
        <v>697.92</v>
      </c>
      <c r="AE16612" s="99">
        <f t="shared" si="1003"/>
        <v>-2.4471408584465031E-3</v>
      </c>
      <c r="AF16612" s="100">
        <v>2199.5680000000002</v>
      </c>
      <c r="AG16612" s="100">
        <f t="shared" si="1007"/>
        <v>-6.6179929024243085E-3</v>
      </c>
      <c r="AH16612" s="101">
        <v>483.73</v>
      </c>
      <c r="AI16612" s="101">
        <f t="shared" si="1001"/>
        <v>-3.4669948259427779E-3</v>
      </c>
      <c r="AJ16612" s="102">
        <v>1758.7</v>
      </c>
      <c r="AK16612" s="102">
        <f t="shared" si="1008"/>
        <v>-2.2661515523896489E-3</v>
      </c>
      <c r="AL16612" s="103">
        <v>118.65900000000001</v>
      </c>
      <c r="AM16612" s="103">
        <f t="shared" si="997"/>
        <v>0</v>
      </c>
      <c r="AN16612" s="104">
        <v>122.884</v>
      </c>
      <c r="AO16612" s="104">
        <f t="shared" si="996"/>
        <v>-3.5174548148912909E-3</v>
      </c>
      <c r="AP16612" s="105">
        <v>810.90700000000004</v>
      </c>
      <c r="AQ16612" s="105">
        <f t="shared" si="1002"/>
        <v>-1.3284927876237827E-3</v>
      </c>
      <c r="AR16612" s="106">
        <v>68.37</v>
      </c>
      <c r="AS16612" s="106">
        <f t="shared" si="1004"/>
        <v>0</v>
      </c>
      <c r="AT16612" s="107">
        <v>63.7</v>
      </c>
      <c r="AU16612" s="107">
        <f t="shared" si="1005"/>
        <v>-1.4118756757462007E-3</v>
      </c>
      <c r="AV16612" s="90"/>
      <c r="AW16612" s="90"/>
      <c r="AX16612" s="108">
        <v>643.77</v>
      </c>
      <c r="AY16612" s="108">
        <f t="shared" si="999"/>
        <v>-1.4901050487125249E-3</v>
      </c>
      <c r="AZ16612" s="109"/>
      <c r="BA16612" s="109"/>
      <c r="BB16612" s="110"/>
      <c r="BC16612" s="110"/>
      <c r="BD16612" s="111"/>
      <c r="BE16612" s="111"/>
      <c r="BF16612" s="112">
        <v>116.4069808</v>
      </c>
      <c r="BG16612" s="112">
        <f t="shared" si="998"/>
        <v>1.5678071149053836E-4</v>
      </c>
    </row>
    <row r="16613" spans="1:59" ht="25" x14ac:dyDescent="0.2">
      <c r="A16613" s="83">
        <v>34874</v>
      </c>
      <c r="B16613" s="84"/>
      <c r="C16613" s="85"/>
      <c r="D16613" s="86"/>
      <c r="E16613" s="86"/>
      <c r="F16613" s="87"/>
      <c r="G16613" s="87"/>
      <c r="H16613" s="88"/>
      <c r="I16613" s="88"/>
      <c r="J16613" s="89">
        <v>116.93600000000001</v>
      </c>
      <c r="K16613" s="89">
        <f t="shared" si="1000"/>
        <v>0</v>
      </c>
      <c r="L16613" s="90"/>
      <c r="M16613" s="90"/>
      <c r="N16613" s="91"/>
      <c r="O16613" s="91"/>
      <c r="P16613" s="92"/>
      <c r="Q16613" s="92"/>
      <c r="R16613" s="93"/>
      <c r="S16613" s="93"/>
      <c r="T16613" s="94"/>
      <c r="U16613" s="94"/>
      <c r="V16613" s="95"/>
      <c r="W16613" s="95"/>
      <c r="X16613" s="96"/>
      <c r="Y16613" s="96"/>
      <c r="Z16613" s="97"/>
      <c r="AA16613" s="97"/>
      <c r="AB16613" s="98">
        <v>1033.07</v>
      </c>
      <c r="AC16613" s="98">
        <f t="shared" si="1006"/>
        <v>0</v>
      </c>
      <c r="AD16613" s="99">
        <v>697.92</v>
      </c>
      <c r="AE16613" s="99">
        <f t="shared" si="1003"/>
        <v>0</v>
      </c>
      <c r="AF16613" s="100">
        <v>2199.5680000000002</v>
      </c>
      <c r="AG16613" s="100">
        <f t="shared" si="1007"/>
        <v>0</v>
      </c>
      <c r="AH16613" s="101">
        <v>483.73</v>
      </c>
      <c r="AI16613" s="101">
        <f t="shared" si="1001"/>
        <v>0</v>
      </c>
      <c r="AJ16613" s="102">
        <v>1758.7</v>
      </c>
      <c r="AK16613" s="102">
        <f t="shared" si="1008"/>
        <v>0</v>
      </c>
      <c r="AL16613" s="103">
        <v>118.65900000000001</v>
      </c>
      <c r="AM16613" s="103">
        <f t="shared" si="997"/>
        <v>0</v>
      </c>
      <c r="AN16613" s="104">
        <v>122.884</v>
      </c>
      <c r="AO16613" s="104">
        <f t="shared" si="996"/>
        <v>0</v>
      </c>
      <c r="AP16613" s="105">
        <v>810.90700000000004</v>
      </c>
      <c r="AQ16613" s="105">
        <f t="shared" si="1002"/>
        <v>0</v>
      </c>
      <c r="AR16613" s="106">
        <v>68.37</v>
      </c>
      <c r="AS16613" s="106">
        <f t="shared" si="1004"/>
        <v>0</v>
      </c>
      <c r="AT16613" s="107">
        <v>63.7</v>
      </c>
      <c r="AU16613" s="107">
        <f t="shared" si="1005"/>
        <v>0</v>
      </c>
      <c r="AV16613" s="90"/>
      <c r="AW16613" s="90"/>
      <c r="AX16613" s="108">
        <v>643.77</v>
      </c>
      <c r="AY16613" s="108">
        <f t="shared" si="999"/>
        <v>0</v>
      </c>
      <c r="AZ16613" s="109"/>
      <c r="BA16613" s="109"/>
      <c r="BB16613" s="110"/>
      <c r="BC16613" s="110"/>
      <c r="BD16613" s="111"/>
      <c r="BE16613" s="111"/>
      <c r="BF16613" s="112">
        <v>116.4252326</v>
      </c>
      <c r="BG16613" s="112">
        <f t="shared" si="998"/>
        <v>1.5678018115154103E-4</v>
      </c>
    </row>
    <row r="16614" spans="1:59" ht="25" x14ac:dyDescent="0.2">
      <c r="A16614" s="83">
        <v>34875</v>
      </c>
      <c r="B16614" s="84"/>
      <c r="C16614" s="85"/>
      <c r="D16614" s="86"/>
      <c r="E16614" s="86"/>
      <c r="F16614" s="87"/>
      <c r="G16614" s="87"/>
      <c r="H16614" s="88"/>
      <c r="I16614" s="88"/>
      <c r="J16614" s="89">
        <v>116.93600000000001</v>
      </c>
      <c r="K16614" s="89">
        <f t="shared" si="1000"/>
        <v>0</v>
      </c>
      <c r="L16614" s="90"/>
      <c r="M16614" s="90"/>
      <c r="N16614" s="91"/>
      <c r="O16614" s="91"/>
      <c r="P16614" s="92"/>
      <c r="Q16614" s="92"/>
      <c r="R16614" s="93"/>
      <c r="S16614" s="93"/>
      <c r="T16614" s="94"/>
      <c r="U16614" s="94"/>
      <c r="V16614" s="95"/>
      <c r="W16614" s="95"/>
      <c r="X16614" s="96"/>
      <c r="Y16614" s="96"/>
      <c r="Z16614" s="97"/>
      <c r="AA16614" s="97"/>
      <c r="AB16614" s="98">
        <v>1033.07</v>
      </c>
      <c r="AC16614" s="98">
        <f t="shared" si="1006"/>
        <v>0</v>
      </c>
      <c r="AD16614" s="99">
        <v>697.92</v>
      </c>
      <c r="AE16614" s="99">
        <f t="shared" si="1003"/>
        <v>0</v>
      </c>
      <c r="AF16614" s="100">
        <v>2199.5680000000002</v>
      </c>
      <c r="AG16614" s="100">
        <f t="shared" si="1007"/>
        <v>0</v>
      </c>
      <c r="AH16614" s="101">
        <v>483.73</v>
      </c>
      <c r="AI16614" s="101">
        <f t="shared" si="1001"/>
        <v>0</v>
      </c>
      <c r="AJ16614" s="102">
        <v>1758.7</v>
      </c>
      <c r="AK16614" s="102">
        <f t="shared" si="1008"/>
        <v>0</v>
      </c>
      <c r="AL16614" s="103">
        <v>118.65900000000001</v>
      </c>
      <c r="AM16614" s="103">
        <f t="shared" si="997"/>
        <v>-1.2482883866281335E-2</v>
      </c>
      <c r="AN16614" s="104">
        <v>122.884</v>
      </c>
      <c r="AO16614" s="104">
        <f t="shared" si="996"/>
        <v>0</v>
      </c>
      <c r="AP16614" s="105">
        <v>810.90700000000004</v>
      </c>
      <c r="AQ16614" s="105">
        <f t="shared" si="1002"/>
        <v>0</v>
      </c>
      <c r="AR16614" s="106">
        <v>68.37</v>
      </c>
      <c r="AS16614" s="106">
        <f t="shared" si="1004"/>
        <v>-8.814512777681081E-3</v>
      </c>
      <c r="AT16614" s="107">
        <v>63.7</v>
      </c>
      <c r="AU16614" s="107">
        <f t="shared" si="1005"/>
        <v>0</v>
      </c>
      <c r="AV16614" s="90"/>
      <c r="AW16614" s="90"/>
      <c r="AX16614" s="108">
        <v>643.77</v>
      </c>
      <c r="AY16614" s="108">
        <f t="shared" si="999"/>
        <v>0</v>
      </c>
      <c r="AZ16614" s="109"/>
      <c r="BA16614" s="109"/>
      <c r="BB16614" s="110"/>
      <c r="BC16614" s="110"/>
      <c r="BD16614" s="111"/>
      <c r="BE16614" s="111"/>
      <c r="BF16614" s="112">
        <v>116.44348720000001</v>
      </c>
      <c r="BG16614" s="112">
        <f t="shared" si="998"/>
        <v>1.5678136451126022E-4</v>
      </c>
    </row>
    <row r="16615" spans="1:59" ht="25" x14ac:dyDescent="0.2">
      <c r="A16615" s="83">
        <v>34876</v>
      </c>
      <c r="B16615" s="84"/>
      <c r="C16615" s="85"/>
      <c r="D16615" s="86"/>
      <c r="E16615" s="86"/>
      <c r="F16615" s="87"/>
      <c r="G16615" s="87"/>
      <c r="H16615" s="88"/>
      <c r="I16615" s="88"/>
      <c r="J16615" s="89">
        <v>116.048</v>
      </c>
      <c r="K16615" s="89">
        <f t="shared" si="1000"/>
        <v>-7.6228779659350994E-3</v>
      </c>
      <c r="L16615" s="90"/>
      <c r="M16615" s="90"/>
      <c r="N16615" s="91"/>
      <c r="O16615" s="91"/>
      <c r="P16615" s="92"/>
      <c r="Q16615" s="92"/>
      <c r="R16615" s="93"/>
      <c r="S16615" s="93"/>
      <c r="T16615" s="94"/>
      <c r="U16615" s="94"/>
      <c r="V16615" s="95"/>
      <c r="W16615" s="95"/>
      <c r="X16615" s="96"/>
      <c r="Y16615" s="96"/>
      <c r="Z16615" s="97"/>
      <c r="AA16615" s="97"/>
      <c r="AB16615" s="98">
        <v>1023.27</v>
      </c>
      <c r="AC16615" s="98">
        <f t="shared" si="1006"/>
        <v>9.5315698714486165E-3</v>
      </c>
      <c r="AD16615" s="99">
        <v>690.84</v>
      </c>
      <c r="AE16615" s="99">
        <f t="shared" si="1003"/>
        <v>-1.0196234537545616E-2</v>
      </c>
      <c r="AF16615" s="100">
        <v>2182.0189999999998</v>
      </c>
      <c r="AG16615" s="100">
        <f t="shared" si="1007"/>
        <v>-8.0103824653762652E-3</v>
      </c>
      <c r="AH16615" s="101">
        <v>478.21</v>
      </c>
      <c r="AI16615" s="101">
        <f t="shared" si="1001"/>
        <v>-1.1476933262086438E-2</v>
      </c>
      <c r="AJ16615" s="102">
        <v>1746.46</v>
      </c>
      <c r="AK16615" s="102">
        <f t="shared" si="1008"/>
        <v>-6.9840177064629805E-3</v>
      </c>
      <c r="AL16615" s="103">
        <v>117.187</v>
      </c>
      <c r="AM16615" s="103">
        <f t="shared" si="997"/>
        <v>-8.897099866213112E-3</v>
      </c>
      <c r="AN16615" s="104">
        <v>121.745</v>
      </c>
      <c r="AO16615" s="104">
        <f t="shared" si="996"/>
        <v>-9.3121275952991623E-3</v>
      </c>
      <c r="AP16615" s="105">
        <v>803.65800000000002</v>
      </c>
      <c r="AQ16615" s="105">
        <f t="shared" si="1002"/>
        <v>-8.9795687492017842E-3</v>
      </c>
      <c r="AR16615" s="106">
        <v>67.77</v>
      </c>
      <c r="AS16615" s="106">
        <f t="shared" si="1004"/>
        <v>-3.3996041905998511E-3</v>
      </c>
      <c r="AT16615" s="107">
        <v>63.52</v>
      </c>
      <c r="AU16615" s="107">
        <f t="shared" si="1005"/>
        <v>-2.8297456392373534E-3</v>
      </c>
      <c r="AV16615" s="90"/>
      <c r="AW16615" s="90"/>
      <c r="AX16615" s="108">
        <v>642.63</v>
      </c>
      <c r="AY16615" s="108">
        <f t="shared" si="999"/>
        <v>-1.772388523677377E-3</v>
      </c>
      <c r="AZ16615" s="109"/>
      <c r="BA16615" s="109"/>
      <c r="BB16615" s="110"/>
      <c r="BC16615" s="110"/>
      <c r="BD16615" s="111"/>
      <c r="BE16615" s="111"/>
      <c r="BF16615" s="112">
        <v>116.46174480000001</v>
      </c>
      <c r="BG16615" s="112">
        <f t="shared" si="998"/>
        <v>1.5678082642878359E-4</v>
      </c>
    </row>
    <row r="16616" spans="1:59" ht="25" x14ac:dyDescent="0.2">
      <c r="A16616" s="83">
        <v>34877</v>
      </c>
      <c r="B16616" s="84"/>
      <c r="C16616" s="85"/>
      <c r="D16616" s="86"/>
      <c r="E16616" s="86"/>
      <c r="F16616" s="87"/>
      <c r="G16616" s="87"/>
      <c r="H16616" s="88"/>
      <c r="I16616" s="88"/>
      <c r="J16616" s="89">
        <v>115.88200000000001</v>
      </c>
      <c r="K16616" s="89">
        <f t="shared" si="1000"/>
        <v>-1.4314666351557172E-3</v>
      </c>
      <c r="L16616" s="90"/>
      <c r="M16616" s="90"/>
      <c r="N16616" s="91"/>
      <c r="O16616" s="91"/>
      <c r="P16616" s="92"/>
      <c r="Q16616" s="92"/>
      <c r="R16616" s="93"/>
      <c r="S16616" s="93"/>
      <c r="T16616" s="94"/>
      <c r="U16616" s="94"/>
      <c r="V16616" s="95"/>
      <c r="W16616" s="95"/>
      <c r="X16616" s="96"/>
      <c r="Y16616" s="96"/>
      <c r="Z16616" s="97"/>
      <c r="AA16616" s="97"/>
      <c r="AB16616" s="98">
        <v>1019.89</v>
      </c>
      <c r="AC16616" s="98">
        <f t="shared" si="1006"/>
        <v>3.3086034215273775E-3</v>
      </c>
      <c r="AD16616" s="99">
        <v>688.68</v>
      </c>
      <c r="AE16616" s="99">
        <f t="shared" si="1003"/>
        <v>-3.1315265674471556E-3</v>
      </c>
      <c r="AF16616" s="100">
        <v>2185.431</v>
      </c>
      <c r="AG16616" s="100">
        <f t="shared" si="1007"/>
        <v>1.5624681194495455E-3</v>
      </c>
      <c r="AH16616" s="101">
        <v>475.52</v>
      </c>
      <c r="AI16616" s="101">
        <f t="shared" si="1001"/>
        <v>-5.6410244686419496E-3</v>
      </c>
      <c r="AJ16616" s="102">
        <v>1746.03</v>
      </c>
      <c r="AK16616" s="102">
        <f t="shared" si="1008"/>
        <v>-2.4624265333487901E-4</v>
      </c>
      <c r="AL16616" s="103">
        <v>116.149</v>
      </c>
      <c r="AM16616" s="103">
        <f t="shared" si="997"/>
        <v>4.835512146846575E-3</v>
      </c>
      <c r="AN16616" s="104">
        <v>120.913</v>
      </c>
      <c r="AO16616" s="104">
        <f t="shared" si="996"/>
        <v>-6.8574146357220315E-3</v>
      </c>
      <c r="AP16616" s="105">
        <v>803.36400000000003</v>
      </c>
      <c r="AQ16616" s="105">
        <f t="shared" si="1002"/>
        <v>-3.6589418599129167E-4</v>
      </c>
      <c r="AR16616" s="106">
        <v>67.540000000000006</v>
      </c>
      <c r="AS16616" s="106">
        <f t="shared" si="1004"/>
        <v>-3.4112009347999623E-3</v>
      </c>
      <c r="AT16616" s="107">
        <v>63.41</v>
      </c>
      <c r="AU16616" s="107">
        <f t="shared" si="1005"/>
        <v>-1.733239226940153E-3</v>
      </c>
      <c r="AV16616" s="90"/>
      <c r="AW16616" s="90"/>
      <c r="AX16616" s="108">
        <v>641.67999999999995</v>
      </c>
      <c r="AY16616" s="108">
        <f t="shared" si="999"/>
        <v>-1.4793938741654285E-3</v>
      </c>
      <c r="AZ16616" s="109"/>
      <c r="BA16616" s="109"/>
      <c r="BB16616" s="110"/>
      <c r="BC16616" s="110"/>
      <c r="BD16616" s="111"/>
      <c r="BE16616" s="111"/>
      <c r="BF16616" s="112">
        <v>116.48000519999999</v>
      </c>
      <c r="BG16616" s="112">
        <f t="shared" si="998"/>
        <v>1.5678028474686183E-4</v>
      </c>
    </row>
    <row r="16617" spans="1:59" ht="25" x14ac:dyDescent="0.2">
      <c r="A16617" s="83">
        <v>34878</v>
      </c>
      <c r="B16617" s="84"/>
      <c r="C16617" s="85"/>
      <c r="D16617" s="86"/>
      <c r="E16617" s="86"/>
      <c r="F16617" s="87"/>
      <c r="G16617" s="87"/>
      <c r="H16617" s="88"/>
      <c r="I16617" s="88"/>
      <c r="J16617" s="89">
        <v>116.408</v>
      </c>
      <c r="K16617" s="89">
        <f t="shared" si="1000"/>
        <v>4.5288294720767135E-3</v>
      </c>
      <c r="L16617" s="90"/>
      <c r="M16617" s="90"/>
      <c r="N16617" s="91"/>
      <c r="O16617" s="91"/>
      <c r="P16617" s="92"/>
      <c r="Q16617" s="92"/>
      <c r="R16617" s="93"/>
      <c r="S16617" s="93"/>
      <c r="T16617" s="94"/>
      <c r="U16617" s="94"/>
      <c r="V16617" s="95"/>
      <c r="W16617" s="95"/>
      <c r="X16617" s="96"/>
      <c r="Y16617" s="96"/>
      <c r="Z16617" s="97"/>
      <c r="AA16617" s="97"/>
      <c r="AB16617" s="98">
        <v>1018.92</v>
      </c>
      <c r="AC16617" s="98">
        <f t="shared" si="1006"/>
        <v>9.5153552630028904E-4</v>
      </c>
      <c r="AD16617" s="99">
        <v>691.89</v>
      </c>
      <c r="AE16617" s="99">
        <f t="shared" si="1003"/>
        <v>4.6502615364195313E-3</v>
      </c>
      <c r="AF16617" s="100">
        <v>2194.915</v>
      </c>
      <c r="AG16617" s="100">
        <f t="shared" si="1007"/>
        <v>4.3302583036334257E-3</v>
      </c>
      <c r="AH16617" s="101">
        <v>477.23</v>
      </c>
      <c r="AI16617" s="101">
        <f t="shared" si="1001"/>
        <v>3.5896128809400213E-3</v>
      </c>
      <c r="AJ16617" s="102">
        <v>1753.86</v>
      </c>
      <c r="AK16617" s="102">
        <f t="shared" si="1008"/>
        <v>4.4744338041536368E-3</v>
      </c>
      <c r="AL16617" s="103">
        <v>116.712</v>
      </c>
      <c r="AM16617" s="103">
        <f t="shared" si="997"/>
        <v>1.934518043921266E-3</v>
      </c>
      <c r="AN16617" s="104">
        <v>121.499</v>
      </c>
      <c r="AO16617" s="104">
        <f t="shared" si="996"/>
        <v>4.834753572191256E-3</v>
      </c>
      <c r="AP16617" s="105">
        <v>807.99800000000005</v>
      </c>
      <c r="AQ16617" s="105">
        <f t="shared" si="1002"/>
        <v>5.7516719086762808E-3</v>
      </c>
      <c r="AR16617" s="106">
        <v>67.31</v>
      </c>
      <c r="AS16617" s="106">
        <f t="shared" si="1004"/>
        <v>-2.2309818132817969E-3</v>
      </c>
      <c r="AT16617" s="107">
        <v>63.48</v>
      </c>
      <c r="AU16617" s="107">
        <f t="shared" si="1005"/>
        <v>1.103317946268032E-3</v>
      </c>
      <c r="AV16617" s="90"/>
      <c r="AW16617" s="90"/>
      <c r="AX16617" s="108">
        <v>643.20000000000005</v>
      </c>
      <c r="AY16617" s="108">
        <f t="shared" si="999"/>
        <v>2.365980806087718E-3</v>
      </c>
      <c r="AZ16617" s="109"/>
      <c r="BA16617" s="109"/>
      <c r="BB16617" s="110"/>
      <c r="BC16617" s="110"/>
      <c r="BD16617" s="111"/>
      <c r="BE16617" s="111"/>
      <c r="BF16617" s="112">
        <v>116.4982684</v>
      </c>
      <c r="BG16617" s="112">
        <f t="shared" si="998"/>
        <v>1.5678059771384839E-4</v>
      </c>
    </row>
    <row r="16618" spans="1:59" ht="25" x14ac:dyDescent="0.2">
      <c r="A16618" s="83">
        <v>34879</v>
      </c>
      <c r="B16618" s="84"/>
      <c r="C16618" s="85"/>
      <c r="D16618" s="86"/>
      <c r="E16618" s="86"/>
      <c r="F16618" s="87"/>
      <c r="G16618" s="87"/>
      <c r="H16618" s="88"/>
      <c r="I16618" s="88"/>
      <c r="J16618" s="89">
        <v>115.91</v>
      </c>
      <c r="K16618" s="89">
        <f t="shared" si="1000"/>
        <v>-4.2872335573239896E-3</v>
      </c>
      <c r="L16618" s="90"/>
      <c r="M16618" s="90"/>
      <c r="N16618" s="91"/>
      <c r="O16618" s="91"/>
      <c r="P16618" s="92"/>
      <c r="Q16618" s="92"/>
      <c r="R16618" s="93"/>
      <c r="S16618" s="93"/>
      <c r="T16618" s="94"/>
      <c r="U16618" s="94"/>
      <c r="V16618" s="95"/>
      <c r="W16618" s="95"/>
      <c r="X16618" s="96"/>
      <c r="Y16618" s="96"/>
      <c r="Z16618" s="97"/>
      <c r="AA16618" s="97"/>
      <c r="AB16618" s="98">
        <v>1023.23</v>
      </c>
      <c r="AC16618" s="98">
        <f t="shared" si="1006"/>
        <v>-4.2210478166231861E-3</v>
      </c>
      <c r="AD16618" s="99">
        <v>690.8</v>
      </c>
      <c r="AE16618" s="99">
        <f t="shared" si="1003"/>
        <v>-1.5766371721674531E-3</v>
      </c>
      <c r="AF16618" s="100">
        <v>2181.7330000000002</v>
      </c>
      <c r="AG16618" s="100">
        <f t="shared" si="1007"/>
        <v>-6.0238062829876806E-3</v>
      </c>
      <c r="AH16618" s="101">
        <v>477.42</v>
      </c>
      <c r="AI16618" s="101">
        <f t="shared" si="1001"/>
        <v>3.9805164721875392E-4</v>
      </c>
      <c r="AJ16618" s="102">
        <v>1743.01</v>
      </c>
      <c r="AK16618" s="102">
        <f t="shared" si="1008"/>
        <v>-6.2055694484582386E-3</v>
      </c>
      <c r="AL16618" s="103">
        <v>116.938</v>
      </c>
      <c r="AM16618" s="103">
        <f t="shared" si="997"/>
        <v>1.9990609365405903E-3</v>
      </c>
      <c r="AN16618" s="104">
        <v>121.321</v>
      </c>
      <c r="AO16618" s="104">
        <f t="shared" si="996"/>
        <v>-1.4661068436190665E-3</v>
      </c>
      <c r="AP16618" s="105">
        <v>805.06700000000001</v>
      </c>
      <c r="AQ16618" s="105">
        <f t="shared" si="1002"/>
        <v>-3.6340795016881044E-3</v>
      </c>
      <c r="AR16618" s="106">
        <v>67.16</v>
      </c>
      <c r="AS16618" s="106">
        <f t="shared" si="1004"/>
        <v>2.0824044413420197E-3</v>
      </c>
      <c r="AT16618" s="107">
        <v>63.39</v>
      </c>
      <c r="AU16618" s="107">
        <f t="shared" si="1005"/>
        <v>-1.4187753621332591E-3</v>
      </c>
      <c r="AV16618" s="90"/>
      <c r="AW16618" s="90"/>
      <c r="AX16618" s="108">
        <v>638.55999999999995</v>
      </c>
      <c r="AY16618" s="108">
        <f t="shared" si="999"/>
        <v>-7.2400765643330514E-3</v>
      </c>
      <c r="AZ16618" s="109"/>
      <c r="BA16618" s="109"/>
      <c r="BB16618" s="110"/>
      <c r="BC16618" s="110"/>
      <c r="BD16618" s="111"/>
      <c r="BE16618" s="111"/>
      <c r="BF16618" s="112">
        <v>116.51653450000001</v>
      </c>
      <c r="BG16618" s="112">
        <f t="shared" si="998"/>
        <v>1.567809066808844E-4</v>
      </c>
    </row>
    <row r="16619" spans="1:59" ht="25" x14ac:dyDescent="0.2">
      <c r="A16619" s="83">
        <v>34880</v>
      </c>
      <c r="B16619" s="84"/>
      <c r="C16619" s="85"/>
      <c r="D16619" s="86"/>
      <c r="E16619" s="86"/>
      <c r="F16619" s="87"/>
      <c r="G16619" s="87"/>
      <c r="H16619" s="88"/>
      <c r="I16619" s="88"/>
      <c r="J16619" s="89">
        <v>115.07899999999999</v>
      </c>
      <c r="K16619" s="89">
        <f t="shared" si="1000"/>
        <v>-7.1951788622910927E-3</v>
      </c>
      <c r="L16619" s="90"/>
      <c r="M16619" s="90"/>
      <c r="N16619" s="91"/>
      <c r="O16619" s="91"/>
      <c r="P16619" s="92"/>
      <c r="Q16619" s="92"/>
      <c r="R16619" s="93"/>
      <c r="S16619" s="93"/>
      <c r="T16619" s="94"/>
      <c r="U16619" s="94"/>
      <c r="V16619" s="95"/>
      <c r="W16619" s="95"/>
      <c r="X16619" s="96"/>
      <c r="Y16619" s="96"/>
      <c r="Z16619" s="97"/>
      <c r="AA16619" s="97"/>
      <c r="AB16619" s="98">
        <v>1032.98</v>
      </c>
      <c r="AC16619" s="98">
        <f t="shared" si="1006"/>
        <v>-9.4835382320941422E-3</v>
      </c>
      <c r="AD16619" s="99">
        <v>692.07</v>
      </c>
      <c r="AE16619" s="99">
        <f t="shared" si="1003"/>
        <v>1.8367602985800663E-3</v>
      </c>
      <c r="AF16619" s="100">
        <v>2186.9009999999998</v>
      </c>
      <c r="AG16619" s="100">
        <f t="shared" si="1007"/>
        <v>2.3659580595521536E-3</v>
      </c>
      <c r="AH16619" s="101">
        <v>479.4</v>
      </c>
      <c r="AI16619" s="101">
        <f t="shared" si="1001"/>
        <v>4.1387153827853454E-3</v>
      </c>
      <c r="AJ16619" s="102">
        <v>1747.9</v>
      </c>
      <c r="AK16619" s="102">
        <f t="shared" si="1008"/>
        <v>2.8015636028248529E-3</v>
      </c>
      <c r="AL16619" s="103">
        <v>117.172</v>
      </c>
      <c r="AM16619" s="103">
        <f t="shared" si="997"/>
        <v>0</v>
      </c>
      <c r="AN16619" s="104">
        <v>121.387</v>
      </c>
      <c r="AO16619" s="104">
        <f t="shared" ref="AO16619:AO16682" si="1009">LN(AN16619/AN16618)</f>
        <v>5.4386342128677696E-4</v>
      </c>
      <c r="AP16619" s="105">
        <v>804.548</v>
      </c>
      <c r="AQ16619" s="105">
        <f t="shared" si="1002"/>
        <v>-6.4487472841154672E-4</v>
      </c>
      <c r="AR16619" s="106">
        <v>67.3</v>
      </c>
      <c r="AS16619" s="106">
        <f t="shared" si="1004"/>
        <v>0</v>
      </c>
      <c r="AT16619" s="107">
        <v>63.99</v>
      </c>
      <c r="AU16619" s="107">
        <f t="shared" si="1005"/>
        <v>9.420700855293996E-3</v>
      </c>
      <c r="AV16619" s="90"/>
      <c r="AW16619" s="90"/>
      <c r="AX16619" s="108">
        <v>640.27</v>
      </c>
      <c r="AY16619" s="108">
        <f t="shared" si="999"/>
        <v>2.6743210890562289E-3</v>
      </c>
      <c r="AZ16619" s="109"/>
      <c r="BA16619" s="109"/>
      <c r="BB16619" s="110"/>
      <c r="BC16619" s="110"/>
      <c r="BD16619" s="111"/>
      <c r="BE16619" s="111"/>
      <c r="BF16619" s="112">
        <v>116.5348035</v>
      </c>
      <c r="BG16619" s="112">
        <f t="shared" si="998"/>
        <v>1.5678035367180091E-4</v>
      </c>
    </row>
    <row r="16620" spans="1:59" ht="25" x14ac:dyDescent="0.2">
      <c r="A16620" s="83">
        <v>34881</v>
      </c>
      <c r="B16620" s="84"/>
      <c r="C16620" s="85"/>
      <c r="D16620" s="86"/>
      <c r="E16620" s="86"/>
      <c r="F16620" s="87"/>
      <c r="G16620" s="87"/>
      <c r="H16620" s="88"/>
      <c r="I16620" s="88"/>
      <c r="J16620" s="89">
        <v>115.07899999999999</v>
      </c>
      <c r="K16620" s="89">
        <f t="shared" si="1000"/>
        <v>0</v>
      </c>
      <c r="L16620" s="90"/>
      <c r="M16620" s="90"/>
      <c r="N16620" s="91"/>
      <c r="O16620" s="91"/>
      <c r="P16620" s="92"/>
      <c r="Q16620" s="92"/>
      <c r="R16620" s="93"/>
      <c r="S16620" s="93"/>
      <c r="T16620" s="94"/>
      <c r="U16620" s="94"/>
      <c r="V16620" s="95"/>
      <c r="W16620" s="95"/>
      <c r="X16620" s="96"/>
      <c r="Y16620" s="96"/>
      <c r="Z16620" s="97"/>
      <c r="AA16620" s="97"/>
      <c r="AB16620" s="98">
        <v>1032.98</v>
      </c>
      <c r="AC16620" s="98">
        <f t="shared" si="1006"/>
        <v>0</v>
      </c>
      <c r="AD16620" s="99">
        <v>692.07</v>
      </c>
      <c r="AE16620" s="99">
        <f t="shared" si="1003"/>
        <v>0</v>
      </c>
      <c r="AF16620" s="100">
        <v>2186.9009999999998</v>
      </c>
      <c r="AG16620" s="100">
        <f t="shared" si="1007"/>
        <v>0</v>
      </c>
      <c r="AH16620" s="101">
        <v>479.4</v>
      </c>
      <c r="AI16620" s="101">
        <f t="shared" si="1001"/>
        <v>0</v>
      </c>
      <c r="AJ16620" s="102">
        <v>1747.9</v>
      </c>
      <c r="AK16620" s="102">
        <f t="shared" si="1008"/>
        <v>0</v>
      </c>
      <c r="AL16620" s="103">
        <v>117.172</v>
      </c>
      <c r="AM16620" s="103">
        <f t="shared" si="997"/>
        <v>0</v>
      </c>
      <c r="AN16620" s="104">
        <v>121.387</v>
      </c>
      <c r="AO16620" s="104">
        <f t="shared" si="1009"/>
        <v>0</v>
      </c>
      <c r="AP16620" s="105">
        <v>804.548</v>
      </c>
      <c r="AQ16620" s="105">
        <f t="shared" si="1002"/>
        <v>0</v>
      </c>
      <c r="AR16620" s="106">
        <v>67.3</v>
      </c>
      <c r="AS16620" s="106">
        <f t="shared" si="1004"/>
        <v>0</v>
      </c>
      <c r="AT16620" s="107">
        <v>63.99</v>
      </c>
      <c r="AU16620" s="107">
        <f t="shared" si="1005"/>
        <v>0</v>
      </c>
      <c r="AV16620" s="90"/>
      <c r="AW16620" s="90"/>
      <c r="AX16620" s="108">
        <v>640.27</v>
      </c>
      <c r="AY16620" s="108">
        <f t="shared" si="999"/>
        <v>0</v>
      </c>
      <c r="AZ16620" s="109"/>
      <c r="BA16620" s="109"/>
      <c r="BB16620" s="110"/>
      <c r="BC16620" s="110"/>
      <c r="BD16620" s="111"/>
      <c r="BE16620" s="111"/>
      <c r="BF16620" s="112">
        <v>116.5530753</v>
      </c>
      <c r="BG16620" s="112">
        <f t="shared" si="998"/>
        <v>1.5678065491334011E-4</v>
      </c>
    </row>
    <row r="16621" spans="1:59" ht="25" x14ac:dyDescent="0.2">
      <c r="A16621" s="83">
        <v>34882</v>
      </c>
      <c r="B16621" s="84"/>
      <c r="C16621" s="85"/>
      <c r="D16621" s="86"/>
      <c r="E16621" s="86"/>
      <c r="F16621" s="87"/>
      <c r="G16621" s="87"/>
      <c r="H16621" s="88"/>
      <c r="I16621" s="88"/>
      <c r="J16621" s="89">
        <v>115.07899999999999</v>
      </c>
      <c r="K16621" s="89">
        <f t="shared" si="1000"/>
        <v>0</v>
      </c>
      <c r="L16621" s="90"/>
      <c r="M16621" s="90"/>
      <c r="N16621" s="91"/>
      <c r="O16621" s="91"/>
      <c r="P16621" s="92"/>
      <c r="Q16621" s="92"/>
      <c r="R16621" s="93"/>
      <c r="S16621" s="93"/>
      <c r="T16621" s="94"/>
      <c r="U16621" s="94"/>
      <c r="V16621" s="95"/>
      <c r="W16621" s="95"/>
      <c r="X16621" s="96"/>
      <c r="Y16621" s="96"/>
      <c r="Z16621" s="97"/>
      <c r="AA16621" s="97"/>
      <c r="AB16621" s="98">
        <v>1032.98</v>
      </c>
      <c r="AC16621" s="98">
        <f t="shared" si="1006"/>
        <v>0</v>
      </c>
      <c r="AD16621" s="99">
        <v>692.07</v>
      </c>
      <c r="AE16621" s="99">
        <f t="shared" si="1003"/>
        <v>0</v>
      </c>
      <c r="AF16621" s="100">
        <v>2186.9009999999998</v>
      </c>
      <c r="AG16621" s="100">
        <f t="shared" si="1007"/>
        <v>0</v>
      </c>
      <c r="AH16621" s="101">
        <v>479.4</v>
      </c>
      <c r="AI16621" s="101">
        <f t="shared" si="1001"/>
        <v>0</v>
      </c>
      <c r="AJ16621" s="102">
        <v>1747.9</v>
      </c>
      <c r="AK16621" s="102">
        <f t="shared" si="1008"/>
        <v>0</v>
      </c>
      <c r="AL16621" s="103">
        <v>117.172</v>
      </c>
      <c r="AM16621" s="103">
        <f t="shared" si="997"/>
        <v>5.8205995125983874E-3</v>
      </c>
      <c r="AN16621" s="104">
        <v>121.387</v>
      </c>
      <c r="AO16621" s="104">
        <f t="shared" si="1009"/>
        <v>0</v>
      </c>
      <c r="AP16621" s="105">
        <v>804.548</v>
      </c>
      <c r="AQ16621" s="105">
        <f t="shared" si="1002"/>
        <v>0</v>
      </c>
      <c r="AR16621" s="106">
        <v>67.3</v>
      </c>
      <c r="AS16621" s="106">
        <f t="shared" si="1004"/>
        <v>3.4117069360684329E-3</v>
      </c>
      <c r="AT16621" s="107">
        <v>63.99</v>
      </c>
      <c r="AU16621" s="107">
        <f t="shared" si="1005"/>
        <v>0</v>
      </c>
      <c r="AV16621" s="90"/>
      <c r="AW16621" s="90"/>
      <c r="AX16621" s="108">
        <v>640.27</v>
      </c>
      <c r="AY16621" s="108">
        <f t="shared" si="999"/>
        <v>0</v>
      </c>
      <c r="AZ16621" s="109"/>
      <c r="BA16621" s="109"/>
      <c r="BB16621" s="110"/>
      <c r="BC16621" s="110"/>
      <c r="BD16621" s="111"/>
      <c r="BE16621" s="111"/>
      <c r="BF16621" s="112">
        <v>116.57135</v>
      </c>
      <c r="BG16621" s="112">
        <f t="shared" si="998"/>
        <v>1.4554575581046802E-4</v>
      </c>
    </row>
    <row r="16622" spans="1:59" ht="25" x14ac:dyDescent="0.2">
      <c r="A16622" s="83">
        <v>34883</v>
      </c>
      <c r="B16622" s="84"/>
      <c r="C16622" s="85"/>
      <c r="D16622" s="86"/>
      <c r="E16622" s="86"/>
      <c r="F16622" s="87"/>
      <c r="G16622" s="87"/>
      <c r="H16622" s="88"/>
      <c r="I16622" s="88"/>
      <c r="J16622" s="89">
        <v>115.143</v>
      </c>
      <c r="K16622" s="89">
        <f t="shared" si="1000"/>
        <v>5.5598510697187141E-4</v>
      </c>
      <c r="L16622" s="90"/>
      <c r="M16622" s="90"/>
      <c r="N16622" s="91"/>
      <c r="O16622" s="91"/>
      <c r="P16622" s="92"/>
      <c r="Q16622" s="92"/>
      <c r="R16622" s="93"/>
      <c r="S16622" s="93"/>
      <c r="T16622" s="94"/>
      <c r="U16622" s="94"/>
      <c r="V16622" s="95"/>
      <c r="W16622" s="95"/>
      <c r="X16622" s="96"/>
      <c r="Y16622" s="96"/>
      <c r="Z16622" s="97"/>
      <c r="AA16622" s="97"/>
      <c r="AB16622" s="98">
        <v>1032.79</v>
      </c>
      <c r="AC16622" s="98">
        <f t="shared" si="1006"/>
        <v>1.8395077916303953E-4</v>
      </c>
      <c r="AD16622" s="99">
        <v>695.08</v>
      </c>
      <c r="AE16622" s="99">
        <f t="shared" si="1003"/>
        <v>4.3398402829501513E-3</v>
      </c>
      <c r="AF16622" s="100">
        <v>2189.6909999999998</v>
      </c>
      <c r="AG16622" s="100">
        <f t="shared" si="1007"/>
        <v>1.2749648027218236E-3</v>
      </c>
      <c r="AH16622" s="101">
        <v>481.72</v>
      </c>
      <c r="AI16622" s="101">
        <f t="shared" si="1001"/>
        <v>4.8277103919952781E-3</v>
      </c>
      <c r="AJ16622" s="102">
        <v>1750.52</v>
      </c>
      <c r="AK16622" s="102">
        <f t="shared" si="1008"/>
        <v>1.497819295466236E-3</v>
      </c>
      <c r="AL16622" s="103">
        <v>117.85599999999999</v>
      </c>
      <c r="AM16622" s="103">
        <f t="shared" si="997"/>
        <v>0</v>
      </c>
      <c r="AN16622" s="104">
        <v>122.136</v>
      </c>
      <c r="AO16622" s="104">
        <f t="shared" si="1009"/>
        <v>6.1513890829155912E-3</v>
      </c>
      <c r="AP16622" s="105">
        <v>807.67399999999998</v>
      </c>
      <c r="AQ16622" s="105">
        <f t="shared" si="1002"/>
        <v>3.8778827201108273E-3</v>
      </c>
      <c r="AR16622" s="106">
        <v>67.53</v>
      </c>
      <c r="AS16622" s="106">
        <f t="shared" si="1004"/>
        <v>3.6952225921547993E-3</v>
      </c>
      <c r="AT16622" s="107">
        <v>63.95</v>
      </c>
      <c r="AU16622" s="107">
        <f t="shared" si="1005"/>
        <v>-6.2529312651722038E-4</v>
      </c>
      <c r="AV16622" s="90"/>
      <c r="AW16622" s="90"/>
      <c r="AX16622" s="108">
        <v>640.74</v>
      </c>
      <c r="AY16622" s="108">
        <f t="shared" si="999"/>
        <v>7.3379602202874709E-4</v>
      </c>
      <c r="AZ16622" s="109"/>
      <c r="BA16622" s="109"/>
      <c r="BB16622" s="110"/>
      <c r="BC16622" s="110"/>
      <c r="BD16622" s="111"/>
      <c r="BE16622" s="111"/>
      <c r="BF16622" s="112">
        <v>116.5883177</v>
      </c>
      <c r="BG16622" s="112">
        <f t="shared" si="998"/>
        <v>1.4554515758325663E-4</v>
      </c>
    </row>
    <row r="16623" spans="1:59" ht="25" x14ac:dyDescent="0.2">
      <c r="A16623" s="83">
        <v>34884</v>
      </c>
      <c r="B16623" s="84"/>
      <c r="C16623" s="85"/>
      <c r="D16623" s="86"/>
      <c r="E16623" s="86"/>
      <c r="F16623" s="87"/>
      <c r="G16623" s="87"/>
      <c r="H16623" s="88"/>
      <c r="I16623" s="88"/>
      <c r="J16623" s="89">
        <v>115.143</v>
      </c>
      <c r="K16623" s="89">
        <f t="shared" si="1000"/>
        <v>0</v>
      </c>
      <c r="L16623" s="90"/>
      <c r="M16623" s="90"/>
      <c r="N16623" s="91"/>
      <c r="O16623" s="91"/>
      <c r="P16623" s="92"/>
      <c r="Q16623" s="92"/>
      <c r="R16623" s="93"/>
      <c r="S16623" s="93"/>
      <c r="T16623" s="94"/>
      <c r="U16623" s="94"/>
      <c r="V16623" s="95"/>
      <c r="W16623" s="95"/>
      <c r="X16623" s="96"/>
      <c r="Y16623" s="96"/>
      <c r="Z16623" s="97"/>
      <c r="AA16623" s="97"/>
      <c r="AB16623" s="98">
        <v>1032.79</v>
      </c>
      <c r="AC16623" s="98">
        <f t="shared" si="1006"/>
        <v>0</v>
      </c>
      <c r="AD16623" s="99">
        <v>695.08</v>
      </c>
      <c r="AE16623" s="99">
        <f t="shared" si="1003"/>
        <v>0</v>
      </c>
      <c r="AF16623" s="100">
        <v>2189.6909999999998</v>
      </c>
      <c r="AG16623" s="100">
        <f t="shared" si="1007"/>
        <v>0</v>
      </c>
      <c r="AH16623" s="101">
        <v>481.72</v>
      </c>
      <c r="AI16623" s="101">
        <f t="shared" si="1001"/>
        <v>0</v>
      </c>
      <c r="AJ16623" s="102">
        <v>1750.52</v>
      </c>
      <c r="AK16623" s="102">
        <f t="shared" si="1008"/>
        <v>0</v>
      </c>
      <c r="AL16623" s="103">
        <v>117.85599999999999</v>
      </c>
      <c r="AM16623" s="103">
        <f t="shared" si="997"/>
        <v>-5.1892486567933433E-3</v>
      </c>
      <c r="AN16623" s="104">
        <v>122.136</v>
      </c>
      <c r="AO16623" s="104">
        <f t="shared" si="1009"/>
        <v>0</v>
      </c>
      <c r="AP16623" s="105">
        <v>807.67399999999998</v>
      </c>
      <c r="AQ16623" s="105">
        <f t="shared" si="1002"/>
        <v>0</v>
      </c>
      <c r="AR16623" s="106">
        <v>67.78</v>
      </c>
      <c r="AS16623" s="106">
        <f t="shared" si="1004"/>
        <v>3.3875870086420177E-3</v>
      </c>
      <c r="AT16623" s="107">
        <v>63.89</v>
      </c>
      <c r="AU16623" s="107">
        <f t="shared" si="1005"/>
        <v>-9.386734105998188E-4</v>
      </c>
      <c r="AV16623" s="90"/>
      <c r="AW16623" s="90"/>
      <c r="AX16623" s="108">
        <v>640.74</v>
      </c>
      <c r="AY16623" s="108">
        <f t="shared" si="999"/>
        <v>0</v>
      </c>
      <c r="AZ16623" s="109"/>
      <c r="BA16623" s="109"/>
      <c r="BB16623" s="110"/>
      <c r="BC16623" s="110"/>
      <c r="BD16623" s="111"/>
      <c r="BE16623" s="111"/>
      <c r="BF16623" s="112">
        <v>116.6052878</v>
      </c>
      <c r="BG16623" s="112">
        <f t="shared" si="998"/>
        <v>1.4554541400412107E-4</v>
      </c>
    </row>
    <row r="16624" spans="1:59" ht="25" x14ac:dyDescent="0.2">
      <c r="A16624" s="83">
        <v>34885</v>
      </c>
      <c r="B16624" s="84"/>
      <c r="C16624" s="85"/>
      <c r="D16624" s="86"/>
      <c r="E16624" s="86"/>
      <c r="F16624" s="87"/>
      <c r="G16624" s="87"/>
      <c r="H16624" s="88"/>
      <c r="I16624" s="88"/>
      <c r="J16624" s="89">
        <v>114.66800000000001</v>
      </c>
      <c r="K16624" s="89">
        <f t="shared" si="1000"/>
        <v>-4.1338376006725252E-3</v>
      </c>
      <c r="L16624" s="90"/>
      <c r="M16624" s="90"/>
      <c r="N16624" s="91"/>
      <c r="O16624" s="91"/>
      <c r="P16624" s="92"/>
      <c r="Q16624" s="92"/>
      <c r="R16624" s="93"/>
      <c r="S16624" s="93"/>
      <c r="T16624" s="94"/>
      <c r="U16624" s="94"/>
      <c r="V16624" s="95"/>
      <c r="W16624" s="95"/>
      <c r="X16624" s="96"/>
      <c r="Y16624" s="96"/>
      <c r="Z16624" s="97"/>
      <c r="AA16624" s="97"/>
      <c r="AB16624" s="98">
        <v>1037.1099999999999</v>
      </c>
      <c r="AC16624" s="98">
        <f t="shared" si="1006"/>
        <v>-4.1741207520946122E-3</v>
      </c>
      <c r="AD16624" s="99">
        <v>695.41</v>
      </c>
      <c r="AE16624" s="99">
        <f t="shared" si="1003"/>
        <v>4.7465282914004855E-4</v>
      </c>
      <c r="AF16624" s="100">
        <v>2185.3440000000001</v>
      </c>
      <c r="AG16624" s="100">
        <f t="shared" si="1007"/>
        <v>-1.9871847564601444E-3</v>
      </c>
      <c r="AH16624" s="101">
        <v>481.15</v>
      </c>
      <c r="AI16624" s="101">
        <f t="shared" si="1001"/>
        <v>-1.1839605898693822E-3</v>
      </c>
      <c r="AJ16624" s="102">
        <v>1747.21</v>
      </c>
      <c r="AK16624" s="102">
        <f t="shared" si="1008"/>
        <v>-1.8926566590766458E-3</v>
      </c>
      <c r="AL16624" s="103">
        <v>117.246</v>
      </c>
      <c r="AM16624" s="103">
        <f t="shared" si="997"/>
        <v>1.0106882026089097E-2</v>
      </c>
      <c r="AN16624" s="104">
        <v>121.818</v>
      </c>
      <c r="AO16624" s="104">
        <f t="shared" si="1009"/>
        <v>-2.6070503464820163E-3</v>
      </c>
      <c r="AP16624" s="105">
        <v>809.41899999999998</v>
      </c>
      <c r="AQ16624" s="105">
        <f t="shared" si="1002"/>
        <v>2.1581945841362702E-3</v>
      </c>
      <c r="AR16624" s="106">
        <v>68.010000000000005</v>
      </c>
      <c r="AS16624" s="106">
        <f t="shared" si="1004"/>
        <v>9.0750037329958427E-3</v>
      </c>
      <c r="AT16624" s="107">
        <v>63.85</v>
      </c>
      <c r="AU16624" s="107">
        <f t="shared" si="1005"/>
        <v>-6.2627213570359017E-4</v>
      </c>
      <c r="AV16624" s="90"/>
      <c r="AW16624" s="90"/>
      <c r="AX16624" s="108">
        <v>641.64</v>
      </c>
      <c r="AY16624" s="108">
        <f t="shared" si="999"/>
        <v>1.4036403371316939E-3</v>
      </c>
      <c r="AZ16624" s="109"/>
      <c r="BA16624" s="109"/>
      <c r="BB16624" s="110"/>
      <c r="BC16624" s="110"/>
      <c r="BD16624" s="111"/>
      <c r="BE16624" s="111"/>
      <c r="BF16624" s="112">
        <v>116.6222604</v>
      </c>
      <c r="BG16624" s="112">
        <f t="shared" si="998"/>
        <v>1.4554566723045062E-4</v>
      </c>
    </row>
    <row r="16625" spans="1:59" ht="25" x14ac:dyDescent="0.2">
      <c r="A16625" s="83">
        <v>34886</v>
      </c>
      <c r="B16625" s="84"/>
      <c r="C16625" s="85"/>
      <c r="D16625" s="86"/>
      <c r="E16625" s="86"/>
      <c r="F16625" s="87"/>
      <c r="G16625" s="87"/>
      <c r="H16625" s="88"/>
      <c r="I16625" s="88"/>
      <c r="J16625" s="89">
        <v>115.259</v>
      </c>
      <c r="K16625" s="89">
        <f t="shared" si="1000"/>
        <v>5.1407733894349231E-3</v>
      </c>
      <c r="L16625" s="90"/>
      <c r="M16625" s="90"/>
      <c r="N16625" s="91"/>
      <c r="O16625" s="91"/>
      <c r="P16625" s="92"/>
      <c r="Q16625" s="92"/>
      <c r="R16625" s="93"/>
      <c r="S16625" s="93"/>
      <c r="T16625" s="94"/>
      <c r="U16625" s="94"/>
      <c r="V16625" s="95"/>
      <c r="W16625" s="95"/>
      <c r="X16625" s="96"/>
      <c r="Y16625" s="96"/>
      <c r="Z16625" s="97"/>
      <c r="AA16625" s="97"/>
      <c r="AB16625" s="98">
        <v>1042.69</v>
      </c>
      <c r="AC16625" s="98">
        <f t="shared" si="1006"/>
        <v>-5.365913442399603E-3</v>
      </c>
      <c r="AD16625" s="99">
        <v>704.14</v>
      </c>
      <c r="AE16625" s="99">
        <f t="shared" si="1003"/>
        <v>1.2475600340460287E-2</v>
      </c>
      <c r="AF16625" s="100">
        <v>2213.1260000000002</v>
      </c>
      <c r="AG16625" s="100">
        <f t="shared" si="1007"/>
        <v>1.2632742507112407E-2</v>
      </c>
      <c r="AH16625" s="101">
        <v>486.72</v>
      </c>
      <c r="AI16625" s="101">
        <f t="shared" si="1001"/>
        <v>1.1509937268518223E-2</v>
      </c>
      <c r="AJ16625" s="102">
        <v>1760.05</v>
      </c>
      <c r="AK16625" s="102">
        <f t="shared" si="1008"/>
        <v>7.3219877421454851E-3</v>
      </c>
      <c r="AL16625" s="103">
        <v>118.437</v>
      </c>
      <c r="AM16625" s="103">
        <f t="shared" si="997"/>
        <v>-6.8540712695014556E-3</v>
      </c>
      <c r="AN16625" s="104">
        <v>122.673</v>
      </c>
      <c r="AO16625" s="104">
        <f t="shared" si="1009"/>
        <v>6.9941509946396911E-3</v>
      </c>
      <c r="AP16625" s="105">
        <v>820.42899999999997</v>
      </c>
      <c r="AQ16625" s="105">
        <f t="shared" si="1002"/>
        <v>1.3510667839257215E-2</v>
      </c>
      <c r="AR16625" s="106">
        <v>68.63</v>
      </c>
      <c r="AS16625" s="106">
        <f t="shared" si="1004"/>
        <v>1.3459932565539113E-2</v>
      </c>
      <c r="AT16625" s="107">
        <v>64.2</v>
      </c>
      <c r="AU16625" s="107">
        <f t="shared" si="1005"/>
        <v>5.4666282173672434E-3</v>
      </c>
      <c r="AV16625" s="90"/>
      <c r="AW16625" s="90"/>
      <c r="AX16625" s="108">
        <v>646.51</v>
      </c>
      <c r="AY16625" s="108">
        <f t="shared" si="999"/>
        <v>7.5612672477439269E-3</v>
      </c>
      <c r="AZ16625" s="109"/>
      <c r="BA16625" s="109"/>
      <c r="BB16625" s="110"/>
      <c r="BC16625" s="110"/>
      <c r="BD16625" s="111"/>
      <c r="BE16625" s="111"/>
      <c r="BF16625" s="112">
        <v>116.6392355</v>
      </c>
      <c r="BG16625" s="112">
        <f t="shared" si="998"/>
        <v>1.4554506004393319E-4</v>
      </c>
    </row>
    <row r="16626" spans="1:59" ht="25" x14ac:dyDescent="0.2">
      <c r="A16626" s="83">
        <v>34887</v>
      </c>
      <c r="B16626" s="84"/>
      <c r="C16626" s="85"/>
      <c r="D16626" s="86"/>
      <c r="E16626" s="86"/>
      <c r="F16626" s="87"/>
      <c r="G16626" s="87"/>
      <c r="H16626" s="88"/>
      <c r="I16626" s="88"/>
      <c r="J16626" s="89">
        <v>114.9</v>
      </c>
      <c r="K16626" s="89">
        <f t="shared" si="1000"/>
        <v>-3.1195850793868099E-3</v>
      </c>
      <c r="L16626" s="90"/>
      <c r="M16626" s="90"/>
      <c r="N16626" s="91"/>
      <c r="O16626" s="91"/>
      <c r="P16626" s="92"/>
      <c r="Q16626" s="92"/>
      <c r="R16626" s="93"/>
      <c r="S16626" s="93"/>
      <c r="T16626" s="94"/>
      <c r="U16626" s="94"/>
      <c r="V16626" s="95"/>
      <c r="W16626" s="95"/>
      <c r="X16626" s="96"/>
      <c r="Y16626" s="96"/>
      <c r="Z16626" s="97"/>
      <c r="AA16626" s="97"/>
      <c r="AB16626" s="98">
        <v>1053.56</v>
      </c>
      <c r="AC16626" s="98">
        <f t="shared" si="1006"/>
        <v>-1.0370993372925226E-2</v>
      </c>
      <c r="AD16626" s="99">
        <v>707.28</v>
      </c>
      <c r="AE16626" s="99">
        <f t="shared" si="1003"/>
        <v>4.4494270738947763E-3</v>
      </c>
      <c r="AF16626" s="100">
        <v>2213.547</v>
      </c>
      <c r="AG16626" s="100">
        <f t="shared" si="1007"/>
        <v>1.902105718081739E-4</v>
      </c>
      <c r="AH16626" s="101">
        <v>487.17</v>
      </c>
      <c r="AI16626" s="101">
        <f t="shared" si="1001"/>
        <v>9.2412907417791369E-4</v>
      </c>
      <c r="AJ16626" s="102">
        <v>1760.05</v>
      </c>
      <c r="AK16626" s="102">
        <f t="shared" si="1008"/>
        <v>0</v>
      </c>
      <c r="AL16626" s="103">
        <v>117.628</v>
      </c>
      <c r="AM16626" s="103">
        <f t="shared" si="997"/>
        <v>0</v>
      </c>
      <c r="AN16626" s="104">
        <v>122.44</v>
      </c>
      <c r="AO16626" s="104">
        <f t="shared" si="1009"/>
        <v>-1.9011645255871412E-3</v>
      </c>
      <c r="AP16626" s="105">
        <v>827.06799999999998</v>
      </c>
      <c r="AQ16626" s="105">
        <f t="shared" si="1002"/>
        <v>8.0595423688075585E-3</v>
      </c>
      <c r="AR16626" s="106">
        <v>69.56</v>
      </c>
      <c r="AS16626" s="106">
        <f t="shared" si="1004"/>
        <v>0</v>
      </c>
      <c r="AT16626" s="107">
        <v>64.52</v>
      </c>
      <c r="AU16626" s="107">
        <f t="shared" si="1005"/>
        <v>4.9720425610925347E-3</v>
      </c>
      <c r="AV16626" s="90"/>
      <c r="AW16626" s="90"/>
      <c r="AX16626" s="108">
        <v>647.08000000000004</v>
      </c>
      <c r="AY16626" s="108">
        <f t="shared" si="999"/>
        <v>8.8126846510895075E-4</v>
      </c>
      <c r="AZ16626" s="109"/>
      <c r="BA16626" s="109"/>
      <c r="BB16626" s="110"/>
      <c r="BC16626" s="110"/>
      <c r="BD16626" s="111"/>
      <c r="BE16626" s="111"/>
      <c r="BF16626" s="112">
        <v>116.65621299999999</v>
      </c>
      <c r="BG16626" s="112">
        <f t="shared" si="998"/>
        <v>1.4554530713517525E-4</v>
      </c>
    </row>
    <row r="16627" spans="1:59" ht="25" x14ac:dyDescent="0.2">
      <c r="A16627" s="83">
        <v>34888</v>
      </c>
      <c r="B16627" s="84"/>
      <c r="C16627" s="85"/>
      <c r="D16627" s="86"/>
      <c r="E16627" s="86"/>
      <c r="F16627" s="87"/>
      <c r="G16627" s="87"/>
      <c r="H16627" s="88"/>
      <c r="I16627" s="88"/>
      <c r="J16627" s="89">
        <v>114.9</v>
      </c>
      <c r="K16627" s="89">
        <f t="shared" si="1000"/>
        <v>0</v>
      </c>
      <c r="L16627" s="90"/>
      <c r="M16627" s="90"/>
      <c r="N16627" s="91"/>
      <c r="O16627" s="91"/>
      <c r="P16627" s="92"/>
      <c r="Q16627" s="92"/>
      <c r="R16627" s="93"/>
      <c r="S16627" s="93"/>
      <c r="T16627" s="94"/>
      <c r="U16627" s="94"/>
      <c r="V16627" s="95"/>
      <c r="W16627" s="95"/>
      <c r="X16627" s="96"/>
      <c r="Y16627" s="96"/>
      <c r="Z16627" s="97"/>
      <c r="AA16627" s="97"/>
      <c r="AB16627" s="98">
        <v>1053.56</v>
      </c>
      <c r="AC16627" s="98">
        <f t="shared" si="1006"/>
        <v>0</v>
      </c>
      <c r="AD16627" s="99">
        <v>707.28</v>
      </c>
      <c r="AE16627" s="99">
        <f t="shared" si="1003"/>
        <v>0</v>
      </c>
      <c r="AF16627" s="100">
        <v>2213.547</v>
      </c>
      <c r="AG16627" s="100">
        <f t="shared" si="1007"/>
        <v>0</v>
      </c>
      <c r="AH16627" s="101">
        <v>487.17</v>
      </c>
      <c r="AI16627" s="101">
        <f t="shared" si="1001"/>
        <v>0</v>
      </c>
      <c r="AJ16627" s="102">
        <v>1760.05</v>
      </c>
      <c r="AK16627" s="102">
        <f t="shared" si="1008"/>
        <v>0</v>
      </c>
      <c r="AL16627" s="103">
        <v>117.628</v>
      </c>
      <c r="AM16627" s="103">
        <f t="shared" ref="AM16627:AM16690" si="1010">LN(AL16628/AL16627)</f>
        <v>0</v>
      </c>
      <c r="AN16627" s="104">
        <v>122.44</v>
      </c>
      <c r="AO16627" s="104">
        <f t="shared" si="1009"/>
        <v>0</v>
      </c>
      <c r="AP16627" s="105">
        <v>827.06799999999998</v>
      </c>
      <c r="AQ16627" s="105">
        <f t="shared" si="1002"/>
        <v>0</v>
      </c>
      <c r="AR16627" s="106">
        <v>69.56</v>
      </c>
      <c r="AS16627" s="106">
        <f t="shared" si="1004"/>
        <v>0</v>
      </c>
      <c r="AT16627" s="107">
        <v>64.52</v>
      </c>
      <c r="AU16627" s="107">
        <f t="shared" si="1005"/>
        <v>0</v>
      </c>
      <c r="AV16627" s="90"/>
      <c r="AW16627" s="90"/>
      <c r="AX16627" s="108">
        <v>647.08000000000004</v>
      </c>
      <c r="AY16627" s="108">
        <f t="shared" si="999"/>
        <v>0</v>
      </c>
      <c r="AZ16627" s="109"/>
      <c r="BA16627" s="109"/>
      <c r="BB16627" s="110"/>
      <c r="BC16627" s="110"/>
      <c r="BD16627" s="111"/>
      <c r="BE16627" s="111"/>
      <c r="BF16627" s="112">
        <v>116.673193</v>
      </c>
      <c r="BG16627" s="112">
        <f t="shared" si="998"/>
        <v>1.4554555103610061E-4</v>
      </c>
    </row>
    <row r="16628" spans="1:59" ht="25" x14ac:dyDescent="0.2">
      <c r="A16628" s="83">
        <v>34889</v>
      </c>
      <c r="B16628" s="84"/>
      <c r="C16628" s="85"/>
      <c r="D16628" s="86"/>
      <c r="E16628" s="86"/>
      <c r="F16628" s="87"/>
      <c r="G16628" s="87"/>
      <c r="H16628" s="88"/>
      <c r="I16628" s="88"/>
      <c r="J16628" s="89">
        <v>114.9</v>
      </c>
      <c r="K16628" s="89">
        <f t="shared" si="1000"/>
        <v>0</v>
      </c>
      <c r="L16628" s="90"/>
      <c r="M16628" s="90"/>
      <c r="N16628" s="91"/>
      <c r="O16628" s="91"/>
      <c r="P16628" s="92"/>
      <c r="Q16628" s="92"/>
      <c r="R16628" s="93"/>
      <c r="S16628" s="93"/>
      <c r="T16628" s="94"/>
      <c r="U16628" s="94"/>
      <c r="V16628" s="95"/>
      <c r="W16628" s="95"/>
      <c r="X16628" s="96"/>
      <c r="Y16628" s="96"/>
      <c r="Z16628" s="97"/>
      <c r="AA16628" s="97"/>
      <c r="AB16628" s="98">
        <v>1053.56</v>
      </c>
      <c r="AC16628" s="98">
        <f t="shared" si="1006"/>
        <v>0</v>
      </c>
      <c r="AD16628" s="99">
        <v>707.28</v>
      </c>
      <c r="AE16628" s="99">
        <f t="shared" si="1003"/>
        <v>0</v>
      </c>
      <c r="AF16628" s="100">
        <v>2213.547</v>
      </c>
      <c r="AG16628" s="100">
        <f t="shared" si="1007"/>
        <v>0</v>
      </c>
      <c r="AH16628" s="101">
        <v>487.17</v>
      </c>
      <c r="AI16628" s="101">
        <f t="shared" si="1001"/>
        <v>0</v>
      </c>
      <c r="AJ16628" s="102">
        <v>1760.05</v>
      </c>
      <c r="AK16628" s="102">
        <f t="shared" si="1008"/>
        <v>0</v>
      </c>
      <c r="AL16628" s="103">
        <v>117.628</v>
      </c>
      <c r="AM16628" s="103">
        <f t="shared" si="1010"/>
        <v>4.284006025957421E-3</v>
      </c>
      <c r="AN16628" s="104">
        <v>122.44</v>
      </c>
      <c r="AO16628" s="104">
        <f t="shared" si="1009"/>
        <v>0</v>
      </c>
      <c r="AP16628" s="105">
        <v>827.06799999999998</v>
      </c>
      <c r="AQ16628" s="105">
        <f t="shared" si="1002"/>
        <v>0</v>
      </c>
      <c r="AR16628" s="106">
        <v>69.56</v>
      </c>
      <c r="AS16628" s="106">
        <f t="shared" si="1004"/>
        <v>2.4409517468372147E-3</v>
      </c>
      <c r="AT16628" s="107">
        <v>64.52</v>
      </c>
      <c r="AU16628" s="107">
        <f t="shared" si="1005"/>
        <v>0</v>
      </c>
      <c r="AV16628" s="90"/>
      <c r="AW16628" s="90"/>
      <c r="AX16628" s="108">
        <v>647.08000000000004</v>
      </c>
      <c r="AY16628" s="108">
        <f t="shared" si="999"/>
        <v>0</v>
      </c>
      <c r="AZ16628" s="109"/>
      <c r="BA16628" s="109"/>
      <c r="BB16628" s="110"/>
      <c r="BC16628" s="110"/>
      <c r="BD16628" s="111"/>
      <c r="BE16628" s="111"/>
      <c r="BF16628" s="112">
        <v>116.6901755</v>
      </c>
      <c r="BG16628" s="112">
        <f t="shared" si="998"/>
        <v>1.4554493490248784E-4</v>
      </c>
    </row>
    <row r="16629" spans="1:59" ht="25" x14ac:dyDescent="0.2">
      <c r="A16629" s="83">
        <v>34890</v>
      </c>
      <c r="B16629" s="84"/>
      <c r="C16629" s="85"/>
      <c r="D16629" s="86"/>
      <c r="E16629" s="86"/>
      <c r="F16629" s="87"/>
      <c r="G16629" s="87"/>
      <c r="H16629" s="88"/>
      <c r="I16629" s="88"/>
      <c r="J16629" s="89">
        <v>115.696</v>
      </c>
      <c r="K16629" s="89">
        <f t="shared" si="1000"/>
        <v>6.9038765778859845E-3</v>
      </c>
      <c r="L16629" s="90"/>
      <c r="M16629" s="90"/>
      <c r="N16629" s="91"/>
      <c r="O16629" s="91"/>
      <c r="P16629" s="92"/>
      <c r="Q16629" s="92"/>
      <c r="R16629" s="93"/>
      <c r="S16629" s="93"/>
      <c r="T16629" s="94"/>
      <c r="U16629" s="94"/>
      <c r="V16629" s="95"/>
      <c r="W16629" s="95"/>
      <c r="X16629" s="96"/>
      <c r="Y16629" s="96"/>
      <c r="Z16629" s="97"/>
      <c r="AA16629" s="97"/>
      <c r="AB16629" s="98">
        <v>1058.42</v>
      </c>
      <c r="AC16629" s="98">
        <f t="shared" si="1006"/>
        <v>-4.6023244334323053E-3</v>
      </c>
      <c r="AD16629" s="99">
        <v>708.33</v>
      </c>
      <c r="AE16629" s="99">
        <f t="shared" si="1003"/>
        <v>1.4834596994329307E-3</v>
      </c>
      <c r="AF16629" s="100">
        <v>2213.4760000000001</v>
      </c>
      <c r="AG16629" s="100">
        <f t="shared" si="1007"/>
        <v>-3.2075731256004378E-5</v>
      </c>
      <c r="AH16629" s="101">
        <v>487.86</v>
      </c>
      <c r="AI16629" s="101">
        <f t="shared" si="1001"/>
        <v>1.4153413026951685E-3</v>
      </c>
      <c r="AJ16629" s="102">
        <v>1764.42</v>
      </c>
      <c r="AK16629" s="102">
        <f t="shared" si="1008"/>
        <v>2.4798067450830094E-3</v>
      </c>
      <c r="AL16629" s="103">
        <v>118.133</v>
      </c>
      <c r="AM16629" s="103">
        <f t="shared" si="1010"/>
        <v>-2.5342540272653481E-3</v>
      </c>
      <c r="AN16629" s="104">
        <v>122.878</v>
      </c>
      <c r="AO16629" s="104">
        <f t="shared" si="1009"/>
        <v>3.5708791480275172E-3</v>
      </c>
      <c r="AP16629" s="105">
        <v>828.24599999999998</v>
      </c>
      <c r="AQ16629" s="105">
        <f t="shared" si="1002"/>
        <v>1.423295155919552E-3</v>
      </c>
      <c r="AR16629" s="106">
        <v>69.73</v>
      </c>
      <c r="AS16629" s="106">
        <f t="shared" si="1004"/>
        <v>1.0033685354072239E-3</v>
      </c>
      <c r="AT16629" s="107">
        <v>64.760000000000005</v>
      </c>
      <c r="AU16629" s="107">
        <f t="shared" si="1005"/>
        <v>3.7128755524264891E-3</v>
      </c>
      <c r="AV16629" s="90"/>
      <c r="AW16629" s="90"/>
      <c r="AX16629" s="108">
        <v>647.72</v>
      </c>
      <c r="AY16629" s="108">
        <f t="shared" si="999"/>
        <v>9.8856974377681522E-4</v>
      </c>
      <c r="AZ16629" s="109"/>
      <c r="BA16629" s="109"/>
      <c r="BB16629" s="110"/>
      <c r="BC16629" s="110"/>
      <c r="BD16629" s="111"/>
      <c r="BE16629" s="111"/>
      <c r="BF16629" s="112">
        <v>116.70716040000001</v>
      </c>
      <c r="BG16629" s="112">
        <f t="shared" si="998"/>
        <v>1.4554602939687855E-4</v>
      </c>
    </row>
    <row r="16630" spans="1:59" ht="25" x14ac:dyDescent="0.2">
      <c r="A16630" s="83">
        <v>34891</v>
      </c>
      <c r="B16630" s="84"/>
      <c r="C16630" s="85"/>
      <c r="D16630" s="86"/>
      <c r="E16630" s="86"/>
      <c r="F16630" s="87"/>
      <c r="G16630" s="87"/>
      <c r="H16630" s="88"/>
      <c r="I16630" s="88"/>
      <c r="J16630" s="89">
        <v>115.878</v>
      </c>
      <c r="K16630" s="89">
        <f t="shared" si="1000"/>
        <v>1.5718520859213134E-3</v>
      </c>
      <c r="L16630" s="90"/>
      <c r="M16630" s="90"/>
      <c r="N16630" s="91"/>
      <c r="O16630" s="91"/>
      <c r="P16630" s="92"/>
      <c r="Q16630" s="92"/>
      <c r="R16630" s="93"/>
      <c r="S16630" s="93"/>
      <c r="T16630" s="94"/>
      <c r="U16630" s="94"/>
      <c r="V16630" s="95"/>
      <c r="W16630" s="95"/>
      <c r="X16630" s="96"/>
      <c r="Y16630" s="96"/>
      <c r="Z16630" s="97"/>
      <c r="AA16630" s="97"/>
      <c r="AB16630" s="98">
        <v>1059.8399999999999</v>
      </c>
      <c r="AC16630" s="98">
        <f t="shared" si="1006"/>
        <v>-1.3407232471071497E-3</v>
      </c>
      <c r="AD16630" s="99">
        <v>705.28</v>
      </c>
      <c r="AE16630" s="99">
        <f t="shared" si="1003"/>
        <v>-4.3151997125416572E-3</v>
      </c>
      <c r="AF16630" s="100">
        <v>2207.7170000000001</v>
      </c>
      <c r="AG16630" s="100">
        <f t="shared" si="1007"/>
        <v>-2.605180663761079E-3</v>
      </c>
      <c r="AH16630" s="101">
        <v>486.29</v>
      </c>
      <c r="AI16630" s="101">
        <f t="shared" si="1001"/>
        <v>-3.2233256876982508E-3</v>
      </c>
      <c r="AJ16630" s="102">
        <v>1760.72</v>
      </c>
      <c r="AK16630" s="102">
        <f t="shared" si="1008"/>
        <v>-2.0992081782424022E-3</v>
      </c>
      <c r="AL16630" s="103">
        <v>117.834</v>
      </c>
      <c r="AM16630" s="103">
        <f t="shared" si="1010"/>
        <v>1.4758923447514548E-2</v>
      </c>
      <c r="AN16630" s="104">
        <v>122.73</v>
      </c>
      <c r="AO16630" s="104">
        <f t="shared" si="1009"/>
        <v>-1.2051726158222207E-3</v>
      </c>
      <c r="AP16630" s="105">
        <v>823.87</v>
      </c>
      <c r="AQ16630" s="105">
        <f t="shared" si="1002"/>
        <v>-5.2974612359794407E-3</v>
      </c>
      <c r="AR16630" s="106">
        <v>69.8</v>
      </c>
      <c r="AS16630" s="106">
        <f t="shared" si="1004"/>
        <v>5.5718409740033465E-3</v>
      </c>
      <c r="AT16630" s="107">
        <v>64.86</v>
      </c>
      <c r="AU16630" s="107">
        <f t="shared" si="1005"/>
        <v>1.5429720697374971E-3</v>
      </c>
      <c r="AV16630" s="90"/>
      <c r="AW16630" s="90"/>
      <c r="AX16630" s="108">
        <v>645.92999999999995</v>
      </c>
      <c r="AY16630" s="108">
        <f t="shared" si="999"/>
        <v>-2.7673654270702294E-3</v>
      </c>
      <c r="AZ16630" s="109"/>
      <c r="BA16630" s="109"/>
      <c r="BB16630" s="110"/>
      <c r="BC16630" s="110"/>
      <c r="BD16630" s="111"/>
      <c r="BE16630" s="111"/>
      <c r="BF16630" s="112">
        <v>116.72414790000001</v>
      </c>
      <c r="BG16630" s="112">
        <f t="shared" si="998"/>
        <v>1.4554540713883503E-4</v>
      </c>
    </row>
    <row r="16631" spans="1:59" ht="25" x14ac:dyDescent="0.2">
      <c r="A16631" s="83">
        <v>34892</v>
      </c>
      <c r="B16631" s="84"/>
      <c r="C16631" s="85"/>
      <c r="D16631" s="86"/>
      <c r="E16631" s="86"/>
      <c r="F16631" s="87"/>
      <c r="G16631" s="87"/>
      <c r="H16631" s="88"/>
      <c r="I16631" s="88"/>
      <c r="J16631" s="89">
        <v>116.628</v>
      </c>
      <c r="K16631" s="89">
        <f t="shared" si="1000"/>
        <v>6.4514687908164689E-3</v>
      </c>
      <c r="L16631" s="90"/>
      <c r="M16631" s="90"/>
      <c r="N16631" s="91"/>
      <c r="O16631" s="91"/>
      <c r="P16631" s="92"/>
      <c r="Q16631" s="92"/>
      <c r="R16631" s="93"/>
      <c r="S16631" s="93"/>
      <c r="T16631" s="94"/>
      <c r="U16631" s="94"/>
      <c r="V16631" s="95"/>
      <c r="W16631" s="95"/>
      <c r="X16631" s="96"/>
      <c r="Y16631" s="96"/>
      <c r="Z16631" s="97"/>
      <c r="AA16631" s="97"/>
      <c r="AB16631" s="98">
        <v>1070.1099999999999</v>
      </c>
      <c r="AC16631" s="98">
        <f t="shared" si="1006"/>
        <v>-9.6434935935419599E-3</v>
      </c>
      <c r="AD16631" s="99">
        <v>713.1</v>
      </c>
      <c r="AE16631" s="99">
        <f t="shared" si="1003"/>
        <v>1.1026775949817677E-2</v>
      </c>
      <c r="AF16631" s="100">
        <v>2222.7689999999998</v>
      </c>
      <c r="AG16631" s="100">
        <f t="shared" si="1007"/>
        <v>6.7947660419544224E-3</v>
      </c>
      <c r="AH16631" s="101">
        <v>492.92</v>
      </c>
      <c r="AI16631" s="101">
        <f t="shared" si="1001"/>
        <v>1.3541735309819565E-2</v>
      </c>
      <c r="AJ16631" s="102">
        <v>1771.16</v>
      </c>
      <c r="AK16631" s="102">
        <f t="shared" si="1008"/>
        <v>5.911882853774534E-3</v>
      </c>
      <c r="AL16631" s="103">
        <v>119.586</v>
      </c>
      <c r="AM16631" s="103">
        <f t="shared" si="1010"/>
        <v>4.7135072688581124E-3</v>
      </c>
      <c r="AN16631" s="104">
        <v>123.544</v>
      </c>
      <c r="AO16631" s="104">
        <f t="shared" si="1009"/>
        <v>6.6105473112829322E-3</v>
      </c>
      <c r="AP16631" s="105">
        <v>830.79700000000003</v>
      </c>
      <c r="AQ16631" s="105">
        <f t="shared" si="1002"/>
        <v>8.3727305454068639E-3</v>
      </c>
      <c r="AR16631" s="106">
        <v>70.19</v>
      </c>
      <c r="AS16631" s="106">
        <f t="shared" si="1004"/>
        <v>2.5611852361274901E-3</v>
      </c>
      <c r="AT16631" s="107">
        <v>64.760000000000005</v>
      </c>
      <c r="AU16631" s="107">
        <f t="shared" si="1005"/>
        <v>-1.5429720697374156E-3</v>
      </c>
      <c r="AV16631" s="90"/>
      <c r="AW16631" s="90"/>
      <c r="AX16631" s="108">
        <v>646.44000000000005</v>
      </c>
      <c r="AY16631" s="108">
        <f t="shared" si="999"/>
        <v>7.892477022428848E-4</v>
      </c>
      <c r="AZ16631" s="109"/>
      <c r="BA16631" s="109"/>
      <c r="BB16631" s="110"/>
      <c r="BC16631" s="110"/>
      <c r="BD16631" s="111"/>
      <c r="BE16631" s="111"/>
      <c r="BF16631" s="112">
        <v>116.7411378</v>
      </c>
      <c r="BG16631" s="112">
        <f t="shared" si="998"/>
        <v>1.4554478206989355E-4</v>
      </c>
    </row>
    <row r="16632" spans="1:59" ht="25" x14ac:dyDescent="0.2">
      <c r="A16632" s="83">
        <v>34893</v>
      </c>
      <c r="B16632" s="84"/>
      <c r="C16632" s="85"/>
      <c r="D16632" s="86"/>
      <c r="E16632" s="86"/>
      <c r="F16632" s="87"/>
      <c r="G16632" s="87"/>
      <c r="H16632" s="88"/>
      <c r="I16632" s="88"/>
      <c r="J16632" s="89">
        <v>115.839</v>
      </c>
      <c r="K16632" s="89">
        <f t="shared" si="1000"/>
        <v>-6.7880863058737912E-3</v>
      </c>
      <c r="L16632" s="90"/>
      <c r="M16632" s="90"/>
      <c r="N16632" s="91"/>
      <c r="O16632" s="91"/>
      <c r="P16632" s="92"/>
      <c r="Q16632" s="92"/>
      <c r="R16632" s="93"/>
      <c r="S16632" s="93"/>
      <c r="T16632" s="94"/>
      <c r="U16632" s="94"/>
      <c r="V16632" s="95"/>
      <c r="W16632" s="95"/>
      <c r="X16632" s="96"/>
      <c r="Y16632" s="96"/>
      <c r="Z16632" s="97"/>
      <c r="AA16632" s="97"/>
      <c r="AB16632" s="98">
        <v>1073.4100000000001</v>
      </c>
      <c r="AC16632" s="98">
        <f t="shared" si="1006"/>
        <v>-3.0790499805467071E-3</v>
      </c>
      <c r="AD16632" s="99">
        <v>713.26</v>
      </c>
      <c r="AE16632" s="99">
        <f t="shared" si="1003"/>
        <v>2.2434729054520715E-4</v>
      </c>
      <c r="AF16632" s="100">
        <v>2216.076</v>
      </c>
      <c r="AG16632" s="100">
        <f t="shared" si="1007"/>
        <v>-3.0156516266117723E-3</v>
      </c>
      <c r="AH16632" s="101">
        <v>493.37</v>
      </c>
      <c r="AI16632" s="101">
        <f t="shared" si="1001"/>
        <v>9.1251058253714152E-4</v>
      </c>
      <c r="AJ16632" s="102">
        <v>1768.86</v>
      </c>
      <c r="AK16632" s="102">
        <f t="shared" si="1008"/>
        <v>-1.2994278696910001E-3</v>
      </c>
      <c r="AL16632" s="103">
        <v>120.151</v>
      </c>
      <c r="AM16632" s="103">
        <f t="shared" si="1010"/>
        <v>1.92904181482244E-3</v>
      </c>
      <c r="AN16632" s="104">
        <v>123.52</v>
      </c>
      <c r="AO16632" s="104">
        <f t="shared" si="1009"/>
        <v>-1.9428164423384016E-4</v>
      </c>
      <c r="AP16632" s="105">
        <v>830.44299999999998</v>
      </c>
      <c r="AQ16632" s="105">
        <f t="shared" si="1002"/>
        <v>-4.2618767349482167E-4</v>
      </c>
      <c r="AR16632" s="106">
        <v>70.37</v>
      </c>
      <c r="AS16632" s="106">
        <f t="shared" si="1004"/>
        <v>-3.4163734296386301E-3</v>
      </c>
      <c r="AT16632" s="107">
        <v>65.14</v>
      </c>
      <c r="AU16632" s="107">
        <f t="shared" si="1005"/>
        <v>5.8506710386529732E-3</v>
      </c>
      <c r="AV16632" s="90"/>
      <c r="AW16632" s="90"/>
      <c r="AX16632" s="108">
        <v>646.44000000000005</v>
      </c>
      <c r="AY16632" s="108">
        <f t="shared" si="999"/>
        <v>0</v>
      </c>
      <c r="AZ16632" s="109"/>
      <c r="BA16632" s="109"/>
      <c r="BB16632" s="110"/>
      <c r="BC16632" s="110"/>
      <c r="BD16632" s="111"/>
      <c r="BE16632" s="111"/>
      <c r="BF16632" s="112">
        <v>116.7581301</v>
      </c>
      <c r="BG16632" s="112">
        <f t="shared" si="998"/>
        <v>1.4554586688499263E-4</v>
      </c>
    </row>
    <row r="16633" spans="1:59" ht="25" x14ac:dyDescent="0.2">
      <c r="A16633" s="83">
        <v>34894</v>
      </c>
      <c r="B16633" s="84"/>
      <c r="C16633" s="85"/>
      <c r="D16633" s="86"/>
      <c r="E16633" s="86"/>
      <c r="F16633" s="87"/>
      <c r="G16633" s="87"/>
      <c r="H16633" s="88"/>
      <c r="I16633" s="88"/>
      <c r="J16633" s="89">
        <v>116.66200000000001</v>
      </c>
      <c r="K16633" s="89">
        <f t="shared" si="1000"/>
        <v>7.0795690118684012E-3</v>
      </c>
      <c r="L16633" s="90"/>
      <c r="M16633" s="90"/>
      <c r="N16633" s="91"/>
      <c r="O16633" s="91"/>
      <c r="P16633" s="92"/>
      <c r="Q16633" s="92"/>
      <c r="R16633" s="93"/>
      <c r="S16633" s="93"/>
      <c r="T16633" s="94"/>
      <c r="U16633" s="94"/>
      <c r="V16633" s="95"/>
      <c r="W16633" s="95"/>
      <c r="X16633" s="96"/>
      <c r="Y16633" s="96"/>
      <c r="Z16633" s="97"/>
      <c r="AA16633" s="97"/>
      <c r="AB16633" s="98">
        <v>1074.0899999999999</v>
      </c>
      <c r="AC16633" s="98">
        <f t="shared" si="1006"/>
        <v>-6.3329454968727309E-4</v>
      </c>
      <c r="AD16633" s="99">
        <v>711.85</v>
      </c>
      <c r="AE16633" s="99">
        <f t="shared" si="1003"/>
        <v>-1.9787952650483585E-3</v>
      </c>
      <c r="AF16633" s="100">
        <v>2209.7559999999999</v>
      </c>
      <c r="AG16633" s="100">
        <f t="shared" si="1007"/>
        <v>-2.8559621313084911E-3</v>
      </c>
      <c r="AH16633" s="101">
        <v>493.06</v>
      </c>
      <c r="AI16633" s="101">
        <f t="shared" si="1001"/>
        <v>-6.2852916112738884E-4</v>
      </c>
      <c r="AJ16633" s="102">
        <v>1762.99</v>
      </c>
      <c r="AK16633" s="102">
        <f t="shared" si="1008"/>
        <v>-3.3240400384613677E-3</v>
      </c>
      <c r="AL16633" s="103">
        <v>120.383</v>
      </c>
      <c r="AM16633" s="103">
        <f t="shared" si="1010"/>
        <v>0</v>
      </c>
      <c r="AN16633" s="104">
        <v>123.145</v>
      </c>
      <c r="AO16633" s="104">
        <f t="shared" si="1009"/>
        <v>-3.0405634273773853E-3</v>
      </c>
      <c r="AP16633" s="105">
        <v>827.59799999999996</v>
      </c>
      <c r="AQ16633" s="105">
        <f t="shared" si="1002"/>
        <v>-3.4317641024933544E-3</v>
      </c>
      <c r="AR16633" s="106">
        <v>70.13</v>
      </c>
      <c r="AS16633" s="106">
        <f t="shared" si="1004"/>
        <v>0</v>
      </c>
      <c r="AT16633" s="107">
        <v>65.03</v>
      </c>
      <c r="AU16633" s="107">
        <f t="shared" si="1005"/>
        <v>-1.690097967026929E-3</v>
      </c>
      <c r="AV16633" s="90"/>
      <c r="AW16633" s="90"/>
      <c r="AX16633" s="108">
        <v>644.71</v>
      </c>
      <c r="AY16633" s="108">
        <f t="shared" si="999"/>
        <v>-2.6797831937343231E-3</v>
      </c>
      <c r="AZ16633" s="109"/>
      <c r="BA16633" s="109"/>
      <c r="BB16633" s="110"/>
      <c r="BC16633" s="110"/>
      <c r="BD16633" s="111"/>
      <c r="BE16633" s="111"/>
      <c r="BF16633" s="112">
        <v>116.775125</v>
      </c>
      <c r="BG16633" s="112">
        <f t="shared" si="998"/>
        <v>1.4554523569961284E-4</v>
      </c>
    </row>
    <row r="16634" spans="1:59" ht="25" x14ac:dyDescent="0.2">
      <c r="A16634" s="83">
        <v>34895</v>
      </c>
      <c r="B16634" s="84"/>
      <c r="C16634" s="85"/>
      <c r="D16634" s="86"/>
      <c r="E16634" s="86"/>
      <c r="F16634" s="87"/>
      <c r="G16634" s="87"/>
      <c r="H16634" s="88"/>
      <c r="I16634" s="88"/>
      <c r="J16634" s="89">
        <v>116.66200000000001</v>
      </c>
      <c r="K16634" s="89">
        <f t="shared" si="1000"/>
        <v>0</v>
      </c>
      <c r="L16634" s="90"/>
      <c r="M16634" s="90"/>
      <c r="N16634" s="91"/>
      <c r="O16634" s="91"/>
      <c r="P16634" s="92"/>
      <c r="Q16634" s="92"/>
      <c r="R16634" s="93"/>
      <c r="S16634" s="93"/>
      <c r="T16634" s="94"/>
      <c r="U16634" s="94"/>
      <c r="V16634" s="95"/>
      <c r="W16634" s="95"/>
      <c r="X16634" s="96"/>
      <c r="Y16634" s="96"/>
      <c r="Z16634" s="97"/>
      <c r="AA16634" s="97"/>
      <c r="AB16634" s="98">
        <v>1074.0899999999999</v>
      </c>
      <c r="AC16634" s="98">
        <f t="shared" si="1006"/>
        <v>0</v>
      </c>
      <c r="AD16634" s="99">
        <v>711.85</v>
      </c>
      <c r="AE16634" s="99">
        <f t="shared" si="1003"/>
        <v>0</v>
      </c>
      <c r="AF16634" s="100">
        <v>2209.7559999999999</v>
      </c>
      <c r="AG16634" s="100">
        <f t="shared" si="1007"/>
        <v>0</v>
      </c>
      <c r="AH16634" s="101">
        <v>493.06</v>
      </c>
      <c r="AI16634" s="101">
        <f t="shared" si="1001"/>
        <v>0</v>
      </c>
      <c r="AJ16634" s="102">
        <v>1762.99</v>
      </c>
      <c r="AK16634" s="102">
        <f t="shared" si="1008"/>
        <v>0</v>
      </c>
      <c r="AL16634" s="103">
        <v>120.383</v>
      </c>
      <c r="AM16634" s="103">
        <f t="shared" si="1010"/>
        <v>0</v>
      </c>
      <c r="AN16634" s="104">
        <v>123.145</v>
      </c>
      <c r="AO16634" s="104">
        <f t="shared" si="1009"/>
        <v>0</v>
      </c>
      <c r="AP16634" s="105">
        <v>827.59799999999996</v>
      </c>
      <c r="AQ16634" s="105">
        <f t="shared" si="1002"/>
        <v>0</v>
      </c>
      <c r="AR16634" s="106">
        <v>70.13</v>
      </c>
      <c r="AS16634" s="106">
        <f t="shared" si="1004"/>
        <v>0</v>
      </c>
      <c r="AT16634" s="107">
        <v>65.03</v>
      </c>
      <c r="AU16634" s="107">
        <f t="shared" si="1005"/>
        <v>0</v>
      </c>
      <c r="AV16634" s="90"/>
      <c r="AW16634" s="90"/>
      <c r="AX16634" s="108">
        <v>644.71</v>
      </c>
      <c r="AY16634" s="108">
        <f t="shared" si="999"/>
        <v>0</v>
      </c>
      <c r="AZ16634" s="109"/>
      <c r="BA16634" s="109"/>
      <c r="BB16634" s="110"/>
      <c r="BC16634" s="110"/>
      <c r="BD16634" s="111"/>
      <c r="BE16634" s="111"/>
      <c r="BF16634" s="112">
        <v>116.7921223</v>
      </c>
      <c r="BG16634" s="112">
        <f t="shared" si="998"/>
        <v>1.4554545780492571E-4</v>
      </c>
    </row>
    <row r="16635" spans="1:59" ht="25" x14ac:dyDescent="0.2">
      <c r="A16635" s="83">
        <v>34896</v>
      </c>
      <c r="B16635" s="84"/>
      <c r="C16635" s="85"/>
      <c r="D16635" s="86"/>
      <c r="E16635" s="86"/>
      <c r="F16635" s="87"/>
      <c r="G16635" s="87"/>
      <c r="H16635" s="88"/>
      <c r="I16635" s="88"/>
      <c r="J16635" s="89">
        <v>116.66200000000001</v>
      </c>
      <c r="K16635" s="89">
        <f t="shared" si="1000"/>
        <v>0</v>
      </c>
      <c r="L16635" s="90"/>
      <c r="M16635" s="90"/>
      <c r="N16635" s="91"/>
      <c r="O16635" s="91"/>
      <c r="P16635" s="92"/>
      <c r="Q16635" s="92"/>
      <c r="R16635" s="93"/>
      <c r="S16635" s="93"/>
      <c r="T16635" s="94"/>
      <c r="U16635" s="94"/>
      <c r="V16635" s="95"/>
      <c r="W16635" s="95"/>
      <c r="X16635" s="96"/>
      <c r="Y16635" s="96"/>
      <c r="Z16635" s="97"/>
      <c r="AA16635" s="97"/>
      <c r="AB16635" s="98">
        <v>1074.0899999999999</v>
      </c>
      <c r="AC16635" s="98">
        <f t="shared" si="1006"/>
        <v>0</v>
      </c>
      <c r="AD16635" s="99">
        <v>711.85</v>
      </c>
      <c r="AE16635" s="99">
        <f t="shared" si="1003"/>
        <v>0</v>
      </c>
      <c r="AF16635" s="100">
        <v>2209.7559999999999</v>
      </c>
      <c r="AG16635" s="100">
        <f t="shared" si="1007"/>
        <v>0</v>
      </c>
      <c r="AH16635" s="101">
        <v>493.06</v>
      </c>
      <c r="AI16635" s="101">
        <f t="shared" si="1001"/>
        <v>0</v>
      </c>
      <c r="AJ16635" s="102">
        <v>1762.99</v>
      </c>
      <c r="AK16635" s="102">
        <f t="shared" si="1008"/>
        <v>0</v>
      </c>
      <c r="AL16635" s="103">
        <v>120.383</v>
      </c>
      <c r="AM16635" s="103">
        <f t="shared" si="1010"/>
        <v>7.7203847283842377E-3</v>
      </c>
      <c r="AN16635" s="104">
        <v>123.145</v>
      </c>
      <c r="AO16635" s="104">
        <f t="shared" si="1009"/>
        <v>0</v>
      </c>
      <c r="AP16635" s="105">
        <v>827.59799999999996</v>
      </c>
      <c r="AQ16635" s="105">
        <f t="shared" si="1002"/>
        <v>0</v>
      </c>
      <c r="AR16635" s="106">
        <v>70.13</v>
      </c>
      <c r="AS16635" s="106">
        <f t="shared" si="1004"/>
        <v>2.7055908281023557E-3</v>
      </c>
      <c r="AT16635" s="107">
        <v>65.03</v>
      </c>
      <c r="AU16635" s="107">
        <f t="shared" si="1005"/>
        <v>0</v>
      </c>
      <c r="AV16635" s="90"/>
      <c r="AW16635" s="90"/>
      <c r="AX16635" s="108">
        <v>644.71</v>
      </c>
      <c r="AY16635" s="108">
        <f t="shared" si="999"/>
        <v>0</v>
      </c>
      <c r="AZ16635" s="109"/>
      <c r="BA16635" s="109"/>
      <c r="BB16635" s="110"/>
      <c r="BC16635" s="110"/>
      <c r="BD16635" s="111"/>
      <c r="BE16635" s="111"/>
      <c r="BF16635" s="112">
        <v>116.8091221</v>
      </c>
      <c r="BG16635" s="112">
        <f t="shared" si="998"/>
        <v>1.4554482075797718E-4</v>
      </c>
    </row>
    <row r="16636" spans="1:59" ht="25" x14ac:dyDescent="0.2">
      <c r="A16636" s="83">
        <v>34897</v>
      </c>
      <c r="B16636" s="84"/>
      <c r="C16636" s="85"/>
      <c r="D16636" s="86"/>
      <c r="E16636" s="86"/>
      <c r="F16636" s="87"/>
      <c r="G16636" s="87"/>
      <c r="H16636" s="88"/>
      <c r="I16636" s="88"/>
      <c r="J16636" s="89">
        <v>117.437</v>
      </c>
      <c r="K16636" s="89">
        <f t="shared" si="1000"/>
        <v>6.6211545654708583E-3</v>
      </c>
      <c r="L16636" s="90"/>
      <c r="M16636" s="90"/>
      <c r="N16636" s="91"/>
      <c r="O16636" s="91"/>
      <c r="P16636" s="92"/>
      <c r="Q16636" s="92"/>
      <c r="R16636" s="93"/>
      <c r="S16636" s="93"/>
      <c r="T16636" s="94"/>
      <c r="U16636" s="94"/>
      <c r="V16636" s="95"/>
      <c r="W16636" s="95"/>
      <c r="X16636" s="96"/>
      <c r="Y16636" s="96"/>
      <c r="Z16636" s="97"/>
      <c r="AA16636" s="97"/>
      <c r="AB16636" s="98">
        <v>1078.31</v>
      </c>
      <c r="AC16636" s="98">
        <f t="shared" si="1006"/>
        <v>-3.9212092614605539E-3</v>
      </c>
      <c r="AD16636" s="99">
        <v>715.45</v>
      </c>
      <c r="AE16636" s="99">
        <f t="shared" si="1003"/>
        <v>5.0445002929892192E-3</v>
      </c>
      <c r="AF16636" s="100">
        <v>2209.0749999999998</v>
      </c>
      <c r="AG16636" s="100">
        <f t="shared" si="1007"/>
        <v>-3.0822631840483341E-4</v>
      </c>
      <c r="AH16636" s="101">
        <v>496.89</v>
      </c>
      <c r="AI16636" s="101">
        <f t="shared" si="1001"/>
        <v>7.7378031408402645E-3</v>
      </c>
      <c r="AJ16636" s="102">
        <v>1765.25</v>
      </c>
      <c r="AK16636" s="102">
        <f t="shared" si="1008"/>
        <v>1.2810921644174072E-3</v>
      </c>
      <c r="AL16636" s="103">
        <v>121.316</v>
      </c>
      <c r="AM16636" s="103">
        <f t="shared" si="1010"/>
        <v>-7.911459858875829E-3</v>
      </c>
      <c r="AN16636" s="104">
        <v>123.919</v>
      </c>
      <c r="AO16636" s="104">
        <f t="shared" si="1009"/>
        <v>6.265603504562553E-3</v>
      </c>
      <c r="AP16636" s="105">
        <v>829.46199999999999</v>
      </c>
      <c r="AQ16636" s="105">
        <f t="shared" si="1002"/>
        <v>2.2497686097222433E-3</v>
      </c>
      <c r="AR16636" s="106">
        <v>70.319999999999993</v>
      </c>
      <c r="AS16636" s="106">
        <f t="shared" si="1004"/>
        <v>-5.5615116611458775E-3</v>
      </c>
      <c r="AT16636" s="107">
        <v>65</v>
      </c>
      <c r="AU16636" s="107">
        <f t="shared" si="1005"/>
        <v>-4.6143198542340975E-4</v>
      </c>
      <c r="AV16636" s="90"/>
      <c r="AW16636" s="90"/>
      <c r="AX16636" s="108">
        <v>642.66999999999996</v>
      </c>
      <c r="AY16636" s="108">
        <f t="shared" si="999"/>
        <v>-3.1692300757865544E-3</v>
      </c>
      <c r="AZ16636" s="109"/>
      <c r="BA16636" s="109"/>
      <c r="BB16636" s="110"/>
      <c r="BC16636" s="110"/>
      <c r="BD16636" s="111"/>
      <c r="BE16636" s="111"/>
      <c r="BF16636" s="112">
        <v>116.8261243</v>
      </c>
      <c r="BG16636" s="112">
        <f t="shared" si="998"/>
        <v>1.4554589260311825E-4</v>
      </c>
    </row>
    <row r="16637" spans="1:59" ht="25" x14ac:dyDescent="0.2">
      <c r="A16637" s="83">
        <v>34898</v>
      </c>
      <c r="B16637" s="84"/>
      <c r="C16637" s="85"/>
      <c r="D16637" s="86"/>
      <c r="E16637" s="86"/>
      <c r="F16637" s="87"/>
      <c r="G16637" s="87"/>
      <c r="H16637" s="88"/>
      <c r="I16637" s="88"/>
      <c r="J16637" s="89">
        <v>117.50700000000001</v>
      </c>
      <c r="K16637" s="89">
        <f t="shared" si="1000"/>
        <v>5.9588669701139457E-4</v>
      </c>
      <c r="L16637" s="90"/>
      <c r="M16637" s="90"/>
      <c r="N16637" s="91"/>
      <c r="O16637" s="91"/>
      <c r="P16637" s="92"/>
      <c r="Q16637" s="92"/>
      <c r="R16637" s="93"/>
      <c r="S16637" s="93"/>
      <c r="T16637" s="94"/>
      <c r="U16637" s="94"/>
      <c r="V16637" s="95"/>
      <c r="W16637" s="95"/>
      <c r="X16637" s="96"/>
      <c r="Y16637" s="96"/>
      <c r="Z16637" s="97"/>
      <c r="AA16637" s="97"/>
      <c r="AB16637" s="98">
        <v>1069.6600000000001</v>
      </c>
      <c r="AC16637" s="98">
        <f t="shared" si="1006"/>
        <v>8.0541597508713061E-3</v>
      </c>
      <c r="AD16637" s="99">
        <v>710.1</v>
      </c>
      <c r="AE16637" s="99">
        <f t="shared" si="1003"/>
        <v>-7.5059101646960964E-3</v>
      </c>
      <c r="AF16637" s="100">
        <v>2203.8510000000001</v>
      </c>
      <c r="AG16637" s="100">
        <f t="shared" si="1007"/>
        <v>-2.3675912264358397E-3</v>
      </c>
      <c r="AH16637" s="101">
        <v>492.49</v>
      </c>
      <c r="AI16637" s="101">
        <f t="shared" si="1001"/>
        <v>-8.8945177946974305E-3</v>
      </c>
      <c r="AJ16637" s="102">
        <v>1759.68</v>
      </c>
      <c r="AK16637" s="102">
        <f t="shared" si="1008"/>
        <v>-3.1603490770063043E-3</v>
      </c>
      <c r="AL16637" s="103">
        <v>120.36</v>
      </c>
      <c r="AM16637" s="103">
        <f t="shared" si="1010"/>
        <v>-1.886239149033073E-2</v>
      </c>
      <c r="AN16637" s="104">
        <v>123.27500000000001</v>
      </c>
      <c r="AO16637" s="104">
        <f t="shared" si="1009"/>
        <v>-5.2104942434613478E-3</v>
      </c>
      <c r="AP16637" s="105">
        <v>824.42899999999997</v>
      </c>
      <c r="AQ16637" s="105">
        <f t="shared" si="1002"/>
        <v>-6.0862723557003904E-3</v>
      </c>
      <c r="AR16637" s="106">
        <v>69.930000000000007</v>
      </c>
      <c r="AS16637" s="106">
        <f t="shared" si="1004"/>
        <v>-1.0349380862003632E-2</v>
      </c>
      <c r="AT16637" s="107">
        <v>64.81</v>
      </c>
      <c r="AU16637" s="107">
        <f t="shared" si="1005"/>
        <v>-2.927357456012481E-3</v>
      </c>
      <c r="AV16637" s="90"/>
      <c r="AW16637" s="90"/>
      <c r="AX16637" s="108">
        <v>641.32000000000005</v>
      </c>
      <c r="AY16637" s="108">
        <f t="shared" si="999"/>
        <v>-2.1028208902852371E-3</v>
      </c>
      <c r="AZ16637" s="109"/>
      <c r="BA16637" s="109"/>
      <c r="BB16637" s="110"/>
      <c r="BC16637" s="110"/>
      <c r="BD16637" s="111"/>
      <c r="BE16637" s="111"/>
      <c r="BF16637" s="112">
        <v>116.8431291</v>
      </c>
      <c r="BG16637" s="112">
        <f t="shared" si="998"/>
        <v>1.4554524945038802E-4</v>
      </c>
    </row>
    <row r="16638" spans="1:59" ht="25" x14ac:dyDescent="0.2">
      <c r="A16638" s="83">
        <v>34899</v>
      </c>
      <c r="B16638" s="84"/>
      <c r="C16638" s="85"/>
      <c r="D16638" s="86"/>
      <c r="E16638" s="86"/>
      <c r="F16638" s="87"/>
      <c r="G16638" s="87"/>
      <c r="H16638" s="88"/>
      <c r="I16638" s="88"/>
      <c r="J16638" s="89">
        <v>116.179</v>
      </c>
      <c r="K16638" s="89">
        <f t="shared" si="1000"/>
        <v>-1.1365801083915612E-2</v>
      </c>
      <c r="L16638" s="90"/>
      <c r="M16638" s="90"/>
      <c r="N16638" s="91"/>
      <c r="O16638" s="91"/>
      <c r="P16638" s="92"/>
      <c r="Q16638" s="92"/>
      <c r="R16638" s="93"/>
      <c r="S16638" s="93"/>
      <c r="T16638" s="94"/>
      <c r="U16638" s="94"/>
      <c r="V16638" s="95"/>
      <c r="W16638" s="95"/>
      <c r="X16638" s="96"/>
      <c r="Y16638" s="96"/>
      <c r="Z16638" s="97"/>
      <c r="AA16638" s="97"/>
      <c r="AB16638" s="98">
        <v>1045.94</v>
      </c>
      <c r="AC16638" s="98">
        <f t="shared" si="1006"/>
        <v>2.2424838348181896E-2</v>
      </c>
      <c r="AD16638" s="99">
        <v>700.66</v>
      </c>
      <c r="AE16638" s="99">
        <f t="shared" si="1003"/>
        <v>-1.3383057212385911E-2</v>
      </c>
      <c r="AF16638" s="100">
        <v>2191.5210000000002</v>
      </c>
      <c r="AG16638" s="100">
        <f t="shared" si="1007"/>
        <v>-5.6104613411035288E-3</v>
      </c>
      <c r="AH16638" s="101">
        <v>484.58</v>
      </c>
      <c r="AI16638" s="101">
        <f t="shared" si="1001"/>
        <v>-1.6191619458192287E-2</v>
      </c>
      <c r="AJ16638" s="102">
        <v>1752.48</v>
      </c>
      <c r="AK16638" s="102">
        <f t="shared" si="1008"/>
        <v>-4.1000467440134355E-3</v>
      </c>
      <c r="AL16638" s="103">
        <v>118.111</v>
      </c>
      <c r="AM16638" s="103">
        <f t="shared" si="1010"/>
        <v>1.5481909143430965E-3</v>
      </c>
      <c r="AN16638" s="104">
        <v>121.991</v>
      </c>
      <c r="AO16638" s="104">
        <f t="shared" si="1009"/>
        <v>-1.0470360589913137E-2</v>
      </c>
      <c r="AP16638" s="105">
        <v>815.85199999999998</v>
      </c>
      <c r="AQ16638" s="105">
        <f t="shared" si="1002"/>
        <v>-1.0458059531002661E-2</v>
      </c>
      <c r="AR16638" s="106">
        <v>69.209999999999994</v>
      </c>
      <c r="AS16638" s="106">
        <f t="shared" si="1004"/>
        <v>2.8855884977203195E-3</v>
      </c>
      <c r="AT16638" s="107">
        <v>64.180000000000007</v>
      </c>
      <c r="AU16638" s="107">
        <f t="shared" si="1005"/>
        <v>-9.7682767579137797E-3</v>
      </c>
      <c r="AV16638" s="90"/>
      <c r="AW16638" s="90"/>
      <c r="AX16638" s="108">
        <v>637.03</v>
      </c>
      <c r="AY16638" s="108">
        <f t="shared" si="999"/>
        <v>-6.7118020960624117E-3</v>
      </c>
      <c r="AZ16638" s="109"/>
      <c r="BA16638" s="109"/>
      <c r="BB16638" s="110"/>
      <c r="BC16638" s="110"/>
      <c r="BD16638" s="111"/>
      <c r="BE16638" s="111"/>
      <c r="BF16638" s="112">
        <v>116.86013629999999</v>
      </c>
      <c r="BG16638" s="112">
        <f t="shared" si="998"/>
        <v>1.4554545909548314E-4</v>
      </c>
    </row>
    <row r="16639" spans="1:59" ht="25" x14ac:dyDescent="0.2">
      <c r="A16639" s="83">
        <v>34900</v>
      </c>
      <c r="B16639" s="84"/>
      <c r="C16639" s="85"/>
      <c r="D16639" s="86"/>
      <c r="E16639" s="86"/>
      <c r="F16639" s="87"/>
      <c r="G16639" s="87"/>
      <c r="H16639" s="88"/>
      <c r="I16639" s="88"/>
      <c r="J16639" s="89">
        <v>115.687</v>
      </c>
      <c r="K16639" s="89">
        <f t="shared" si="1000"/>
        <v>-4.2438368576331615E-3</v>
      </c>
      <c r="L16639" s="90"/>
      <c r="M16639" s="90"/>
      <c r="N16639" s="91"/>
      <c r="O16639" s="91"/>
      <c r="P16639" s="92"/>
      <c r="Q16639" s="92"/>
      <c r="R16639" s="93"/>
      <c r="S16639" s="93"/>
      <c r="T16639" s="94"/>
      <c r="U16639" s="94"/>
      <c r="V16639" s="95"/>
      <c r="W16639" s="95"/>
      <c r="X16639" s="96"/>
      <c r="Y16639" s="96"/>
      <c r="Z16639" s="97"/>
      <c r="AA16639" s="97"/>
      <c r="AB16639" s="98">
        <v>1054.54</v>
      </c>
      <c r="AC16639" s="98">
        <f t="shared" si="1006"/>
        <v>-8.1886502659468223E-3</v>
      </c>
      <c r="AD16639" s="99">
        <v>703.93</v>
      </c>
      <c r="AE16639" s="99">
        <f t="shared" si="1003"/>
        <v>4.6561714205275249E-3</v>
      </c>
      <c r="AF16639" s="100">
        <v>2203.2089999999998</v>
      </c>
      <c r="AG16639" s="100">
        <f t="shared" si="1007"/>
        <v>5.3191106426599116E-3</v>
      </c>
      <c r="AH16639" s="101">
        <v>485.46</v>
      </c>
      <c r="AI16639" s="101">
        <f t="shared" si="1001"/>
        <v>1.8143586685204435E-3</v>
      </c>
      <c r="AJ16639" s="102">
        <v>1759.15</v>
      </c>
      <c r="AK16639" s="102">
        <f t="shared" si="1008"/>
        <v>3.7988102511974844E-3</v>
      </c>
      <c r="AL16639" s="103">
        <v>118.294</v>
      </c>
      <c r="AM16639" s="103">
        <f t="shared" si="1010"/>
        <v>2.7351945194400303E-3</v>
      </c>
      <c r="AN16639" s="104">
        <v>122.149</v>
      </c>
      <c r="AO16639" s="104">
        <f t="shared" si="1009"/>
        <v>1.2943394942107102E-3</v>
      </c>
      <c r="AP16639" s="105">
        <v>822.05499999999995</v>
      </c>
      <c r="AQ16639" s="105">
        <f t="shared" si="1002"/>
        <v>7.574336828378961E-3</v>
      </c>
      <c r="AR16639" s="106">
        <v>69.41</v>
      </c>
      <c r="AS16639" s="106">
        <f t="shared" si="1004"/>
        <v>-5.7645195428233952E-4</v>
      </c>
      <c r="AT16639" s="107">
        <v>64.400000000000006</v>
      </c>
      <c r="AU16639" s="107">
        <f t="shared" si="1005"/>
        <v>3.4219974285970723E-3</v>
      </c>
      <c r="AV16639" s="90"/>
      <c r="AW16639" s="90"/>
      <c r="AX16639" s="108">
        <v>637.54</v>
      </c>
      <c r="AY16639" s="108">
        <f t="shared" si="999"/>
        <v>8.0026993765479966E-4</v>
      </c>
      <c r="AZ16639" s="109"/>
      <c r="BA16639" s="109"/>
      <c r="BB16639" s="110"/>
      <c r="BC16639" s="110"/>
      <c r="BD16639" s="111"/>
      <c r="BE16639" s="111"/>
      <c r="BF16639" s="112">
        <v>116.877146</v>
      </c>
      <c r="BG16639" s="112">
        <f t="shared" si="998"/>
        <v>1.4554481009139672E-4</v>
      </c>
    </row>
    <row r="16640" spans="1:59" ht="25" x14ac:dyDescent="0.2">
      <c r="A16640" s="83">
        <v>34901</v>
      </c>
      <c r="B16640" s="84"/>
      <c r="C16640" s="85"/>
      <c r="D16640" s="86"/>
      <c r="E16640" s="86"/>
      <c r="F16640" s="87"/>
      <c r="G16640" s="87"/>
      <c r="H16640" s="88"/>
      <c r="I16640" s="88"/>
      <c r="J16640" s="89">
        <v>116.378</v>
      </c>
      <c r="K16640" s="89">
        <f t="shared" si="1000"/>
        <v>5.9552456612490196E-3</v>
      </c>
      <c r="L16640" s="90"/>
      <c r="M16640" s="90"/>
      <c r="N16640" s="91"/>
      <c r="O16640" s="91"/>
      <c r="P16640" s="92"/>
      <c r="Q16640" s="92"/>
      <c r="R16640" s="93"/>
      <c r="S16640" s="93"/>
      <c r="T16640" s="94"/>
      <c r="U16640" s="94"/>
      <c r="V16640" s="95"/>
      <c r="W16640" s="95"/>
      <c r="X16640" s="96"/>
      <c r="Y16640" s="96"/>
      <c r="Z16640" s="97"/>
      <c r="AA16640" s="97"/>
      <c r="AB16640" s="98">
        <v>1058.5999999999999</v>
      </c>
      <c r="AC16640" s="98">
        <f t="shared" si="1006"/>
        <v>-3.842627554971785E-3</v>
      </c>
      <c r="AD16640" s="99">
        <v>704.04</v>
      </c>
      <c r="AE16640" s="99">
        <f t="shared" si="1003"/>
        <v>1.5625332957913614E-4</v>
      </c>
      <c r="AF16640" s="100">
        <v>2196.2820000000002</v>
      </c>
      <c r="AG16640" s="100">
        <f t="shared" si="1007"/>
        <v>-3.1490032479382819E-3</v>
      </c>
      <c r="AH16640" s="101">
        <v>487.18</v>
      </c>
      <c r="AI16640" s="101">
        <f t="shared" si="1001"/>
        <v>3.5367696021528163E-3</v>
      </c>
      <c r="AJ16640" s="102">
        <v>1759.07</v>
      </c>
      <c r="AK16640" s="102">
        <f t="shared" si="1008"/>
        <v>-4.5477542628908182E-5</v>
      </c>
      <c r="AL16640" s="103">
        <v>118.61799999999999</v>
      </c>
      <c r="AM16640" s="103">
        <f t="shared" si="1010"/>
        <v>0</v>
      </c>
      <c r="AN16640" s="104">
        <v>122.526</v>
      </c>
      <c r="AO16640" s="104">
        <f t="shared" si="1009"/>
        <v>3.081641347491601E-3</v>
      </c>
      <c r="AP16640" s="105">
        <v>819.30600000000004</v>
      </c>
      <c r="AQ16640" s="105">
        <f t="shared" si="1002"/>
        <v>-3.3496623477332873E-3</v>
      </c>
      <c r="AR16640" s="106">
        <v>69.37</v>
      </c>
      <c r="AS16640" s="106">
        <f t="shared" si="1004"/>
        <v>0</v>
      </c>
      <c r="AT16640" s="107">
        <v>64.3</v>
      </c>
      <c r="AU16640" s="107">
        <f t="shared" si="1005"/>
        <v>-1.5540018667343138E-3</v>
      </c>
      <c r="AV16640" s="90"/>
      <c r="AW16640" s="90"/>
      <c r="AX16640" s="108">
        <v>634.98</v>
      </c>
      <c r="AY16640" s="108">
        <f t="shared" si="999"/>
        <v>-4.0235178285409103E-3</v>
      </c>
      <c r="AZ16640" s="109"/>
      <c r="BA16640" s="109"/>
      <c r="BB16640" s="110"/>
      <c r="BC16640" s="110"/>
      <c r="BD16640" s="111"/>
      <c r="BE16640" s="111"/>
      <c r="BF16640" s="112">
        <v>116.8941581</v>
      </c>
      <c r="BG16640" s="112">
        <f t="shared" si="998"/>
        <v>1.4554586898900309E-4</v>
      </c>
    </row>
    <row r="16641" spans="1:59" ht="25" x14ac:dyDescent="0.2">
      <c r="A16641" s="83">
        <v>34902</v>
      </c>
      <c r="B16641" s="84"/>
      <c r="C16641" s="85"/>
      <c r="D16641" s="86"/>
      <c r="E16641" s="86"/>
      <c r="F16641" s="87"/>
      <c r="G16641" s="87"/>
      <c r="H16641" s="88"/>
      <c r="I16641" s="88"/>
      <c r="J16641" s="89">
        <v>116.378</v>
      </c>
      <c r="K16641" s="89">
        <f t="shared" si="1000"/>
        <v>0</v>
      </c>
      <c r="L16641" s="90"/>
      <c r="M16641" s="90"/>
      <c r="N16641" s="91"/>
      <c r="O16641" s="91"/>
      <c r="P16641" s="92"/>
      <c r="Q16641" s="92"/>
      <c r="R16641" s="93"/>
      <c r="S16641" s="93"/>
      <c r="T16641" s="94"/>
      <c r="U16641" s="94"/>
      <c r="V16641" s="95"/>
      <c r="W16641" s="95"/>
      <c r="X16641" s="96"/>
      <c r="Y16641" s="96"/>
      <c r="Z16641" s="97"/>
      <c r="AA16641" s="97"/>
      <c r="AB16641" s="98">
        <v>1058.5999999999999</v>
      </c>
      <c r="AC16641" s="98">
        <f t="shared" si="1006"/>
        <v>0</v>
      </c>
      <c r="AD16641" s="99">
        <v>704.04</v>
      </c>
      <c r="AE16641" s="99">
        <f t="shared" si="1003"/>
        <v>0</v>
      </c>
      <c r="AF16641" s="100">
        <v>2196.2820000000002</v>
      </c>
      <c r="AG16641" s="100">
        <f t="shared" si="1007"/>
        <v>0</v>
      </c>
      <c r="AH16641" s="101">
        <v>487.18</v>
      </c>
      <c r="AI16641" s="101">
        <f t="shared" si="1001"/>
        <v>0</v>
      </c>
      <c r="AJ16641" s="102">
        <v>1759.07</v>
      </c>
      <c r="AK16641" s="102">
        <f t="shared" si="1008"/>
        <v>0</v>
      </c>
      <c r="AL16641" s="103">
        <v>118.61799999999999</v>
      </c>
      <c r="AM16641" s="103">
        <f t="shared" si="1010"/>
        <v>0</v>
      </c>
      <c r="AN16641" s="104">
        <v>122.526</v>
      </c>
      <c r="AO16641" s="104">
        <f t="shared" si="1009"/>
        <v>0</v>
      </c>
      <c r="AP16641" s="105">
        <v>819.30600000000004</v>
      </c>
      <c r="AQ16641" s="105">
        <f t="shared" si="1002"/>
        <v>0</v>
      </c>
      <c r="AR16641" s="106">
        <v>69.37</v>
      </c>
      <c r="AS16641" s="106">
        <f t="shared" si="1004"/>
        <v>0</v>
      </c>
      <c r="AT16641" s="107">
        <v>64.3</v>
      </c>
      <c r="AU16641" s="107">
        <f t="shared" si="1005"/>
        <v>0</v>
      </c>
      <c r="AV16641" s="90"/>
      <c r="AW16641" s="90"/>
      <c r="AX16641" s="108">
        <v>634.98</v>
      </c>
      <c r="AY16641" s="108">
        <f t="shared" si="999"/>
        <v>0</v>
      </c>
      <c r="AZ16641" s="109"/>
      <c r="BA16641" s="109"/>
      <c r="BB16641" s="110"/>
      <c r="BC16641" s="110"/>
      <c r="BD16641" s="111"/>
      <c r="BE16641" s="111"/>
      <c r="BF16641" s="112">
        <v>116.9111728</v>
      </c>
      <c r="BG16641" s="112">
        <f t="shared" si="998"/>
        <v>1.4554521389001355E-4</v>
      </c>
    </row>
    <row r="16642" spans="1:59" ht="25" x14ac:dyDescent="0.2">
      <c r="A16642" s="83">
        <v>34903</v>
      </c>
      <c r="B16642" s="84"/>
      <c r="C16642" s="85"/>
      <c r="D16642" s="86"/>
      <c r="E16642" s="86"/>
      <c r="F16642" s="87"/>
      <c r="G16642" s="87"/>
      <c r="H16642" s="88"/>
      <c r="I16642" s="88"/>
      <c r="J16642" s="89">
        <v>116.378</v>
      </c>
      <c r="K16642" s="89">
        <f t="shared" si="1000"/>
        <v>0</v>
      </c>
      <c r="L16642" s="90"/>
      <c r="M16642" s="90"/>
      <c r="N16642" s="91"/>
      <c r="O16642" s="91"/>
      <c r="P16642" s="92"/>
      <c r="Q16642" s="92"/>
      <c r="R16642" s="93"/>
      <c r="S16642" s="93"/>
      <c r="T16642" s="94"/>
      <c r="U16642" s="94"/>
      <c r="V16642" s="95"/>
      <c r="W16642" s="95"/>
      <c r="X16642" s="96"/>
      <c r="Y16642" s="96"/>
      <c r="Z16642" s="97"/>
      <c r="AA16642" s="97"/>
      <c r="AB16642" s="98">
        <v>1058.5999999999999</v>
      </c>
      <c r="AC16642" s="98">
        <f t="shared" si="1006"/>
        <v>0</v>
      </c>
      <c r="AD16642" s="99">
        <v>704.04</v>
      </c>
      <c r="AE16642" s="99">
        <f t="shared" si="1003"/>
        <v>0</v>
      </c>
      <c r="AF16642" s="100">
        <v>2196.2820000000002</v>
      </c>
      <c r="AG16642" s="100">
        <f t="shared" si="1007"/>
        <v>0</v>
      </c>
      <c r="AH16642" s="101">
        <v>487.18</v>
      </c>
      <c r="AI16642" s="101">
        <f t="shared" si="1001"/>
        <v>0</v>
      </c>
      <c r="AJ16642" s="102">
        <v>1759.07</v>
      </c>
      <c r="AK16642" s="102">
        <f t="shared" si="1008"/>
        <v>0</v>
      </c>
      <c r="AL16642" s="103">
        <v>118.61799999999999</v>
      </c>
      <c r="AM16642" s="103">
        <f t="shared" si="1010"/>
        <v>7.8097186571751045E-3</v>
      </c>
      <c r="AN16642" s="104">
        <v>122.526</v>
      </c>
      <c r="AO16642" s="104">
        <f t="shared" si="1009"/>
        <v>0</v>
      </c>
      <c r="AP16642" s="105">
        <v>819.30600000000004</v>
      </c>
      <c r="AQ16642" s="105">
        <f t="shared" si="1002"/>
        <v>0</v>
      </c>
      <c r="AR16642" s="106">
        <v>69.37</v>
      </c>
      <c r="AS16642" s="106">
        <f t="shared" si="1004"/>
        <v>8.6120813605953892E-3</v>
      </c>
      <c r="AT16642" s="107">
        <v>64.3</v>
      </c>
      <c r="AU16642" s="107">
        <f t="shared" si="1005"/>
        <v>0</v>
      </c>
      <c r="AV16642" s="90"/>
      <c r="AW16642" s="90"/>
      <c r="AX16642" s="108">
        <v>634.98</v>
      </c>
      <c r="AY16642" s="108">
        <f t="shared" si="999"/>
        <v>0</v>
      </c>
      <c r="AZ16642" s="109"/>
      <c r="BA16642" s="109"/>
      <c r="BB16642" s="110"/>
      <c r="BC16642" s="110"/>
      <c r="BD16642" s="111"/>
      <c r="BE16642" s="111"/>
      <c r="BF16642" s="112">
        <v>116.92818990000001</v>
      </c>
      <c r="BG16642" s="112">
        <f t="shared" si="998"/>
        <v>1.4554541109598209E-4</v>
      </c>
    </row>
    <row r="16643" spans="1:59" ht="25" x14ac:dyDescent="0.2">
      <c r="A16643" s="83">
        <v>34904</v>
      </c>
      <c r="B16643" s="84"/>
      <c r="C16643" s="85"/>
      <c r="D16643" s="86"/>
      <c r="E16643" s="86"/>
      <c r="F16643" s="87"/>
      <c r="G16643" s="87"/>
      <c r="H16643" s="88"/>
      <c r="I16643" s="88"/>
      <c r="J16643" s="89">
        <v>116.374</v>
      </c>
      <c r="K16643" s="89">
        <f t="shared" si="1000"/>
        <v>-3.4371348047696465E-5</v>
      </c>
      <c r="L16643" s="90"/>
      <c r="M16643" s="90"/>
      <c r="N16643" s="91"/>
      <c r="O16643" s="91"/>
      <c r="P16643" s="92"/>
      <c r="Q16643" s="92"/>
      <c r="R16643" s="93"/>
      <c r="S16643" s="93"/>
      <c r="T16643" s="94"/>
      <c r="U16643" s="94"/>
      <c r="V16643" s="95"/>
      <c r="W16643" s="95"/>
      <c r="X16643" s="96"/>
      <c r="Y16643" s="96"/>
      <c r="Z16643" s="97"/>
      <c r="AA16643" s="97"/>
      <c r="AB16643" s="98">
        <v>1068.92</v>
      </c>
      <c r="AC16643" s="98">
        <f t="shared" si="1006"/>
        <v>-9.7015125051795985E-3</v>
      </c>
      <c r="AD16643" s="99">
        <v>707.87</v>
      </c>
      <c r="AE16643" s="99">
        <f t="shared" si="1003"/>
        <v>5.4252882892935755E-3</v>
      </c>
      <c r="AF16643" s="100">
        <v>2208.6410000000001</v>
      </c>
      <c r="AG16643" s="100">
        <f t="shared" si="1007"/>
        <v>5.6114635513664609E-3</v>
      </c>
      <c r="AH16643" s="101">
        <v>489.88</v>
      </c>
      <c r="AI16643" s="101">
        <f t="shared" si="1001"/>
        <v>5.5267985031304551E-3</v>
      </c>
      <c r="AJ16643" s="102">
        <v>1766.04</v>
      </c>
      <c r="AK16643" s="102">
        <f t="shared" si="1008"/>
        <v>3.9544916800167773E-3</v>
      </c>
      <c r="AL16643" s="103">
        <v>119.548</v>
      </c>
      <c r="AM16643" s="103">
        <f t="shared" si="1010"/>
        <v>1.0823868032056313E-2</v>
      </c>
      <c r="AN16643" s="104">
        <v>123.182</v>
      </c>
      <c r="AO16643" s="104">
        <f t="shared" si="1009"/>
        <v>5.3396841671225015E-3</v>
      </c>
      <c r="AP16643" s="105">
        <v>823.72299999999996</v>
      </c>
      <c r="AQ16643" s="105">
        <f t="shared" si="1002"/>
        <v>5.3766678990487772E-3</v>
      </c>
      <c r="AR16643" s="106">
        <v>69.97</v>
      </c>
      <c r="AS16643" s="106">
        <f t="shared" si="1004"/>
        <v>-1.0009295180406915E-3</v>
      </c>
      <c r="AT16643" s="107">
        <v>64.37</v>
      </c>
      <c r="AU16643" s="107">
        <f t="shared" si="1005"/>
        <v>1.0880548209509884E-3</v>
      </c>
      <c r="AV16643" s="90"/>
      <c r="AW16643" s="90"/>
      <c r="AX16643" s="108">
        <v>637.03</v>
      </c>
      <c r="AY16643" s="108">
        <f t="shared" si="999"/>
        <v>3.2232478908860713E-3</v>
      </c>
      <c r="AZ16643" s="109"/>
      <c r="BA16643" s="109"/>
      <c r="BB16643" s="110"/>
      <c r="BC16643" s="110"/>
      <c r="BD16643" s="111"/>
      <c r="BE16643" s="111"/>
      <c r="BF16643" s="112">
        <v>116.9452095</v>
      </c>
      <c r="BG16643" s="112">
        <f t="shared" ref="BG16643:BG16706" si="1011">LN(BF16644/BF16643)</f>
        <v>1.4554560513339119E-4</v>
      </c>
    </row>
    <row r="16644" spans="1:59" ht="25" x14ac:dyDescent="0.2">
      <c r="A16644" s="83">
        <v>34905</v>
      </c>
      <c r="B16644" s="84"/>
      <c r="C16644" s="85"/>
      <c r="D16644" s="86"/>
      <c r="E16644" s="86"/>
      <c r="F16644" s="87"/>
      <c r="G16644" s="87"/>
      <c r="H16644" s="88"/>
      <c r="I16644" s="88"/>
      <c r="J16644" s="89">
        <v>116.538</v>
      </c>
      <c r="K16644" s="89">
        <f t="shared" si="1000"/>
        <v>1.4082574285875112E-3</v>
      </c>
      <c r="L16644" s="90"/>
      <c r="M16644" s="90"/>
      <c r="N16644" s="91"/>
      <c r="O16644" s="91"/>
      <c r="P16644" s="92"/>
      <c r="Q16644" s="92"/>
      <c r="R16644" s="93"/>
      <c r="S16644" s="93"/>
      <c r="T16644" s="94"/>
      <c r="U16644" s="94"/>
      <c r="V16644" s="95"/>
      <c r="W16644" s="95"/>
      <c r="X16644" s="96"/>
      <c r="Y16644" s="96"/>
      <c r="Z16644" s="97"/>
      <c r="AA16644" s="97"/>
      <c r="AB16644" s="98">
        <v>1073.8499999999999</v>
      </c>
      <c r="AC16644" s="98">
        <f t="shared" si="1006"/>
        <v>-4.6015285812369532E-3</v>
      </c>
      <c r="AD16644" s="99">
        <v>713.56</v>
      </c>
      <c r="AE16644" s="99">
        <f t="shared" si="1003"/>
        <v>8.0060648680043301E-3</v>
      </c>
      <c r="AF16644" s="100">
        <v>2225.7040000000002</v>
      </c>
      <c r="AG16644" s="100">
        <f t="shared" si="1007"/>
        <v>7.6958758125814045E-3</v>
      </c>
      <c r="AH16644" s="101">
        <v>493.96</v>
      </c>
      <c r="AI16644" s="101">
        <f t="shared" si="1001"/>
        <v>8.2940790965350328E-3</v>
      </c>
      <c r="AJ16644" s="102">
        <v>1779.51</v>
      </c>
      <c r="AK16644" s="102">
        <f t="shared" si="1008"/>
        <v>7.5982935264909263E-3</v>
      </c>
      <c r="AL16644" s="103">
        <v>120.849</v>
      </c>
      <c r="AM16644" s="103">
        <f t="shared" si="1010"/>
        <v>4.9114187867613972E-3</v>
      </c>
      <c r="AN16644" s="104">
        <v>123.896</v>
      </c>
      <c r="AO16644" s="104">
        <f t="shared" si="1009"/>
        <v>5.7795674847716857E-3</v>
      </c>
      <c r="AP16644" s="105">
        <v>830.10199999999998</v>
      </c>
      <c r="AQ16644" s="105">
        <f t="shared" si="1002"/>
        <v>7.7142764615669678E-3</v>
      </c>
      <c r="AR16644" s="106">
        <v>69.900000000000006</v>
      </c>
      <c r="AS16644" s="106">
        <f t="shared" si="1004"/>
        <v>4.852300087096406E-3</v>
      </c>
      <c r="AT16644" s="107">
        <v>64.31</v>
      </c>
      <c r="AU16644" s="107">
        <f t="shared" si="1005"/>
        <v>-9.325459177527345E-4</v>
      </c>
      <c r="AV16644" s="90"/>
      <c r="AW16644" s="90"/>
      <c r="AX16644" s="108">
        <v>637.99</v>
      </c>
      <c r="AY16644" s="108">
        <f t="shared" si="999"/>
        <v>1.5058590161863858E-3</v>
      </c>
      <c r="AZ16644" s="109"/>
      <c r="BA16644" s="109"/>
      <c r="BB16644" s="110"/>
      <c r="BC16644" s="110"/>
      <c r="BD16644" s="111"/>
      <c r="BE16644" s="111"/>
      <c r="BF16644" s="112">
        <v>116.9622316</v>
      </c>
      <c r="BG16644" s="112">
        <f t="shared" si="1011"/>
        <v>1.4554494115124572E-4</v>
      </c>
    </row>
    <row r="16645" spans="1:59" ht="25" x14ac:dyDescent="0.2">
      <c r="A16645" s="83">
        <v>34906</v>
      </c>
      <c r="B16645" s="84"/>
      <c r="C16645" s="85"/>
      <c r="D16645" s="86"/>
      <c r="E16645" s="86"/>
      <c r="F16645" s="87"/>
      <c r="G16645" s="87"/>
      <c r="H16645" s="88"/>
      <c r="I16645" s="88"/>
      <c r="J16645" s="89">
        <v>117.779</v>
      </c>
      <c r="K16645" s="89">
        <f t="shared" si="1000"/>
        <v>1.0592586996488814E-2</v>
      </c>
      <c r="L16645" s="90"/>
      <c r="M16645" s="90"/>
      <c r="N16645" s="91"/>
      <c r="O16645" s="91"/>
      <c r="P16645" s="92"/>
      <c r="Q16645" s="92"/>
      <c r="R16645" s="93"/>
      <c r="S16645" s="93"/>
      <c r="T16645" s="94"/>
      <c r="U16645" s="94"/>
      <c r="V16645" s="95"/>
      <c r="W16645" s="95"/>
      <c r="X16645" s="96"/>
      <c r="Y16645" s="96"/>
      <c r="Z16645" s="97"/>
      <c r="AA16645" s="97"/>
      <c r="AB16645" s="98">
        <v>1079.22</v>
      </c>
      <c r="AC16645" s="98">
        <f t="shared" si="1006"/>
        <v>-4.9882364576307459E-3</v>
      </c>
      <c r="AD16645" s="99">
        <v>714.25</v>
      </c>
      <c r="AE16645" s="99">
        <f t="shared" si="1003"/>
        <v>9.6651522781578765E-4</v>
      </c>
      <c r="AF16645" s="100">
        <v>2227.3150000000001</v>
      </c>
      <c r="AG16645" s="100">
        <f t="shared" si="1007"/>
        <v>7.2355409679762054E-4</v>
      </c>
      <c r="AH16645" s="101">
        <v>495.11</v>
      </c>
      <c r="AI16645" s="101">
        <f t="shared" si="1001"/>
        <v>2.3254178535903267E-3</v>
      </c>
      <c r="AJ16645" s="102">
        <v>1783.32</v>
      </c>
      <c r="AK16645" s="102">
        <f t="shared" si="1008"/>
        <v>2.1387500679654315E-3</v>
      </c>
      <c r="AL16645" s="103">
        <v>121.444</v>
      </c>
      <c r="AM16645" s="103">
        <f t="shared" si="1010"/>
        <v>1.0574308433693787E-2</v>
      </c>
      <c r="AN16645" s="104">
        <v>124.214</v>
      </c>
      <c r="AO16645" s="104">
        <f t="shared" si="1009"/>
        <v>2.5633805499928847E-3</v>
      </c>
      <c r="AP16645" s="105">
        <v>829.7</v>
      </c>
      <c r="AQ16645" s="105">
        <f t="shared" si="1002"/>
        <v>-4.84395136119063E-4</v>
      </c>
      <c r="AR16645" s="106">
        <v>70.239999999999995</v>
      </c>
      <c r="AS16645" s="106">
        <f t="shared" si="1004"/>
        <v>4.8288689202627706E-3</v>
      </c>
      <c r="AT16645" s="107">
        <v>64.459999999999994</v>
      </c>
      <c r="AU16645" s="107">
        <f t="shared" si="1005"/>
        <v>2.3297362405199007E-3</v>
      </c>
      <c r="AV16645" s="90"/>
      <c r="AW16645" s="90"/>
      <c r="AX16645" s="108">
        <v>636.65</v>
      </c>
      <c r="AY16645" s="108">
        <f t="shared" si="999"/>
        <v>-2.102555221316066E-3</v>
      </c>
      <c r="AZ16645" s="109"/>
      <c r="BA16645" s="109"/>
      <c r="BB16645" s="110"/>
      <c r="BC16645" s="110"/>
      <c r="BD16645" s="111"/>
      <c r="BE16645" s="111"/>
      <c r="BF16645" s="112">
        <v>116.9792561</v>
      </c>
      <c r="BG16645" s="112">
        <f t="shared" si="1011"/>
        <v>1.4554512910440814E-4</v>
      </c>
    </row>
    <row r="16646" spans="1:59" ht="25" x14ac:dyDescent="0.2">
      <c r="A16646" s="83">
        <v>34907</v>
      </c>
      <c r="B16646" s="84"/>
      <c r="C16646" s="85"/>
      <c r="D16646" s="86"/>
      <c r="E16646" s="86"/>
      <c r="F16646" s="87"/>
      <c r="G16646" s="87"/>
      <c r="H16646" s="88"/>
      <c r="I16646" s="88"/>
      <c r="J16646" s="89">
        <v>117.408</v>
      </c>
      <c r="K16646" s="89">
        <f t="shared" si="1000"/>
        <v>-3.1549389016680349E-3</v>
      </c>
      <c r="L16646" s="90"/>
      <c r="M16646" s="90"/>
      <c r="N16646" s="91"/>
      <c r="O16646" s="91"/>
      <c r="P16646" s="92"/>
      <c r="Q16646" s="92"/>
      <c r="R16646" s="93"/>
      <c r="S16646" s="93"/>
      <c r="T16646" s="94"/>
      <c r="U16646" s="94"/>
      <c r="V16646" s="95"/>
      <c r="W16646" s="95"/>
      <c r="X16646" s="96"/>
      <c r="Y16646" s="96"/>
      <c r="Z16646" s="97"/>
      <c r="AA16646" s="97"/>
      <c r="AB16646" s="98">
        <v>1088.69</v>
      </c>
      <c r="AC16646" s="98">
        <f t="shared" si="1006"/>
        <v>-8.7365806101831114E-3</v>
      </c>
      <c r="AD16646" s="99">
        <v>718.95</v>
      </c>
      <c r="AE16646" s="99">
        <f t="shared" si="1003"/>
        <v>6.5587731628674855E-3</v>
      </c>
      <c r="AF16646" s="100">
        <v>2238.9430000000002</v>
      </c>
      <c r="AG16646" s="100">
        <f t="shared" si="1007"/>
        <v>5.2070553348674952E-3</v>
      </c>
      <c r="AH16646" s="101">
        <v>498.18</v>
      </c>
      <c r="AI16646" s="101">
        <f t="shared" si="1001"/>
        <v>6.1814973987824665E-3</v>
      </c>
      <c r="AJ16646" s="102">
        <v>1796.53</v>
      </c>
      <c r="AK16646" s="102">
        <f t="shared" si="1008"/>
        <v>7.3802309928773721E-3</v>
      </c>
      <c r="AL16646" s="103">
        <v>122.735</v>
      </c>
      <c r="AM16646" s="103">
        <f t="shared" si="1010"/>
        <v>-5.6213431682367474E-3</v>
      </c>
      <c r="AN16646" s="104">
        <v>125.089</v>
      </c>
      <c r="AO16646" s="104">
        <f t="shared" si="1009"/>
        <v>7.0195993866854411E-3</v>
      </c>
      <c r="AP16646" s="105">
        <v>835.46199999999999</v>
      </c>
      <c r="AQ16646" s="105">
        <f t="shared" si="1002"/>
        <v>6.9206755834259866E-3</v>
      </c>
      <c r="AR16646" s="106">
        <v>70.58</v>
      </c>
      <c r="AS16646" s="106">
        <f t="shared" si="1004"/>
        <v>4.2495928113144634E-4</v>
      </c>
      <c r="AT16646" s="107">
        <v>64.63</v>
      </c>
      <c r="AU16646" s="107">
        <f t="shared" si="1005"/>
        <v>2.6338228875122452E-3</v>
      </c>
      <c r="AV16646" s="90"/>
      <c r="AW16646" s="90"/>
      <c r="AX16646" s="108">
        <v>638.5</v>
      </c>
      <c r="AY16646" s="108">
        <f t="shared" si="999"/>
        <v>2.9016214531493731E-3</v>
      </c>
      <c r="AZ16646" s="109"/>
      <c r="BA16646" s="109"/>
      <c r="BB16646" s="110"/>
      <c r="BC16646" s="110"/>
      <c r="BD16646" s="111"/>
      <c r="BE16646" s="111"/>
      <c r="BF16646" s="112">
        <v>116.9962831</v>
      </c>
      <c r="BG16646" s="112">
        <f t="shared" si="1011"/>
        <v>1.4554531389300733E-4</v>
      </c>
    </row>
    <row r="16647" spans="1:59" ht="25" x14ac:dyDescent="0.2">
      <c r="A16647" s="83">
        <v>34908</v>
      </c>
      <c r="B16647" s="84"/>
      <c r="C16647" s="85"/>
      <c r="D16647" s="86"/>
      <c r="E16647" s="86"/>
      <c r="F16647" s="87"/>
      <c r="G16647" s="87"/>
      <c r="H16647" s="88"/>
      <c r="I16647" s="88"/>
      <c r="J16647" s="89">
        <v>117.35</v>
      </c>
      <c r="K16647" s="89">
        <f t="shared" si="1000"/>
        <v>-4.9412587583911769E-4</v>
      </c>
      <c r="L16647" s="90"/>
      <c r="M16647" s="90"/>
      <c r="N16647" s="91"/>
      <c r="O16647" s="91"/>
      <c r="P16647" s="92"/>
      <c r="Q16647" s="92"/>
      <c r="R16647" s="93"/>
      <c r="S16647" s="93"/>
      <c r="T16647" s="94"/>
      <c r="U16647" s="94"/>
      <c r="V16647" s="95"/>
      <c r="W16647" s="95"/>
      <c r="X16647" s="96"/>
      <c r="Y16647" s="96"/>
      <c r="Z16647" s="97"/>
      <c r="AA16647" s="97"/>
      <c r="AB16647" s="98">
        <v>1090.76</v>
      </c>
      <c r="AC16647" s="98">
        <f t="shared" si="1006"/>
        <v>-1.8995623872427483E-3</v>
      </c>
      <c r="AD16647" s="99">
        <v>716.07</v>
      </c>
      <c r="AE16647" s="99">
        <f t="shared" si="1003"/>
        <v>-4.0138867286974777E-3</v>
      </c>
      <c r="AF16647" s="100">
        <v>2227.4380000000001</v>
      </c>
      <c r="AG16647" s="100">
        <f t="shared" si="1007"/>
        <v>-5.1518334179480275E-3</v>
      </c>
      <c r="AH16647" s="101">
        <v>495.76</v>
      </c>
      <c r="AI16647" s="101">
        <f t="shared" si="1001"/>
        <v>-4.8695188481422012E-3</v>
      </c>
      <c r="AJ16647" s="102">
        <v>1790.74</v>
      </c>
      <c r="AK16647" s="102">
        <f t="shared" si="1008"/>
        <v>-3.2280843247951916E-3</v>
      </c>
      <c r="AL16647" s="103">
        <v>122.047</v>
      </c>
      <c r="AM16647" s="103">
        <f t="shared" si="1010"/>
        <v>0</v>
      </c>
      <c r="AN16647" s="104">
        <v>124.833</v>
      </c>
      <c r="AO16647" s="104">
        <f t="shared" si="1009"/>
        <v>-2.048639891921522E-3</v>
      </c>
      <c r="AP16647" s="105">
        <v>832.91899999999998</v>
      </c>
      <c r="AQ16647" s="105">
        <f t="shared" si="1002"/>
        <v>-3.0484667103892293E-3</v>
      </c>
      <c r="AR16647" s="106">
        <v>70.61</v>
      </c>
      <c r="AS16647" s="106">
        <f t="shared" si="1004"/>
        <v>0</v>
      </c>
      <c r="AT16647" s="107">
        <v>64.790000000000006</v>
      </c>
      <c r="AU16647" s="107">
        <f t="shared" si="1005"/>
        <v>2.4725711870620076E-3</v>
      </c>
      <c r="AV16647" s="90"/>
      <c r="AW16647" s="90"/>
      <c r="AX16647" s="108">
        <v>637.16</v>
      </c>
      <c r="AY16647" s="108">
        <f t="shared" si="999"/>
        <v>-2.1008740461564632E-3</v>
      </c>
      <c r="AZ16647" s="109"/>
      <c r="BA16647" s="109"/>
      <c r="BB16647" s="110"/>
      <c r="BC16647" s="110"/>
      <c r="BD16647" s="111"/>
      <c r="BE16647" s="111"/>
      <c r="BF16647" s="112">
        <v>117.01331260000001</v>
      </c>
      <c r="BG16647" s="112">
        <f t="shared" si="1011"/>
        <v>1.4554549551859739E-4</v>
      </c>
    </row>
    <row r="16648" spans="1:59" ht="25" x14ac:dyDescent="0.2">
      <c r="A16648" s="83">
        <v>34909</v>
      </c>
      <c r="B16648" s="84"/>
      <c r="C16648" s="85"/>
      <c r="D16648" s="86"/>
      <c r="E16648" s="86"/>
      <c r="F16648" s="87"/>
      <c r="G16648" s="87"/>
      <c r="H16648" s="88"/>
      <c r="I16648" s="88"/>
      <c r="J16648" s="89">
        <v>117.35</v>
      </c>
      <c r="K16648" s="89">
        <f t="shared" si="1000"/>
        <v>0</v>
      </c>
      <c r="L16648" s="90"/>
      <c r="M16648" s="90"/>
      <c r="N16648" s="91"/>
      <c r="O16648" s="91"/>
      <c r="P16648" s="92"/>
      <c r="Q16648" s="92"/>
      <c r="R16648" s="93"/>
      <c r="S16648" s="93"/>
      <c r="T16648" s="94"/>
      <c r="U16648" s="94"/>
      <c r="V16648" s="95"/>
      <c r="W16648" s="95"/>
      <c r="X16648" s="96"/>
      <c r="Y16648" s="96"/>
      <c r="Z16648" s="97"/>
      <c r="AA16648" s="97"/>
      <c r="AB16648" s="98">
        <v>1090.76</v>
      </c>
      <c r="AC16648" s="98">
        <f t="shared" si="1006"/>
        <v>0</v>
      </c>
      <c r="AD16648" s="99">
        <v>716.07</v>
      </c>
      <c r="AE16648" s="99">
        <f t="shared" si="1003"/>
        <v>0</v>
      </c>
      <c r="AF16648" s="100">
        <v>2227.4380000000001</v>
      </c>
      <c r="AG16648" s="100">
        <f t="shared" si="1007"/>
        <v>0</v>
      </c>
      <c r="AH16648" s="101">
        <v>495.76</v>
      </c>
      <c r="AI16648" s="101">
        <f t="shared" si="1001"/>
        <v>0</v>
      </c>
      <c r="AJ16648" s="102">
        <v>1790.74</v>
      </c>
      <c r="AK16648" s="102">
        <f t="shared" si="1008"/>
        <v>0</v>
      </c>
      <c r="AL16648" s="103">
        <v>122.047</v>
      </c>
      <c r="AM16648" s="103">
        <f t="shared" si="1010"/>
        <v>0</v>
      </c>
      <c r="AN16648" s="104">
        <v>124.833</v>
      </c>
      <c r="AO16648" s="104">
        <f t="shared" si="1009"/>
        <v>0</v>
      </c>
      <c r="AP16648" s="105">
        <v>832.91899999999998</v>
      </c>
      <c r="AQ16648" s="105">
        <f t="shared" si="1002"/>
        <v>0</v>
      </c>
      <c r="AR16648" s="106">
        <v>70.61</v>
      </c>
      <c r="AS16648" s="106">
        <f t="shared" si="1004"/>
        <v>0</v>
      </c>
      <c r="AT16648" s="107">
        <v>64.790000000000006</v>
      </c>
      <c r="AU16648" s="107">
        <f t="shared" si="1005"/>
        <v>0</v>
      </c>
      <c r="AV16648" s="90"/>
      <c r="AW16648" s="90"/>
      <c r="AX16648" s="108">
        <v>637.16</v>
      </c>
      <c r="AY16648" s="108">
        <f t="shared" si="999"/>
        <v>0</v>
      </c>
      <c r="AZ16648" s="109"/>
      <c r="BA16648" s="109"/>
      <c r="BB16648" s="110"/>
      <c r="BC16648" s="110"/>
      <c r="BD16648" s="111"/>
      <c r="BE16648" s="111"/>
      <c r="BF16648" s="112">
        <v>117.03034460000001</v>
      </c>
      <c r="BG16648" s="112">
        <f t="shared" si="1011"/>
        <v>1.4554567398206635E-4</v>
      </c>
    </row>
    <row r="16649" spans="1:59" ht="25" x14ac:dyDescent="0.2">
      <c r="A16649" s="83">
        <v>34910</v>
      </c>
      <c r="B16649" s="84"/>
      <c r="C16649" s="85"/>
      <c r="D16649" s="86"/>
      <c r="E16649" s="86"/>
      <c r="F16649" s="87"/>
      <c r="G16649" s="87"/>
      <c r="H16649" s="88"/>
      <c r="I16649" s="88"/>
      <c r="J16649" s="89">
        <v>117.35</v>
      </c>
      <c r="K16649" s="89">
        <f t="shared" si="1000"/>
        <v>0</v>
      </c>
      <c r="L16649" s="90"/>
      <c r="M16649" s="90"/>
      <c r="N16649" s="91"/>
      <c r="O16649" s="91"/>
      <c r="P16649" s="92"/>
      <c r="Q16649" s="92"/>
      <c r="R16649" s="93"/>
      <c r="S16649" s="93"/>
      <c r="T16649" s="94"/>
      <c r="U16649" s="94"/>
      <c r="V16649" s="95"/>
      <c r="W16649" s="95"/>
      <c r="X16649" s="96"/>
      <c r="Y16649" s="96"/>
      <c r="Z16649" s="97"/>
      <c r="AA16649" s="97"/>
      <c r="AB16649" s="98">
        <v>1090.76</v>
      </c>
      <c r="AC16649" s="98">
        <f t="shared" si="1006"/>
        <v>0</v>
      </c>
      <c r="AD16649" s="99">
        <v>716.07</v>
      </c>
      <c r="AE16649" s="99">
        <f t="shared" si="1003"/>
        <v>0</v>
      </c>
      <c r="AF16649" s="100">
        <v>2227.4380000000001</v>
      </c>
      <c r="AG16649" s="100">
        <f t="shared" si="1007"/>
        <v>0</v>
      </c>
      <c r="AH16649" s="101">
        <v>495.76</v>
      </c>
      <c r="AI16649" s="101">
        <f t="shared" si="1001"/>
        <v>0</v>
      </c>
      <c r="AJ16649" s="102">
        <v>1790.74</v>
      </c>
      <c r="AK16649" s="102">
        <f t="shared" si="1008"/>
        <v>0</v>
      </c>
      <c r="AL16649" s="103">
        <v>122.047</v>
      </c>
      <c r="AM16649" s="103">
        <f t="shared" si="1010"/>
        <v>-9.2630170447553144E-4</v>
      </c>
      <c r="AN16649" s="104">
        <v>124.833</v>
      </c>
      <c r="AO16649" s="104">
        <f t="shared" si="1009"/>
        <v>0</v>
      </c>
      <c r="AP16649" s="105">
        <v>832.91899999999998</v>
      </c>
      <c r="AQ16649" s="105">
        <f t="shared" si="1002"/>
        <v>0</v>
      </c>
      <c r="AR16649" s="106">
        <v>70.61</v>
      </c>
      <c r="AS16649" s="106">
        <f t="shared" si="1004"/>
        <v>0</v>
      </c>
      <c r="AT16649" s="107">
        <v>64.790000000000006</v>
      </c>
      <c r="AU16649" s="107">
        <f t="shared" si="1005"/>
        <v>0</v>
      </c>
      <c r="AV16649" s="90"/>
      <c r="AW16649" s="90"/>
      <c r="AX16649" s="108">
        <v>637.16</v>
      </c>
      <c r="AY16649" s="108">
        <f t="shared" si="999"/>
        <v>0</v>
      </c>
      <c r="AZ16649" s="109"/>
      <c r="BA16649" s="109"/>
      <c r="BB16649" s="110"/>
      <c r="BC16649" s="110"/>
      <c r="BD16649" s="111"/>
      <c r="BE16649" s="111"/>
      <c r="BF16649" s="112">
        <v>117.0473791</v>
      </c>
      <c r="BG16649" s="112">
        <f t="shared" si="1011"/>
        <v>1.4554499505494166E-4</v>
      </c>
    </row>
    <row r="16650" spans="1:59" ht="25" x14ac:dyDescent="0.2">
      <c r="A16650" s="83">
        <v>34911</v>
      </c>
      <c r="B16650" s="84"/>
      <c r="C16650" s="85"/>
      <c r="D16650" s="86"/>
      <c r="E16650" s="86"/>
      <c r="F16650" s="87"/>
      <c r="G16650" s="87"/>
      <c r="H16650" s="88"/>
      <c r="I16650" s="88"/>
      <c r="J16650" s="89">
        <v>117.31399999999999</v>
      </c>
      <c r="K16650" s="89">
        <f t="shared" si="1000"/>
        <v>-3.0682167083511937E-4</v>
      </c>
      <c r="L16650" s="90"/>
      <c r="M16650" s="90"/>
      <c r="N16650" s="91"/>
      <c r="O16650" s="91"/>
      <c r="P16650" s="92"/>
      <c r="Q16650" s="92"/>
      <c r="R16650" s="93"/>
      <c r="S16650" s="93"/>
      <c r="T16650" s="94"/>
      <c r="U16650" s="94"/>
      <c r="V16650" s="95"/>
      <c r="W16650" s="95"/>
      <c r="X16650" s="96"/>
      <c r="Y16650" s="96"/>
      <c r="Z16650" s="97"/>
      <c r="AA16650" s="97"/>
      <c r="AB16650" s="98">
        <v>1092.49</v>
      </c>
      <c r="AC16650" s="98">
        <f t="shared" si="1006"/>
        <v>-1.5847936444152056E-3</v>
      </c>
      <c r="AD16650" s="99">
        <v>715.02</v>
      </c>
      <c r="AE16650" s="99">
        <f t="shared" si="1003"/>
        <v>-1.467413214282708E-3</v>
      </c>
      <c r="AF16650" s="100">
        <v>2226.8110000000001</v>
      </c>
      <c r="AG16650" s="100">
        <f t="shared" si="1007"/>
        <v>-2.8152894197927265E-4</v>
      </c>
      <c r="AH16650" s="101">
        <v>494.69</v>
      </c>
      <c r="AI16650" s="101">
        <f t="shared" si="1001"/>
        <v>-2.1606348957757585E-3</v>
      </c>
      <c r="AJ16650" s="102">
        <v>1794.15</v>
      </c>
      <c r="AK16650" s="102">
        <f t="shared" si="1008"/>
        <v>1.9024299370231411E-3</v>
      </c>
      <c r="AL16650" s="103">
        <v>121.934</v>
      </c>
      <c r="AM16650" s="103">
        <f t="shared" si="1010"/>
        <v>-2.3236252423747901E-3</v>
      </c>
      <c r="AN16650" s="104">
        <v>124.527</v>
      </c>
      <c r="AO16650" s="104">
        <f t="shared" si="1009"/>
        <v>-2.4542841963387557E-3</v>
      </c>
      <c r="AP16650" s="105">
        <v>832.26099999999997</v>
      </c>
      <c r="AQ16650" s="105">
        <f t="shared" si="1002"/>
        <v>-7.9030499315136066E-4</v>
      </c>
      <c r="AR16650" s="106">
        <v>70.61</v>
      </c>
      <c r="AS16650" s="106">
        <f t="shared" si="1004"/>
        <v>-6.3934294643279129E-3</v>
      </c>
      <c r="AT16650" s="107">
        <v>64.81</v>
      </c>
      <c r="AU16650" s="107">
        <f t="shared" si="1005"/>
        <v>3.0864197775876459E-4</v>
      </c>
      <c r="AV16650" s="90"/>
      <c r="AW16650" s="90"/>
      <c r="AX16650" s="108">
        <v>638.84</v>
      </c>
      <c r="AY16650" s="108">
        <f t="shared" si="999"/>
        <v>2.6332303616712622E-3</v>
      </c>
      <c r="AZ16650" s="109"/>
      <c r="BA16650" s="109"/>
      <c r="BB16650" s="110"/>
      <c r="BC16650" s="110"/>
      <c r="BD16650" s="111"/>
      <c r="BE16650" s="111"/>
      <c r="BF16650" s="112">
        <v>117.06441599999999</v>
      </c>
      <c r="BG16650" s="112">
        <f t="shared" si="1011"/>
        <v>1.455451674479287E-4</v>
      </c>
    </row>
    <row r="16651" spans="1:59" ht="25" x14ac:dyDescent="0.2">
      <c r="A16651" s="83">
        <v>34912</v>
      </c>
      <c r="B16651" s="84"/>
      <c r="C16651" s="85"/>
      <c r="D16651" s="86"/>
      <c r="E16651" s="86"/>
      <c r="F16651" s="87"/>
      <c r="G16651" s="87"/>
      <c r="H16651" s="88"/>
      <c r="I16651" s="88"/>
      <c r="J16651" s="89">
        <v>116.84099999999999</v>
      </c>
      <c r="K16651" s="89">
        <f t="shared" si="1000"/>
        <v>-4.0400644305132703E-3</v>
      </c>
      <c r="L16651" s="90"/>
      <c r="M16651" s="90"/>
      <c r="N16651" s="91"/>
      <c r="O16651" s="91"/>
      <c r="P16651" s="92"/>
      <c r="Q16651" s="92"/>
      <c r="R16651" s="93"/>
      <c r="S16651" s="93"/>
      <c r="T16651" s="94"/>
      <c r="U16651" s="94"/>
      <c r="V16651" s="95"/>
      <c r="W16651" s="95"/>
      <c r="X16651" s="96"/>
      <c r="Y16651" s="96"/>
      <c r="Z16651" s="97"/>
      <c r="AA16651" s="97"/>
      <c r="AB16651" s="98">
        <v>1087.6600000000001</v>
      </c>
      <c r="AC16651" s="98">
        <f t="shared" si="1006"/>
        <v>4.4308950321875007E-3</v>
      </c>
      <c r="AD16651" s="99">
        <v>711.95</v>
      </c>
      <c r="AE16651" s="99">
        <f t="shared" si="1003"/>
        <v>-4.3028301037661499E-3</v>
      </c>
      <c r="AF16651" s="100">
        <v>2219.9810000000002</v>
      </c>
      <c r="AG16651" s="100">
        <f t="shared" si="1007"/>
        <v>-3.0718798499724904E-3</v>
      </c>
      <c r="AH16651" s="101">
        <v>492.85</v>
      </c>
      <c r="AI16651" s="101">
        <f t="shared" si="1001"/>
        <v>-3.7264356466282719E-3</v>
      </c>
      <c r="AJ16651" s="102">
        <v>1793.75</v>
      </c>
      <c r="AK16651" s="102">
        <f t="shared" si="1008"/>
        <v>-2.2297165565227041E-4</v>
      </c>
      <c r="AL16651" s="103">
        <v>121.651</v>
      </c>
      <c r="AM16651" s="103">
        <f t="shared" si="1010"/>
        <v>-7.442278575005715E-3</v>
      </c>
      <c r="AN16651" s="104">
        <v>124.46</v>
      </c>
      <c r="AO16651" s="104">
        <f t="shared" si="1009"/>
        <v>-5.3818072121962967E-4</v>
      </c>
      <c r="AP16651" s="105">
        <v>828.226</v>
      </c>
      <c r="AQ16651" s="105">
        <f t="shared" si="1002"/>
        <v>-4.8600295481794932E-3</v>
      </c>
      <c r="AR16651" s="106">
        <v>70.16</v>
      </c>
      <c r="AS16651" s="106">
        <f t="shared" si="1004"/>
        <v>-9.9821755169411577E-4</v>
      </c>
      <c r="AT16651" s="107">
        <v>64.92</v>
      </c>
      <c r="AU16651" s="107">
        <f t="shared" si="1005"/>
        <v>1.6958302067657889E-3</v>
      </c>
      <c r="AV16651" s="90"/>
      <c r="AW16651" s="90"/>
      <c r="AX16651" s="108">
        <v>637.27</v>
      </c>
      <c r="AY16651" s="108">
        <f t="shared" ref="AY16651:AY16714" si="1012">LN(AX16651/AX16650)</f>
        <v>-2.460604167571686E-3</v>
      </c>
      <c r="AZ16651" s="109"/>
      <c r="BA16651" s="109"/>
      <c r="BB16651" s="110"/>
      <c r="BC16651" s="110"/>
      <c r="BD16651" s="111"/>
      <c r="BE16651" s="111"/>
      <c r="BF16651" s="112">
        <v>117.0814554</v>
      </c>
      <c r="BG16651" s="112">
        <f t="shared" si="1011"/>
        <v>1.4554533668323488E-4</v>
      </c>
    </row>
    <row r="16652" spans="1:59" ht="25" x14ac:dyDescent="0.2">
      <c r="A16652" s="83">
        <v>34913</v>
      </c>
      <c r="B16652" s="84"/>
      <c r="C16652" s="85"/>
      <c r="D16652" s="86"/>
      <c r="E16652" s="86"/>
      <c r="F16652" s="87"/>
      <c r="G16652" s="87"/>
      <c r="H16652" s="88"/>
      <c r="I16652" s="88"/>
      <c r="J16652" s="89">
        <v>116.92100000000001</v>
      </c>
      <c r="K16652" s="89">
        <f t="shared" ref="K16652:K16715" si="1013">LN(J16652/J16651)</f>
        <v>6.8445686743968796E-4</v>
      </c>
      <c r="L16652" s="90"/>
      <c r="M16652" s="90"/>
      <c r="N16652" s="91"/>
      <c r="O16652" s="91"/>
      <c r="P16652" s="92"/>
      <c r="Q16652" s="92"/>
      <c r="R16652" s="93"/>
      <c r="S16652" s="93"/>
      <c r="T16652" s="94"/>
      <c r="U16652" s="94"/>
      <c r="V16652" s="95"/>
      <c r="W16652" s="95"/>
      <c r="X16652" s="96"/>
      <c r="Y16652" s="96"/>
      <c r="Z16652" s="97"/>
      <c r="AA16652" s="97"/>
      <c r="AB16652" s="98">
        <v>1086.2</v>
      </c>
      <c r="AC16652" s="98">
        <f t="shared" si="1006"/>
        <v>1.3432329768431727E-3</v>
      </c>
      <c r="AD16652" s="99">
        <v>711.03</v>
      </c>
      <c r="AE16652" s="99">
        <f t="shared" si="1003"/>
        <v>-1.2930612210815201E-3</v>
      </c>
      <c r="AF16652" s="100">
        <v>2235.6129999999998</v>
      </c>
      <c r="AG16652" s="100">
        <f t="shared" si="1007"/>
        <v>7.0168261012316744E-3</v>
      </c>
      <c r="AH16652" s="101">
        <v>490.32</v>
      </c>
      <c r="AI16652" s="101">
        <f t="shared" si="1001"/>
        <v>-5.1466289339716738E-3</v>
      </c>
      <c r="AJ16652" s="102">
        <v>1798.52</v>
      </c>
      <c r="AK16652" s="102">
        <f t="shared" si="1008"/>
        <v>2.6557039440092164E-3</v>
      </c>
      <c r="AL16652" s="103">
        <v>120.749</v>
      </c>
      <c r="AM16652" s="103">
        <f t="shared" si="1010"/>
        <v>1.1339418104150108E-3</v>
      </c>
      <c r="AN16652" s="104">
        <v>124.202</v>
      </c>
      <c r="AO16652" s="104">
        <f t="shared" si="1009"/>
        <v>-2.0751067117649362E-3</v>
      </c>
      <c r="AP16652" s="105">
        <v>830.45100000000002</v>
      </c>
      <c r="AQ16652" s="105">
        <f t="shared" si="1002"/>
        <v>2.682862708753024E-3</v>
      </c>
      <c r="AR16652" s="106">
        <v>70.09</v>
      </c>
      <c r="AS16652" s="106">
        <f t="shared" si="1004"/>
        <v>2.849410675580677E-3</v>
      </c>
      <c r="AT16652" s="107">
        <v>64.86</v>
      </c>
      <c r="AU16652" s="107">
        <f t="shared" si="1005"/>
        <v>-9.2464176721856507E-4</v>
      </c>
      <c r="AV16652" s="90"/>
      <c r="AW16652" s="90"/>
      <c r="AX16652" s="108">
        <v>639.19000000000005</v>
      </c>
      <c r="AY16652" s="108">
        <f t="shared" si="1012"/>
        <v>3.0083221534558647E-3</v>
      </c>
      <c r="AZ16652" s="109"/>
      <c r="BA16652" s="109"/>
      <c r="BB16652" s="110"/>
      <c r="BC16652" s="110"/>
      <c r="BD16652" s="111"/>
      <c r="BE16652" s="111"/>
      <c r="BF16652" s="112">
        <v>117.09849730000001</v>
      </c>
      <c r="BG16652" s="112">
        <f t="shared" si="1011"/>
        <v>1.5010850757759655E-4</v>
      </c>
    </row>
    <row r="16653" spans="1:59" ht="25" x14ac:dyDescent="0.2">
      <c r="A16653" s="83">
        <v>34914</v>
      </c>
      <c r="B16653" s="84"/>
      <c r="C16653" s="85"/>
      <c r="D16653" s="86"/>
      <c r="E16653" s="86"/>
      <c r="F16653" s="87"/>
      <c r="G16653" s="87"/>
      <c r="H16653" s="88"/>
      <c r="I16653" s="88"/>
      <c r="J16653" s="89">
        <v>117.05200000000001</v>
      </c>
      <c r="K16653" s="89">
        <f t="shared" si="1013"/>
        <v>1.119787442898759E-3</v>
      </c>
      <c r="L16653" s="90"/>
      <c r="M16653" s="90"/>
      <c r="N16653" s="91"/>
      <c r="O16653" s="91"/>
      <c r="P16653" s="92"/>
      <c r="Q16653" s="92"/>
      <c r="R16653" s="93"/>
      <c r="S16653" s="93"/>
      <c r="T16653" s="94"/>
      <c r="U16653" s="94"/>
      <c r="V16653" s="95"/>
      <c r="W16653" s="95"/>
      <c r="X16653" s="96"/>
      <c r="Y16653" s="96"/>
      <c r="Z16653" s="97"/>
      <c r="AA16653" s="97"/>
      <c r="AB16653" s="98">
        <v>1084.1400000000001</v>
      </c>
      <c r="AC16653" s="98">
        <f t="shared" si="1006"/>
        <v>1.8983206489503936E-3</v>
      </c>
      <c r="AD16653" s="99">
        <v>711.16</v>
      </c>
      <c r="AE16653" s="99">
        <f t="shared" si="1003"/>
        <v>1.8281664244881814E-4</v>
      </c>
      <c r="AF16653" s="100">
        <v>2236.067</v>
      </c>
      <c r="AG16653" s="100">
        <f t="shared" si="1007"/>
        <v>2.0305567552251184E-4</v>
      </c>
      <c r="AH16653" s="101">
        <v>489.59</v>
      </c>
      <c r="AI16653" s="101">
        <f t="shared" si="1001"/>
        <v>-1.4899330245510959E-3</v>
      </c>
      <c r="AJ16653" s="102">
        <v>1799.31</v>
      </c>
      <c r="AK16653" s="102">
        <f t="shared" si="1008"/>
        <v>4.3915360797838537E-4</v>
      </c>
      <c r="AL16653" s="103">
        <v>120.886</v>
      </c>
      <c r="AM16653" s="103">
        <f t="shared" si="1010"/>
        <v>4.2923480625361599E-3</v>
      </c>
      <c r="AN16653" s="104">
        <v>124.03400000000001</v>
      </c>
      <c r="AO16653" s="104">
        <f t="shared" si="1009"/>
        <v>-1.3535508600637006E-3</v>
      </c>
      <c r="AP16653" s="105">
        <v>832.06500000000005</v>
      </c>
      <c r="AQ16653" s="105">
        <f t="shared" si="1002"/>
        <v>1.941636058911071E-3</v>
      </c>
      <c r="AR16653" s="106">
        <v>70.290000000000006</v>
      </c>
      <c r="AS16653" s="106">
        <f t="shared" si="1004"/>
        <v>-1.4236904454839479E-3</v>
      </c>
      <c r="AT16653" s="107">
        <v>64.83</v>
      </c>
      <c r="AU16653" s="107">
        <f t="shared" si="1005"/>
        <v>-4.6264169226767842E-4</v>
      </c>
      <c r="AV16653" s="90"/>
      <c r="AW16653" s="90"/>
      <c r="AX16653" s="108">
        <v>637.21</v>
      </c>
      <c r="AY16653" s="108">
        <f t="shared" si="1012"/>
        <v>-3.1024782014822641E-3</v>
      </c>
      <c r="AZ16653" s="109"/>
      <c r="BA16653" s="109"/>
      <c r="BB16653" s="110"/>
      <c r="BC16653" s="110"/>
      <c r="BD16653" s="111"/>
      <c r="BE16653" s="111"/>
      <c r="BF16653" s="112">
        <v>117.1160761</v>
      </c>
      <c r="BG16653" s="112">
        <f t="shared" si="1011"/>
        <v>1.5010817526068309E-4</v>
      </c>
    </row>
    <row r="16654" spans="1:59" ht="25" x14ac:dyDescent="0.2">
      <c r="A16654" s="83">
        <v>34915</v>
      </c>
      <c r="B16654" s="84"/>
      <c r="C16654" s="85"/>
      <c r="D16654" s="86"/>
      <c r="E16654" s="86"/>
      <c r="F16654" s="87"/>
      <c r="G16654" s="87"/>
      <c r="H16654" s="88"/>
      <c r="I16654" s="88"/>
      <c r="J16654" s="89">
        <v>116.78400000000001</v>
      </c>
      <c r="K16654" s="89">
        <f t="shared" si="1013"/>
        <v>-2.2922057967460175E-3</v>
      </c>
      <c r="L16654" s="90"/>
      <c r="M16654" s="90"/>
      <c r="N16654" s="91"/>
      <c r="O16654" s="91"/>
      <c r="P16654" s="92"/>
      <c r="Q16654" s="92"/>
      <c r="R16654" s="93"/>
      <c r="S16654" s="93"/>
      <c r="T16654" s="94"/>
      <c r="U16654" s="94"/>
      <c r="V16654" s="95"/>
      <c r="W16654" s="95"/>
      <c r="X16654" s="96"/>
      <c r="Y16654" s="96"/>
      <c r="Z16654" s="97"/>
      <c r="AA16654" s="97"/>
      <c r="AB16654" s="98">
        <v>1087.6300000000001</v>
      </c>
      <c r="AC16654" s="98">
        <f t="shared" si="1006"/>
        <v>-3.2139710965658507E-3</v>
      </c>
      <c r="AD16654" s="99">
        <v>711.45</v>
      </c>
      <c r="AE16654" s="99">
        <f t="shared" si="1003"/>
        <v>4.0770134332972143E-4</v>
      </c>
      <c r="AF16654" s="100">
        <v>2231.027</v>
      </c>
      <c r="AG16654" s="100">
        <f t="shared" si="1007"/>
        <v>-2.2565014922701237E-3</v>
      </c>
      <c r="AH16654" s="101">
        <v>490.67</v>
      </c>
      <c r="AI16654" s="101">
        <f t="shared" ref="AI16654:AI16717" si="1014">LN(AH16654/AH16653)</f>
        <v>2.2034979229720122E-3</v>
      </c>
      <c r="AJ16654" s="102">
        <v>1801.73</v>
      </c>
      <c r="AK16654" s="102">
        <f t="shared" si="1008"/>
        <v>1.3440563638884872E-3</v>
      </c>
      <c r="AL16654" s="103">
        <v>121.40600000000001</v>
      </c>
      <c r="AM16654" s="103">
        <f t="shared" si="1010"/>
        <v>0</v>
      </c>
      <c r="AN16654" s="104">
        <v>124.41800000000001</v>
      </c>
      <c r="AO16654" s="104">
        <f t="shared" si="1009"/>
        <v>3.0911428023536751E-3</v>
      </c>
      <c r="AP16654" s="105">
        <v>830.83500000000004</v>
      </c>
      <c r="AQ16654" s="105">
        <f t="shared" ref="AQ16654:AQ16717" si="1015">LN(AP16654/AP16653)</f>
        <v>-1.4793435856839338E-3</v>
      </c>
      <c r="AR16654" s="106">
        <v>70.19</v>
      </c>
      <c r="AS16654" s="106">
        <f t="shared" si="1004"/>
        <v>0</v>
      </c>
      <c r="AT16654" s="107">
        <v>64.84</v>
      </c>
      <c r="AU16654" s="107">
        <f t="shared" si="1005"/>
        <v>1.5423768057116973E-4</v>
      </c>
      <c r="AV16654" s="90"/>
      <c r="AW16654" s="90"/>
      <c r="AX16654" s="108">
        <v>638.36</v>
      </c>
      <c r="AY16654" s="108">
        <f t="shared" si="1012"/>
        <v>1.8031159584749404E-3</v>
      </c>
      <c r="AZ16654" s="109"/>
      <c r="BA16654" s="109"/>
      <c r="BB16654" s="110"/>
      <c r="BC16654" s="110"/>
      <c r="BD16654" s="111"/>
      <c r="BE16654" s="111"/>
      <c r="BF16654" s="112">
        <v>117.1336575</v>
      </c>
      <c r="BG16654" s="112">
        <f t="shared" si="1011"/>
        <v>1.5010869330956642E-4</v>
      </c>
    </row>
    <row r="16655" spans="1:59" ht="25" x14ac:dyDescent="0.2">
      <c r="A16655" s="83">
        <v>34916</v>
      </c>
      <c r="B16655" s="84"/>
      <c r="C16655" s="85"/>
      <c r="D16655" s="86"/>
      <c r="E16655" s="86"/>
      <c r="F16655" s="87"/>
      <c r="G16655" s="87"/>
      <c r="H16655" s="88"/>
      <c r="I16655" s="88"/>
      <c r="J16655" s="89">
        <v>116.78400000000001</v>
      </c>
      <c r="K16655" s="89">
        <f t="shared" si="1013"/>
        <v>0</v>
      </c>
      <c r="L16655" s="90"/>
      <c r="M16655" s="90"/>
      <c r="N16655" s="91"/>
      <c r="O16655" s="91"/>
      <c r="P16655" s="92"/>
      <c r="Q16655" s="92"/>
      <c r="R16655" s="93"/>
      <c r="S16655" s="93"/>
      <c r="T16655" s="94"/>
      <c r="U16655" s="94"/>
      <c r="V16655" s="95"/>
      <c r="W16655" s="95"/>
      <c r="X16655" s="96"/>
      <c r="Y16655" s="96"/>
      <c r="Z16655" s="97"/>
      <c r="AA16655" s="97"/>
      <c r="AB16655" s="98">
        <v>1087.6300000000001</v>
      </c>
      <c r="AC16655" s="98">
        <f t="shared" si="1006"/>
        <v>0</v>
      </c>
      <c r="AD16655" s="99">
        <v>711.45</v>
      </c>
      <c r="AE16655" s="99">
        <f t="shared" si="1003"/>
        <v>0</v>
      </c>
      <c r="AF16655" s="100">
        <v>2231.027</v>
      </c>
      <c r="AG16655" s="100">
        <f t="shared" si="1007"/>
        <v>0</v>
      </c>
      <c r="AH16655" s="101">
        <v>490.67</v>
      </c>
      <c r="AI16655" s="101">
        <f t="shared" si="1014"/>
        <v>0</v>
      </c>
      <c r="AJ16655" s="102">
        <v>1801.73</v>
      </c>
      <c r="AK16655" s="102">
        <f t="shared" si="1008"/>
        <v>0</v>
      </c>
      <c r="AL16655" s="103">
        <v>121.40600000000001</v>
      </c>
      <c r="AM16655" s="103">
        <f t="shared" si="1010"/>
        <v>0</v>
      </c>
      <c r="AN16655" s="104">
        <v>124.41800000000001</v>
      </c>
      <c r="AO16655" s="104">
        <f t="shared" si="1009"/>
        <v>0</v>
      </c>
      <c r="AP16655" s="105">
        <v>830.83500000000004</v>
      </c>
      <c r="AQ16655" s="105">
        <f t="shared" si="1015"/>
        <v>0</v>
      </c>
      <c r="AR16655" s="106">
        <v>70.19</v>
      </c>
      <c r="AS16655" s="106">
        <f t="shared" si="1004"/>
        <v>0</v>
      </c>
      <c r="AT16655" s="107">
        <v>64.84</v>
      </c>
      <c r="AU16655" s="107">
        <f t="shared" si="1005"/>
        <v>0</v>
      </c>
      <c r="AV16655" s="90"/>
      <c r="AW16655" s="90"/>
      <c r="AX16655" s="108">
        <v>638.36</v>
      </c>
      <c r="AY16655" s="108">
        <f t="shared" si="1012"/>
        <v>0</v>
      </c>
      <c r="AZ16655" s="109"/>
      <c r="BA16655" s="109"/>
      <c r="BB16655" s="110"/>
      <c r="BC16655" s="110"/>
      <c r="BD16655" s="111"/>
      <c r="BE16655" s="111"/>
      <c r="BF16655" s="112">
        <v>117.15124160000001</v>
      </c>
      <c r="BG16655" s="112">
        <f t="shared" si="1011"/>
        <v>1.5010835427392577E-4</v>
      </c>
    </row>
    <row r="16656" spans="1:59" ht="25" x14ac:dyDescent="0.2">
      <c r="A16656" s="83">
        <v>34917</v>
      </c>
      <c r="B16656" s="84"/>
      <c r="C16656" s="85"/>
      <c r="D16656" s="86"/>
      <c r="E16656" s="86"/>
      <c r="F16656" s="87"/>
      <c r="G16656" s="87"/>
      <c r="H16656" s="88"/>
      <c r="I16656" s="88"/>
      <c r="J16656" s="89">
        <v>116.78400000000001</v>
      </c>
      <c r="K16656" s="89">
        <f t="shared" si="1013"/>
        <v>0</v>
      </c>
      <c r="L16656" s="90"/>
      <c r="M16656" s="90"/>
      <c r="N16656" s="91"/>
      <c r="O16656" s="91"/>
      <c r="P16656" s="92"/>
      <c r="Q16656" s="92"/>
      <c r="R16656" s="93"/>
      <c r="S16656" s="93"/>
      <c r="T16656" s="94"/>
      <c r="U16656" s="94"/>
      <c r="V16656" s="95"/>
      <c r="W16656" s="95"/>
      <c r="X16656" s="96"/>
      <c r="Y16656" s="96"/>
      <c r="Z16656" s="97"/>
      <c r="AA16656" s="97"/>
      <c r="AB16656" s="98">
        <v>1087.6300000000001</v>
      </c>
      <c r="AC16656" s="98">
        <f t="shared" si="1006"/>
        <v>0</v>
      </c>
      <c r="AD16656" s="99">
        <v>711.45</v>
      </c>
      <c r="AE16656" s="99">
        <f t="shared" si="1003"/>
        <v>0</v>
      </c>
      <c r="AF16656" s="100">
        <v>2231.027</v>
      </c>
      <c r="AG16656" s="100">
        <f t="shared" si="1007"/>
        <v>0</v>
      </c>
      <c r="AH16656" s="101">
        <v>490.67</v>
      </c>
      <c r="AI16656" s="101">
        <f t="shared" si="1014"/>
        <v>0</v>
      </c>
      <c r="AJ16656" s="102">
        <v>1801.73</v>
      </c>
      <c r="AK16656" s="102">
        <f t="shared" si="1008"/>
        <v>0</v>
      </c>
      <c r="AL16656" s="103">
        <v>121.40600000000001</v>
      </c>
      <c r="AM16656" s="103">
        <f t="shared" si="1010"/>
        <v>-1.1538209231544594E-3</v>
      </c>
      <c r="AN16656" s="104">
        <v>124.41800000000001</v>
      </c>
      <c r="AO16656" s="104">
        <f t="shared" si="1009"/>
        <v>0</v>
      </c>
      <c r="AP16656" s="105">
        <v>830.83500000000004</v>
      </c>
      <c r="AQ16656" s="105">
        <f t="shared" si="1015"/>
        <v>0</v>
      </c>
      <c r="AR16656" s="106">
        <v>70.19</v>
      </c>
      <c r="AS16656" s="106">
        <f t="shared" si="1004"/>
        <v>-8.5518819351105147E-4</v>
      </c>
      <c r="AT16656" s="107">
        <v>64.84</v>
      </c>
      <c r="AU16656" s="107">
        <f t="shared" si="1005"/>
        <v>0</v>
      </c>
      <c r="AV16656" s="90"/>
      <c r="AW16656" s="90"/>
      <c r="AX16656" s="108">
        <v>638.36</v>
      </c>
      <c r="AY16656" s="108">
        <f t="shared" si="1012"/>
        <v>0</v>
      </c>
      <c r="AZ16656" s="109"/>
      <c r="BA16656" s="109"/>
      <c r="BB16656" s="110"/>
      <c r="BC16656" s="110"/>
      <c r="BD16656" s="111"/>
      <c r="BE16656" s="111"/>
      <c r="BF16656" s="112">
        <v>117.1688283</v>
      </c>
      <c r="BG16656" s="112">
        <f t="shared" si="1011"/>
        <v>1.5010801200957498E-4</v>
      </c>
    </row>
    <row r="16657" spans="1:59" ht="25" x14ac:dyDescent="0.2">
      <c r="A16657" s="83">
        <v>34918</v>
      </c>
      <c r="B16657" s="84"/>
      <c r="C16657" s="85"/>
      <c r="D16657" s="86"/>
      <c r="E16657" s="86"/>
      <c r="F16657" s="87"/>
      <c r="G16657" s="87"/>
      <c r="H16657" s="88"/>
      <c r="I16657" s="88"/>
      <c r="J16657" s="89">
        <v>116.60899999999999</v>
      </c>
      <c r="K16657" s="89">
        <f t="shared" si="1013"/>
        <v>-1.4996168076655393E-3</v>
      </c>
      <c r="L16657" s="90"/>
      <c r="M16657" s="90"/>
      <c r="N16657" s="91"/>
      <c r="O16657" s="91"/>
      <c r="P16657" s="92"/>
      <c r="Q16657" s="92"/>
      <c r="R16657" s="93"/>
      <c r="S16657" s="93"/>
      <c r="T16657" s="94"/>
      <c r="U16657" s="94"/>
      <c r="V16657" s="95"/>
      <c r="W16657" s="95"/>
      <c r="X16657" s="96"/>
      <c r="Y16657" s="96"/>
      <c r="Z16657" s="97"/>
      <c r="AA16657" s="97"/>
      <c r="AB16657" s="98">
        <v>1090.96</v>
      </c>
      <c r="AC16657" s="98">
        <f t="shared" si="1006"/>
        <v>-3.0570255012181708E-3</v>
      </c>
      <c r="AD16657" s="99">
        <v>712.91</v>
      </c>
      <c r="AE16657" s="99">
        <f t="shared" si="1003"/>
        <v>2.0500442462945724E-3</v>
      </c>
      <c r="AF16657" s="100">
        <v>2240.3939999999998</v>
      </c>
      <c r="AG16657" s="100">
        <f t="shared" si="1007"/>
        <v>4.1897256832674245E-3</v>
      </c>
      <c r="AH16657" s="101">
        <v>491.52</v>
      </c>
      <c r="AI16657" s="101">
        <f t="shared" si="1014"/>
        <v>1.7308264433554088E-3</v>
      </c>
      <c r="AJ16657" s="102">
        <v>1802.86</v>
      </c>
      <c r="AK16657" s="102">
        <f t="shared" si="1008"/>
        <v>6.2697840088165766E-4</v>
      </c>
      <c r="AL16657" s="103">
        <v>121.26600000000001</v>
      </c>
      <c r="AM16657" s="103">
        <f t="shared" si="1010"/>
        <v>1.0796867485014844E-3</v>
      </c>
      <c r="AN16657" s="104">
        <v>124.69499999999999</v>
      </c>
      <c r="AO16657" s="104">
        <f t="shared" si="1009"/>
        <v>2.2238912795643421E-3</v>
      </c>
      <c r="AP16657" s="105">
        <v>832.86800000000005</v>
      </c>
      <c r="AQ16657" s="105">
        <f t="shared" si="1015"/>
        <v>2.4439470409140804E-3</v>
      </c>
      <c r="AR16657" s="106">
        <v>70.13</v>
      </c>
      <c r="AS16657" s="106">
        <f t="shared" si="1004"/>
        <v>-2.8522532994274625E-4</v>
      </c>
      <c r="AT16657" s="107">
        <v>64.900000000000006</v>
      </c>
      <c r="AU16657" s="107">
        <f t="shared" si="1005"/>
        <v>9.2492684256899045E-4</v>
      </c>
      <c r="AV16657" s="90"/>
      <c r="AW16657" s="90"/>
      <c r="AX16657" s="108">
        <v>639.19000000000005</v>
      </c>
      <c r="AY16657" s="108">
        <f t="shared" si="1012"/>
        <v>1.2993622430074205E-3</v>
      </c>
      <c r="AZ16657" s="109"/>
      <c r="BA16657" s="109"/>
      <c r="BB16657" s="110"/>
      <c r="BC16657" s="110"/>
      <c r="BD16657" s="111"/>
      <c r="BE16657" s="111"/>
      <c r="BF16657" s="112">
        <v>117.1864176</v>
      </c>
      <c r="BG16657" s="112">
        <f t="shared" si="1011"/>
        <v>1.5010851973093785E-4</v>
      </c>
    </row>
    <row r="16658" spans="1:59" ht="25" x14ac:dyDescent="0.2">
      <c r="A16658" s="83">
        <v>34919</v>
      </c>
      <c r="B16658" s="84"/>
      <c r="C16658" s="85"/>
      <c r="D16658" s="86"/>
      <c r="E16658" s="86"/>
      <c r="F16658" s="87"/>
      <c r="G16658" s="87"/>
      <c r="H16658" s="88"/>
      <c r="I16658" s="88"/>
      <c r="J16658" s="89">
        <v>116.866</v>
      </c>
      <c r="K16658" s="89">
        <f t="shared" si="1013"/>
        <v>2.2015213945825868E-3</v>
      </c>
      <c r="L16658" s="90"/>
      <c r="M16658" s="90"/>
      <c r="N16658" s="91"/>
      <c r="O16658" s="91"/>
      <c r="P16658" s="92"/>
      <c r="Q16658" s="92"/>
      <c r="R16658" s="93"/>
      <c r="S16658" s="93"/>
      <c r="T16658" s="94"/>
      <c r="U16658" s="94"/>
      <c r="V16658" s="95"/>
      <c r="W16658" s="95"/>
      <c r="X16658" s="96"/>
      <c r="Y16658" s="96"/>
      <c r="Z16658" s="97"/>
      <c r="AA16658" s="97"/>
      <c r="AB16658" s="98">
        <v>1089.6099999999999</v>
      </c>
      <c r="AC16658" s="98">
        <f t="shared" si="1006"/>
        <v>1.2382085165628044E-3</v>
      </c>
      <c r="AD16658" s="99">
        <v>713.44</v>
      </c>
      <c r="AE16658" s="99">
        <f t="shared" si="1003"/>
        <v>7.4315564117154176E-4</v>
      </c>
      <c r="AF16658" s="100">
        <v>2238.0520000000001</v>
      </c>
      <c r="AG16658" s="100">
        <f t="shared" si="1007"/>
        <v>-1.0458986056740389E-3</v>
      </c>
      <c r="AH16658" s="101">
        <v>492.15</v>
      </c>
      <c r="AI16658" s="101">
        <f t="shared" si="1014"/>
        <v>1.2809175559676748E-3</v>
      </c>
      <c r="AJ16658" s="102">
        <v>1801.67</v>
      </c>
      <c r="AK16658" s="102">
        <f t="shared" si="1008"/>
        <v>-6.602802824409418E-4</v>
      </c>
      <c r="AL16658" s="103">
        <v>121.39700000000001</v>
      </c>
      <c r="AM16658" s="103">
        <f t="shared" si="1010"/>
        <v>5.6104009129578471E-3</v>
      </c>
      <c r="AN16658" s="104">
        <v>124.72199999999999</v>
      </c>
      <c r="AO16658" s="104">
        <f t="shared" si="1009"/>
        <v>2.1650489024784746E-4</v>
      </c>
      <c r="AP16658" s="105">
        <v>832.98</v>
      </c>
      <c r="AQ16658" s="105">
        <f t="shared" si="1015"/>
        <v>1.3446604992618555E-4</v>
      </c>
      <c r="AR16658" s="106">
        <v>70.11</v>
      </c>
      <c r="AS16658" s="106">
        <f t="shared" si="1004"/>
        <v>-9.9892980122508863E-4</v>
      </c>
      <c r="AT16658" s="107">
        <v>64.7</v>
      </c>
      <c r="AU16658" s="107">
        <f t="shared" si="1005"/>
        <v>-3.0864222031895027E-3</v>
      </c>
      <c r="AV16658" s="90"/>
      <c r="AW16658" s="90"/>
      <c r="AX16658" s="108">
        <v>639.57000000000005</v>
      </c>
      <c r="AY16658" s="108">
        <f t="shared" si="1012"/>
        <v>5.9432577056742046E-4</v>
      </c>
      <c r="AZ16658" s="109"/>
      <c r="BA16658" s="109"/>
      <c r="BB16658" s="110"/>
      <c r="BC16658" s="110"/>
      <c r="BD16658" s="111"/>
      <c r="BE16658" s="111"/>
      <c r="BF16658" s="112">
        <v>117.20400960000001</v>
      </c>
      <c r="BG16658" s="112">
        <f t="shared" si="1011"/>
        <v>1.5010817075674032E-4</v>
      </c>
    </row>
    <row r="16659" spans="1:59" ht="25" x14ac:dyDescent="0.2">
      <c r="A16659" s="83">
        <v>34920</v>
      </c>
      <c r="B16659" s="84"/>
      <c r="C16659" s="85"/>
      <c r="D16659" s="86"/>
      <c r="E16659" s="86"/>
      <c r="F16659" s="87"/>
      <c r="G16659" s="87"/>
      <c r="H16659" s="88"/>
      <c r="I16659" s="88"/>
      <c r="J16659" s="89">
        <v>117.01600000000001</v>
      </c>
      <c r="K16659" s="89">
        <f t="shared" si="1013"/>
        <v>1.2826982885937343E-3</v>
      </c>
      <c r="L16659" s="90"/>
      <c r="M16659" s="90"/>
      <c r="N16659" s="91"/>
      <c r="O16659" s="91"/>
      <c r="P16659" s="92"/>
      <c r="Q16659" s="92"/>
      <c r="R16659" s="93"/>
      <c r="S16659" s="93"/>
      <c r="T16659" s="94"/>
      <c r="U16659" s="94"/>
      <c r="V16659" s="95"/>
      <c r="W16659" s="95"/>
      <c r="X16659" s="96"/>
      <c r="Y16659" s="96"/>
      <c r="Z16659" s="97"/>
      <c r="AA16659" s="97"/>
      <c r="AB16659" s="98">
        <v>1092.73</v>
      </c>
      <c r="AC16659" s="98">
        <f t="shared" si="1006"/>
        <v>-2.8593180949639829E-3</v>
      </c>
      <c r="AD16659" s="99">
        <v>712.68</v>
      </c>
      <c r="AE16659" s="99">
        <f t="shared" si="1003"/>
        <v>-1.0658290633975059E-3</v>
      </c>
      <c r="AF16659" s="100">
        <v>2229.6210000000001</v>
      </c>
      <c r="AG16659" s="100">
        <f t="shared" si="1007"/>
        <v>-3.7742287800198444E-3</v>
      </c>
      <c r="AH16659" s="101">
        <v>492.75</v>
      </c>
      <c r="AI16659" s="101">
        <f t="shared" si="1014"/>
        <v>1.2183979576093501E-3</v>
      </c>
      <c r="AJ16659" s="102">
        <v>1799.57</v>
      </c>
      <c r="AK16659" s="102">
        <f t="shared" si="1008"/>
        <v>-1.1662650853765152E-3</v>
      </c>
      <c r="AL16659" s="103">
        <v>122.08</v>
      </c>
      <c r="AM16659" s="103">
        <f t="shared" si="1010"/>
        <v>-3.4627380356592324E-3</v>
      </c>
      <c r="AN16659" s="104">
        <v>124.63800000000001</v>
      </c>
      <c r="AO16659" s="104">
        <f t="shared" si="1009"/>
        <v>-6.7372476080626922E-4</v>
      </c>
      <c r="AP16659" s="105">
        <v>830.11800000000005</v>
      </c>
      <c r="AQ16659" s="105">
        <f t="shared" si="1015"/>
        <v>-3.4417729144318159E-3</v>
      </c>
      <c r="AR16659" s="106">
        <v>70.040000000000006</v>
      </c>
      <c r="AS16659" s="106">
        <f t="shared" si="1004"/>
        <v>-6.3019400772773466E-3</v>
      </c>
      <c r="AT16659" s="107">
        <v>64.84</v>
      </c>
      <c r="AU16659" s="107">
        <f t="shared" si="1005"/>
        <v>2.1614953606204049E-3</v>
      </c>
      <c r="AV16659" s="90"/>
      <c r="AW16659" s="90"/>
      <c r="AX16659" s="108">
        <v>638.67999999999995</v>
      </c>
      <c r="AY16659" s="108">
        <f t="shared" si="1012"/>
        <v>-1.3925290730599455E-3</v>
      </c>
      <c r="AZ16659" s="109"/>
      <c r="BA16659" s="109"/>
      <c r="BB16659" s="110"/>
      <c r="BC16659" s="110"/>
      <c r="BD16659" s="111"/>
      <c r="BE16659" s="111"/>
      <c r="BF16659" s="112">
        <v>117.2216042</v>
      </c>
      <c r="BG16659" s="112">
        <f t="shared" si="1011"/>
        <v>1.501078185584949E-4</v>
      </c>
    </row>
    <row r="16660" spans="1:59" ht="25" x14ac:dyDescent="0.2">
      <c r="A16660" s="83">
        <v>34921</v>
      </c>
      <c r="B16660" s="84"/>
      <c r="C16660" s="85"/>
      <c r="D16660" s="86"/>
      <c r="E16660" s="86"/>
      <c r="F16660" s="87"/>
      <c r="G16660" s="87"/>
      <c r="H16660" s="88"/>
      <c r="I16660" s="88"/>
      <c r="J16660" s="89">
        <v>117.03700000000001</v>
      </c>
      <c r="K16660" s="89">
        <f t="shared" si="1013"/>
        <v>1.794465360951831E-4</v>
      </c>
      <c r="L16660" s="90"/>
      <c r="M16660" s="90"/>
      <c r="N16660" s="91"/>
      <c r="O16660" s="91"/>
      <c r="P16660" s="92"/>
      <c r="Q16660" s="92"/>
      <c r="R16660" s="93"/>
      <c r="S16660" s="93"/>
      <c r="T16660" s="94"/>
      <c r="U16660" s="94"/>
      <c r="V16660" s="95"/>
      <c r="W16660" s="95"/>
      <c r="X16660" s="96"/>
      <c r="Y16660" s="96"/>
      <c r="Z16660" s="97"/>
      <c r="AA16660" s="97"/>
      <c r="AB16660" s="98">
        <v>1091.52</v>
      </c>
      <c r="AC16660" s="98">
        <f t="shared" si="1006"/>
        <v>1.1079318976988377E-3</v>
      </c>
      <c r="AD16660" s="99">
        <v>709.99</v>
      </c>
      <c r="AE16660" s="99">
        <f t="shared" si="1003"/>
        <v>-3.7816263866378426E-3</v>
      </c>
      <c r="AF16660" s="100">
        <v>2223.962</v>
      </c>
      <c r="AG16660" s="100">
        <f t="shared" si="1007"/>
        <v>-2.5413259596348443E-3</v>
      </c>
      <c r="AH16660" s="101">
        <v>490.36</v>
      </c>
      <c r="AI16660" s="101">
        <f t="shared" si="1014"/>
        <v>-4.8621308060361095E-3</v>
      </c>
      <c r="AJ16660" s="102">
        <v>1795.83</v>
      </c>
      <c r="AK16660" s="102">
        <f t="shared" si="1008"/>
        <v>-2.080436863192424E-3</v>
      </c>
      <c r="AL16660" s="103">
        <v>121.658</v>
      </c>
      <c r="AM16660" s="103">
        <f t="shared" si="1010"/>
        <v>-2.6585143624620429E-3</v>
      </c>
      <c r="AN16660" s="104">
        <v>124.253</v>
      </c>
      <c r="AO16660" s="104">
        <f t="shared" si="1009"/>
        <v>-3.0937262261318222E-3</v>
      </c>
      <c r="AP16660" s="105">
        <v>827.89300000000003</v>
      </c>
      <c r="AQ16660" s="105">
        <f t="shared" si="1015"/>
        <v>-2.6839403787496069E-3</v>
      </c>
      <c r="AR16660" s="106">
        <v>69.599999999999994</v>
      </c>
      <c r="AS16660" s="106">
        <f t="shared" si="1004"/>
        <v>-5.0414222729260405E-3</v>
      </c>
      <c r="AT16660" s="107">
        <v>64.599999999999994</v>
      </c>
      <c r="AU16660" s="107">
        <f t="shared" si="1005"/>
        <v>-3.7082860789193206E-3</v>
      </c>
      <c r="AV16660" s="90"/>
      <c r="AW16660" s="90"/>
      <c r="AX16660" s="108">
        <v>637.53</v>
      </c>
      <c r="AY16660" s="108">
        <f t="shared" si="1012"/>
        <v>-1.8022117226216391E-3</v>
      </c>
      <c r="AZ16660" s="109"/>
      <c r="BA16660" s="109"/>
      <c r="BB16660" s="110"/>
      <c r="BC16660" s="110"/>
      <c r="BD16660" s="111"/>
      <c r="BE16660" s="111"/>
      <c r="BF16660" s="112">
        <v>117.2392014</v>
      </c>
      <c r="BG16660" s="112">
        <f t="shared" si="1011"/>
        <v>1.5010831596632399E-4</v>
      </c>
    </row>
    <row r="16661" spans="1:59" ht="25" x14ac:dyDescent="0.2">
      <c r="A16661" s="83">
        <v>34922</v>
      </c>
      <c r="B16661" s="84"/>
      <c r="C16661" s="85"/>
      <c r="D16661" s="86"/>
      <c r="E16661" s="86"/>
      <c r="F16661" s="87"/>
      <c r="G16661" s="87"/>
      <c r="H16661" s="88"/>
      <c r="I16661" s="88"/>
      <c r="J16661" s="89">
        <v>117.03100000000001</v>
      </c>
      <c r="K16661" s="89">
        <f t="shared" si="1013"/>
        <v>-5.1267153146201675E-5</v>
      </c>
      <c r="L16661" s="90"/>
      <c r="M16661" s="90"/>
      <c r="N16661" s="91"/>
      <c r="O16661" s="91"/>
      <c r="P16661" s="92"/>
      <c r="Q16661" s="92"/>
      <c r="R16661" s="93"/>
      <c r="S16661" s="93"/>
      <c r="T16661" s="94"/>
      <c r="U16661" s="94"/>
      <c r="V16661" s="95"/>
      <c r="W16661" s="95"/>
      <c r="X16661" s="96"/>
      <c r="Y16661" s="96"/>
      <c r="Z16661" s="97"/>
      <c r="AA16661" s="97"/>
      <c r="AB16661" s="98">
        <v>1091.02</v>
      </c>
      <c r="AC16661" s="98">
        <f t="shared" si="1006"/>
        <v>4.5818175955273792E-4</v>
      </c>
      <c r="AD16661" s="99">
        <v>707.14</v>
      </c>
      <c r="AE16661" s="99">
        <f t="shared" si="1003"/>
        <v>-4.0222193339115083E-3</v>
      </c>
      <c r="AF16661" s="100">
        <v>2216.42</v>
      </c>
      <c r="AG16661" s="100">
        <f t="shared" si="1007"/>
        <v>-3.3970082991409819E-3</v>
      </c>
      <c r="AH16661" s="101">
        <v>488.79</v>
      </c>
      <c r="AI16661" s="101">
        <f t="shared" si="1014"/>
        <v>-3.2068658438202066E-3</v>
      </c>
      <c r="AJ16661" s="102">
        <v>1788.43</v>
      </c>
      <c r="AK16661" s="102">
        <f t="shared" si="1008"/>
        <v>-4.1291706038034575E-3</v>
      </c>
      <c r="AL16661" s="103">
        <v>121.33499999999999</v>
      </c>
      <c r="AM16661" s="103">
        <f t="shared" si="1010"/>
        <v>0</v>
      </c>
      <c r="AN16661" s="104">
        <v>123.556</v>
      </c>
      <c r="AO16661" s="104">
        <f t="shared" si="1009"/>
        <v>-5.6253149643298878E-3</v>
      </c>
      <c r="AP16661" s="105">
        <v>823.88900000000001</v>
      </c>
      <c r="AQ16661" s="105">
        <f t="shared" si="1015"/>
        <v>-4.8481068840138999E-3</v>
      </c>
      <c r="AR16661" s="106">
        <v>69.25</v>
      </c>
      <c r="AS16661" s="106">
        <f t="shared" si="1004"/>
        <v>0</v>
      </c>
      <c r="AT16661" s="107">
        <v>64.41</v>
      </c>
      <c r="AU16661" s="107">
        <f t="shared" si="1005"/>
        <v>-2.9455102297568031E-3</v>
      </c>
      <c r="AV16661" s="90"/>
      <c r="AW16661" s="90"/>
      <c r="AX16661" s="108">
        <v>634.71</v>
      </c>
      <c r="AY16661" s="108">
        <f t="shared" si="1012"/>
        <v>-4.4331330855429726E-3</v>
      </c>
      <c r="AZ16661" s="109"/>
      <c r="BA16661" s="109"/>
      <c r="BB16661" s="110"/>
      <c r="BC16661" s="110"/>
      <c r="BD16661" s="111"/>
      <c r="BE16661" s="111"/>
      <c r="BF16661" s="112">
        <v>117.25680130000001</v>
      </c>
      <c r="BG16661" s="112">
        <f t="shared" si="1011"/>
        <v>1.5010880976824571E-4</v>
      </c>
    </row>
    <row r="16662" spans="1:59" ht="25" x14ac:dyDescent="0.2">
      <c r="A16662" s="83">
        <v>34923</v>
      </c>
      <c r="B16662" s="84"/>
      <c r="C16662" s="85"/>
      <c r="D16662" s="86"/>
      <c r="E16662" s="86"/>
      <c r="F16662" s="87"/>
      <c r="G16662" s="87"/>
      <c r="H16662" s="88"/>
      <c r="I16662" s="88"/>
      <c r="J16662" s="89">
        <v>117.03100000000001</v>
      </c>
      <c r="K16662" s="89">
        <f t="shared" si="1013"/>
        <v>0</v>
      </c>
      <c r="L16662" s="90"/>
      <c r="M16662" s="90"/>
      <c r="N16662" s="91"/>
      <c r="O16662" s="91"/>
      <c r="P16662" s="92"/>
      <c r="Q16662" s="92"/>
      <c r="R16662" s="93"/>
      <c r="S16662" s="93"/>
      <c r="T16662" s="94"/>
      <c r="U16662" s="94"/>
      <c r="V16662" s="95"/>
      <c r="W16662" s="95"/>
      <c r="X16662" s="96"/>
      <c r="Y16662" s="96"/>
      <c r="Z16662" s="97"/>
      <c r="AA16662" s="97"/>
      <c r="AB16662" s="98">
        <v>1091.02</v>
      </c>
      <c r="AC16662" s="98">
        <f t="shared" si="1006"/>
        <v>0</v>
      </c>
      <c r="AD16662" s="99">
        <v>707.14</v>
      </c>
      <c r="AE16662" s="99">
        <f t="shared" si="1003"/>
        <v>0</v>
      </c>
      <c r="AF16662" s="100">
        <v>2216.42</v>
      </c>
      <c r="AG16662" s="100">
        <f t="shared" si="1007"/>
        <v>0</v>
      </c>
      <c r="AH16662" s="101">
        <v>488.79</v>
      </c>
      <c r="AI16662" s="101">
        <f t="shared" si="1014"/>
        <v>0</v>
      </c>
      <c r="AJ16662" s="102">
        <v>1788.43</v>
      </c>
      <c r="AK16662" s="102">
        <f t="shared" si="1008"/>
        <v>0</v>
      </c>
      <c r="AL16662" s="103">
        <v>121.33499999999999</v>
      </c>
      <c r="AM16662" s="103">
        <f t="shared" si="1010"/>
        <v>0</v>
      </c>
      <c r="AN16662" s="104">
        <v>123.556</v>
      </c>
      <c r="AO16662" s="104">
        <f t="shared" si="1009"/>
        <v>0</v>
      </c>
      <c r="AP16662" s="105">
        <v>823.88900000000001</v>
      </c>
      <c r="AQ16662" s="105">
        <f t="shared" si="1015"/>
        <v>0</v>
      </c>
      <c r="AR16662" s="106">
        <v>69.25</v>
      </c>
      <c r="AS16662" s="106">
        <f t="shared" si="1004"/>
        <v>0</v>
      </c>
      <c r="AT16662" s="107">
        <v>64.41</v>
      </c>
      <c r="AU16662" s="107">
        <f t="shared" si="1005"/>
        <v>0</v>
      </c>
      <c r="AV16662" s="90"/>
      <c r="AW16662" s="90"/>
      <c r="AX16662" s="108">
        <v>634.71</v>
      </c>
      <c r="AY16662" s="108">
        <f t="shared" si="1012"/>
        <v>0</v>
      </c>
      <c r="AZ16662" s="109"/>
      <c r="BA16662" s="109"/>
      <c r="BB16662" s="110"/>
      <c r="BC16662" s="110"/>
      <c r="BD16662" s="111"/>
      <c r="BE16662" s="111"/>
      <c r="BF16662" s="112">
        <v>117.2744039</v>
      </c>
      <c r="BG16662" s="112">
        <f t="shared" si="1011"/>
        <v>1.5010759482063637E-4</v>
      </c>
    </row>
    <row r="16663" spans="1:59" ht="25" x14ac:dyDescent="0.2">
      <c r="A16663" s="83">
        <v>34924</v>
      </c>
      <c r="B16663" s="84"/>
      <c r="C16663" s="85"/>
      <c r="D16663" s="86"/>
      <c r="E16663" s="86"/>
      <c r="F16663" s="87"/>
      <c r="G16663" s="87"/>
      <c r="H16663" s="88"/>
      <c r="I16663" s="88"/>
      <c r="J16663" s="89">
        <v>117.03100000000001</v>
      </c>
      <c r="K16663" s="89">
        <f t="shared" si="1013"/>
        <v>0</v>
      </c>
      <c r="L16663" s="90"/>
      <c r="M16663" s="90"/>
      <c r="N16663" s="91"/>
      <c r="O16663" s="91"/>
      <c r="P16663" s="92"/>
      <c r="Q16663" s="92"/>
      <c r="R16663" s="93"/>
      <c r="S16663" s="93"/>
      <c r="T16663" s="94"/>
      <c r="U16663" s="94"/>
      <c r="V16663" s="95"/>
      <c r="W16663" s="95"/>
      <c r="X16663" s="96"/>
      <c r="Y16663" s="96"/>
      <c r="Z16663" s="97"/>
      <c r="AA16663" s="97"/>
      <c r="AB16663" s="98">
        <v>1091.02</v>
      </c>
      <c r="AC16663" s="98">
        <f t="shared" si="1006"/>
        <v>0</v>
      </c>
      <c r="AD16663" s="99">
        <v>707.14</v>
      </c>
      <c r="AE16663" s="99">
        <f t="shared" si="1003"/>
        <v>0</v>
      </c>
      <c r="AF16663" s="100">
        <v>2216.42</v>
      </c>
      <c r="AG16663" s="100">
        <f t="shared" si="1007"/>
        <v>0</v>
      </c>
      <c r="AH16663" s="101">
        <v>488.79</v>
      </c>
      <c r="AI16663" s="101">
        <f t="shared" si="1014"/>
        <v>0</v>
      </c>
      <c r="AJ16663" s="102">
        <v>1788.43</v>
      </c>
      <c r="AK16663" s="102">
        <f t="shared" si="1008"/>
        <v>0</v>
      </c>
      <c r="AL16663" s="103">
        <v>121.33499999999999</v>
      </c>
      <c r="AM16663" s="103">
        <f t="shared" si="1010"/>
        <v>1.2595986492870659E-2</v>
      </c>
      <c r="AN16663" s="104">
        <v>123.556</v>
      </c>
      <c r="AO16663" s="104">
        <f t="shared" si="1009"/>
        <v>0</v>
      </c>
      <c r="AP16663" s="105">
        <v>823.88900000000001</v>
      </c>
      <c r="AQ16663" s="105">
        <f t="shared" si="1015"/>
        <v>0</v>
      </c>
      <c r="AR16663" s="106">
        <v>69.25</v>
      </c>
      <c r="AS16663" s="106">
        <f t="shared" si="1004"/>
        <v>2.5959056977342548E-3</v>
      </c>
      <c r="AT16663" s="107">
        <v>64.41</v>
      </c>
      <c r="AU16663" s="107">
        <f t="shared" si="1005"/>
        <v>0</v>
      </c>
      <c r="AV16663" s="90"/>
      <c r="AW16663" s="90"/>
      <c r="AX16663" s="108">
        <v>634.71</v>
      </c>
      <c r="AY16663" s="108">
        <f t="shared" si="1012"/>
        <v>0</v>
      </c>
      <c r="AZ16663" s="109"/>
      <c r="BA16663" s="109"/>
      <c r="BB16663" s="110"/>
      <c r="BC16663" s="110"/>
      <c r="BD16663" s="111"/>
      <c r="BE16663" s="111"/>
      <c r="BF16663" s="112">
        <v>117.29200899999999</v>
      </c>
      <c r="BG16663" s="112">
        <f t="shared" si="1011"/>
        <v>1.5010893437340675E-4</v>
      </c>
    </row>
    <row r="16664" spans="1:59" ht="25" x14ac:dyDescent="0.2">
      <c r="A16664" s="83">
        <v>34925</v>
      </c>
      <c r="B16664" s="84"/>
      <c r="C16664" s="85"/>
      <c r="D16664" s="86"/>
      <c r="E16664" s="86"/>
      <c r="F16664" s="87"/>
      <c r="G16664" s="87"/>
      <c r="H16664" s="88"/>
      <c r="I16664" s="88"/>
      <c r="J16664" s="89">
        <v>117.092</v>
      </c>
      <c r="K16664" s="89">
        <f t="shared" si="1013"/>
        <v>5.2109362497758697E-4</v>
      </c>
      <c r="L16664" s="90"/>
      <c r="M16664" s="90"/>
      <c r="N16664" s="91"/>
      <c r="O16664" s="91"/>
      <c r="P16664" s="92"/>
      <c r="Q16664" s="92"/>
      <c r="R16664" s="93"/>
      <c r="S16664" s="93"/>
      <c r="T16664" s="94"/>
      <c r="U16664" s="94"/>
      <c r="V16664" s="95"/>
      <c r="W16664" s="95"/>
      <c r="X16664" s="96"/>
      <c r="Y16664" s="96"/>
      <c r="Z16664" s="97"/>
      <c r="AA16664" s="97"/>
      <c r="AB16664" s="98">
        <v>1095.5</v>
      </c>
      <c r="AC16664" s="98">
        <f t="shared" si="1006"/>
        <v>-4.0978415647930791E-3</v>
      </c>
      <c r="AD16664" s="99">
        <v>713.1</v>
      </c>
      <c r="AE16664" s="99">
        <f t="shared" ref="AE16664:AE16727" si="1016">LN(AD16664/AD16663)</f>
        <v>8.3929969390381456E-3</v>
      </c>
      <c r="AF16664" s="100">
        <v>2219.8789999999999</v>
      </c>
      <c r="AG16664" s="100">
        <f t="shared" si="1007"/>
        <v>1.5594082819723298E-3</v>
      </c>
      <c r="AH16664" s="101">
        <v>493.97</v>
      </c>
      <c r="AI16664" s="101">
        <f t="shared" si="1014"/>
        <v>1.0541837215945128E-2</v>
      </c>
      <c r="AJ16664" s="102">
        <v>1796.47</v>
      </c>
      <c r="AK16664" s="102">
        <f t="shared" si="1008"/>
        <v>4.48548828705454E-3</v>
      </c>
      <c r="AL16664" s="103">
        <v>122.873</v>
      </c>
      <c r="AM16664" s="103">
        <f t="shared" si="1010"/>
        <v>-2.2079650481411218E-3</v>
      </c>
      <c r="AN16664" s="104">
        <v>124.69199999999999</v>
      </c>
      <c r="AO16664" s="104">
        <f t="shared" si="1009"/>
        <v>9.1522020683692147E-3</v>
      </c>
      <c r="AP16664" s="105">
        <v>829.01199999999994</v>
      </c>
      <c r="AQ16664" s="105">
        <f t="shared" si="1015"/>
        <v>6.198818204369818E-3</v>
      </c>
      <c r="AR16664" s="106">
        <v>69.430000000000007</v>
      </c>
      <c r="AS16664" s="106">
        <f t="shared" si="1004"/>
        <v>-6.3574842071648175E-3</v>
      </c>
      <c r="AT16664" s="107">
        <v>64.27</v>
      </c>
      <c r="AU16664" s="107">
        <f t="shared" si="1005"/>
        <v>-2.1759411756044874E-3</v>
      </c>
      <c r="AV16664" s="90"/>
      <c r="AW16664" s="90"/>
      <c r="AX16664" s="108">
        <v>635.41999999999996</v>
      </c>
      <c r="AY16664" s="108">
        <f t="shared" si="1012"/>
        <v>1.1179959121558176E-3</v>
      </c>
      <c r="AZ16664" s="109"/>
      <c r="BA16664" s="109"/>
      <c r="BB16664" s="110"/>
      <c r="BC16664" s="110"/>
      <c r="BD16664" s="111"/>
      <c r="BE16664" s="111"/>
      <c r="BF16664" s="112">
        <v>117.30961689999999</v>
      </c>
      <c r="BG16664" s="112">
        <f t="shared" si="1011"/>
        <v>1.5010771299035669E-4</v>
      </c>
    </row>
    <row r="16665" spans="1:59" ht="25" x14ac:dyDescent="0.2">
      <c r="A16665" s="83">
        <v>34926</v>
      </c>
      <c r="B16665" s="84"/>
      <c r="C16665" s="85"/>
      <c r="D16665" s="86"/>
      <c r="E16665" s="86"/>
      <c r="F16665" s="87"/>
      <c r="G16665" s="87"/>
      <c r="H16665" s="88"/>
      <c r="I16665" s="88"/>
      <c r="J16665" s="89">
        <v>117.151</v>
      </c>
      <c r="K16665" s="89">
        <f t="shared" si="1013"/>
        <v>5.0375038953295946E-4</v>
      </c>
      <c r="L16665" s="90"/>
      <c r="M16665" s="90"/>
      <c r="N16665" s="91"/>
      <c r="O16665" s="91"/>
      <c r="P16665" s="92"/>
      <c r="Q16665" s="92"/>
      <c r="R16665" s="93"/>
      <c r="S16665" s="93"/>
      <c r="T16665" s="94"/>
      <c r="U16665" s="94"/>
      <c r="V16665" s="95"/>
      <c r="W16665" s="95"/>
      <c r="X16665" s="96"/>
      <c r="Y16665" s="96"/>
      <c r="Z16665" s="97"/>
      <c r="AA16665" s="97"/>
      <c r="AB16665" s="98">
        <v>1097.04</v>
      </c>
      <c r="AC16665" s="98">
        <f t="shared" si="1006"/>
        <v>-1.4047636560774221E-3</v>
      </c>
      <c r="AD16665" s="99">
        <v>711.71</v>
      </c>
      <c r="AE16665" s="99">
        <f t="shared" si="1016"/>
        <v>-1.9511379636168507E-3</v>
      </c>
      <c r="AF16665" s="100">
        <v>2218.5250000000001</v>
      </c>
      <c r="AG16665" s="100">
        <f t="shared" si="1007"/>
        <v>-6.1012924555889901E-4</v>
      </c>
      <c r="AH16665" s="101">
        <v>492.99</v>
      </c>
      <c r="AI16665" s="101">
        <f t="shared" si="1014"/>
        <v>-1.9858967376101665E-3</v>
      </c>
      <c r="AJ16665" s="102">
        <v>1794.16</v>
      </c>
      <c r="AK16665" s="102">
        <f t="shared" si="1008"/>
        <v>-1.2866824588963909E-3</v>
      </c>
      <c r="AL16665" s="103">
        <v>122.602</v>
      </c>
      <c r="AM16665" s="103">
        <f t="shared" si="1010"/>
        <v>-4.0790687236002225E-4</v>
      </c>
      <c r="AN16665" s="104">
        <v>124.298</v>
      </c>
      <c r="AO16665" s="104">
        <f t="shared" si="1009"/>
        <v>-3.1647883758772668E-3</v>
      </c>
      <c r="AP16665" s="105">
        <v>827.41200000000003</v>
      </c>
      <c r="AQ16665" s="105">
        <f t="shared" si="1015"/>
        <v>-1.9318731165664134E-3</v>
      </c>
      <c r="AR16665" s="106">
        <v>68.989999999999995</v>
      </c>
      <c r="AS16665" s="106">
        <f t="shared" si="1004"/>
        <v>8.3718733775327101E-3</v>
      </c>
      <c r="AT16665" s="107">
        <v>64.02</v>
      </c>
      <c r="AU16665" s="107">
        <f t="shared" si="1005"/>
        <v>-3.8974248414778471E-3</v>
      </c>
      <c r="AV16665" s="90"/>
      <c r="AW16665" s="90"/>
      <c r="AX16665" s="108">
        <v>636.30999999999995</v>
      </c>
      <c r="AY16665" s="108">
        <f t="shared" si="1012"/>
        <v>1.399668397062015E-3</v>
      </c>
      <c r="AZ16665" s="109"/>
      <c r="BA16665" s="109"/>
      <c r="BB16665" s="110"/>
      <c r="BC16665" s="110"/>
      <c r="BD16665" s="111"/>
      <c r="BE16665" s="111"/>
      <c r="BF16665" s="112">
        <v>117.3272273</v>
      </c>
      <c r="BG16665" s="112">
        <f t="shared" si="1011"/>
        <v>1.5010819315390393E-4</v>
      </c>
    </row>
    <row r="16666" spans="1:59" ht="25" x14ac:dyDescent="0.2">
      <c r="A16666" s="83">
        <v>34927</v>
      </c>
      <c r="B16666" s="84"/>
      <c r="C16666" s="85"/>
      <c r="D16666" s="86"/>
      <c r="E16666" s="86"/>
      <c r="F16666" s="87"/>
      <c r="G16666" s="87"/>
      <c r="H16666" s="88"/>
      <c r="I16666" s="88"/>
      <c r="J16666" s="89">
        <v>117.17100000000001</v>
      </c>
      <c r="K16666" s="89">
        <f t="shared" si="1013"/>
        <v>1.7070526923276068E-4</v>
      </c>
      <c r="L16666" s="90"/>
      <c r="M16666" s="90"/>
      <c r="N16666" s="91"/>
      <c r="O16666" s="91"/>
      <c r="P16666" s="92"/>
      <c r="Q16666" s="92"/>
      <c r="R16666" s="93"/>
      <c r="S16666" s="93"/>
      <c r="T16666" s="94"/>
      <c r="U16666" s="94"/>
      <c r="V16666" s="95"/>
      <c r="W16666" s="95"/>
      <c r="X16666" s="96"/>
      <c r="Y16666" s="96"/>
      <c r="Z16666" s="97"/>
      <c r="AA16666" s="97"/>
      <c r="AB16666" s="98">
        <v>1103.3</v>
      </c>
      <c r="AC16666" s="98">
        <f t="shared" si="1006"/>
        <v>-5.690045074661732E-3</v>
      </c>
      <c r="AD16666" s="99">
        <v>713.67</v>
      </c>
      <c r="AE16666" s="99">
        <f t="shared" si="1016"/>
        <v>2.7501455546434126E-3</v>
      </c>
      <c r="AF16666" s="100">
        <v>2226.2779999999998</v>
      </c>
      <c r="AG16666" s="100">
        <f t="shared" si="1007"/>
        <v>3.4885720977598754E-3</v>
      </c>
      <c r="AH16666" s="101">
        <v>494.16</v>
      </c>
      <c r="AI16666" s="101">
        <f t="shared" si="1014"/>
        <v>2.370461526335515E-3</v>
      </c>
      <c r="AJ16666" s="102">
        <v>1792.96</v>
      </c>
      <c r="AK16666" s="102">
        <f t="shared" si="1008"/>
        <v>-6.6906044111391717E-4</v>
      </c>
      <c r="AL16666" s="103">
        <v>122.55200000000001</v>
      </c>
      <c r="AM16666" s="103">
        <f t="shared" si="1010"/>
        <v>6.1179792999675861E-4</v>
      </c>
      <c r="AN16666" s="104">
        <v>123.773</v>
      </c>
      <c r="AO16666" s="104">
        <f t="shared" si="1009"/>
        <v>-4.2326655175416372E-3</v>
      </c>
      <c r="AP16666" s="105">
        <v>830.03099999999995</v>
      </c>
      <c r="AQ16666" s="105">
        <f t="shared" si="1015"/>
        <v>3.1602923053883382E-3</v>
      </c>
      <c r="AR16666" s="106">
        <v>69.569999999999993</v>
      </c>
      <c r="AS16666" s="106">
        <f t="shared" si="1004"/>
        <v>-2.8789425383398404E-3</v>
      </c>
      <c r="AT16666" s="107">
        <v>63.92</v>
      </c>
      <c r="AU16666" s="107">
        <f t="shared" si="1005"/>
        <v>-1.5632330836976751E-3</v>
      </c>
      <c r="AV16666" s="90"/>
      <c r="AW16666" s="90"/>
      <c r="AX16666" s="108">
        <v>637.53</v>
      </c>
      <c r="AY16666" s="108">
        <f t="shared" si="1012"/>
        <v>1.9154687763253849E-3</v>
      </c>
      <c r="AZ16666" s="109"/>
      <c r="BA16666" s="109"/>
      <c r="BB16666" s="110"/>
      <c r="BC16666" s="110"/>
      <c r="BD16666" s="111"/>
      <c r="BE16666" s="111"/>
      <c r="BF16666" s="112">
        <v>117.3448404</v>
      </c>
      <c r="BG16666" s="112">
        <f t="shared" si="1011"/>
        <v>1.5010866971975823E-4</v>
      </c>
    </row>
    <row r="16667" spans="1:59" ht="25" x14ac:dyDescent="0.2">
      <c r="A16667" s="83">
        <v>34928</v>
      </c>
      <c r="B16667" s="84"/>
      <c r="C16667" s="85"/>
      <c r="D16667" s="86"/>
      <c r="E16667" s="86"/>
      <c r="F16667" s="87"/>
      <c r="G16667" s="87"/>
      <c r="H16667" s="88"/>
      <c r="I16667" s="88"/>
      <c r="J16667" s="89">
        <v>117.863</v>
      </c>
      <c r="K16667" s="89">
        <f t="shared" si="1013"/>
        <v>5.8885267627317144E-3</v>
      </c>
      <c r="L16667" s="90"/>
      <c r="M16667" s="90"/>
      <c r="N16667" s="91"/>
      <c r="O16667" s="91"/>
      <c r="P16667" s="92"/>
      <c r="Q16667" s="92"/>
      <c r="R16667" s="93"/>
      <c r="S16667" s="93"/>
      <c r="T16667" s="94"/>
      <c r="U16667" s="94"/>
      <c r="V16667" s="95"/>
      <c r="W16667" s="95"/>
      <c r="X16667" s="96"/>
      <c r="Y16667" s="96"/>
      <c r="Z16667" s="97"/>
      <c r="AA16667" s="97"/>
      <c r="AB16667" s="98">
        <v>1108.3399999999999</v>
      </c>
      <c r="AC16667" s="98">
        <f t="shared" si="1006"/>
        <v>-4.5577116750880877E-3</v>
      </c>
      <c r="AD16667" s="99">
        <v>712.52</v>
      </c>
      <c r="AE16667" s="99">
        <f t="shared" si="1016"/>
        <v>-1.6126887010004935E-3</v>
      </c>
      <c r="AF16667" s="100">
        <v>2222.7249999999999</v>
      </c>
      <c r="AG16667" s="100">
        <f t="shared" si="1007"/>
        <v>-1.5972121193598276E-3</v>
      </c>
      <c r="AH16667" s="101">
        <v>492.61</v>
      </c>
      <c r="AI16667" s="101">
        <f t="shared" si="1014"/>
        <v>-3.1415654606476336E-3</v>
      </c>
      <c r="AJ16667" s="102">
        <v>1792.95</v>
      </c>
      <c r="AK16667" s="102">
        <f t="shared" si="1008"/>
        <v>-5.5773848200113983E-6</v>
      </c>
      <c r="AL16667" s="103">
        <v>122.627</v>
      </c>
      <c r="AM16667" s="103">
        <f t="shared" si="1010"/>
        <v>-4.4952344559952787E-3</v>
      </c>
      <c r="AN16667" s="104">
        <v>123.52</v>
      </c>
      <c r="AO16667" s="104">
        <f t="shared" si="1009"/>
        <v>-2.0461564886249803E-3</v>
      </c>
      <c r="AP16667" s="105">
        <v>830.00800000000004</v>
      </c>
      <c r="AQ16667" s="105">
        <f t="shared" si="1015"/>
        <v>-2.7710192352533641E-5</v>
      </c>
      <c r="AR16667" s="106">
        <v>69.37</v>
      </c>
      <c r="AS16667" s="106">
        <f t="shared" si="1004"/>
        <v>4.1717675406451405E-3</v>
      </c>
      <c r="AT16667" s="107">
        <v>63.88</v>
      </c>
      <c r="AU16667" s="107">
        <f t="shared" si="1005"/>
        <v>-6.259781112075665E-4</v>
      </c>
      <c r="AV16667" s="90"/>
      <c r="AW16667" s="90"/>
      <c r="AX16667" s="108">
        <v>636.95000000000005</v>
      </c>
      <c r="AY16667" s="108">
        <f t="shared" si="1012"/>
        <v>-9.101751930829042E-4</v>
      </c>
      <c r="AZ16667" s="109"/>
      <c r="BA16667" s="109"/>
      <c r="BB16667" s="110"/>
      <c r="BC16667" s="110"/>
      <c r="BD16667" s="111"/>
      <c r="BE16667" s="111"/>
      <c r="BF16667" s="112">
        <v>117.3624562</v>
      </c>
      <c r="BG16667" s="112">
        <f t="shared" si="1011"/>
        <v>1.5010829075627749E-4</v>
      </c>
    </row>
    <row r="16668" spans="1:59" ht="25" x14ac:dyDescent="0.2">
      <c r="A16668" s="83">
        <v>34929</v>
      </c>
      <c r="B16668" s="84"/>
      <c r="C16668" s="85"/>
      <c r="D16668" s="86"/>
      <c r="E16668" s="86"/>
      <c r="F16668" s="87"/>
      <c r="G16668" s="87"/>
      <c r="H16668" s="88"/>
      <c r="I16668" s="88"/>
      <c r="J16668" s="89">
        <v>118.432</v>
      </c>
      <c r="K16668" s="89">
        <f t="shared" si="1013"/>
        <v>4.8160231895342702E-3</v>
      </c>
      <c r="L16668" s="90"/>
      <c r="M16668" s="90"/>
      <c r="N16668" s="91"/>
      <c r="O16668" s="91"/>
      <c r="P16668" s="92"/>
      <c r="Q16668" s="92"/>
      <c r="R16668" s="93"/>
      <c r="S16668" s="93"/>
      <c r="T16668" s="94"/>
      <c r="U16668" s="94"/>
      <c r="V16668" s="95"/>
      <c r="W16668" s="95"/>
      <c r="X16668" s="96"/>
      <c r="Y16668" s="96"/>
      <c r="Z16668" s="97"/>
      <c r="AA16668" s="97"/>
      <c r="AB16668" s="98">
        <v>1110.54</v>
      </c>
      <c r="AC16668" s="98">
        <f t="shared" si="1006"/>
        <v>-1.9829830553318301E-3</v>
      </c>
      <c r="AD16668" s="99">
        <v>712.82</v>
      </c>
      <c r="AE16668" s="99">
        <f t="shared" si="1016"/>
        <v>4.2095220007865855E-4</v>
      </c>
      <c r="AF16668" s="100">
        <v>2229.6190000000001</v>
      </c>
      <c r="AG16668" s="100">
        <f t="shared" si="1007"/>
        <v>3.096798230121474E-3</v>
      </c>
      <c r="AH16668" s="101">
        <v>492.33</v>
      </c>
      <c r="AI16668" s="101">
        <f t="shared" si="1014"/>
        <v>-5.6856256735001776E-4</v>
      </c>
      <c r="AJ16668" s="102">
        <v>1798.39</v>
      </c>
      <c r="AK16668" s="102">
        <f t="shared" si="1008"/>
        <v>3.0295121935921491E-3</v>
      </c>
      <c r="AL16668" s="103">
        <v>122.077</v>
      </c>
      <c r="AM16668" s="103">
        <f t="shared" si="1010"/>
        <v>0</v>
      </c>
      <c r="AN16668" s="104">
        <v>123.24299999999999</v>
      </c>
      <c r="AO16668" s="104">
        <f t="shared" si="1009"/>
        <v>-2.2450700984170116E-3</v>
      </c>
      <c r="AP16668" s="105">
        <v>831.23800000000006</v>
      </c>
      <c r="AQ16668" s="105">
        <f t="shared" si="1015"/>
        <v>1.4808164772271068E-3</v>
      </c>
      <c r="AR16668" s="106">
        <v>69.66</v>
      </c>
      <c r="AS16668" s="106">
        <f t="shared" si="1004"/>
        <v>0</v>
      </c>
      <c r="AT16668" s="107">
        <v>63.89</v>
      </c>
      <c r="AU16668" s="107">
        <f t="shared" si="1005"/>
        <v>1.5653126744012713E-4</v>
      </c>
      <c r="AV16668" s="90"/>
      <c r="AW16668" s="90"/>
      <c r="AX16668" s="108">
        <v>637.27</v>
      </c>
      <c r="AY16668" s="108">
        <f t="shared" si="1012"/>
        <v>5.0226806474124041E-4</v>
      </c>
      <c r="AZ16668" s="109"/>
      <c r="BA16668" s="109"/>
      <c r="BB16668" s="110"/>
      <c r="BC16668" s="110"/>
      <c r="BD16668" s="111"/>
      <c r="BE16668" s="111"/>
      <c r="BF16668" s="112">
        <v>117.3800746</v>
      </c>
      <c r="BG16668" s="112">
        <f t="shared" si="1011"/>
        <v>1.5010790858162551E-4</v>
      </c>
    </row>
    <row r="16669" spans="1:59" ht="25" x14ac:dyDescent="0.2">
      <c r="A16669" s="83">
        <v>34930</v>
      </c>
      <c r="B16669" s="84"/>
      <c r="C16669" s="85"/>
      <c r="D16669" s="86"/>
      <c r="E16669" s="86"/>
      <c r="F16669" s="87"/>
      <c r="G16669" s="87"/>
      <c r="H16669" s="88"/>
      <c r="I16669" s="88"/>
      <c r="J16669" s="89">
        <v>118.432</v>
      </c>
      <c r="K16669" s="89">
        <f t="shared" si="1013"/>
        <v>0</v>
      </c>
      <c r="L16669" s="90"/>
      <c r="M16669" s="90"/>
      <c r="N16669" s="91"/>
      <c r="O16669" s="91"/>
      <c r="P16669" s="92"/>
      <c r="Q16669" s="92"/>
      <c r="R16669" s="93"/>
      <c r="S16669" s="93"/>
      <c r="T16669" s="94"/>
      <c r="U16669" s="94"/>
      <c r="V16669" s="95"/>
      <c r="W16669" s="95"/>
      <c r="X16669" s="96"/>
      <c r="Y16669" s="96"/>
      <c r="Z16669" s="97"/>
      <c r="AA16669" s="97"/>
      <c r="AB16669" s="98">
        <v>1110.54</v>
      </c>
      <c r="AC16669" s="98">
        <f t="shared" si="1006"/>
        <v>0</v>
      </c>
      <c r="AD16669" s="99">
        <v>712.82</v>
      </c>
      <c r="AE16669" s="99">
        <f t="shared" si="1016"/>
        <v>0</v>
      </c>
      <c r="AF16669" s="100">
        <v>2229.6190000000001</v>
      </c>
      <c r="AG16669" s="100">
        <f t="shared" si="1007"/>
        <v>0</v>
      </c>
      <c r="AH16669" s="101">
        <v>492.33</v>
      </c>
      <c r="AI16669" s="101">
        <f t="shared" si="1014"/>
        <v>0</v>
      </c>
      <c r="AJ16669" s="102">
        <v>1798.39</v>
      </c>
      <c r="AK16669" s="102">
        <f t="shared" si="1008"/>
        <v>0</v>
      </c>
      <c r="AL16669" s="103">
        <v>122.077</v>
      </c>
      <c r="AM16669" s="103">
        <f t="shared" si="1010"/>
        <v>0</v>
      </c>
      <c r="AN16669" s="104">
        <v>123.24299999999999</v>
      </c>
      <c r="AO16669" s="104">
        <f t="shared" si="1009"/>
        <v>0</v>
      </c>
      <c r="AP16669" s="105">
        <v>831.23800000000006</v>
      </c>
      <c r="AQ16669" s="105">
        <f t="shared" si="1015"/>
        <v>0</v>
      </c>
      <c r="AR16669" s="106">
        <v>69.66</v>
      </c>
      <c r="AS16669" s="106">
        <f t="shared" ref="AS16669:AS16732" si="1017">LN(AR16670/AR16669)</f>
        <v>0</v>
      </c>
      <c r="AT16669" s="107">
        <v>63.89</v>
      </c>
      <c r="AU16669" s="107">
        <f t="shared" si="1005"/>
        <v>0</v>
      </c>
      <c r="AV16669" s="90"/>
      <c r="AW16669" s="90"/>
      <c r="AX16669" s="108">
        <v>637.27</v>
      </c>
      <c r="AY16669" s="108">
        <f t="shared" si="1012"/>
        <v>0</v>
      </c>
      <c r="AZ16669" s="109"/>
      <c r="BA16669" s="109"/>
      <c r="BB16669" s="110"/>
      <c r="BC16669" s="110"/>
      <c r="BD16669" s="111"/>
      <c r="BE16669" s="111"/>
      <c r="BF16669" s="112">
        <v>117.39769560000001</v>
      </c>
      <c r="BG16669" s="112">
        <f t="shared" si="1011"/>
        <v>1.5010837487501816E-4</v>
      </c>
    </row>
    <row r="16670" spans="1:59" ht="25" x14ac:dyDescent="0.2">
      <c r="A16670" s="83">
        <v>34931</v>
      </c>
      <c r="B16670" s="84"/>
      <c r="C16670" s="85"/>
      <c r="D16670" s="86"/>
      <c r="E16670" s="86"/>
      <c r="F16670" s="87"/>
      <c r="G16670" s="87"/>
      <c r="H16670" s="88"/>
      <c r="I16670" s="88"/>
      <c r="J16670" s="89">
        <v>118.432</v>
      </c>
      <c r="K16670" s="89">
        <f t="shared" si="1013"/>
        <v>0</v>
      </c>
      <c r="L16670" s="90"/>
      <c r="M16670" s="90"/>
      <c r="N16670" s="91"/>
      <c r="O16670" s="91"/>
      <c r="P16670" s="92"/>
      <c r="Q16670" s="92"/>
      <c r="R16670" s="93"/>
      <c r="S16670" s="93"/>
      <c r="T16670" s="94"/>
      <c r="U16670" s="94"/>
      <c r="V16670" s="95"/>
      <c r="W16670" s="95"/>
      <c r="X16670" s="96"/>
      <c r="Y16670" s="96"/>
      <c r="Z16670" s="97"/>
      <c r="AA16670" s="97"/>
      <c r="AB16670" s="98">
        <v>1110.54</v>
      </c>
      <c r="AC16670" s="98">
        <f t="shared" si="1006"/>
        <v>0</v>
      </c>
      <c r="AD16670" s="99">
        <v>712.82</v>
      </c>
      <c r="AE16670" s="99">
        <f t="shared" si="1016"/>
        <v>0</v>
      </c>
      <c r="AF16670" s="100">
        <v>2229.6190000000001</v>
      </c>
      <c r="AG16670" s="100">
        <f t="shared" si="1007"/>
        <v>0</v>
      </c>
      <c r="AH16670" s="101">
        <v>492.33</v>
      </c>
      <c r="AI16670" s="101">
        <f t="shared" si="1014"/>
        <v>0</v>
      </c>
      <c r="AJ16670" s="102">
        <v>1798.39</v>
      </c>
      <c r="AK16670" s="102">
        <f t="shared" si="1008"/>
        <v>0</v>
      </c>
      <c r="AL16670" s="103">
        <v>122.077</v>
      </c>
      <c r="AM16670" s="103">
        <f t="shared" si="1010"/>
        <v>-6.6160365266793057E-3</v>
      </c>
      <c r="AN16670" s="104">
        <v>123.24299999999999</v>
      </c>
      <c r="AO16670" s="104">
        <f t="shared" si="1009"/>
        <v>0</v>
      </c>
      <c r="AP16670" s="105">
        <v>831.23800000000006</v>
      </c>
      <c r="AQ16670" s="105">
        <f t="shared" si="1015"/>
        <v>0</v>
      </c>
      <c r="AR16670" s="106">
        <v>69.66</v>
      </c>
      <c r="AS16670" s="106">
        <f t="shared" si="1017"/>
        <v>-1.8679508269286058E-3</v>
      </c>
      <c r="AT16670" s="107">
        <v>63.89</v>
      </c>
      <c r="AU16670" s="107">
        <f t="shared" ref="AU16670:AU16733" si="1018">LN(AT16670/AT16669)</f>
        <v>0</v>
      </c>
      <c r="AV16670" s="90"/>
      <c r="AW16670" s="90"/>
      <c r="AX16670" s="108">
        <v>637.27</v>
      </c>
      <c r="AY16670" s="108">
        <f t="shared" si="1012"/>
        <v>0</v>
      </c>
      <c r="AZ16670" s="109"/>
      <c r="BA16670" s="109"/>
      <c r="BB16670" s="110"/>
      <c r="BC16670" s="110"/>
      <c r="BD16670" s="111"/>
      <c r="BE16670" s="111"/>
      <c r="BF16670" s="112">
        <v>117.41531929999999</v>
      </c>
      <c r="BG16670" s="112">
        <f t="shared" si="1011"/>
        <v>1.501088375773782E-4</v>
      </c>
    </row>
    <row r="16671" spans="1:59" ht="25" x14ac:dyDescent="0.2">
      <c r="A16671" s="83">
        <v>34932</v>
      </c>
      <c r="B16671" s="84"/>
      <c r="C16671" s="85"/>
      <c r="D16671" s="86"/>
      <c r="E16671" s="86"/>
      <c r="F16671" s="87"/>
      <c r="G16671" s="87"/>
      <c r="H16671" s="88"/>
      <c r="I16671" s="88"/>
      <c r="J16671" s="89">
        <v>119.65900000000001</v>
      </c>
      <c r="K16671" s="89">
        <f t="shared" si="1013"/>
        <v>1.0307074711687677E-2</v>
      </c>
      <c r="L16671" s="90"/>
      <c r="M16671" s="90"/>
      <c r="N16671" s="91"/>
      <c r="O16671" s="91"/>
      <c r="P16671" s="92"/>
      <c r="Q16671" s="92"/>
      <c r="R16671" s="93"/>
      <c r="S16671" s="93"/>
      <c r="T16671" s="94"/>
      <c r="U16671" s="94"/>
      <c r="V16671" s="95"/>
      <c r="W16671" s="95"/>
      <c r="X16671" s="96"/>
      <c r="Y16671" s="96"/>
      <c r="Z16671" s="97"/>
      <c r="AA16671" s="97"/>
      <c r="AB16671" s="98">
        <v>1114.93</v>
      </c>
      <c r="AC16671" s="98">
        <f t="shared" si="1006"/>
        <v>-3.9452391577170136E-3</v>
      </c>
      <c r="AD16671" s="99">
        <v>711.44</v>
      </c>
      <c r="AE16671" s="99">
        <f t="shared" si="1016"/>
        <v>-1.9378490329781113E-3</v>
      </c>
      <c r="AF16671" s="100">
        <v>2233.498</v>
      </c>
      <c r="AG16671" s="100">
        <f t="shared" si="1007"/>
        <v>1.7382474968507921E-3</v>
      </c>
      <c r="AH16671" s="101">
        <v>490.48</v>
      </c>
      <c r="AI16671" s="101">
        <f t="shared" si="1014"/>
        <v>-3.7647199052135878E-3</v>
      </c>
      <c r="AJ16671" s="102">
        <v>1803.71</v>
      </c>
      <c r="AK16671" s="102">
        <f t="shared" si="1008"/>
        <v>2.9538346343213075E-3</v>
      </c>
      <c r="AL16671" s="103">
        <v>121.27200000000001</v>
      </c>
      <c r="AM16671" s="103">
        <f t="shared" si="1010"/>
        <v>5.1978930729365989E-3</v>
      </c>
      <c r="AN16671" s="104">
        <v>123.318</v>
      </c>
      <c r="AO16671" s="104">
        <f t="shared" si="1009"/>
        <v>6.0836873887769804E-4</v>
      </c>
      <c r="AP16671" s="105">
        <v>831.19</v>
      </c>
      <c r="AQ16671" s="105">
        <f t="shared" si="1015"/>
        <v>-5.774686183499867E-5</v>
      </c>
      <c r="AR16671" s="106">
        <v>69.53</v>
      </c>
      <c r="AS16671" s="106">
        <f t="shared" si="1017"/>
        <v>-8.6330940613692578E-4</v>
      </c>
      <c r="AT16671" s="107">
        <v>64.180000000000007</v>
      </c>
      <c r="AU16671" s="107">
        <f t="shared" si="1018"/>
        <v>4.5287810674590461E-3</v>
      </c>
      <c r="AV16671" s="90"/>
      <c r="AW16671" s="90"/>
      <c r="AX16671" s="108">
        <v>638.87</v>
      </c>
      <c r="AY16671" s="108">
        <f t="shared" si="1012"/>
        <v>2.5075631801886166E-3</v>
      </c>
      <c r="AZ16671" s="109"/>
      <c r="BA16671" s="109"/>
      <c r="BB16671" s="110"/>
      <c r="BC16671" s="110"/>
      <c r="BD16671" s="111"/>
      <c r="BE16671" s="111"/>
      <c r="BF16671" s="112">
        <v>117.4329457</v>
      </c>
      <c r="BG16671" s="112">
        <f t="shared" si="1011"/>
        <v>1.5010759384556283E-4</v>
      </c>
    </row>
    <row r="16672" spans="1:59" ht="25" x14ac:dyDescent="0.2">
      <c r="A16672" s="83">
        <v>34933</v>
      </c>
      <c r="B16672" s="84"/>
      <c r="C16672" s="85"/>
      <c r="D16672" s="86"/>
      <c r="E16672" s="86"/>
      <c r="F16672" s="87"/>
      <c r="G16672" s="87"/>
      <c r="H16672" s="88"/>
      <c r="I16672" s="88"/>
      <c r="J16672" s="89">
        <v>119.464</v>
      </c>
      <c r="K16672" s="89">
        <f t="shared" si="1013"/>
        <v>-1.6309601604656337E-3</v>
      </c>
      <c r="L16672" s="90"/>
      <c r="M16672" s="90"/>
      <c r="N16672" s="91"/>
      <c r="O16672" s="91"/>
      <c r="P16672" s="92"/>
      <c r="Q16672" s="92"/>
      <c r="R16672" s="93"/>
      <c r="S16672" s="93"/>
      <c r="T16672" s="94"/>
      <c r="U16672" s="94"/>
      <c r="V16672" s="95"/>
      <c r="W16672" s="95"/>
      <c r="X16672" s="96"/>
      <c r="Y16672" s="96"/>
      <c r="Z16672" s="97"/>
      <c r="AA16672" s="97"/>
      <c r="AB16672" s="98">
        <v>1110.77</v>
      </c>
      <c r="AC16672" s="98">
        <f t="shared" si="1006"/>
        <v>3.7381541485809427E-3</v>
      </c>
      <c r="AD16672" s="99">
        <v>713.27</v>
      </c>
      <c r="AE16672" s="99">
        <f t="shared" si="1016"/>
        <v>2.5689452680481947E-3</v>
      </c>
      <c r="AF16672" s="100">
        <v>2233.5720000000001</v>
      </c>
      <c r="AG16672" s="100">
        <f t="shared" si="1007"/>
        <v>3.3131336651008684E-5</v>
      </c>
      <c r="AH16672" s="101">
        <v>492.26</v>
      </c>
      <c r="AI16672" s="101">
        <f t="shared" si="1014"/>
        <v>3.6225287391081001E-3</v>
      </c>
      <c r="AJ16672" s="102">
        <v>1804.52</v>
      </c>
      <c r="AK16672" s="102">
        <f t="shared" si="1008"/>
        <v>4.4897360401449253E-4</v>
      </c>
      <c r="AL16672" s="103">
        <v>121.904</v>
      </c>
      <c r="AM16672" s="103">
        <f t="shared" si="1010"/>
        <v>-2.1022212445729817E-3</v>
      </c>
      <c r="AN16672" s="104">
        <v>123.46</v>
      </c>
      <c r="AO16672" s="104">
        <f t="shared" si="1009"/>
        <v>1.1508320488231439E-3</v>
      </c>
      <c r="AP16672" s="105">
        <v>832.37199999999996</v>
      </c>
      <c r="AQ16672" s="105">
        <f t="shared" si="1015"/>
        <v>1.4210473657229358E-3</v>
      </c>
      <c r="AR16672" s="106">
        <v>69.47</v>
      </c>
      <c r="AS16672" s="106">
        <f t="shared" si="1017"/>
        <v>-1.0081371920306649E-3</v>
      </c>
      <c r="AT16672" s="107">
        <v>63.93</v>
      </c>
      <c r="AU16672" s="107">
        <f t="shared" si="1018"/>
        <v>-3.9029009030754069E-3</v>
      </c>
      <c r="AV16672" s="90"/>
      <c r="AW16672" s="90"/>
      <c r="AX16672" s="108">
        <v>638.04</v>
      </c>
      <c r="AY16672" s="108">
        <f t="shared" si="1012"/>
        <v>-1.300013496478458E-3</v>
      </c>
      <c r="AZ16672" s="109"/>
      <c r="BA16672" s="109"/>
      <c r="BB16672" s="110"/>
      <c r="BC16672" s="110"/>
      <c r="BD16672" s="111"/>
      <c r="BE16672" s="111"/>
      <c r="BF16672" s="112">
        <v>117.4505746</v>
      </c>
      <c r="BG16672" s="112">
        <f t="shared" si="1011"/>
        <v>1.5010890117495051E-4</v>
      </c>
    </row>
    <row r="16673" spans="1:59" ht="25" x14ac:dyDescent="0.2">
      <c r="A16673" s="83">
        <v>34934</v>
      </c>
      <c r="B16673" s="84"/>
      <c r="C16673" s="85"/>
      <c r="D16673" s="86"/>
      <c r="E16673" s="86"/>
      <c r="F16673" s="87"/>
      <c r="G16673" s="87"/>
      <c r="H16673" s="88"/>
      <c r="I16673" s="88"/>
      <c r="J16673" s="89">
        <v>119.628</v>
      </c>
      <c r="K16673" s="89">
        <f t="shared" si="1013"/>
        <v>1.3718570735997413E-3</v>
      </c>
      <c r="L16673" s="90"/>
      <c r="M16673" s="90"/>
      <c r="N16673" s="91"/>
      <c r="O16673" s="91"/>
      <c r="P16673" s="92"/>
      <c r="Q16673" s="92"/>
      <c r="R16673" s="93"/>
      <c r="S16673" s="93"/>
      <c r="T16673" s="94"/>
      <c r="U16673" s="94"/>
      <c r="V16673" s="95"/>
      <c r="W16673" s="95"/>
      <c r="X16673" s="96"/>
      <c r="Y16673" s="96"/>
      <c r="Z16673" s="97"/>
      <c r="AA16673" s="97"/>
      <c r="AB16673" s="98">
        <v>1111.46</v>
      </c>
      <c r="AC16673" s="98">
        <f t="shared" si="1006"/>
        <v>-6.2099784646438684E-4</v>
      </c>
      <c r="AD16673" s="99">
        <v>710.34</v>
      </c>
      <c r="AE16673" s="99">
        <f t="shared" si="1016"/>
        <v>-4.1163017078330137E-3</v>
      </c>
      <c r="AF16673" s="100">
        <v>2223.0360000000001</v>
      </c>
      <c r="AG16673" s="100">
        <f t="shared" si="1007"/>
        <v>-4.7282685078068225E-3</v>
      </c>
      <c r="AH16673" s="101">
        <v>490.86</v>
      </c>
      <c r="AI16673" s="101">
        <f t="shared" si="1014"/>
        <v>-2.848077439878752E-3</v>
      </c>
      <c r="AJ16673" s="102">
        <v>1799.53</v>
      </c>
      <c r="AK16673" s="102">
        <f t="shared" si="1008"/>
        <v>-2.7691087463239299E-3</v>
      </c>
      <c r="AL16673" s="103">
        <v>121.648</v>
      </c>
      <c r="AM16673" s="103">
        <f t="shared" si="1010"/>
        <v>1.9727108398675936E-4</v>
      </c>
      <c r="AN16673" s="104">
        <v>123.348</v>
      </c>
      <c r="AO16673" s="104">
        <f t="shared" si="1009"/>
        <v>-9.0758814696454012E-4</v>
      </c>
      <c r="AP16673" s="105">
        <v>827.89400000000001</v>
      </c>
      <c r="AQ16673" s="105">
        <f t="shared" si="1015"/>
        <v>-5.394329413109784E-3</v>
      </c>
      <c r="AR16673" s="106">
        <v>69.400000000000006</v>
      </c>
      <c r="AS16673" s="106">
        <f t="shared" si="1017"/>
        <v>-1.009154558359841E-3</v>
      </c>
      <c r="AT16673" s="107">
        <v>63.98</v>
      </c>
      <c r="AU16673" s="107">
        <f t="shared" si="1018"/>
        <v>7.8179974273646685E-4</v>
      </c>
      <c r="AV16673" s="90"/>
      <c r="AW16673" s="90"/>
      <c r="AX16673" s="108">
        <v>637.53</v>
      </c>
      <c r="AY16673" s="108">
        <f t="shared" si="1012"/>
        <v>-7.9964255536844084E-4</v>
      </c>
      <c r="AZ16673" s="109"/>
      <c r="BA16673" s="109"/>
      <c r="BB16673" s="110"/>
      <c r="BC16673" s="110"/>
      <c r="BD16673" s="111"/>
      <c r="BE16673" s="111"/>
      <c r="BF16673" s="112">
        <v>117.46820630000001</v>
      </c>
      <c r="BG16673" s="112">
        <f t="shared" si="1011"/>
        <v>1.5010765103455769E-4</v>
      </c>
    </row>
    <row r="16674" spans="1:59" ht="25" x14ac:dyDescent="0.2">
      <c r="A16674" s="83">
        <v>34935</v>
      </c>
      <c r="B16674" s="84"/>
      <c r="C16674" s="85"/>
      <c r="D16674" s="86"/>
      <c r="E16674" s="86"/>
      <c r="F16674" s="87"/>
      <c r="G16674" s="87"/>
      <c r="H16674" s="88"/>
      <c r="I16674" s="88"/>
      <c r="J16674" s="89">
        <v>119.40600000000001</v>
      </c>
      <c r="K16674" s="89">
        <f t="shared" si="1013"/>
        <v>-1.857476876336156E-3</v>
      </c>
      <c r="L16674" s="90"/>
      <c r="M16674" s="90"/>
      <c r="N16674" s="91"/>
      <c r="O16674" s="91"/>
      <c r="P16674" s="92"/>
      <c r="Q16674" s="92"/>
      <c r="R16674" s="93"/>
      <c r="S16674" s="93"/>
      <c r="T16674" s="94"/>
      <c r="U16674" s="94"/>
      <c r="V16674" s="95"/>
      <c r="W16674" s="95"/>
      <c r="X16674" s="96"/>
      <c r="Y16674" s="96"/>
      <c r="Z16674" s="97"/>
      <c r="AA16674" s="97"/>
      <c r="AB16674" s="98">
        <v>1108.3900000000001</v>
      </c>
      <c r="AC16674" s="98">
        <f t="shared" ref="AC16674:AC16737" si="1019">LN(AB16673/AB16674)</f>
        <v>2.7659544178693968E-3</v>
      </c>
      <c r="AD16674" s="99">
        <v>710.77</v>
      </c>
      <c r="AE16674" s="99">
        <f t="shared" si="1016"/>
        <v>6.0516077308985514E-4</v>
      </c>
      <c r="AF16674" s="100">
        <v>2226.8589999999999</v>
      </c>
      <c r="AG16674" s="100">
        <f t="shared" ref="AG16674:AG16737" si="1020">LN(AF16674/AF16673)</f>
        <v>1.7182432127376363E-3</v>
      </c>
      <c r="AH16674" s="101">
        <v>491.07</v>
      </c>
      <c r="AI16674" s="101">
        <f t="shared" si="1014"/>
        <v>4.2772907071112707E-4</v>
      </c>
      <c r="AJ16674" s="102">
        <v>1801.09</v>
      </c>
      <c r="AK16674" s="102">
        <f t="shared" si="1008"/>
        <v>8.665174873275438E-4</v>
      </c>
      <c r="AL16674" s="103">
        <v>121.672</v>
      </c>
      <c r="AM16674" s="103">
        <f t="shared" si="1010"/>
        <v>-7.8109266496475811E-4</v>
      </c>
      <c r="AN16674" s="104">
        <v>123.60899999999999</v>
      </c>
      <c r="AO16674" s="104">
        <f t="shared" si="1009"/>
        <v>2.1137290878633897E-3</v>
      </c>
      <c r="AP16674" s="105">
        <v>828.55499999999995</v>
      </c>
      <c r="AQ16674" s="105">
        <f t="shared" si="1015"/>
        <v>7.9809283000609145E-4</v>
      </c>
      <c r="AR16674" s="106">
        <v>69.33</v>
      </c>
      <c r="AS16674" s="106">
        <f t="shared" si="1017"/>
        <v>1.4413378107831173E-3</v>
      </c>
      <c r="AT16674" s="107">
        <v>64.06</v>
      </c>
      <c r="AU16674" s="107">
        <f t="shared" si="1018"/>
        <v>1.249609659640311E-3</v>
      </c>
      <c r="AV16674" s="90"/>
      <c r="AW16674" s="90"/>
      <c r="AX16674" s="108">
        <v>640.34</v>
      </c>
      <c r="AY16674" s="108">
        <f t="shared" si="1012"/>
        <v>4.397950541515077E-3</v>
      </c>
      <c r="AZ16674" s="109"/>
      <c r="BA16674" s="109"/>
      <c r="BB16674" s="110"/>
      <c r="BC16674" s="110"/>
      <c r="BD16674" s="111"/>
      <c r="BE16674" s="111"/>
      <c r="BF16674" s="112">
        <v>117.48584049999999</v>
      </c>
      <c r="BG16674" s="112">
        <f t="shared" si="1011"/>
        <v>1.5010895119187099E-4</v>
      </c>
    </row>
    <row r="16675" spans="1:59" ht="25" x14ac:dyDescent="0.2">
      <c r="A16675" s="83">
        <v>34936</v>
      </c>
      <c r="B16675" s="84"/>
      <c r="C16675" s="85"/>
      <c r="D16675" s="86"/>
      <c r="E16675" s="86"/>
      <c r="F16675" s="87"/>
      <c r="G16675" s="87"/>
      <c r="H16675" s="88"/>
      <c r="I16675" s="88"/>
      <c r="J16675" s="89">
        <v>119.265</v>
      </c>
      <c r="K16675" s="89">
        <f t="shared" si="1013"/>
        <v>-1.1815429306745694E-3</v>
      </c>
      <c r="L16675" s="90"/>
      <c r="M16675" s="90"/>
      <c r="N16675" s="91"/>
      <c r="O16675" s="91"/>
      <c r="P16675" s="92"/>
      <c r="Q16675" s="92"/>
      <c r="R16675" s="93"/>
      <c r="S16675" s="93"/>
      <c r="T16675" s="94"/>
      <c r="U16675" s="94"/>
      <c r="V16675" s="95"/>
      <c r="W16675" s="95"/>
      <c r="X16675" s="96"/>
      <c r="Y16675" s="96"/>
      <c r="Z16675" s="97"/>
      <c r="AA16675" s="97"/>
      <c r="AB16675" s="98">
        <v>1110.78</v>
      </c>
      <c r="AC16675" s="98">
        <f t="shared" si="1019"/>
        <v>-2.1539592947287444E-3</v>
      </c>
      <c r="AD16675" s="99">
        <v>714.15</v>
      </c>
      <c r="AE16675" s="99">
        <f t="shared" si="1016"/>
        <v>4.7441348839478217E-3</v>
      </c>
      <c r="AF16675" s="100">
        <v>2245.85</v>
      </c>
      <c r="AG16675" s="100">
        <f t="shared" si="1020"/>
        <v>8.4919962940934526E-3</v>
      </c>
      <c r="AH16675" s="101">
        <v>492.2</v>
      </c>
      <c r="AI16675" s="101">
        <f t="shared" si="1014"/>
        <v>2.298454132582508E-3</v>
      </c>
      <c r="AJ16675" s="102">
        <v>1816.03</v>
      </c>
      <c r="AK16675" s="102">
        <f t="shared" ref="AK16675:AK16738" si="1021">LN(AJ16675/AJ16674)</f>
        <v>8.260762683545168E-3</v>
      </c>
      <c r="AL16675" s="103">
        <v>121.577</v>
      </c>
      <c r="AM16675" s="103">
        <f t="shared" si="1010"/>
        <v>0</v>
      </c>
      <c r="AN16675" s="104">
        <v>124.009</v>
      </c>
      <c r="AO16675" s="104">
        <f t="shared" si="1009"/>
        <v>3.2307857097019898E-3</v>
      </c>
      <c r="AP16675" s="105">
        <v>834.58900000000006</v>
      </c>
      <c r="AQ16675" s="105">
        <f t="shared" si="1015"/>
        <v>7.2561684077236269E-3</v>
      </c>
      <c r="AR16675" s="106">
        <v>69.430000000000007</v>
      </c>
      <c r="AS16675" s="106">
        <f t="shared" si="1017"/>
        <v>0</v>
      </c>
      <c r="AT16675" s="107">
        <v>64.11</v>
      </c>
      <c r="AU16675" s="107">
        <f t="shared" si="1018"/>
        <v>7.8021381815387178E-4</v>
      </c>
      <c r="AV16675" s="90"/>
      <c r="AW16675" s="90"/>
      <c r="AX16675" s="108">
        <v>644.11</v>
      </c>
      <c r="AY16675" s="108">
        <f t="shared" si="1012"/>
        <v>5.8702336814435456E-3</v>
      </c>
      <c r="AZ16675" s="109"/>
      <c r="BA16675" s="109"/>
      <c r="BB16675" s="110"/>
      <c r="BC16675" s="110"/>
      <c r="BD16675" s="111"/>
      <c r="BE16675" s="111"/>
      <c r="BF16675" s="112">
        <v>117.5034775</v>
      </c>
      <c r="BG16675" s="112">
        <f t="shared" si="1011"/>
        <v>1.5010769464911705E-4</v>
      </c>
    </row>
    <row r="16676" spans="1:59" ht="25" x14ac:dyDescent="0.2">
      <c r="A16676" s="83">
        <v>34937</v>
      </c>
      <c r="B16676" s="84"/>
      <c r="C16676" s="85"/>
      <c r="D16676" s="86"/>
      <c r="E16676" s="86"/>
      <c r="F16676" s="87"/>
      <c r="G16676" s="87"/>
      <c r="H16676" s="88"/>
      <c r="I16676" s="88"/>
      <c r="J16676" s="89">
        <v>119.265</v>
      </c>
      <c r="K16676" s="89">
        <f t="shared" si="1013"/>
        <v>0</v>
      </c>
      <c r="L16676" s="90"/>
      <c r="M16676" s="90"/>
      <c r="N16676" s="91"/>
      <c r="O16676" s="91"/>
      <c r="P16676" s="92"/>
      <c r="Q16676" s="92"/>
      <c r="R16676" s="93"/>
      <c r="S16676" s="93"/>
      <c r="T16676" s="94"/>
      <c r="U16676" s="94"/>
      <c r="V16676" s="95"/>
      <c r="W16676" s="95"/>
      <c r="X16676" s="96"/>
      <c r="Y16676" s="96"/>
      <c r="Z16676" s="97"/>
      <c r="AA16676" s="97"/>
      <c r="AB16676" s="98">
        <v>1110.78</v>
      </c>
      <c r="AC16676" s="98">
        <f t="shared" si="1019"/>
        <v>0</v>
      </c>
      <c r="AD16676" s="99">
        <v>714.15</v>
      </c>
      <c r="AE16676" s="99">
        <f t="shared" si="1016"/>
        <v>0</v>
      </c>
      <c r="AF16676" s="100">
        <v>2245.85</v>
      </c>
      <c r="AG16676" s="100">
        <f t="shared" si="1020"/>
        <v>0</v>
      </c>
      <c r="AH16676" s="101">
        <v>492.2</v>
      </c>
      <c r="AI16676" s="101">
        <f t="shared" si="1014"/>
        <v>0</v>
      </c>
      <c r="AJ16676" s="102">
        <v>1816.03</v>
      </c>
      <c r="AK16676" s="102">
        <f t="shared" si="1021"/>
        <v>0</v>
      </c>
      <c r="AL16676" s="103">
        <v>121.577</v>
      </c>
      <c r="AM16676" s="103">
        <f t="shared" si="1010"/>
        <v>0</v>
      </c>
      <c r="AN16676" s="104">
        <v>124.009</v>
      </c>
      <c r="AO16676" s="104">
        <f t="shared" si="1009"/>
        <v>0</v>
      </c>
      <c r="AP16676" s="105">
        <v>834.58900000000006</v>
      </c>
      <c r="AQ16676" s="105">
        <f t="shared" si="1015"/>
        <v>0</v>
      </c>
      <c r="AR16676" s="106">
        <v>69.430000000000007</v>
      </c>
      <c r="AS16676" s="106">
        <f t="shared" si="1017"/>
        <v>0</v>
      </c>
      <c r="AT16676" s="107">
        <v>64.11</v>
      </c>
      <c r="AU16676" s="107">
        <f t="shared" si="1018"/>
        <v>0</v>
      </c>
      <c r="AV16676" s="90"/>
      <c r="AW16676" s="90"/>
      <c r="AX16676" s="108">
        <v>644.11</v>
      </c>
      <c r="AY16676" s="108">
        <f t="shared" si="1012"/>
        <v>0</v>
      </c>
      <c r="AZ16676" s="109"/>
      <c r="BA16676" s="109"/>
      <c r="BB16676" s="110"/>
      <c r="BC16676" s="110"/>
      <c r="BD16676" s="111"/>
      <c r="BE16676" s="111"/>
      <c r="BF16676" s="112">
        <v>117.521117</v>
      </c>
      <c r="BG16676" s="112">
        <f t="shared" si="1011"/>
        <v>1.5010813685717244E-4</v>
      </c>
    </row>
    <row r="16677" spans="1:59" ht="25" x14ac:dyDescent="0.2">
      <c r="A16677" s="83">
        <v>34938</v>
      </c>
      <c r="B16677" s="84"/>
      <c r="C16677" s="85"/>
      <c r="D16677" s="86"/>
      <c r="E16677" s="86"/>
      <c r="F16677" s="87"/>
      <c r="G16677" s="87"/>
      <c r="H16677" s="88"/>
      <c r="I16677" s="88"/>
      <c r="J16677" s="89">
        <v>119.265</v>
      </c>
      <c r="K16677" s="89">
        <f t="shared" si="1013"/>
        <v>0</v>
      </c>
      <c r="L16677" s="90"/>
      <c r="M16677" s="90"/>
      <c r="N16677" s="91"/>
      <c r="O16677" s="91"/>
      <c r="P16677" s="92"/>
      <c r="Q16677" s="92"/>
      <c r="R16677" s="93"/>
      <c r="S16677" s="93"/>
      <c r="T16677" s="94"/>
      <c r="U16677" s="94"/>
      <c r="V16677" s="95"/>
      <c r="W16677" s="95"/>
      <c r="X16677" s="96"/>
      <c r="Y16677" s="96"/>
      <c r="Z16677" s="97"/>
      <c r="AA16677" s="97"/>
      <c r="AB16677" s="98">
        <v>1110.78</v>
      </c>
      <c r="AC16677" s="98">
        <f t="shared" si="1019"/>
        <v>0</v>
      </c>
      <c r="AD16677" s="99">
        <v>714.15</v>
      </c>
      <c r="AE16677" s="99">
        <f t="shared" si="1016"/>
        <v>0</v>
      </c>
      <c r="AF16677" s="100">
        <v>2245.85</v>
      </c>
      <c r="AG16677" s="100">
        <f t="shared" si="1020"/>
        <v>0</v>
      </c>
      <c r="AH16677" s="101">
        <v>492.2</v>
      </c>
      <c r="AI16677" s="101">
        <f t="shared" si="1014"/>
        <v>0</v>
      </c>
      <c r="AJ16677" s="102">
        <v>1816.03</v>
      </c>
      <c r="AK16677" s="102">
        <f t="shared" si="1021"/>
        <v>0</v>
      </c>
      <c r="AL16677" s="103">
        <v>121.577</v>
      </c>
      <c r="AM16677" s="103">
        <f t="shared" si="1010"/>
        <v>-7.3473896560753748E-3</v>
      </c>
      <c r="AN16677" s="104">
        <v>124.009</v>
      </c>
      <c r="AO16677" s="104">
        <f t="shared" si="1009"/>
        <v>0</v>
      </c>
      <c r="AP16677" s="105">
        <v>834.58900000000006</v>
      </c>
      <c r="AQ16677" s="105">
        <f t="shared" si="1015"/>
        <v>0</v>
      </c>
      <c r="AR16677" s="106">
        <v>69.430000000000007</v>
      </c>
      <c r="AS16677" s="106">
        <f t="shared" si="1017"/>
        <v>5.759539396073324E-4</v>
      </c>
      <c r="AT16677" s="107">
        <v>64.11</v>
      </c>
      <c r="AU16677" s="107">
        <f t="shared" si="1018"/>
        <v>0</v>
      </c>
      <c r="AV16677" s="90"/>
      <c r="AW16677" s="90"/>
      <c r="AX16677" s="108">
        <v>644.11</v>
      </c>
      <c r="AY16677" s="108">
        <f t="shared" si="1012"/>
        <v>0</v>
      </c>
      <c r="AZ16677" s="109"/>
      <c r="BA16677" s="109"/>
      <c r="BB16677" s="110"/>
      <c r="BC16677" s="110"/>
      <c r="BD16677" s="111"/>
      <c r="BE16677" s="111"/>
      <c r="BF16677" s="112">
        <v>117.5387592</v>
      </c>
      <c r="BG16677" s="112">
        <f t="shared" si="1011"/>
        <v>1.5010857548440775E-4</v>
      </c>
    </row>
    <row r="16678" spans="1:59" ht="25" x14ac:dyDescent="0.2">
      <c r="A16678" s="83">
        <v>34939</v>
      </c>
      <c r="B16678" s="84"/>
      <c r="C16678" s="85"/>
      <c r="D16678" s="86"/>
      <c r="E16678" s="86"/>
      <c r="F16678" s="87"/>
      <c r="G16678" s="87"/>
      <c r="H16678" s="88"/>
      <c r="I16678" s="88"/>
      <c r="J16678" s="89">
        <v>119.31399999999999</v>
      </c>
      <c r="K16678" s="89">
        <f t="shared" si="1013"/>
        <v>4.1076541262185108E-4</v>
      </c>
      <c r="L16678" s="90"/>
      <c r="M16678" s="90"/>
      <c r="N16678" s="91"/>
      <c r="O16678" s="91"/>
      <c r="P16678" s="92"/>
      <c r="Q16678" s="92"/>
      <c r="R16678" s="93"/>
      <c r="S16678" s="93"/>
      <c r="T16678" s="94"/>
      <c r="U16678" s="94"/>
      <c r="V16678" s="95"/>
      <c r="W16678" s="95"/>
      <c r="X16678" s="96"/>
      <c r="Y16678" s="96"/>
      <c r="Z16678" s="97"/>
      <c r="AA16678" s="97"/>
      <c r="AB16678" s="98">
        <v>1107.1600000000001</v>
      </c>
      <c r="AC16678" s="98">
        <f t="shared" si="1019"/>
        <v>3.2642931859668423E-3</v>
      </c>
      <c r="AD16678" s="99">
        <v>712.82</v>
      </c>
      <c r="AE16678" s="99">
        <f t="shared" si="1016"/>
        <v>-1.8640901842745786E-3</v>
      </c>
      <c r="AF16678" s="100">
        <v>2252.5410000000002</v>
      </c>
      <c r="AG16678" s="100">
        <f t="shared" si="1020"/>
        <v>2.9748436427344937E-3</v>
      </c>
      <c r="AH16678" s="101">
        <v>488.97</v>
      </c>
      <c r="AI16678" s="101">
        <f t="shared" si="1014"/>
        <v>-6.5840000573043735E-3</v>
      </c>
      <c r="AJ16678" s="102">
        <v>1816.98</v>
      </c>
      <c r="AK16678" s="102">
        <f t="shared" si="1021"/>
        <v>5.2298233236522211E-4</v>
      </c>
      <c r="AL16678" s="103">
        <v>120.687</v>
      </c>
      <c r="AM16678" s="103">
        <f t="shared" si="1010"/>
        <v>1.7964250187920026E-3</v>
      </c>
      <c r="AN16678" s="104">
        <v>123.795</v>
      </c>
      <c r="AO16678" s="104">
        <f t="shared" si="1009"/>
        <v>-1.7271719035933516E-3</v>
      </c>
      <c r="AP16678" s="105">
        <v>837.11099999999999</v>
      </c>
      <c r="AQ16678" s="105">
        <f t="shared" si="1015"/>
        <v>3.017290079996618E-3</v>
      </c>
      <c r="AR16678" s="106">
        <v>69.47</v>
      </c>
      <c r="AS16678" s="106">
        <f t="shared" si="1017"/>
        <v>-1.4405073075795299E-3</v>
      </c>
      <c r="AT16678" s="107">
        <v>64.22</v>
      </c>
      <c r="AU16678" s="107">
        <f t="shared" si="1018"/>
        <v>1.7143306622020116E-3</v>
      </c>
      <c r="AV16678" s="90"/>
      <c r="AW16678" s="90"/>
      <c r="AX16678" s="108">
        <v>645</v>
      </c>
      <c r="AY16678" s="108">
        <f t="shared" si="1012"/>
        <v>1.3807978239349361E-3</v>
      </c>
      <c r="AZ16678" s="109"/>
      <c r="BA16678" s="109"/>
      <c r="BB16678" s="110"/>
      <c r="BC16678" s="110"/>
      <c r="BD16678" s="111"/>
      <c r="BE16678" s="111"/>
      <c r="BF16678" s="112">
        <v>117.55640409999999</v>
      </c>
      <c r="BG16678" s="112">
        <f t="shared" si="1011"/>
        <v>1.5010816000517819E-4</v>
      </c>
    </row>
    <row r="16679" spans="1:59" ht="25" x14ac:dyDescent="0.2">
      <c r="A16679" s="83">
        <v>34940</v>
      </c>
      <c r="B16679" s="84"/>
      <c r="C16679" s="85"/>
      <c r="D16679" s="86"/>
      <c r="E16679" s="86"/>
      <c r="F16679" s="87"/>
      <c r="G16679" s="87"/>
      <c r="H16679" s="88"/>
      <c r="I16679" s="88"/>
      <c r="J16679" s="89">
        <v>118.914</v>
      </c>
      <c r="K16679" s="89">
        <f t="shared" si="1013"/>
        <v>-3.3581306639127646E-3</v>
      </c>
      <c r="L16679" s="90"/>
      <c r="M16679" s="90"/>
      <c r="N16679" s="91"/>
      <c r="O16679" s="91"/>
      <c r="P16679" s="92"/>
      <c r="Q16679" s="92"/>
      <c r="R16679" s="93"/>
      <c r="S16679" s="93"/>
      <c r="T16679" s="94"/>
      <c r="U16679" s="94"/>
      <c r="V16679" s="95"/>
      <c r="W16679" s="95"/>
      <c r="X16679" s="96"/>
      <c r="Y16679" s="96"/>
      <c r="Z16679" s="97"/>
      <c r="AA16679" s="97"/>
      <c r="AB16679" s="98">
        <v>1100.8699999999999</v>
      </c>
      <c r="AC16679" s="98">
        <f t="shared" si="1019"/>
        <v>5.6974017695808985E-3</v>
      </c>
      <c r="AD16679" s="99">
        <v>714.13</v>
      </c>
      <c r="AE16679" s="99">
        <f t="shared" si="1016"/>
        <v>1.8360844711072127E-3</v>
      </c>
      <c r="AF16679" s="100">
        <v>2248.85</v>
      </c>
      <c r="AG16679" s="100">
        <f t="shared" si="1020"/>
        <v>-1.6399378890718907E-3</v>
      </c>
      <c r="AH16679" s="101">
        <v>490.16</v>
      </c>
      <c r="AI16679" s="101">
        <f t="shared" si="1014"/>
        <v>2.4307305177479876E-3</v>
      </c>
      <c r="AJ16679" s="102">
        <v>1816.91</v>
      </c>
      <c r="AK16679" s="102">
        <f t="shared" si="1021"/>
        <v>-3.8526207457361813E-5</v>
      </c>
      <c r="AL16679" s="103">
        <v>120.904</v>
      </c>
      <c r="AM16679" s="103">
        <f t="shared" si="1010"/>
        <v>3.3936263831235757E-3</v>
      </c>
      <c r="AN16679" s="104">
        <v>124.17</v>
      </c>
      <c r="AO16679" s="104">
        <f t="shared" si="1009"/>
        <v>3.0246227159935165E-3</v>
      </c>
      <c r="AP16679" s="105">
        <v>838.13300000000004</v>
      </c>
      <c r="AQ16679" s="105">
        <f t="shared" si="1015"/>
        <v>1.2201209218325019E-3</v>
      </c>
      <c r="AR16679" s="106">
        <v>69.37</v>
      </c>
      <c r="AS16679" s="106">
        <f t="shared" si="1017"/>
        <v>-2.4536347735860577E-3</v>
      </c>
      <c r="AT16679" s="107">
        <v>64.400000000000006</v>
      </c>
      <c r="AU16679" s="107">
        <f t="shared" si="1018"/>
        <v>2.7989444489402112E-3</v>
      </c>
      <c r="AV16679" s="90"/>
      <c r="AW16679" s="90"/>
      <c r="AX16679" s="108">
        <v>644.23</v>
      </c>
      <c r="AY16679" s="108">
        <f t="shared" si="1012"/>
        <v>-1.194511594605666E-3</v>
      </c>
      <c r="AZ16679" s="109"/>
      <c r="BA16679" s="109"/>
      <c r="BB16679" s="110"/>
      <c r="BC16679" s="110"/>
      <c r="BD16679" s="111"/>
      <c r="BE16679" s="111"/>
      <c r="BF16679" s="112">
        <v>117.5740516</v>
      </c>
      <c r="BG16679" s="112">
        <f t="shared" si="1011"/>
        <v>1.5010859173119297E-4</v>
      </c>
    </row>
    <row r="16680" spans="1:59" ht="25" x14ac:dyDescent="0.2">
      <c r="A16680" s="83">
        <v>34941</v>
      </c>
      <c r="B16680" s="84"/>
      <c r="C16680" s="85"/>
      <c r="D16680" s="86"/>
      <c r="E16680" s="86"/>
      <c r="F16680" s="87"/>
      <c r="G16680" s="87"/>
      <c r="H16680" s="88"/>
      <c r="I16680" s="88"/>
      <c r="J16680" s="89">
        <v>118.217</v>
      </c>
      <c r="K16680" s="89">
        <f t="shared" si="1013"/>
        <v>-5.8786241128788719E-3</v>
      </c>
      <c r="L16680" s="90"/>
      <c r="M16680" s="90"/>
      <c r="N16680" s="91"/>
      <c r="O16680" s="91"/>
      <c r="P16680" s="92"/>
      <c r="Q16680" s="92"/>
      <c r="R16680" s="93"/>
      <c r="S16680" s="93"/>
      <c r="T16680" s="94"/>
      <c r="U16680" s="94"/>
      <c r="V16680" s="95"/>
      <c r="W16680" s="95"/>
      <c r="X16680" s="96"/>
      <c r="Y16680" s="96"/>
      <c r="Z16680" s="97"/>
      <c r="AA16680" s="97"/>
      <c r="AB16680" s="98">
        <v>1107.3699999999999</v>
      </c>
      <c r="AC16680" s="98">
        <f t="shared" si="1019"/>
        <v>-5.8870582661098769E-3</v>
      </c>
      <c r="AD16680" s="99">
        <v>715.54</v>
      </c>
      <c r="AE16680" s="99">
        <f t="shared" si="1016"/>
        <v>1.9724837999767308E-3</v>
      </c>
      <c r="AF16680" s="100">
        <v>2244.4670000000001</v>
      </c>
      <c r="AG16680" s="100">
        <f t="shared" si="1020"/>
        <v>-1.9508979180157058E-3</v>
      </c>
      <c r="AH16680" s="101">
        <v>491.9</v>
      </c>
      <c r="AI16680" s="101">
        <f t="shared" si="1014"/>
        <v>3.5435753838948332E-3</v>
      </c>
      <c r="AJ16680" s="102">
        <v>1819.9</v>
      </c>
      <c r="AK16680" s="102">
        <f t="shared" si="1021"/>
        <v>1.6442985328769776E-3</v>
      </c>
      <c r="AL16680" s="103">
        <v>121.315</v>
      </c>
      <c r="AM16680" s="103">
        <f t="shared" si="1010"/>
        <v>3.4150087705620462E-3</v>
      </c>
      <c r="AN16680" s="104">
        <v>124.328</v>
      </c>
      <c r="AO16680" s="104">
        <f t="shared" si="1009"/>
        <v>1.2716401845600746E-3</v>
      </c>
      <c r="AP16680" s="105">
        <v>838.40700000000004</v>
      </c>
      <c r="AQ16680" s="105">
        <f t="shared" si="1015"/>
        <v>3.2686366259020481E-4</v>
      </c>
      <c r="AR16680" s="106">
        <v>69.2</v>
      </c>
      <c r="AS16680" s="106">
        <f t="shared" si="1017"/>
        <v>3.4622077284707912E-3</v>
      </c>
      <c r="AT16680" s="107">
        <v>64.209999999999994</v>
      </c>
      <c r="AU16680" s="107">
        <f t="shared" si="1018"/>
        <v>-2.9546713043511253E-3</v>
      </c>
      <c r="AV16680" s="90"/>
      <c r="AW16680" s="90"/>
      <c r="AX16680" s="108">
        <v>645.26</v>
      </c>
      <c r="AY16680" s="108">
        <f t="shared" si="1012"/>
        <v>1.5975311465086348E-3</v>
      </c>
      <c r="AZ16680" s="109"/>
      <c r="BA16680" s="109"/>
      <c r="BB16680" s="110"/>
      <c r="BC16680" s="110"/>
      <c r="BD16680" s="111"/>
      <c r="BE16680" s="111"/>
      <c r="BF16680" s="112">
        <v>117.5917018</v>
      </c>
      <c r="BG16680" s="112">
        <f t="shared" si="1011"/>
        <v>1.5010816960894202E-4</v>
      </c>
    </row>
    <row r="16681" spans="1:59" ht="25" x14ac:dyDescent="0.2">
      <c r="A16681" s="83">
        <v>34942</v>
      </c>
      <c r="B16681" s="84"/>
      <c r="C16681" s="85"/>
      <c r="D16681" s="86"/>
      <c r="E16681" s="86"/>
      <c r="F16681" s="87"/>
      <c r="G16681" s="87"/>
      <c r="H16681" s="88"/>
      <c r="I16681" s="88"/>
      <c r="J16681" s="89">
        <v>119.31699999999999</v>
      </c>
      <c r="K16681" s="89">
        <f t="shared" si="1013"/>
        <v>9.2618981990642765E-3</v>
      </c>
      <c r="L16681" s="90"/>
      <c r="M16681" s="90"/>
      <c r="N16681" s="91"/>
      <c r="O16681" s="91"/>
      <c r="P16681" s="92"/>
      <c r="Q16681" s="92"/>
      <c r="R16681" s="93"/>
      <c r="S16681" s="93"/>
      <c r="T16681" s="94"/>
      <c r="U16681" s="94"/>
      <c r="V16681" s="95"/>
      <c r="W16681" s="95"/>
      <c r="X16681" s="96"/>
      <c r="Y16681" s="96"/>
      <c r="Z16681" s="97"/>
      <c r="AA16681" s="97"/>
      <c r="AB16681" s="98">
        <v>1115.0899999999999</v>
      </c>
      <c r="AC16681" s="98">
        <f t="shared" si="1019"/>
        <v>-6.9472845858247253E-3</v>
      </c>
      <c r="AD16681" s="99">
        <v>716.82</v>
      </c>
      <c r="AE16681" s="99">
        <f t="shared" si="1016"/>
        <v>1.787260661740678E-3</v>
      </c>
      <c r="AF16681" s="100">
        <v>2245.7730000000001</v>
      </c>
      <c r="AG16681" s="100">
        <f t="shared" si="1020"/>
        <v>5.8170611674537506E-4</v>
      </c>
      <c r="AH16681" s="101">
        <v>493.09</v>
      </c>
      <c r="AI16681" s="101">
        <f t="shared" si="1014"/>
        <v>2.4162693610501529E-3</v>
      </c>
      <c r="AJ16681" s="102">
        <v>1819.07</v>
      </c>
      <c r="AK16681" s="102">
        <f t="shared" si="1021"/>
        <v>-4.5617304588569052E-4</v>
      </c>
      <c r="AL16681" s="103">
        <v>121.73</v>
      </c>
      <c r="AM16681" s="103">
        <f t="shared" si="1010"/>
        <v>-2.4016329480094035E-3</v>
      </c>
      <c r="AN16681" s="104">
        <v>124.57599999999999</v>
      </c>
      <c r="AO16681" s="104">
        <f t="shared" si="1009"/>
        <v>1.9927368147343292E-3</v>
      </c>
      <c r="AP16681" s="105">
        <v>839.37</v>
      </c>
      <c r="AQ16681" s="105">
        <f t="shared" si="1015"/>
        <v>1.1479476780908286E-3</v>
      </c>
      <c r="AR16681" s="106">
        <v>69.44</v>
      </c>
      <c r="AS16681" s="106">
        <f t="shared" si="1017"/>
        <v>4.1675708808247367E-3</v>
      </c>
      <c r="AT16681" s="107">
        <v>64.48</v>
      </c>
      <c r="AU16681" s="107">
        <f t="shared" si="1018"/>
        <v>4.1961363924160316E-3</v>
      </c>
      <c r="AV16681" s="90"/>
      <c r="AW16681" s="90"/>
      <c r="AX16681" s="108">
        <v>646.54999999999995</v>
      </c>
      <c r="AY16681" s="108">
        <f t="shared" si="1012"/>
        <v>1.9971983941850366E-3</v>
      </c>
      <c r="AZ16681" s="109"/>
      <c r="BA16681" s="109"/>
      <c r="BB16681" s="110"/>
      <c r="BC16681" s="110"/>
      <c r="BD16681" s="111"/>
      <c r="BE16681" s="111"/>
      <c r="BF16681" s="112">
        <v>117.6093546</v>
      </c>
      <c r="BG16681" s="112">
        <f t="shared" si="1011"/>
        <v>1.5010774429505676E-4</v>
      </c>
    </row>
    <row r="16682" spans="1:59" ht="25" x14ac:dyDescent="0.2">
      <c r="A16682" s="83">
        <v>34943</v>
      </c>
      <c r="B16682" s="84"/>
      <c r="C16682" s="85"/>
      <c r="D16682" s="86"/>
      <c r="E16682" s="86"/>
      <c r="F16682" s="87"/>
      <c r="G16682" s="87"/>
      <c r="H16682" s="88"/>
      <c r="I16682" s="88"/>
      <c r="J16682" s="89">
        <v>119.765</v>
      </c>
      <c r="K16682" s="89">
        <f t="shared" si="1013"/>
        <v>3.7476725504087464E-3</v>
      </c>
      <c r="L16682" s="90"/>
      <c r="M16682" s="90"/>
      <c r="N16682" s="91"/>
      <c r="O16682" s="91"/>
      <c r="P16682" s="92"/>
      <c r="Q16682" s="92"/>
      <c r="R16682" s="93"/>
      <c r="S16682" s="93"/>
      <c r="T16682" s="94"/>
      <c r="U16682" s="94"/>
      <c r="V16682" s="95"/>
      <c r="W16682" s="95"/>
      <c r="X16682" s="96"/>
      <c r="Y16682" s="96"/>
      <c r="Z16682" s="97"/>
      <c r="AA16682" s="97"/>
      <c r="AB16682" s="98">
        <v>1118.0899999999999</v>
      </c>
      <c r="AC16682" s="98">
        <f t="shared" si="1019"/>
        <v>-2.6867532439485437E-3</v>
      </c>
      <c r="AD16682" s="99">
        <v>719.34</v>
      </c>
      <c r="AE16682" s="99">
        <f t="shared" si="1016"/>
        <v>3.5093618904297338E-3</v>
      </c>
      <c r="AF16682" s="100">
        <v>2257.1030000000001</v>
      </c>
      <c r="AG16682" s="100">
        <f t="shared" si="1020"/>
        <v>5.0323499517118198E-3</v>
      </c>
      <c r="AH16682" s="101">
        <v>492.25</v>
      </c>
      <c r="AI16682" s="101">
        <f t="shared" si="1014"/>
        <v>-1.7049956431093071E-3</v>
      </c>
      <c r="AJ16682" s="102">
        <v>1828.19</v>
      </c>
      <c r="AK16682" s="102">
        <f t="shared" si="1021"/>
        <v>5.0010248832176168E-3</v>
      </c>
      <c r="AL16682" s="103">
        <v>121.438</v>
      </c>
      <c r="AM16682" s="103">
        <f t="shared" si="1010"/>
        <v>0</v>
      </c>
      <c r="AN16682" s="104">
        <v>124.642</v>
      </c>
      <c r="AO16682" s="104">
        <f t="shared" si="1009"/>
        <v>5.2965677874753996E-4</v>
      </c>
      <c r="AP16682" s="105">
        <v>846.822</v>
      </c>
      <c r="AQ16682" s="105">
        <f t="shared" si="1015"/>
        <v>8.8389086371809516E-3</v>
      </c>
      <c r="AR16682" s="106">
        <v>69.73</v>
      </c>
      <c r="AS16682" s="106">
        <f t="shared" si="1017"/>
        <v>0</v>
      </c>
      <c r="AT16682" s="107">
        <v>64.77</v>
      </c>
      <c r="AU16682" s="107">
        <f t="shared" si="1018"/>
        <v>4.487434996452681E-3</v>
      </c>
      <c r="AV16682" s="90"/>
      <c r="AW16682" s="90"/>
      <c r="AX16682" s="108">
        <v>648.12</v>
      </c>
      <c r="AY16682" s="108">
        <f t="shared" si="1012"/>
        <v>2.4253296509394668E-3</v>
      </c>
      <c r="AZ16682" s="109"/>
      <c r="BA16682" s="109"/>
      <c r="BB16682" s="110"/>
      <c r="BC16682" s="110"/>
      <c r="BD16682" s="111"/>
      <c r="BE16682" s="111"/>
      <c r="BF16682" s="112">
        <v>117.62701</v>
      </c>
      <c r="BG16682" s="112">
        <f t="shared" si="1011"/>
        <v>1.5010901582601394E-4</v>
      </c>
    </row>
    <row r="16683" spans="1:59" ht="25" x14ac:dyDescent="0.2">
      <c r="A16683" s="83">
        <v>34944</v>
      </c>
      <c r="B16683" s="84"/>
      <c r="C16683" s="85"/>
      <c r="D16683" s="86"/>
      <c r="E16683" s="86"/>
      <c r="F16683" s="87"/>
      <c r="G16683" s="87"/>
      <c r="H16683" s="88"/>
      <c r="I16683" s="88"/>
      <c r="J16683" s="89">
        <v>119.765</v>
      </c>
      <c r="K16683" s="89">
        <f t="shared" si="1013"/>
        <v>0</v>
      </c>
      <c r="L16683" s="90"/>
      <c r="M16683" s="90"/>
      <c r="N16683" s="91"/>
      <c r="O16683" s="91"/>
      <c r="P16683" s="92"/>
      <c r="Q16683" s="92"/>
      <c r="R16683" s="93"/>
      <c r="S16683" s="93"/>
      <c r="T16683" s="94"/>
      <c r="U16683" s="94"/>
      <c r="V16683" s="95"/>
      <c r="W16683" s="95"/>
      <c r="X16683" s="96"/>
      <c r="Y16683" s="96"/>
      <c r="Z16683" s="97"/>
      <c r="AA16683" s="97"/>
      <c r="AB16683" s="98">
        <v>1118.0899999999999</v>
      </c>
      <c r="AC16683" s="98">
        <f t="shared" si="1019"/>
        <v>0</v>
      </c>
      <c r="AD16683" s="99">
        <v>719.34</v>
      </c>
      <c r="AE16683" s="99">
        <f t="shared" si="1016"/>
        <v>0</v>
      </c>
      <c r="AF16683" s="100">
        <v>2257.1030000000001</v>
      </c>
      <c r="AG16683" s="100">
        <f t="shared" si="1020"/>
        <v>0</v>
      </c>
      <c r="AH16683" s="101">
        <v>492.25</v>
      </c>
      <c r="AI16683" s="101">
        <f t="shared" si="1014"/>
        <v>0</v>
      </c>
      <c r="AJ16683" s="102">
        <v>1828.19</v>
      </c>
      <c r="AK16683" s="102">
        <f t="shared" si="1021"/>
        <v>0</v>
      </c>
      <c r="AL16683" s="103">
        <v>121.438</v>
      </c>
      <c r="AM16683" s="103">
        <f t="shared" si="1010"/>
        <v>0</v>
      </c>
      <c r="AN16683" s="104">
        <v>124.642</v>
      </c>
      <c r="AO16683" s="104">
        <f t="shared" ref="AO16683:AO16746" si="1022">LN(AN16683/AN16682)</f>
        <v>0</v>
      </c>
      <c r="AP16683" s="105">
        <v>846.822</v>
      </c>
      <c r="AQ16683" s="105">
        <f t="shared" si="1015"/>
        <v>0</v>
      </c>
      <c r="AR16683" s="106">
        <v>69.73</v>
      </c>
      <c r="AS16683" s="106">
        <f t="shared" si="1017"/>
        <v>0</v>
      </c>
      <c r="AT16683" s="107">
        <v>64.77</v>
      </c>
      <c r="AU16683" s="107">
        <f t="shared" si="1018"/>
        <v>0</v>
      </c>
      <c r="AV16683" s="90"/>
      <c r="AW16683" s="90"/>
      <c r="AX16683" s="108">
        <v>648.12</v>
      </c>
      <c r="AY16683" s="108">
        <f t="shared" si="1012"/>
        <v>0</v>
      </c>
      <c r="AZ16683" s="109"/>
      <c r="BA16683" s="109"/>
      <c r="BB16683" s="110"/>
      <c r="BC16683" s="110"/>
      <c r="BD16683" s="111"/>
      <c r="BE16683" s="111"/>
      <c r="BF16683" s="112">
        <v>117.6446682</v>
      </c>
      <c r="BG16683" s="112">
        <f t="shared" si="1011"/>
        <v>1.433179419654276E-4</v>
      </c>
    </row>
    <row r="16684" spans="1:59" ht="25" x14ac:dyDescent="0.2">
      <c r="A16684" s="83">
        <v>34945</v>
      </c>
      <c r="B16684" s="84"/>
      <c r="C16684" s="85"/>
      <c r="D16684" s="86"/>
      <c r="E16684" s="86"/>
      <c r="F16684" s="87"/>
      <c r="G16684" s="87"/>
      <c r="H16684" s="88"/>
      <c r="I16684" s="88"/>
      <c r="J16684" s="89">
        <v>119.765</v>
      </c>
      <c r="K16684" s="89">
        <f t="shared" si="1013"/>
        <v>0</v>
      </c>
      <c r="L16684" s="90"/>
      <c r="M16684" s="90"/>
      <c r="N16684" s="91"/>
      <c r="O16684" s="91"/>
      <c r="P16684" s="92"/>
      <c r="Q16684" s="92"/>
      <c r="R16684" s="93"/>
      <c r="S16684" s="93"/>
      <c r="T16684" s="94"/>
      <c r="U16684" s="94"/>
      <c r="V16684" s="95"/>
      <c r="W16684" s="95"/>
      <c r="X16684" s="96"/>
      <c r="Y16684" s="96"/>
      <c r="Z16684" s="97"/>
      <c r="AA16684" s="97"/>
      <c r="AB16684" s="98">
        <v>1118.0899999999999</v>
      </c>
      <c r="AC16684" s="98">
        <f t="shared" si="1019"/>
        <v>0</v>
      </c>
      <c r="AD16684" s="99">
        <v>719.34</v>
      </c>
      <c r="AE16684" s="99">
        <f t="shared" si="1016"/>
        <v>0</v>
      </c>
      <c r="AF16684" s="100">
        <v>2257.1030000000001</v>
      </c>
      <c r="AG16684" s="100">
        <f t="shared" si="1020"/>
        <v>0</v>
      </c>
      <c r="AH16684" s="101">
        <v>492.25</v>
      </c>
      <c r="AI16684" s="101">
        <f t="shared" si="1014"/>
        <v>0</v>
      </c>
      <c r="AJ16684" s="102">
        <v>1828.19</v>
      </c>
      <c r="AK16684" s="102">
        <f t="shared" si="1021"/>
        <v>0</v>
      </c>
      <c r="AL16684" s="103">
        <v>121.438</v>
      </c>
      <c r="AM16684" s="103">
        <f t="shared" si="1010"/>
        <v>0</v>
      </c>
      <c r="AN16684" s="104">
        <v>124.642</v>
      </c>
      <c r="AO16684" s="104">
        <f t="shared" si="1022"/>
        <v>0</v>
      </c>
      <c r="AP16684" s="105">
        <v>846.822</v>
      </c>
      <c r="AQ16684" s="105">
        <f t="shared" si="1015"/>
        <v>0</v>
      </c>
      <c r="AR16684" s="106">
        <v>69.73</v>
      </c>
      <c r="AS16684" s="106">
        <f t="shared" si="1017"/>
        <v>-1.4351322784641094E-3</v>
      </c>
      <c r="AT16684" s="107">
        <v>64.77</v>
      </c>
      <c r="AU16684" s="107">
        <f t="shared" si="1018"/>
        <v>0</v>
      </c>
      <c r="AV16684" s="90"/>
      <c r="AW16684" s="90"/>
      <c r="AX16684" s="108">
        <v>648.12</v>
      </c>
      <c r="AY16684" s="108">
        <f t="shared" si="1012"/>
        <v>0</v>
      </c>
      <c r="AZ16684" s="109"/>
      <c r="BA16684" s="109"/>
      <c r="BB16684" s="110"/>
      <c r="BC16684" s="110"/>
      <c r="BD16684" s="111"/>
      <c r="BE16684" s="111"/>
      <c r="BF16684" s="112">
        <v>117.66153</v>
      </c>
      <c r="BG16684" s="112">
        <f t="shared" si="1011"/>
        <v>1.4331779944432076E-4</v>
      </c>
    </row>
    <row r="16685" spans="1:59" ht="25" x14ac:dyDescent="0.2">
      <c r="A16685" s="83">
        <v>34946</v>
      </c>
      <c r="B16685" s="84"/>
      <c r="C16685" s="85"/>
      <c r="D16685" s="86"/>
      <c r="E16685" s="86"/>
      <c r="F16685" s="87"/>
      <c r="G16685" s="87"/>
      <c r="H16685" s="88"/>
      <c r="I16685" s="88"/>
      <c r="J16685" s="89">
        <v>119.765</v>
      </c>
      <c r="K16685" s="89">
        <f t="shared" si="1013"/>
        <v>0</v>
      </c>
      <c r="L16685" s="90"/>
      <c r="M16685" s="90"/>
      <c r="N16685" s="91"/>
      <c r="O16685" s="91"/>
      <c r="P16685" s="92"/>
      <c r="Q16685" s="92"/>
      <c r="R16685" s="93"/>
      <c r="S16685" s="93"/>
      <c r="T16685" s="94"/>
      <c r="U16685" s="94"/>
      <c r="V16685" s="95"/>
      <c r="W16685" s="95"/>
      <c r="X16685" s="96"/>
      <c r="Y16685" s="96"/>
      <c r="Z16685" s="97"/>
      <c r="AA16685" s="97"/>
      <c r="AB16685" s="98">
        <v>1118.0899999999999</v>
      </c>
      <c r="AC16685" s="98">
        <f t="shared" si="1019"/>
        <v>0</v>
      </c>
      <c r="AD16685" s="99">
        <v>719.34</v>
      </c>
      <c r="AE16685" s="99">
        <f t="shared" si="1016"/>
        <v>0</v>
      </c>
      <c r="AF16685" s="100">
        <v>2257.1030000000001</v>
      </c>
      <c r="AG16685" s="100">
        <f t="shared" si="1020"/>
        <v>0</v>
      </c>
      <c r="AH16685" s="101">
        <v>492.25</v>
      </c>
      <c r="AI16685" s="101">
        <f t="shared" si="1014"/>
        <v>0</v>
      </c>
      <c r="AJ16685" s="102">
        <v>1828.19</v>
      </c>
      <c r="AK16685" s="102">
        <f t="shared" si="1021"/>
        <v>0</v>
      </c>
      <c r="AL16685" s="103">
        <v>121.438</v>
      </c>
      <c r="AM16685" s="103">
        <f t="shared" si="1010"/>
        <v>1.3381956010804535E-2</v>
      </c>
      <c r="AN16685" s="104">
        <v>124.642</v>
      </c>
      <c r="AO16685" s="104">
        <f t="shared" si="1022"/>
        <v>0</v>
      </c>
      <c r="AP16685" s="105">
        <v>846.822</v>
      </c>
      <c r="AQ16685" s="105">
        <f t="shared" si="1015"/>
        <v>0</v>
      </c>
      <c r="AR16685" s="106">
        <v>69.63</v>
      </c>
      <c r="AS16685" s="106">
        <f t="shared" si="1017"/>
        <v>5.4425800346510726E-3</v>
      </c>
      <c r="AT16685" s="107">
        <v>64.66</v>
      </c>
      <c r="AU16685" s="107">
        <f t="shared" si="1018"/>
        <v>-1.6997608975386385E-3</v>
      </c>
      <c r="AV16685" s="90"/>
      <c r="AW16685" s="90"/>
      <c r="AX16685" s="108">
        <v>648.12</v>
      </c>
      <c r="AY16685" s="108">
        <f t="shared" si="1012"/>
        <v>0</v>
      </c>
      <c r="AZ16685" s="109"/>
      <c r="BA16685" s="109"/>
      <c r="BB16685" s="110"/>
      <c r="BC16685" s="110"/>
      <c r="BD16685" s="111"/>
      <c r="BE16685" s="111"/>
      <c r="BF16685" s="112">
        <v>117.6783942</v>
      </c>
      <c r="BG16685" s="112">
        <f t="shared" si="1011"/>
        <v>1.4331850369329359E-4</v>
      </c>
    </row>
    <row r="16686" spans="1:59" ht="25" x14ac:dyDescent="0.2">
      <c r="A16686" s="83">
        <v>34947</v>
      </c>
      <c r="B16686" s="84"/>
      <c r="C16686" s="85"/>
      <c r="D16686" s="86"/>
      <c r="E16686" s="86"/>
      <c r="F16686" s="87"/>
      <c r="G16686" s="87"/>
      <c r="H16686" s="88"/>
      <c r="I16686" s="88"/>
      <c r="J16686" s="89">
        <v>120.152</v>
      </c>
      <c r="K16686" s="89">
        <f t="shared" si="1013"/>
        <v>3.2261184964199165E-3</v>
      </c>
      <c r="L16686" s="90"/>
      <c r="M16686" s="90"/>
      <c r="N16686" s="91"/>
      <c r="O16686" s="91"/>
      <c r="P16686" s="92"/>
      <c r="Q16686" s="92"/>
      <c r="R16686" s="93"/>
      <c r="S16686" s="93"/>
      <c r="T16686" s="94"/>
      <c r="U16686" s="94"/>
      <c r="V16686" s="95"/>
      <c r="W16686" s="95"/>
      <c r="X16686" s="96"/>
      <c r="Y16686" s="96"/>
      <c r="Z16686" s="97"/>
      <c r="AA16686" s="97"/>
      <c r="AB16686" s="98">
        <v>1125.71</v>
      </c>
      <c r="AC16686" s="98">
        <f t="shared" si="1019"/>
        <v>-6.7920753132898019E-3</v>
      </c>
      <c r="AD16686" s="99">
        <v>726.26</v>
      </c>
      <c r="AE16686" s="99">
        <f t="shared" si="1016"/>
        <v>9.5739524868737134E-3</v>
      </c>
      <c r="AF16686" s="100">
        <v>2266.56</v>
      </c>
      <c r="AG16686" s="100">
        <f t="shared" si="1020"/>
        <v>4.1811309892693035E-3</v>
      </c>
      <c r="AH16686" s="101">
        <v>497.8</v>
      </c>
      <c r="AI16686" s="101">
        <f t="shared" si="1014"/>
        <v>1.1211672414256631E-2</v>
      </c>
      <c r="AJ16686" s="102">
        <v>1836</v>
      </c>
      <c r="AK16686" s="102">
        <f t="shared" si="1021"/>
        <v>4.2628858367427039E-3</v>
      </c>
      <c r="AL16686" s="103">
        <v>123.074</v>
      </c>
      <c r="AM16686" s="103">
        <f t="shared" si="1010"/>
        <v>4.1352863217492333E-3</v>
      </c>
      <c r="AN16686" s="104">
        <v>125.44799999999999</v>
      </c>
      <c r="AO16686" s="104">
        <f t="shared" si="1022"/>
        <v>6.4457018719376782E-3</v>
      </c>
      <c r="AP16686" s="105">
        <v>853.57799999999997</v>
      </c>
      <c r="AQ16686" s="105">
        <f t="shared" si="1015"/>
        <v>7.9464073756966101E-3</v>
      </c>
      <c r="AR16686" s="106">
        <v>70.010000000000005</v>
      </c>
      <c r="AS16686" s="106">
        <f t="shared" si="1017"/>
        <v>-1.0003573538764899E-3</v>
      </c>
      <c r="AT16686" s="107">
        <v>64.77</v>
      </c>
      <c r="AU16686" s="107">
        <f t="shared" si="1018"/>
        <v>1.6997608975386647E-3</v>
      </c>
      <c r="AV16686" s="90"/>
      <c r="AW16686" s="90"/>
      <c r="AX16686" s="108">
        <v>650</v>
      </c>
      <c r="AY16686" s="108">
        <f t="shared" si="1012"/>
        <v>2.8964984968828326E-3</v>
      </c>
      <c r="AZ16686" s="109"/>
      <c r="BA16686" s="109"/>
      <c r="BB16686" s="110"/>
      <c r="BC16686" s="110"/>
      <c r="BD16686" s="111"/>
      <c r="BE16686" s="111"/>
      <c r="BF16686" s="112">
        <v>117.69526089999999</v>
      </c>
      <c r="BG16686" s="112">
        <f t="shared" si="1011"/>
        <v>1.4331750563615421E-4</v>
      </c>
    </row>
    <row r="16687" spans="1:59" ht="25" x14ac:dyDescent="0.2">
      <c r="A16687" s="83">
        <v>34948</v>
      </c>
      <c r="B16687" s="84"/>
      <c r="C16687" s="85"/>
      <c r="D16687" s="86"/>
      <c r="E16687" s="86"/>
      <c r="F16687" s="87"/>
      <c r="G16687" s="87"/>
      <c r="H16687" s="88"/>
      <c r="I16687" s="88"/>
      <c r="J16687" s="89">
        <v>119.755</v>
      </c>
      <c r="K16687" s="89">
        <f t="shared" si="1013"/>
        <v>-3.3096188304698984E-3</v>
      </c>
      <c r="L16687" s="90"/>
      <c r="M16687" s="90"/>
      <c r="N16687" s="91"/>
      <c r="O16687" s="91"/>
      <c r="P16687" s="92"/>
      <c r="Q16687" s="92"/>
      <c r="R16687" s="93"/>
      <c r="S16687" s="93"/>
      <c r="T16687" s="94"/>
      <c r="U16687" s="94"/>
      <c r="V16687" s="95"/>
      <c r="W16687" s="95"/>
      <c r="X16687" s="96"/>
      <c r="Y16687" s="96"/>
      <c r="Z16687" s="97"/>
      <c r="AA16687" s="97"/>
      <c r="AB16687" s="98">
        <v>1134.47</v>
      </c>
      <c r="AC16687" s="98">
        <f t="shared" si="1019"/>
        <v>-7.7516338203768567E-3</v>
      </c>
      <c r="AD16687" s="99">
        <v>727.68</v>
      </c>
      <c r="AE16687" s="99">
        <f t="shared" si="1016"/>
        <v>1.9533136876252648E-3</v>
      </c>
      <c r="AF16687" s="100">
        <v>2265.779</v>
      </c>
      <c r="AG16687" s="100">
        <f t="shared" si="1020"/>
        <v>-3.4463441844491779E-4</v>
      </c>
      <c r="AH16687" s="101">
        <v>499.36</v>
      </c>
      <c r="AI16687" s="101">
        <f t="shared" si="1014"/>
        <v>3.12888858897759E-3</v>
      </c>
      <c r="AJ16687" s="102">
        <v>1838.73</v>
      </c>
      <c r="AK16687" s="102">
        <f t="shared" si="1021"/>
        <v>1.4858237216041554E-3</v>
      </c>
      <c r="AL16687" s="103">
        <v>123.584</v>
      </c>
      <c r="AM16687" s="103">
        <f t="shared" si="1010"/>
        <v>8.0883903660669424E-4</v>
      </c>
      <c r="AN16687" s="104">
        <v>126.126</v>
      </c>
      <c r="AO16687" s="104">
        <f t="shared" si="1022"/>
        <v>5.3900772058312913E-3</v>
      </c>
      <c r="AP16687" s="105">
        <v>854.22400000000005</v>
      </c>
      <c r="AQ16687" s="105">
        <f t="shared" si="1015"/>
        <v>7.5652801766340396E-4</v>
      </c>
      <c r="AR16687" s="106">
        <v>69.94</v>
      </c>
      <c r="AS16687" s="106">
        <f t="shared" si="1017"/>
        <v>1.4287757824215019E-3</v>
      </c>
      <c r="AT16687" s="107">
        <v>65.010000000000005</v>
      </c>
      <c r="AU16687" s="107">
        <f t="shared" si="1018"/>
        <v>3.698571021551808E-3</v>
      </c>
      <c r="AV16687" s="90"/>
      <c r="AW16687" s="90"/>
      <c r="AX16687" s="108">
        <v>650.05999999999995</v>
      </c>
      <c r="AY16687" s="108">
        <f t="shared" si="1012"/>
        <v>9.230343221474178E-5</v>
      </c>
      <c r="AZ16687" s="109"/>
      <c r="BA16687" s="109"/>
      <c r="BB16687" s="110"/>
      <c r="BC16687" s="110"/>
      <c r="BD16687" s="111"/>
      <c r="BE16687" s="111"/>
      <c r="BF16687" s="112">
        <v>117.71212989999999</v>
      </c>
      <c r="BG16687" s="112">
        <f t="shared" si="1011"/>
        <v>1.4331820388167958E-4</v>
      </c>
    </row>
    <row r="16688" spans="1:59" ht="25" x14ac:dyDescent="0.2">
      <c r="A16688" s="83">
        <v>34949</v>
      </c>
      <c r="B16688" s="84"/>
      <c r="C16688" s="85"/>
      <c r="D16688" s="86"/>
      <c r="E16688" s="86"/>
      <c r="F16688" s="87"/>
      <c r="G16688" s="87"/>
      <c r="H16688" s="88"/>
      <c r="I16688" s="88"/>
      <c r="J16688" s="89">
        <v>119.849</v>
      </c>
      <c r="K16688" s="89">
        <f t="shared" si="1013"/>
        <v>7.8462800973723716E-4</v>
      </c>
      <c r="L16688" s="90"/>
      <c r="M16688" s="90"/>
      <c r="N16688" s="91"/>
      <c r="O16688" s="91"/>
      <c r="P16688" s="92"/>
      <c r="Q16688" s="92"/>
      <c r="R16688" s="93"/>
      <c r="S16688" s="93"/>
      <c r="T16688" s="94"/>
      <c r="U16688" s="94"/>
      <c r="V16688" s="95"/>
      <c r="W16688" s="95"/>
      <c r="X16688" s="96"/>
      <c r="Y16688" s="96"/>
      <c r="Z16688" s="97"/>
      <c r="AA16688" s="97"/>
      <c r="AB16688" s="98">
        <v>1139.73</v>
      </c>
      <c r="AC16688" s="98">
        <f t="shared" si="1019"/>
        <v>-4.6258107286149116E-3</v>
      </c>
      <c r="AD16688" s="99">
        <v>727.88</v>
      </c>
      <c r="AE16688" s="99">
        <f t="shared" si="1016"/>
        <v>2.748083229255669E-4</v>
      </c>
      <c r="AF16688" s="100">
        <v>2265.1239999999998</v>
      </c>
      <c r="AG16688" s="100">
        <f t="shared" si="1020"/>
        <v>-2.8912559132831058E-4</v>
      </c>
      <c r="AH16688" s="101">
        <v>499.69</v>
      </c>
      <c r="AI16688" s="101">
        <f t="shared" si="1014"/>
        <v>6.6062762024288874E-4</v>
      </c>
      <c r="AJ16688" s="102">
        <v>1838.25</v>
      </c>
      <c r="AK16688" s="102">
        <f t="shared" si="1021"/>
        <v>-2.6108382570836069E-4</v>
      </c>
      <c r="AL16688" s="103">
        <v>123.684</v>
      </c>
      <c r="AM16688" s="103">
        <f t="shared" si="1010"/>
        <v>3.027333053997547E-3</v>
      </c>
      <c r="AN16688" s="104">
        <v>125.825</v>
      </c>
      <c r="AO16688" s="104">
        <f t="shared" si="1022"/>
        <v>-2.3893546221378514E-3</v>
      </c>
      <c r="AP16688" s="105">
        <v>854.09699999999998</v>
      </c>
      <c r="AQ16688" s="105">
        <f t="shared" si="1015"/>
        <v>-1.4868400052920857E-4</v>
      </c>
      <c r="AR16688" s="106">
        <v>70.040000000000006</v>
      </c>
      <c r="AS16688" s="106">
        <f t="shared" si="1017"/>
        <v>3.7052913989680386E-3</v>
      </c>
      <c r="AT16688" s="107">
        <v>65.11</v>
      </c>
      <c r="AU16688" s="107">
        <f t="shared" si="1018"/>
        <v>1.5370430323931781E-3</v>
      </c>
      <c r="AV16688" s="90"/>
      <c r="AW16688" s="90"/>
      <c r="AX16688" s="108">
        <v>649.09</v>
      </c>
      <c r="AY16688" s="108">
        <f t="shared" si="1012"/>
        <v>-1.4932843478428352E-3</v>
      </c>
      <c r="AZ16688" s="109"/>
      <c r="BA16688" s="109"/>
      <c r="BB16688" s="110"/>
      <c r="BC16688" s="110"/>
      <c r="BD16688" s="111"/>
      <c r="BE16688" s="111"/>
      <c r="BF16688" s="112">
        <v>117.7290014</v>
      </c>
      <c r="BG16688" s="112">
        <f t="shared" si="1011"/>
        <v>1.4331804959700337E-4</v>
      </c>
    </row>
    <row r="16689" spans="1:59" ht="25" x14ac:dyDescent="0.2">
      <c r="A16689" s="83">
        <v>34950</v>
      </c>
      <c r="B16689" s="84"/>
      <c r="C16689" s="85"/>
      <c r="D16689" s="86"/>
      <c r="E16689" s="86"/>
      <c r="F16689" s="87"/>
      <c r="G16689" s="87"/>
      <c r="H16689" s="88"/>
      <c r="I16689" s="88"/>
      <c r="J16689" s="89">
        <v>119.96</v>
      </c>
      <c r="K16689" s="89">
        <f t="shared" si="1013"/>
        <v>9.2573679826151258E-4</v>
      </c>
      <c r="L16689" s="90"/>
      <c r="M16689" s="90"/>
      <c r="N16689" s="91"/>
      <c r="O16689" s="91"/>
      <c r="P16689" s="92"/>
      <c r="Q16689" s="92"/>
      <c r="R16689" s="93"/>
      <c r="S16689" s="93"/>
      <c r="T16689" s="94"/>
      <c r="U16689" s="94"/>
      <c r="V16689" s="95"/>
      <c r="W16689" s="95"/>
      <c r="X16689" s="96"/>
      <c r="Y16689" s="96"/>
      <c r="Z16689" s="97"/>
      <c r="AA16689" s="97"/>
      <c r="AB16689" s="98">
        <v>1148.6300000000001</v>
      </c>
      <c r="AC16689" s="98">
        <f t="shared" si="1019"/>
        <v>-7.7785356106150391E-3</v>
      </c>
      <c r="AD16689" s="99">
        <v>730.94</v>
      </c>
      <c r="AE16689" s="99">
        <f t="shared" si="1016"/>
        <v>4.1951775926777546E-3</v>
      </c>
      <c r="AF16689" s="100">
        <v>2272.6080000000002</v>
      </c>
      <c r="AG16689" s="100">
        <f t="shared" si="1020"/>
        <v>3.2985671193593285E-3</v>
      </c>
      <c r="AH16689" s="101">
        <v>501.41</v>
      </c>
      <c r="AI16689" s="101">
        <f t="shared" si="1014"/>
        <v>3.4362235389609908E-3</v>
      </c>
      <c r="AJ16689" s="102">
        <v>1840.59</v>
      </c>
      <c r="AK16689" s="102">
        <f t="shared" si="1021"/>
        <v>1.2721403026913257E-3</v>
      </c>
      <c r="AL16689" s="103">
        <v>124.059</v>
      </c>
      <c r="AM16689" s="103">
        <f t="shared" si="1010"/>
        <v>0</v>
      </c>
      <c r="AN16689" s="104">
        <v>126.19</v>
      </c>
      <c r="AO16689" s="104">
        <f t="shared" si="1022"/>
        <v>2.8966550023954802E-3</v>
      </c>
      <c r="AP16689" s="105">
        <v>858.34699999999998</v>
      </c>
      <c r="AQ16689" s="105">
        <f t="shared" si="1015"/>
        <v>4.9636761563979807E-3</v>
      </c>
      <c r="AR16689" s="106">
        <v>70.3</v>
      </c>
      <c r="AS16689" s="106">
        <f t="shared" si="1017"/>
        <v>0</v>
      </c>
      <c r="AT16689" s="107">
        <v>65.290000000000006</v>
      </c>
      <c r="AU16689" s="107">
        <f t="shared" si="1018"/>
        <v>2.7607379497715271E-3</v>
      </c>
      <c r="AV16689" s="90"/>
      <c r="AW16689" s="90"/>
      <c r="AX16689" s="108">
        <v>648.51</v>
      </c>
      <c r="AY16689" s="108">
        <f t="shared" si="1012"/>
        <v>-8.9395813598357166E-4</v>
      </c>
      <c r="AZ16689" s="109"/>
      <c r="BA16689" s="109"/>
      <c r="BB16689" s="110"/>
      <c r="BC16689" s="110"/>
      <c r="BD16689" s="111"/>
      <c r="BE16689" s="111"/>
      <c r="BF16689" s="112">
        <v>117.74587529999999</v>
      </c>
      <c r="BG16689" s="112">
        <f t="shared" si="1011"/>
        <v>1.4331874160086093E-4</v>
      </c>
    </row>
    <row r="16690" spans="1:59" ht="25" x14ac:dyDescent="0.2">
      <c r="A16690" s="83">
        <v>34951</v>
      </c>
      <c r="B16690" s="84"/>
      <c r="C16690" s="85"/>
      <c r="D16690" s="86"/>
      <c r="E16690" s="86"/>
      <c r="F16690" s="87"/>
      <c r="G16690" s="87"/>
      <c r="H16690" s="88"/>
      <c r="I16690" s="88"/>
      <c r="J16690" s="89">
        <v>119.96</v>
      </c>
      <c r="K16690" s="89">
        <f t="shared" si="1013"/>
        <v>0</v>
      </c>
      <c r="L16690" s="90"/>
      <c r="M16690" s="90"/>
      <c r="N16690" s="91"/>
      <c r="O16690" s="91"/>
      <c r="P16690" s="92"/>
      <c r="Q16690" s="92"/>
      <c r="R16690" s="93"/>
      <c r="S16690" s="93"/>
      <c r="T16690" s="94"/>
      <c r="U16690" s="94"/>
      <c r="V16690" s="95"/>
      <c r="W16690" s="95"/>
      <c r="X16690" s="96"/>
      <c r="Y16690" s="96"/>
      <c r="Z16690" s="97"/>
      <c r="AA16690" s="97"/>
      <c r="AB16690" s="98">
        <v>1148.6300000000001</v>
      </c>
      <c r="AC16690" s="98">
        <f t="shared" si="1019"/>
        <v>0</v>
      </c>
      <c r="AD16690" s="99">
        <v>730.94</v>
      </c>
      <c r="AE16690" s="99">
        <f t="shared" si="1016"/>
        <v>0</v>
      </c>
      <c r="AF16690" s="100">
        <v>2272.6080000000002</v>
      </c>
      <c r="AG16690" s="100">
        <f t="shared" si="1020"/>
        <v>0</v>
      </c>
      <c r="AH16690" s="101">
        <v>501.41</v>
      </c>
      <c r="AI16690" s="101">
        <f t="shared" si="1014"/>
        <v>0</v>
      </c>
      <c r="AJ16690" s="102">
        <v>1840.59</v>
      </c>
      <c r="AK16690" s="102">
        <f t="shared" si="1021"/>
        <v>0</v>
      </c>
      <c r="AL16690" s="103">
        <v>124.059</v>
      </c>
      <c r="AM16690" s="103">
        <f t="shared" si="1010"/>
        <v>0</v>
      </c>
      <c r="AN16690" s="104">
        <v>126.19</v>
      </c>
      <c r="AO16690" s="104">
        <f t="shared" si="1022"/>
        <v>0</v>
      </c>
      <c r="AP16690" s="105">
        <v>858.34699999999998</v>
      </c>
      <c r="AQ16690" s="105">
        <f t="shared" si="1015"/>
        <v>0</v>
      </c>
      <c r="AR16690" s="106">
        <v>70.3</v>
      </c>
      <c r="AS16690" s="106">
        <f t="shared" si="1017"/>
        <v>0</v>
      </c>
      <c r="AT16690" s="107">
        <v>65.290000000000006</v>
      </c>
      <c r="AU16690" s="107">
        <f t="shared" si="1018"/>
        <v>0</v>
      </c>
      <c r="AV16690" s="90"/>
      <c r="AW16690" s="90"/>
      <c r="AX16690" s="108">
        <v>648.51</v>
      </c>
      <c r="AY16690" s="108">
        <f t="shared" si="1012"/>
        <v>0</v>
      </c>
      <c r="AZ16690" s="109"/>
      <c r="BA16690" s="109"/>
      <c r="BB16690" s="110"/>
      <c r="BC16690" s="110"/>
      <c r="BD16690" s="111"/>
      <c r="BE16690" s="111"/>
      <c r="BF16690" s="112">
        <v>117.7627517</v>
      </c>
      <c r="BG16690" s="112">
        <f t="shared" si="1011"/>
        <v>1.4331773227746104E-4</v>
      </c>
    </row>
    <row r="16691" spans="1:59" ht="25" x14ac:dyDescent="0.2">
      <c r="A16691" s="83">
        <v>34952</v>
      </c>
      <c r="B16691" s="84"/>
      <c r="C16691" s="85"/>
      <c r="D16691" s="86"/>
      <c r="E16691" s="86"/>
      <c r="F16691" s="87"/>
      <c r="G16691" s="87"/>
      <c r="H16691" s="88"/>
      <c r="I16691" s="88"/>
      <c r="J16691" s="89">
        <v>119.96</v>
      </c>
      <c r="K16691" s="89">
        <f t="shared" si="1013"/>
        <v>0</v>
      </c>
      <c r="L16691" s="90"/>
      <c r="M16691" s="90"/>
      <c r="N16691" s="91"/>
      <c r="O16691" s="91"/>
      <c r="P16691" s="92"/>
      <c r="Q16691" s="92"/>
      <c r="R16691" s="93"/>
      <c r="S16691" s="93"/>
      <c r="T16691" s="94"/>
      <c r="U16691" s="94"/>
      <c r="V16691" s="95"/>
      <c r="W16691" s="95"/>
      <c r="X16691" s="96"/>
      <c r="Y16691" s="96"/>
      <c r="Z16691" s="97"/>
      <c r="AA16691" s="97"/>
      <c r="AB16691" s="98">
        <v>1148.6300000000001</v>
      </c>
      <c r="AC16691" s="98">
        <f t="shared" si="1019"/>
        <v>0</v>
      </c>
      <c r="AD16691" s="99">
        <v>730.94</v>
      </c>
      <c r="AE16691" s="99">
        <f t="shared" si="1016"/>
        <v>0</v>
      </c>
      <c r="AF16691" s="100">
        <v>2272.6080000000002</v>
      </c>
      <c r="AG16691" s="100">
        <f t="shared" si="1020"/>
        <v>0</v>
      </c>
      <c r="AH16691" s="101">
        <v>501.41</v>
      </c>
      <c r="AI16691" s="101">
        <f t="shared" si="1014"/>
        <v>0</v>
      </c>
      <c r="AJ16691" s="102">
        <v>1840.59</v>
      </c>
      <c r="AK16691" s="102">
        <f t="shared" si="1021"/>
        <v>0</v>
      </c>
      <c r="AL16691" s="103">
        <v>124.059</v>
      </c>
      <c r="AM16691" s="103">
        <f t="shared" ref="AM16691:AM16754" si="1023">LN(AL16692/AL16691)</f>
        <v>4.2389815933303659E-3</v>
      </c>
      <c r="AN16691" s="104">
        <v>126.19</v>
      </c>
      <c r="AO16691" s="104">
        <f t="shared" si="1022"/>
        <v>0</v>
      </c>
      <c r="AP16691" s="105">
        <v>858.34699999999998</v>
      </c>
      <c r="AQ16691" s="105">
        <f t="shared" si="1015"/>
        <v>0</v>
      </c>
      <c r="AR16691" s="106">
        <v>70.3</v>
      </c>
      <c r="AS16691" s="106">
        <f t="shared" si="1017"/>
        <v>5.1078431143800262E-3</v>
      </c>
      <c r="AT16691" s="107">
        <v>65.290000000000006</v>
      </c>
      <c r="AU16691" s="107">
        <f t="shared" si="1018"/>
        <v>0</v>
      </c>
      <c r="AV16691" s="90"/>
      <c r="AW16691" s="90"/>
      <c r="AX16691" s="108">
        <v>648.51</v>
      </c>
      <c r="AY16691" s="108">
        <f t="shared" si="1012"/>
        <v>0</v>
      </c>
      <c r="AZ16691" s="109"/>
      <c r="BA16691" s="109"/>
      <c r="BB16691" s="110"/>
      <c r="BC16691" s="110"/>
      <c r="BD16691" s="111"/>
      <c r="BE16691" s="111"/>
      <c r="BF16691" s="112">
        <v>117.7796304</v>
      </c>
      <c r="BG16691" s="112">
        <f t="shared" si="1011"/>
        <v>1.433184182878617E-4</v>
      </c>
    </row>
    <row r="16692" spans="1:59" ht="25" x14ac:dyDescent="0.2">
      <c r="A16692" s="83">
        <v>34953</v>
      </c>
      <c r="B16692" s="84"/>
      <c r="C16692" s="85"/>
      <c r="D16692" s="86"/>
      <c r="E16692" s="86"/>
      <c r="F16692" s="87"/>
      <c r="G16692" s="87"/>
      <c r="H16692" s="88"/>
      <c r="I16692" s="88"/>
      <c r="J16692" s="89">
        <v>120.11</v>
      </c>
      <c r="K16692" s="89">
        <f t="shared" si="1013"/>
        <v>1.2496356855907272E-3</v>
      </c>
      <c r="L16692" s="90"/>
      <c r="M16692" s="90"/>
      <c r="N16692" s="91"/>
      <c r="O16692" s="91"/>
      <c r="P16692" s="92"/>
      <c r="Q16692" s="92"/>
      <c r="R16692" s="93"/>
      <c r="S16692" s="93"/>
      <c r="T16692" s="94"/>
      <c r="U16692" s="94"/>
      <c r="V16692" s="95"/>
      <c r="W16692" s="95"/>
      <c r="X16692" s="96"/>
      <c r="Y16692" s="96"/>
      <c r="Z16692" s="97"/>
      <c r="AA16692" s="97"/>
      <c r="AB16692" s="98">
        <v>1150.4000000000001</v>
      </c>
      <c r="AC16692" s="98">
        <f t="shared" si="1019"/>
        <v>-1.5397801244099666E-3</v>
      </c>
      <c r="AD16692" s="99">
        <v>732.54</v>
      </c>
      <c r="AE16692" s="99">
        <f t="shared" si="1016"/>
        <v>2.1865698710994315E-3</v>
      </c>
      <c r="AF16692" s="100">
        <v>2275.5920000000001</v>
      </c>
      <c r="AG16692" s="100">
        <f t="shared" si="1020"/>
        <v>1.3121676391319717E-3</v>
      </c>
      <c r="AH16692" s="101">
        <v>503.18</v>
      </c>
      <c r="AI16692" s="101">
        <f t="shared" si="1014"/>
        <v>3.5238292866981782E-3</v>
      </c>
      <c r="AJ16692" s="102">
        <v>1843.46</v>
      </c>
      <c r="AK16692" s="102">
        <f t="shared" si="1021"/>
        <v>1.5580682024378895E-3</v>
      </c>
      <c r="AL16692" s="103">
        <v>124.586</v>
      </c>
      <c r="AM16692" s="103">
        <f t="shared" si="1023"/>
        <v>2.5331893235928092E-3</v>
      </c>
      <c r="AN16692" s="104">
        <v>126.40600000000001</v>
      </c>
      <c r="AO16692" s="104">
        <f t="shared" si="1022"/>
        <v>1.7102412757815744E-3</v>
      </c>
      <c r="AP16692" s="105">
        <v>859.06299999999999</v>
      </c>
      <c r="AQ16692" s="105">
        <f t="shared" si="1015"/>
        <v>8.3381375615955411E-4</v>
      </c>
      <c r="AR16692" s="106">
        <v>70.66</v>
      </c>
      <c r="AS16692" s="106">
        <f t="shared" si="1017"/>
        <v>-4.2465851016833522E-4</v>
      </c>
      <c r="AT16692" s="107">
        <v>65.489999999999995</v>
      </c>
      <c r="AU16692" s="107">
        <f t="shared" si="1018"/>
        <v>3.0585740314198868E-3</v>
      </c>
      <c r="AV16692" s="90"/>
      <c r="AW16692" s="90"/>
      <c r="AX16692" s="108">
        <v>649.03</v>
      </c>
      <c r="AY16692" s="108">
        <f t="shared" si="1012"/>
        <v>8.0151675915738577E-4</v>
      </c>
      <c r="AZ16692" s="109"/>
      <c r="BA16692" s="109"/>
      <c r="BB16692" s="110"/>
      <c r="BC16692" s="110"/>
      <c r="BD16692" s="111"/>
      <c r="BE16692" s="111"/>
      <c r="BF16692" s="112">
        <v>117.7965116</v>
      </c>
      <c r="BG16692" s="112">
        <f t="shared" si="1011"/>
        <v>1.4331825226026335E-4</v>
      </c>
    </row>
    <row r="16693" spans="1:59" ht="25" x14ac:dyDescent="0.2">
      <c r="A16693" s="83">
        <v>34954</v>
      </c>
      <c r="B16693" s="84"/>
      <c r="C16693" s="85"/>
      <c r="D16693" s="86"/>
      <c r="E16693" s="86"/>
      <c r="F16693" s="87"/>
      <c r="G16693" s="87"/>
      <c r="H16693" s="88"/>
      <c r="I16693" s="88"/>
      <c r="J16693" s="89">
        <v>120.593</v>
      </c>
      <c r="K16693" s="89">
        <f t="shared" si="1013"/>
        <v>4.0132499243745639E-3</v>
      </c>
      <c r="L16693" s="90"/>
      <c r="M16693" s="90"/>
      <c r="N16693" s="91"/>
      <c r="O16693" s="91"/>
      <c r="P16693" s="92"/>
      <c r="Q16693" s="92"/>
      <c r="R16693" s="93"/>
      <c r="S16693" s="93"/>
      <c r="T16693" s="94"/>
      <c r="U16693" s="94"/>
      <c r="V16693" s="95"/>
      <c r="W16693" s="95"/>
      <c r="X16693" s="96"/>
      <c r="Y16693" s="96"/>
      <c r="Z16693" s="97"/>
      <c r="AA16693" s="97"/>
      <c r="AB16693" s="98">
        <v>1152.7</v>
      </c>
      <c r="AC16693" s="98">
        <f t="shared" si="1019"/>
        <v>-1.9973086401846424E-3</v>
      </c>
      <c r="AD16693" s="99">
        <v>735.87</v>
      </c>
      <c r="AE16693" s="99">
        <f t="shared" si="1016"/>
        <v>4.535525784282339E-3</v>
      </c>
      <c r="AF16693" s="100">
        <v>2291.1790000000001</v>
      </c>
      <c r="AG16693" s="100">
        <f t="shared" si="1020"/>
        <v>6.8262939075537602E-3</v>
      </c>
      <c r="AH16693" s="101">
        <v>504.91</v>
      </c>
      <c r="AI16693" s="101">
        <f t="shared" si="1014"/>
        <v>3.4322366025232292E-3</v>
      </c>
      <c r="AJ16693" s="102">
        <v>1855.26</v>
      </c>
      <c r="AK16693" s="102">
        <f t="shared" si="1021"/>
        <v>6.3806073634053145E-3</v>
      </c>
      <c r="AL16693" s="103">
        <v>124.902</v>
      </c>
      <c r="AM16693" s="103">
        <f t="shared" si="1023"/>
        <v>6.2811720090947586E-3</v>
      </c>
      <c r="AN16693" s="104">
        <v>127.114</v>
      </c>
      <c r="AO16693" s="104">
        <f t="shared" si="1022"/>
        <v>5.5853726773898429E-3</v>
      </c>
      <c r="AP16693" s="105">
        <v>863.93399999999997</v>
      </c>
      <c r="AQ16693" s="105">
        <f t="shared" si="1015"/>
        <v>5.654116608162508E-3</v>
      </c>
      <c r="AR16693" s="106">
        <v>70.63</v>
      </c>
      <c r="AS16693" s="106">
        <f t="shared" si="1017"/>
        <v>1.1320221953185041E-3</v>
      </c>
      <c r="AT16693" s="107">
        <v>65.83</v>
      </c>
      <c r="AU16693" s="107">
        <f t="shared" si="1018"/>
        <v>5.1782022498232652E-3</v>
      </c>
      <c r="AV16693" s="90"/>
      <c r="AW16693" s="90"/>
      <c r="AX16693" s="108">
        <v>651.29</v>
      </c>
      <c r="AY16693" s="108">
        <f t="shared" si="1012"/>
        <v>3.4760709296852788E-3</v>
      </c>
      <c r="AZ16693" s="109"/>
      <c r="BA16693" s="109"/>
      <c r="BB16693" s="110"/>
      <c r="BC16693" s="110"/>
      <c r="BD16693" s="111"/>
      <c r="BE16693" s="111"/>
      <c r="BF16693" s="112">
        <v>117.8133952</v>
      </c>
      <c r="BG16693" s="112">
        <f t="shared" si="1011"/>
        <v>1.4331808336115161E-4</v>
      </c>
    </row>
    <row r="16694" spans="1:59" ht="25" x14ac:dyDescent="0.2">
      <c r="A16694" s="83">
        <v>34955</v>
      </c>
      <c r="B16694" s="84"/>
      <c r="C16694" s="85"/>
      <c r="D16694" s="86"/>
      <c r="E16694" s="86"/>
      <c r="F16694" s="87"/>
      <c r="G16694" s="87"/>
      <c r="H16694" s="88"/>
      <c r="I16694" s="88"/>
      <c r="J16694" s="89">
        <v>120.1</v>
      </c>
      <c r="K16694" s="89">
        <f t="shared" si="1013"/>
        <v>-4.0965104048356904E-3</v>
      </c>
      <c r="L16694" s="90"/>
      <c r="M16694" s="90"/>
      <c r="N16694" s="91"/>
      <c r="O16694" s="91"/>
      <c r="P16694" s="92"/>
      <c r="Q16694" s="92"/>
      <c r="R16694" s="93"/>
      <c r="S16694" s="93"/>
      <c r="T16694" s="94"/>
      <c r="U16694" s="94"/>
      <c r="V16694" s="95"/>
      <c r="W16694" s="95"/>
      <c r="X16694" s="96"/>
      <c r="Y16694" s="96"/>
      <c r="Z16694" s="97"/>
      <c r="AA16694" s="97"/>
      <c r="AB16694" s="98">
        <v>1154.6600000000001</v>
      </c>
      <c r="AC16694" s="98">
        <f t="shared" si="1019"/>
        <v>-1.6989117185261038E-3</v>
      </c>
      <c r="AD16694" s="99">
        <v>739.11</v>
      </c>
      <c r="AE16694" s="99">
        <f t="shared" si="1016"/>
        <v>4.3932869750916729E-3</v>
      </c>
      <c r="AF16694" s="100">
        <v>2297.0230000000001</v>
      </c>
      <c r="AG16694" s="100">
        <f t="shared" si="1020"/>
        <v>2.5474044779519528E-3</v>
      </c>
      <c r="AH16694" s="101">
        <v>508.85</v>
      </c>
      <c r="AI16694" s="101">
        <f t="shared" si="1014"/>
        <v>7.7730820670460516E-3</v>
      </c>
      <c r="AJ16694" s="102">
        <v>1862.32</v>
      </c>
      <c r="AK16694" s="102">
        <f t="shared" si="1021"/>
        <v>3.7981743431857715E-3</v>
      </c>
      <c r="AL16694" s="103">
        <v>125.68899999999999</v>
      </c>
      <c r="AM16694" s="103">
        <f t="shared" si="1023"/>
        <v>5.0394332345167596E-3</v>
      </c>
      <c r="AN16694" s="104">
        <v>128.21700000000001</v>
      </c>
      <c r="AO16694" s="104">
        <f t="shared" si="1022"/>
        <v>8.6398193814851646E-3</v>
      </c>
      <c r="AP16694" s="105">
        <v>864.76300000000003</v>
      </c>
      <c r="AQ16694" s="105">
        <f t="shared" si="1015"/>
        <v>9.5910395349624138E-4</v>
      </c>
      <c r="AR16694" s="106">
        <v>70.709999999999994</v>
      </c>
      <c r="AS16694" s="106">
        <f t="shared" si="1017"/>
        <v>3.9520164351451196E-3</v>
      </c>
      <c r="AT16694" s="107">
        <v>66.05</v>
      </c>
      <c r="AU16694" s="107">
        <f t="shared" si="1018"/>
        <v>3.336369488548872E-3</v>
      </c>
      <c r="AV16694" s="90"/>
      <c r="AW16694" s="90"/>
      <c r="AX16694" s="108">
        <v>650.51</v>
      </c>
      <c r="AY16694" s="108">
        <f t="shared" si="1012"/>
        <v>-1.1983409023526429E-3</v>
      </c>
      <c r="AZ16694" s="109"/>
      <c r="BA16694" s="109"/>
      <c r="BB16694" s="110"/>
      <c r="BC16694" s="110"/>
      <c r="BD16694" s="111"/>
      <c r="BE16694" s="111"/>
      <c r="BF16694" s="112">
        <v>117.8302812</v>
      </c>
      <c r="BG16694" s="112">
        <f t="shared" si="1011"/>
        <v>1.4331791159119254E-4</v>
      </c>
    </row>
    <row r="16695" spans="1:59" ht="25" x14ac:dyDescent="0.2">
      <c r="A16695" s="83">
        <v>34956</v>
      </c>
      <c r="B16695" s="84"/>
      <c r="C16695" s="85"/>
      <c r="D16695" s="86"/>
      <c r="E16695" s="86"/>
      <c r="F16695" s="87"/>
      <c r="G16695" s="87"/>
      <c r="H16695" s="88"/>
      <c r="I16695" s="88"/>
      <c r="J16695" s="89">
        <v>120.55200000000001</v>
      </c>
      <c r="K16695" s="89">
        <f t="shared" si="1013"/>
        <v>3.7564660299154598E-3</v>
      </c>
      <c r="L16695" s="90"/>
      <c r="M16695" s="90"/>
      <c r="N16695" s="91"/>
      <c r="O16695" s="91"/>
      <c r="P16695" s="92"/>
      <c r="Q16695" s="92"/>
      <c r="R16695" s="93"/>
      <c r="S16695" s="93"/>
      <c r="T16695" s="94"/>
      <c r="U16695" s="94"/>
      <c r="V16695" s="95"/>
      <c r="W16695" s="95"/>
      <c r="X16695" s="96"/>
      <c r="Y16695" s="96"/>
      <c r="Z16695" s="97"/>
      <c r="AA16695" s="97"/>
      <c r="AB16695" s="98">
        <v>1155.77</v>
      </c>
      <c r="AC16695" s="98">
        <f t="shared" si="1019"/>
        <v>-9.6086017356135866E-4</v>
      </c>
      <c r="AD16695" s="99">
        <v>745.31</v>
      </c>
      <c r="AE16695" s="99">
        <f t="shared" si="1016"/>
        <v>8.3534795452480017E-3</v>
      </c>
      <c r="AF16695" s="100">
        <v>2324.9479999999999</v>
      </c>
      <c r="AG16695" s="100">
        <f t="shared" si="1020"/>
        <v>1.2083736480463484E-2</v>
      </c>
      <c r="AH16695" s="101">
        <v>512.91</v>
      </c>
      <c r="AI16695" s="101">
        <f t="shared" si="1014"/>
        <v>7.9471135451869325E-3</v>
      </c>
      <c r="AJ16695" s="102">
        <v>1882.26</v>
      </c>
      <c r="AK16695" s="102">
        <f t="shared" si="1021"/>
        <v>1.0650160218610443E-2</v>
      </c>
      <c r="AL16695" s="103">
        <v>126.324</v>
      </c>
      <c r="AM16695" s="103">
        <f t="shared" si="1023"/>
        <v>-6.9268197652225675E-3</v>
      </c>
      <c r="AN16695" s="104">
        <v>129.35400000000001</v>
      </c>
      <c r="AO16695" s="104">
        <f t="shared" si="1022"/>
        <v>8.8286910044494057E-3</v>
      </c>
      <c r="AP16695" s="105">
        <v>872.36300000000006</v>
      </c>
      <c r="AQ16695" s="105">
        <f t="shared" si="1015"/>
        <v>8.7501407394527421E-3</v>
      </c>
      <c r="AR16695" s="106">
        <v>70.989999999999995</v>
      </c>
      <c r="AS16695" s="106">
        <f t="shared" si="1017"/>
        <v>-1.5507157544690474E-3</v>
      </c>
      <c r="AT16695" s="107">
        <v>66.03</v>
      </c>
      <c r="AU16695" s="107">
        <f t="shared" si="1018"/>
        <v>-3.0284676185423238E-4</v>
      </c>
      <c r="AV16695" s="90"/>
      <c r="AW16695" s="90"/>
      <c r="AX16695" s="108">
        <v>653.36</v>
      </c>
      <c r="AY16695" s="108">
        <f t="shared" si="1012"/>
        <v>4.3716084254591123E-3</v>
      </c>
      <c r="AZ16695" s="109"/>
      <c r="BA16695" s="109"/>
      <c r="BB16695" s="110"/>
      <c r="BC16695" s="110"/>
      <c r="BD16695" s="111"/>
      <c r="BE16695" s="111"/>
      <c r="BF16695" s="112">
        <v>117.8471696</v>
      </c>
      <c r="BG16695" s="112">
        <f t="shared" si="1011"/>
        <v>1.4331773695216223E-4</v>
      </c>
    </row>
    <row r="16696" spans="1:59" ht="25" x14ac:dyDescent="0.2">
      <c r="A16696" s="83">
        <v>34957</v>
      </c>
      <c r="B16696" s="84"/>
      <c r="C16696" s="85"/>
      <c r="D16696" s="86"/>
      <c r="E16696" s="86"/>
      <c r="F16696" s="87"/>
      <c r="G16696" s="87"/>
      <c r="H16696" s="88"/>
      <c r="I16696" s="88"/>
      <c r="J16696" s="89">
        <v>121.01900000000001</v>
      </c>
      <c r="K16696" s="89">
        <f t="shared" si="1013"/>
        <v>3.8663629471737842E-3</v>
      </c>
      <c r="L16696" s="90"/>
      <c r="M16696" s="90"/>
      <c r="N16696" s="91"/>
      <c r="O16696" s="91"/>
      <c r="P16696" s="92"/>
      <c r="Q16696" s="92"/>
      <c r="R16696" s="93"/>
      <c r="S16696" s="93"/>
      <c r="T16696" s="94"/>
      <c r="U16696" s="94"/>
      <c r="V16696" s="95"/>
      <c r="W16696" s="95"/>
      <c r="X16696" s="96"/>
      <c r="Y16696" s="96"/>
      <c r="Z16696" s="97"/>
      <c r="AA16696" s="97"/>
      <c r="AB16696" s="98">
        <v>1148.68</v>
      </c>
      <c r="AC16696" s="98">
        <f t="shared" si="1019"/>
        <v>6.1533314856011892E-3</v>
      </c>
      <c r="AD16696" s="99">
        <v>744.98</v>
      </c>
      <c r="AE16696" s="99">
        <f t="shared" si="1016"/>
        <v>-4.4286683181595795E-4</v>
      </c>
      <c r="AF16696" s="100">
        <v>2327.2730000000001</v>
      </c>
      <c r="AG16696" s="100">
        <f t="shared" si="1020"/>
        <v>9.9952267683129292E-4</v>
      </c>
      <c r="AH16696" s="101">
        <v>511.72</v>
      </c>
      <c r="AI16696" s="101">
        <f t="shared" si="1014"/>
        <v>-2.3227907342932503E-3</v>
      </c>
      <c r="AJ16696" s="102">
        <v>1883.11</v>
      </c>
      <c r="AK16696" s="102">
        <f t="shared" si="1021"/>
        <v>4.5148286327146875E-4</v>
      </c>
      <c r="AL16696" s="103">
        <v>125.452</v>
      </c>
      <c r="AM16696" s="103">
        <f t="shared" si="1023"/>
        <v>0</v>
      </c>
      <c r="AN16696" s="104">
        <v>129.035</v>
      </c>
      <c r="AO16696" s="104">
        <f t="shared" si="1022"/>
        <v>-2.4691466128218434E-3</v>
      </c>
      <c r="AP16696" s="105">
        <v>873.66</v>
      </c>
      <c r="AQ16696" s="105">
        <f t="shared" si="1015"/>
        <v>1.4856622605322952E-3</v>
      </c>
      <c r="AR16696" s="106">
        <v>70.88</v>
      </c>
      <c r="AS16696" s="106">
        <f t="shared" si="1017"/>
        <v>0</v>
      </c>
      <c r="AT16696" s="107">
        <v>66.14</v>
      </c>
      <c r="AU16696" s="107">
        <f t="shared" si="1018"/>
        <v>1.664523347166729E-3</v>
      </c>
      <c r="AV16696" s="90"/>
      <c r="AW16696" s="90"/>
      <c r="AX16696" s="108">
        <v>652.45000000000005</v>
      </c>
      <c r="AY16696" s="108">
        <f t="shared" si="1012"/>
        <v>-1.3937711417642889E-3</v>
      </c>
      <c r="AZ16696" s="109"/>
      <c r="BA16696" s="109"/>
      <c r="BB16696" s="110"/>
      <c r="BC16696" s="110"/>
      <c r="BD16696" s="111"/>
      <c r="BE16696" s="111"/>
      <c r="BF16696" s="112">
        <v>117.8640604</v>
      </c>
      <c r="BG16696" s="112">
        <f t="shared" si="1011"/>
        <v>1.433184077586834E-4</v>
      </c>
    </row>
    <row r="16697" spans="1:59" ht="25" x14ac:dyDescent="0.2">
      <c r="A16697" s="83">
        <v>34958</v>
      </c>
      <c r="B16697" s="84"/>
      <c r="C16697" s="85"/>
      <c r="D16697" s="86"/>
      <c r="E16697" s="86"/>
      <c r="F16697" s="87"/>
      <c r="G16697" s="87"/>
      <c r="H16697" s="88"/>
      <c r="I16697" s="88"/>
      <c r="J16697" s="89">
        <v>121.01900000000001</v>
      </c>
      <c r="K16697" s="89">
        <f t="shared" si="1013"/>
        <v>0</v>
      </c>
      <c r="L16697" s="90"/>
      <c r="M16697" s="90"/>
      <c r="N16697" s="91"/>
      <c r="O16697" s="91"/>
      <c r="P16697" s="92"/>
      <c r="Q16697" s="92"/>
      <c r="R16697" s="93"/>
      <c r="S16697" s="93"/>
      <c r="T16697" s="94"/>
      <c r="U16697" s="94"/>
      <c r="V16697" s="95"/>
      <c r="W16697" s="95"/>
      <c r="X16697" s="96"/>
      <c r="Y16697" s="96"/>
      <c r="Z16697" s="97"/>
      <c r="AA16697" s="97"/>
      <c r="AB16697" s="98">
        <v>1148.68</v>
      </c>
      <c r="AC16697" s="98">
        <f t="shared" si="1019"/>
        <v>0</v>
      </c>
      <c r="AD16697" s="99">
        <v>744.98</v>
      </c>
      <c r="AE16697" s="99">
        <f t="shared" si="1016"/>
        <v>0</v>
      </c>
      <c r="AF16697" s="100">
        <v>2327.2730000000001</v>
      </c>
      <c r="AG16697" s="100">
        <f t="shared" si="1020"/>
        <v>0</v>
      </c>
      <c r="AH16697" s="101">
        <v>511.72</v>
      </c>
      <c r="AI16697" s="101">
        <f t="shared" si="1014"/>
        <v>0</v>
      </c>
      <c r="AJ16697" s="102">
        <v>1883.11</v>
      </c>
      <c r="AK16697" s="102">
        <f t="shared" si="1021"/>
        <v>0</v>
      </c>
      <c r="AL16697" s="103">
        <v>125.452</v>
      </c>
      <c r="AM16697" s="103">
        <f t="shared" si="1023"/>
        <v>0</v>
      </c>
      <c r="AN16697" s="104">
        <v>129.035</v>
      </c>
      <c r="AO16697" s="104">
        <f t="shared" si="1022"/>
        <v>0</v>
      </c>
      <c r="AP16697" s="105">
        <v>873.66</v>
      </c>
      <c r="AQ16697" s="105">
        <f t="shared" si="1015"/>
        <v>0</v>
      </c>
      <c r="AR16697" s="106">
        <v>70.88</v>
      </c>
      <c r="AS16697" s="106">
        <f t="shared" si="1017"/>
        <v>0</v>
      </c>
      <c r="AT16697" s="107">
        <v>66.14</v>
      </c>
      <c r="AU16697" s="107">
        <f t="shared" si="1018"/>
        <v>0</v>
      </c>
      <c r="AV16697" s="90"/>
      <c r="AW16697" s="90"/>
      <c r="AX16697" s="108">
        <v>652.45000000000005</v>
      </c>
      <c r="AY16697" s="108">
        <f t="shared" si="1012"/>
        <v>0</v>
      </c>
      <c r="AZ16697" s="109"/>
      <c r="BA16697" s="109"/>
      <c r="BB16697" s="110"/>
      <c r="BC16697" s="110"/>
      <c r="BD16697" s="111"/>
      <c r="BE16697" s="111"/>
      <c r="BF16697" s="112">
        <v>117.88095370000001</v>
      </c>
      <c r="BG16697" s="112">
        <f t="shared" si="1011"/>
        <v>1.4331822714151493E-4</v>
      </c>
    </row>
    <row r="16698" spans="1:59" ht="25" x14ac:dyDescent="0.2">
      <c r="A16698" s="83">
        <v>34959</v>
      </c>
      <c r="B16698" s="84"/>
      <c r="C16698" s="85"/>
      <c r="D16698" s="86"/>
      <c r="E16698" s="86"/>
      <c r="F16698" s="87"/>
      <c r="G16698" s="87"/>
      <c r="H16698" s="88"/>
      <c r="I16698" s="88"/>
      <c r="J16698" s="89">
        <v>121.01900000000001</v>
      </c>
      <c r="K16698" s="89">
        <f t="shared" si="1013"/>
        <v>0</v>
      </c>
      <c r="L16698" s="90"/>
      <c r="M16698" s="90"/>
      <c r="N16698" s="91"/>
      <c r="O16698" s="91"/>
      <c r="P16698" s="92"/>
      <c r="Q16698" s="92"/>
      <c r="R16698" s="93"/>
      <c r="S16698" s="93"/>
      <c r="T16698" s="94"/>
      <c r="U16698" s="94"/>
      <c r="V16698" s="95"/>
      <c r="W16698" s="95"/>
      <c r="X16698" s="96"/>
      <c r="Y16698" s="96"/>
      <c r="Z16698" s="97"/>
      <c r="AA16698" s="97"/>
      <c r="AB16698" s="98">
        <v>1148.68</v>
      </c>
      <c r="AC16698" s="98">
        <f t="shared" si="1019"/>
        <v>0</v>
      </c>
      <c r="AD16698" s="99">
        <v>744.98</v>
      </c>
      <c r="AE16698" s="99">
        <f t="shared" si="1016"/>
        <v>0</v>
      </c>
      <c r="AF16698" s="100">
        <v>2327.2730000000001</v>
      </c>
      <c r="AG16698" s="100">
        <f t="shared" si="1020"/>
        <v>0</v>
      </c>
      <c r="AH16698" s="101">
        <v>511.72</v>
      </c>
      <c r="AI16698" s="101">
        <f t="shared" si="1014"/>
        <v>0</v>
      </c>
      <c r="AJ16698" s="102">
        <v>1883.11</v>
      </c>
      <c r="AK16698" s="102">
        <f t="shared" si="1021"/>
        <v>0</v>
      </c>
      <c r="AL16698" s="103">
        <v>125.452</v>
      </c>
      <c r="AM16698" s="103">
        <f t="shared" si="1023"/>
        <v>6.7684841884710738E-3</v>
      </c>
      <c r="AN16698" s="104">
        <v>129.035</v>
      </c>
      <c r="AO16698" s="104">
        <f t="shared" si="1022"/>
        <v>0</v>
      </c>
      <c r="AP16698" s="105">
        <v>873.66</v>
      </c>
      <c r="AQ16698" s="105">
        <f t="shared" si="1015"/>
        <v>0</v>
      </c>
      <c r="AR16698" s="106">
        <v>70.88</v>
      </c>
      <c r="AS16698" s="106">
        <f t="shared" si="1017"/>
        <v>-4.9501550767376418E-3</v>
      </c>
      <c r="AT16698" s="107">
        <v>66.14</v>
      </c>
      <c r="AU16698" s="107">
        <f t="shared" si="1018"/>
        <v>0</v>
      </c>
      <c r="AV16698" s="90"/>
      <c r="AW16698" s="90"/>
      <c r="AX16698" s="108">
        <v>652.45000000000005</v>
      </c>
      <c r="AY16698" s="108">
        <f t="shared" si="1012"/>
        <v>0</v>
      </c>
      <c r="AZ16698" s="109"/>
      <c r="BA16698" s="109"/>
      <c r="BB16698" s="110"/>
      <c r="BC16698" s="110"/>
      <c r="BD16698" s="111"/>
      <c r="BE16698" s="111"/>
      <c r="BF16698" s="112">
        <v>117.8978494</v>
      </c>
      <c r="BG16698" s="112">
        <f t="shared" si="1011"/>
        <v>1.4331804365904944E-4</v>
      </c>
    </row>
    <row r="16699" spans="1:59" ht="25" x14ac:dyDescent="0.2">
      <c r="A16699" s="83">
        <v>34960</v>
      </c>
      <c r="B16699" s="84"/>
      <c r="C16699" s="85"/>
      <c r="D16699" s="86"/>
      <c r="E16699" s="86"/>
      <c r="F16699" s="87"/>
      <c r="G16699" s="87"/>
      <c r="H16699" s="88"/>
      <c r="I16699" s="88"/>
      <c r="J16699" s="89">
        <v>122.104</v>
      </c>
      <c r="K16699" s="89">
        <f t="shared" si="1013"/>
        <v>8.9255825497938507E-3</v>
      </c>
      <c r="L16699" s="90"/>
      <c r="M16699" s="90"/>
      <c r="N16699" s="91"/>
      <c r="O16699" s="91"/>
      <c r="P16699" s="92"/>
      <c r="Q16699" s="92"/>
      <c r="R16699" s="93"/>
      <c r="S16699" s="93"/>
      <c r="T16699" s="94"/>
      <c r="U16699" s="94"/>
      <c r="V16699" s="95"/>
      <c r="W16699" s="95"/>
      <c r="X16699" s="96"/>
      <c r="Y16699" s="96"/>
      <c r="Z16699" s="97"/>
      <c r="AA16699" s="97"/>
      <c r="AB16699" s="98">
        <v>1145.22</v>
      </c>
      <c r="AC16699" s="98">
        <f t="shared" si="1019"/>
        <v>3.0166987435972601E-3</v>
      </c>
      <c r="AD16699" s="99">
        <v>744.5</v>
      </c>
      <c r="AE16699" s="99">
        <f t="shared" si="1016"/>
        <v>-6.4452025756142313E-4</v>
      </c>
      <c r="AF16699" s="100">
        <v>2322.2939999999999</v>
      </c>
      <c r="AG16699" s="100">
        <f t="shared" si="1020"/>
        <v>-2.1417056268605212E-3</v>
      </c>
      <c r="AH16699" s="101">
        <v>512.99</v>
      </c>
      <c r="AI16699" s="101">
        <f t="shared" si="1014"/>
        <v>2.4787513545530028E-3</v>
      </c>
      <c r="AJ16699" s="102">
        <v>1879.3</v>
      </c>
      <c r="AK16699" s="102">
        <f t="shared" si="1021"/>
        <v>-2.0252983073784894E-3</v>
      </c>
      <c r="AL16699" s="103">
        <v>126.304</v>
      </c>
      <c r="AM16699" s="103">
        <f t="shared" si="1023"/>
        <v>1.0639613044334278E-2</v>
      </c>
      <c r="AN16699" s="104">
        <v>129.52799999999999</v>
      </c>
      <c r="AO16699" s="104">
        <f t="shared" si="1022"/>
        <v>3.8133885933480153E-3</v>
      </c>
      <c r="AP16699" s="105">
        <v>870.28399999999999</v>
      </c>
      <c r="AQ16699" s="105">
        <f t="shared" si="1015"/>
        <v>-3.8716887895233754E-3</v>
      </c>
      <c r="AR16699" s="106">
        <v>70.53</v>
      </c>
      <c r="AS16699" s="106">
        <f t="shared" si="1017"/>
        <v>1.8414907109112384E-3</v>
      </c>
      <c r="AT16699" s="107">
        <v>66.040000000000006</v>
      </c>
      <c r="AU16699" s="107">
        <f t="shared" si="1018"/>
        <v>-1.5130885017193654E-3</v>
      </c>
      <c r="AV16699" s="90"/>
      <c r="AW16699" s="90"/>
      <c r="AX16699" s="108">
        <v>650.97</v>
      </c>
      <c r="AY16699" s="108">
        <f t="shared" si="1012"/>
        <v>-2.2709497108471715E-3</v>
      </c>
      <c r="AZ16699" s="109"/>
      <c r="BA16699" s="109"/>
      <c r="BB16699" s="110"/>
      <c r="BC16699" s="110"/>
      <c r="BD16699" s="111"/>
      <c r="BE16699" s="111"/>
      <c r="BF16699" s="112">
        <v>117.9147475</v>
      </c>
      <c r="BG16699" s="112">
        <f t="shared" si="1011"/>
        <v>1.4331785731217498E-4</v>
      </c>
    </row>
    <row r="16700" spans="1:59" ht="25" x14ac:dyDescent="0.2">
      <c r="A16700" s="83">
        <v>34961</v>
      </c>
      <c r="B16700" s="84"/>
      <c r="C16700" s="85"/>
      <c r="D16700" s="86"/>
      <c r="E16700" s="86"/>
      <c r="F16700" s="87"/>
      <c r="G16700" s="87"/>
      <c r="H16700" s="88"/>
      <c r="I16700" s="88"/>
      <c r="J16700" s="89">
        <v>121.718</v>
      </c>
      <c r="K16700" s="89">
        <f t="shared" si="1013"/>
        <v>-3.1662468725103189E-3</v>
      </c>
      <c r="L16700" s="90"/>
      <c r="M16700" s="90"/>
      <c r="N16700" s="91"/>
      <c r="O16700" s="91"/>
      <c r="P16700" s="92"/>
      <c r="Q16700" s="92"/>
      <c r="R16700" s="93"/>
      <c r="S16700" s="93"/>
      <c r="T16700" s="94"/>
      <c r="U16700" s="94"/>
      <c r="V16700" s="95"/>
      <c r="W16700" s="95"/>
      <c r="X16700" s="96"/>
      <c r="Y16700" s="96"/>
      <c r="Z16700" s="97"/>
      <c r="AA16700" s="97"/>
      <c r="AB16700" s="98">
        <v>1146.97</v>
      </c>
      <c r="AC16700" s="98">
        <f t="shared" si="1019"/>
        <v>-1.5269243300163801E-3</v>
      </c>
      <c r="AD16700" s="99">
        <v>746.34</v>
      </c>
      <c r="AE16700" s="99">
        <f t="shared" si="1016"/>
        <v>2.4684083258646253E-3</v>
      </c>
      <c r="AF16700" s="100">
        <v>2328.9940000000001</v>
      </c>
      <c r="AG16700" s="100">
        <f t="shared" si="1020"/>
        <v>2.880924438139702E-3</v>
      </c>
      <c r="AH16700" s="101">
        <v>515.09</v>
      </c>
      <c r="AI16700" s="101">
        <f t="shared" si="1014"/>
        <v>4.0852908736275645E-3</v>
      </c>
      <c r="AJ16700" s="102">
        <v>1885.38</v>
      </c>
      <c r="AK16700" s="102">
        <f t="shared" si="1021"/>
        <v>3.2300250146539921E-3</v>
      </c>
      <c r="AL16700" s="103">
        <v>127.655</v>
      </c>
      <c r="AM16700" s="103">
        <f t="shared" si="1023"/>
        <v>2.4879916444027865E-3</v>
      </c>
      <c r="AN16700" s="104">
        <v>130.15199999999999</v>
      </c>
      <c r="AO16700" s="104">
        <f t="shared" si="1022"/>
        <v>4.8059242224178398E-3</v>
      </c>
      <c r="AP16700" s="105">
        <v>870.99300000000005</v>
      </c>
      <c r="AQ16700" s="105">
        <f t="shared" si="1015"/>
        <v>8.1434491948333793E-4</v>
      </c>
      <c r="AR16700" s="106">
        <v>70.66</v>
      </c>
      <c r="AS16700" s="106">
        <f t="shared" si="1017"/>
        <v>4.0957616750525129E-3</v>
      </c>
      <c r="AT16700" s="107">
        <v>65.989999999999995</v>
      </c>
      <c r="AU16700" s="107">
        <f t="shared" si="1018"/>
        <v>-7.5740365659720784E-4</v>
      </c>
      <c r="AV16700" s="90"/>
      <c r="AW16700" s="90"/>
      <c r="AX16700" s="108">
        <v>652.13</v>
      </c>
      <c r="AY16700" s="108">
        <f t="shared" si="1012"/>
        <v>1.7803703574645312E-3</v>
      </c>
      <c r="AZ16700" s="109"/>
      <c r="BA16700" s="109"/>
      <c r="BB16700" s="110"/>
      <c r="BC16700" s="110"/>
      <c r="BD16700" s="111"/>
      <c r="BE16700" s="111"/>
      <c r="BF16700" s="112">
        <v>117.931648</v>
      </c>
      <c r="BG16700" s="112">
        <f t="shared" si="1011"/>
        <v>1.4331851592952818E-4</v>
      </c>
    </row>
    <row r="16701" spans="1:59" ht="25" x14ac:dyDescent="0.2">
      <c r="A16701" s="83">
        <v>34962</v>
      </c>
      <c r="B16701" s="84"/>
      <c r="C16701" s="85"/>
      <c r="D16701" s="86"/>
      <c r="E16701" s="86"/>
      <c r="F16701" s="87"/>
      <c r="G16701" s="87"/>
      <c r="H16701" s="88"/>
      <c r="I16701" s="88"/>
      <c r="J16701" s="89">
        <v>120.98699999999999</v>
      </c>
      <c r="K16701" s="89">
        <f t="shared" si="1013"/>
        <v>-6.0237919319754826E-3</v>
      </c>
      <c r="L16701" s="90"/>
      <c r="M16701" s="90"/>
      <c r="N16701" s="91"/>
      <c r="O16701" s="91"/>
      <c r="P16701" s="92"/>
      <c r="Q16701" s="92"/>
      <c r="R16701" s="93"/>
      <c r="S16701" s="93"/>
      <c r="T16701" s="94"/>
      <c r="U16701" s="94"/>
      <c r="V16701" s="95"/>
      <c r="W16701" s="95"/>
      <c r="X16701" s="96"/>
      <c r="Y16701" s="96"/>
      <c r="Z16701" s="97"/>
      <c r="AA16701" s="97"/>
      <c r="AB16701" s="98">
        <v>1150.78</v>
      </c>
      <c r="AC16701" s="98">
        <f t="shared" si="1019"/>
        <v>-3.3162907120406994E-3</v>
      </c>
      <c r="AD16701" s="99">
        <v>749.66</v>
      </c>
      <c r="AE16701" s="99">
        <f t="shared" si="1016"/>
        <v>4.4385099604732749E-3</v>
      </c>
      <c r="AF16701" s="100">
        <v>2340.9229999999998</v>
      </c>
      <c r="AG16701" s="100">
        <f t="shared" si="1020"/>
        <v>5.1088813553765407E-3</v>
      </c>
      <c r="AH16701" s="101">
        <v>518.16</v>
      </c>
      <c r="AI16701" s="101">
        <f t="shared" si="1014"/>
        <v>5.94243219764682E-3</v>
      </c>
      <c r="AJ16701" s="102">
        <v>1890.98</v>
      </c>
      <c r="AK16701" s="102">
        <f t="shared" si="1021"/>
        <v>2.9658211107222122E-3</v>
      </c>
      <c r="AL16701" s="103">
        <v>127.973</v>
      </c>
      <c r="AM16701" s="103">
        <f t="shared" si="1023"/>
        <v>-2.762205728972783E-3</v>
      </c>
      <c r="AN16701" s="104">
        <v>130.21299999999999</v>
      </c>
      <c r="AO16701" s="104">
        <f t="shared" si="1022"/>
        <v>4.6857297344973499E-4</v>
      </c>
      <c r="AP16701" s="105">
        <v>873.47299999999996</v>
      </c>
      <c r="AQ16701" s="105">
        <f t="shared" si="1015"/>
        <v>2.8432788839009996E-3</v>
      </c>
      <c r="AR16701" s="106">
        <v>70.95</v>
      </c>
      <c r="AS16701" s="106">
        <f t="shared" si="1017"/>
        <v>3.7982742435800029E-3</v>
      </c>
      <c r="AT16701" s="107">
        <v>65.989999999999995</v>
      </c>
      <c r="AU16701" s="107">
        <f t="shared" si="1018"/>
        <v>0</v>
      </c>
      <c r="AV16701" s="90"/>
      <c r="AW16701" s="90"/>
      <c r="AX16701" s="108">
        <v>653.23</v>
      </c>
      <c r="AY16701" s="108">
        <f t="shared" si="1012"/>
        <v>1.6853592271453741E-3</v>
      </c>
      <c r="AZ16701" s="109"/>
      <c r="BA16701" s="109"/>
      <c r="BB16701" s="110"/>
      <c r="BC16701" s="110"/>
      <c r="BD16701" s="111"/>
      <c r="BE16701" s="111"/>
      <c r="BF16701" s="112">
        <v>117.94855099999999</v>
      </c>
      <c r="BG16701" s="112">
        <f t="shared" si="1011"/>
        <v>1.4331832361495016E-4</v>
      </c>
    </row>
    <row r="16702" spans="1:59" ht="25" x14ac:dyDescent="0.2">
      <c r="A16702" s="83">
        <v>34963</v>
      </c>
      <c r="B16702" s="84"/>
      <c r="C16702" s="85"/>
      <c r="D16702" s="86"/>
      <c r="E16702" s="86"/>
      <c r="F16702" s="87"/>
      <c r="G16702" s="87"/>
      <c r="H16702" s="88"/>
      <c r="I16702" s="88"/>
      <c r="J16702" s="89">
        <v>121.364</v>
      </c>
      <c r="K16702" s="89">
        <f t="shared" si="1013"/>
        <v>3.1111924778371761E-3</v>
      </c>
      <c r="L16702" s="90"/>
      <c r="M16702" s="90"/>
      <c r="N16702" s="91"/>
      <c r="O16702" s="91"/>
      <c r="P16702" s="92"/>
      <c r="Q16702" s="92"/>
      <c r="R16702" s="93"/>
      <c r="S16702" s="93"/>
      <c r="T16702" s="94"/>
      <c r="U16702" s="94"/>
      <c r="V16702" s="95"/>
      <c r="W16702" s="95"/>
      <c r="X16702" s="96"/>
      <c r="Y16702" s="96"/>
      <c r="Z16702" s="97"/>
      <c r="AA16702" s="97"/>
      <c r="AB16702" s="98">
        <v>1146.0899999999999</v>
      </c>
      <c r="AC16702" s="98">
        <f t="shared" si="1019"/>
        <v>4.0838240894502716E-3</v>
      </c>
      <c r="AD16702" s="99">
        <v>744.88</v>
      </c>
      <c r="AE16702" s="99">
        <f t="shared" si="1016"/>
        <v>-6.3966388301272877E-3</v>
      </c>
      <c r="AF16702" s="100">
        <v>2325.5320000000002</v>
      </c>
      <c r="AG16702" s="100">
        <f t="shared" si="1020"/>
        <v>-6.5964659723381459E-3</v>
      </c>
      <c r="AH16702" s="101">
        <v>516.41999999999996</v>
      </c>
      <c r="AI16702" s="101">
        <f t="shared" si="1014"/>
        <v>-3.363686985223558E-3</v>
      </c>
      <c r="AJ16702" s="102">
        <v>1881.66</v>
      </c>
      <c r="AK16702" s="102">
        <f t="shared" si="1021"/>
        <v>-4.9408472369251262E-3</v>
      </c>
      <c r="AL16702" s="103">
        <v>127.62</v>
      </c>
      <c r="AM16702" s="103">
        <f t="shared" si="1023"/>
        <v>-8.7799071207211811E-4</v>
      </c>
      <c r="AN16702" s="104">
        <v>130.286</v>
      </c>
      <c r="AO16702" s="104">
        <f t="shared" si="1022"/>
        <v>5.6046281875097724E-4</v>
      </c>
      <c r="AP16702" s="105">
        <v>865.19600000000003</v>
      </c>
      <c r="AQ16702" s="105">
        <f t="shared" si="1015"/>
        <v>-9.5211481050190283E-3</v>
      </c>
      <c r="AR16702" s="106">
        <v>71.22</v>
      </c>
      <c r="AS16702" s="106">
        <f t="shared" si="1017"/>
        <v>-3.79827424357995E-3</v>
      </c>
      <c r="AT16702" s="107">
        <v>65.97</v>
      </c>
      <c r="AU16702" s="107">
        <f t="shared" si="1018"/>
        <v>-3.0312216055070241E-4</v>
      </c>
      <c r="AV16702" s="90"/>
      <c r="AW16702" s="90"/>
      <c r="AX16702" s="108">
        <v>650.13</v>
      </c>
      <c r="AY16702" s="108">
        <f t="shared" si="1012"/>
        <v>-4.7569448896697709E-3</v>
      </c>
      <c r="AZ16702" s="109"/>
      <c r="BA16702" s="109"/>
      <c r="BB16702" s="110"/>
      <c r="BC16702" s="110"/>
      <c r="BD16702" s="111"/>
      <c r="BE16702" s="111"/>
      <c r="BF16702" s="112">
        <v>117.96545639999999</v>
      </c>
      <c r="BG16702" s="112">
        <f t="shared" si="1011"/>
        <v>1.4331812844018142E-4</v>
      </c>
    </row>
    <row r="16703" spans="1:59" ht="25" x14ac:dyDescent="0.2">
      <c r="A16703" s="83">
        <v>34964</v>
      </c>
      <c r="B16703" s="84"/>
      <c r="C16703" s="85"/>
      <c r="D16703" s="86"/>
      <c r="E16703" s="86"/>
      <c r="F16703" s="87"/>
      <c r="G16703" s="87"/>
      <c r="H16703" s="88"/>
      <c r="I16703" s="88"/>
      <c r="J16703" s="89">
        <v>120.077</v>
      </c>
      <c r="K16703" s="89">
        <f t="shared" si="1013"/>
        <v>-1.0661090617491781E-2</v>
      </c>
      <c r="L16703" s="90"/>
      <c r="M16703" s="90"/>
      <c r="N16703" s="91"/>
      <c r="O16703" s="91"/>
      <c r="P16703" s="92"/>
      <c r="Q16703" s="92"/>
      <c r="R16703" s="93"/>
      <c r="S16703" s="93"/>
      <c r="T16703" s="94"/>
      <c r="U16703" s="94"/>
      <c r="V16703" s="95"/>
      <c r="W16703" s="95"/>
      <c r="X16703" s="96"/>
      <c r="Y16703" s="96"/>
      <c r="Z16703" s="97"/>
      <c r="AA16703" s="97"/>
      <c r="AB16703" s="98">
        <v>1140.45</v>
      </c>
      <c r="AC16703" s="98">
        <f t="shared" si="1019"/>
        <v>4.933227879907391E-3</v>
      </c>
      <c r="AD16703" s="99">
        <v>743.26</v>
      </c>
      <c r="AE16703" s="99">
        <f t="shared" si="1016"/>
        <v>-2.1772153694356632E-3</v>
      </c>
      <c r="AF16703" s="100">
        <v>2321.951</v>
      </c>
      <c r="AG16703" s="100">
        <f t="shared" si="1020"/>
        <v>-1.541049513764766E-3</v>
      </c>
      <c r="AH16703" s="101">
        <v>516.77</v>
      </c>
      <c r="AI16703" s="101">
        <f t="shared" si="1014"/>
        <v>6.7751335841090081E-4</v>
      </c>
      <c r="AJ16703" s="102">
        <v>1880.42</v>
      </c>
      <c r="AK16703" s="102">
        <f t="shared" si="1021"/>
        <v>-6.5920982270674974E-4</v>
      </c>
      <c r="AL16703" s="103">
        <v>127.508</v>
      </c>
      <c r="AM16703" s="103">
        <f t="shared" si="1023"/>
        <v>0</v>
      </c>
      <c r="AN16703" s="104">
        <v>130.494</v>
      </c>
      <c r="AO16703" s="104">
        <f t="shared" si="1022"/>
        <v>1.5952146952089117E-3</v>
      </c>
      <c r="AP16703" s="105">
        <v>860.73699999999997</v>
      </c>
      <c r="AQ16703" s="105">
        <f t="shared" si="1015"/>
        <v>-5.1670718628848197E-3</v>
      </c>
      <c r="AR16703" s="106">
        <v>70.95</v>
      </c>
      <c r="AS16703" s="106">
        <f t="shared" si="1017"/>
        <v>0</v>
      </c>
      <c r="AT16703" s="107">
        <v>65.91</v>
      </c>
      <c r="AU16703" s="107">
        <f t="shared" si="1018"/>
        <v>-9.0991817015103704E-4</v>
      </c>
      <c r="AV16703" s="90"/>
      <c r="AW16703" s="90"/>
      <c r="AX16703" s="108">
        <v>649.54</v>
      </c>
      <c r="AY16703" s="108">
        <f t="shared" si="1012"/>
        <v>-9.0792284276663266E-4</v>
      </c>
      <c r="AZ16703" s="109"/>
      <c r="BA16703" s="109"/>
      <c r="BB16703" s="110"/>
      <c r="BC16703" s="110"/>
      <c r="BD16703" s="111"/>
      <c r="BE16703" s="111"/>
      <c r="BF16703" s="112">
        <v>117.98236420000001</v>
      </c>
      <c r="BG16703" s="112">
        <f t="shared" si="1011"/>
        <v>1.4331793040566593E-4</v>
      </c>
    </row>
    <row r="16704" spans="1:59" ht="25" x14ac:dyDescent="0.2">
      <c r="A16704" s="83">
        <v>34965</v>
      </c>
      <c r="B16704" s="84"/>
      <c r="C16704" s="85"/>
      <c r="D16704" s="86"/>
      <c r="E16704" s="86"/>
      <c r="F16704" s="87"/>
      <c r="G16704" s="87"/>
      <c r="H16704" s="88"/>
      <c r="I16704" s="88"/>
      <c r="J16704" s="89">
        <v>120.077</v>
      </c>
      <c r="K16704" s="89">
        <f t="shared" si="1013"/>
        <v>0</v>
      </c>
      <c r="L16704" s="90"/>
      <c r="M16704" s="90"/>
      <c r="N16704" s="91"/>
      <c r="O16704" s="91"/>
      <c r="P16704" s="92"/>
      <c r="Q16704" s="92"/>
      <c r="R16704" s="93"/>
      <c r="S16704" s="93"/>
      <c r="T16704" s="94"/>
      <c r="U16704" s="94"/>
      <c r="V16704" s="95"/>
      <c r="W16704" s="95"/>
      <c r="X16704" s="96"/>
      <c r="Y16704" s="96"/>
      <c r="Z16704" s="97"/>
      <c r="AA16704" s="97"/>
      <c r="AB16704" s="98">
        <v>1140.45</v>
      </c>
      <c r="AC16704" s="98">
        <f t="shared" si="1019"/>
        <v>0</v>
      </c>
      <c r="AD16704" s="99">
        <v>743.26</v>
      </c>
      <c r="AE16704" s="99">
        <f t="shared" si="1016"/>
        <v>0</v>
      </c>
      <c r="AF16704" s="100">
        <v>2321.951</v>
      </c>
      <c r="AG16704" s="100">
        <f t="shared" si="1020"/>
        <v>0</v>
      </c>
      <c r="AH16704" s="101">
        <v>516.77</v>
      </c>
      <c r="AI16704" s="101">
        <f t="shared" si="1014"/>
        <v>0</v>
      </c>
      <c r="AJ16704" s="102">
        <v>1880.42</v>
      </c>
      <c r="AK16704" s="102">
        <f t="shared" si="1021"/>
        <v>0</v>
      </c>
      <c r="AL16704" s="103">
        <v>127.508</v>
      </c>
      <c r="AM16704" s="103">
        <f t="shared" si="1023"/>
        <v>0</v>
      </c>
      <c r="AN16704" s="104">
        <v>130.494</v>
      </c>
      <c r="AO16704" s="104">
        <f t="shared" si="1022"/>
        <v>0</v>
      </c>
      <c r="AP16704" s="105">
        <v>860.73699999999997</v>
      </c>
      <c r="AQ16704" s="105">
        <f t="shared" si="1015"/>
        <v>0</v>
      </c>
      <c r="AR16704" s="106">
        <v>70.95</v>
      </c>
      <c r="AS16704" s="106">
        <f t="shared" si="1017"/>
        <v>0</v>
      </c>
      <c r="AT16704" s="107">
        <v>65.91</v>
      </c>
      <c r="AU16704" s="107">
        <f t="shared" si="1018"/>
        <v>0</v>
      </c>
      <c r="AV16704" s="90"/>
      <c r="AW16704" s="90"/>
      <c r="AX16704" s="108">
        <v>649.54</v>
      </c>
      <c r="AY16704" s="108">
        <f t="shared" si="1012"/>
        <v>0</v>
      </c>
      <c r="AZ16704" s="109"/>
      <c r="BA16704" s="109"/>
      <c r="BB16704" s="110"/>
      <c r="BC16704" s="110"/>
      <c r="BD16704" s="111"/>
      <c r="BE16704" s="111"/>
      <c r="BF16704" s="112">
        <v>117.9992744</v>
      </c>
      <c r="BG16704" s="112">
        <f t="shared" si="1011"/>
        <v>1.4331772951340187E-4</v>
      </c>
    </row>
    <row r="16705" spans="1:59" ht="25" x14ac:dyDescent="0.2">
      <c r="A16705" s="83">
        <v>34966</v>
      </c>
      <c r="B16705" s="84"/>
      <c r="C16705" s="85"/>
      <c r="D16705" s="86"/>
      <c r="E16705" s="86"/>
      <c r="F16705" s="87"/>
      <c r="G16705" s="87"/>
      <c r="H16705" s="88"/>
      <c r="I16705" s="88"/>
      <c r="J16705" s="89">
        <v>120.077</v>
      </c>
      <c r="K16705" s="89">
        <f t="shared" si="1013"/>
        <v>0</v>
      </c>
      <c r="L16705" s="90"/>
      <c r="M16705" s="90"/>
      <c r="N16705" s="91"/>
      <c r="O16705" s="91"/>
      <c r="P16705" s="92"/>
      <c r="Q16705" s="92"/>
      <c r="R16705" s="93"/>
      <c r="S16705" s="93"/>
      <c r="T16705" s="94"/>
      <c r="U16705" s="94"/>
      <c r="V16705" s="95"/>
      <c r="W16705" s="95"/>
      <c r="X16705" s="96"/>
      <c r="Y16705" s="96"/>
      <c r="Z16705" s="97"/>
      <c r="AA16705" s="97"/>
      <c r="AB16705" s="98">
        <v>1140.45</v>
      </c>
      <c r="AC16705" s="98">
        <f t="shared" si="1019"/>
        <v>0</v>
      </c>
      <c r="AD16705" s="99">
        <v>743.26</v>
      </c>
      <c r="AE16705" s="99">
        <f t="shared" si="1016"/>
        <v>0</v>
      </c>
      <c r="AF16705" s="100">
        <v>2321.951</v>
      </c>
      <c r="AG16705" s="100">
        <f t="shared" si="1020"/>
        <v>0</v>
      </c>
      <c r="AH16705" s="101">
        <v>516.77</v>
      </c>
      <c r="AI16705" s="101">
        <f t="shared" si="1014"/>
        <v>0</v>
      </c>
      <c r="AJ16705" s="102">
        <v>1880.42</v>
      </c>
      <c r="AK16705" s="102">
        <f t="shared" si="1021"/>
        <v>0</v>
      </c>
      <c r="AL16705" s="103">
        <v>127.508</v>
      </c>
      <c r="AM16705" s="103">
        <f t="shared" si="1023"/>
        <v>-4.6282315098762156E-4</v>
      </c>
      <c r="AN16705" s="104">
        <v>130.494</v>
      </c>
      <c r="AO16705" s="104">
        <f t="shared" si="1022"/>
        <v>0</v>
      </c>
      <c r="AP16705" s="105">
        <v>860.73699999999997</v>
      </c>
      <c r="AQ16705" s="105">
        <f t="shared" si="1015"/>
        <v>0</v>
      </c>
      <c r="AR16705" s="106">
        <v>70.95</v>
      </c>
      <c r="AS16705" s="106">
        <f t="shared" si="1017"/>
        <v>-4.8036260777961914E-3</v>
      </c>
      <c r="AT16705" s="107">
        <v>65.91</v>
      </c>
      <c r="AU16705" s="107">
        <f t="shared" si="1018"/>
        <v>0</v>
      </c>
      <c r="AV16705" s="90"/>
      <c r="AW16705" s="90"/>
      <c r="AX16705" s="108">
        <v>649.54</v>
      </c>
      <c r="AY16705" s="108">
        <f t="shared" si="1012"/>
        <v>0</v>
      </c>
      <c r="AZ16705" s="109"/>
      <c r="BA16705" s="109"/>
      <c r="BB16705" s="110"/>
      <c r="BC16705" s="110"/>
      <c r="BD16705" s="111"/>
      <c r="BE16705" s="111"/>
      <c r="BF16705" s="112">
        <v>118.016187</v>
      </c>
      <c r="BG16705" s="112">
        <f t="shared" si="1011"/>
        <v>1.4331837298415498E-4</v>
      </c>
    </row>
    <row r="16706" spans="1:59" ht="25" x14ac:dyDescent="0.2">
      <c r="A16706" s="83">
        <v>34967</v>
      </c>
      <c r="B16706" s="84"/>
      <c r="C16706" s="85"/>
      <c r="D16706" s="86"/>
      <c r="E16706" s="86"/>
      <c r="F16706" s="87"/>
      <c r="G16706" s="87"/>
      <c r="H16706" s="88"/>
      <c r="I16706" s="88"/>
      <c r="J16706" s="89">
        <v>120.054</v>
      </c>
      <c r="K16706" s="89">
        <f t="shared" si="1013"/>
        <v>-1.9156210626972701E-4</v>
      </c>
      <c r="L16706" s="90"/>
      <c r="M16706" s="90"/>
      <c r="N16706" s="91"/>
      <c r="O16706" s="91"/>
      <c r="P16706" s="92"/>
      <c r="Q16706" s="92"/>
      <c r="R16706" s="93"/>
      <c r="S16706" s="93"/>
      <c r="T16706" s="94"/>
      <c r="U16706" s="94"/>
      <c r="V16706" s="95"/>
      <c r="W16706" s="95"/>
      <c r="X16706" s="96"/>
      <c r="Y16706" s="96"/>
      <c r="Z16706" s="97"/>
      <c r="AA16706" s="97"/>
      <c r="AB16706" s="98">
        <v>1133.6099999999999</v>
      </c>
      <c r="AC16706" s="98">
        <f t="shared" si="1019"/>
        <v>6.0156905512181065E-3</v>
      </c>
      <c r="AD16706" s="99">
        <v>743.36</v>
      </c>
      <c r="AE16706" s="99">
        <f t="shared" si="1016"/>
        <v>1.3453337120552503E-4</v>
      </c>
      <c r="AF16706" s="100">
        <v>2322.8679999999999</v>
      </c>
      <c r="AG16706" s="100">
        <f t="shared" si="1020"/>
        <v>3.9484854497613805E-4</v>
      </c>
      <c r="AH16706" s="101">
        <v>517.08000000000004</v>
      </c>
      <c r="AI16706" s="101">
        <f t="shared" si="1014"/>
        <v>5.9970016789811175E-4</v>
      </c>
      <c r="AJ16706" s="102">
        <v>1883.93</v>
      </c>
      <c r="AK16706" s="102">
        <f t="shared" si="1021"/>
        <v>1.8648643283609349E-3</v>
      </c>
      <c r="AL16706" s="103">
        <v>127.449</v>
      </c>
      <c r="AM16706" s="103">
        <f t="shared" si="1023"/>
        <v>-8.6346301108666313E-4</v>
      </c>
      <c r="AN16706" s="104">
        <v>130.83500000000001</v>
      </c>
      <c r="AO16706" s="104">
        <f t="shared" si="1022"/>
        <v>2.6097386324396214E-3</v>
      </c>
      <c r="AP16706" s="105">
        <v>860.42700000000002</v>
      </c>
      <c r="AQ16706" s="105">
        <f t="shared" si="1015"/>
        <v>-3.60221342477563E-4</v>
      </c>
      <c r="AR16706" s="106">
        <v>70.61</v>
      </c>
      <c r="AS16706" s="106">
        <f t="shared" si="1017"/>
        <v>-5.6665251551668875E-4</v>
      </c>
      <c r="AT16706" s="107">
        <v>65.849999999999994</v>
      </c>
      <c r="AU16706" s="107">
        <f t="shared" si="1018"/>
        <v>-9.1074687533847969E-4</v>
      </c>
      <c r="AV16706" s="90"/>
      <c r="AW16706" s="90"/>
      <c r="AX16706" s="108">
        <v>649.92999999999995</v>
      </c>
      <c r="AY16706" s="108">
        <f t="shared" si="1012"/>
        <v>6.0024473317513475E-4</v>
      </c>
      <c r="AZ16706" s="109"/>
      <c r="BA16706" s="109"/>
      <c r="BB16706" s="110"/>
      <c r="BC16706" s="110"/>
      <c r="BD16706" s="111"/>
      <c r="BE16706" s="111"/>
      <c r="BF16706" s="112">
        <v>118.03310209999999</v>
      </c>
      <c r="BG16706" s="112">
        <f t="shared" si="1011"/>
        <v>1.433181661368421E-4</v>
      </c>
    </row>
    <row r="16707" spans="1:59" ht="25" x14ac:dyDescent="0.2">
      <c r="A16707" s="83">
        <v>34968</v>
      </c>
      <c r="B16707" s="84"/>
      <c r="C16707" s="85"/>
      <c r="D16707" s="86"/>
      <c r="E16707" s="86"/>
      <c r="F16707" s="87"/>
      <c r="G16707" s="87"/>
      <c r="H16707" s="88"/>
      <c r="I16707" s="88"/>
      <c r="J16707" s="89">
        <v>120.08</v>
      </c>
      <c r="K16707" s="89">
        <f t="shared" si="1013"/>
        <v>2.1654576279565824E-4</v>
      </c>
      <c r="L16707" s="90"/>
      <c r="M16707" s="90"/>
      <c r="N16707" s="91"/>
      <c r="O16707" s="91"/>
      <c r="P16707" s="92"/>
      <c r="Q16707" s="92"/>
      <c r="R16707" s="93"/>
      <c r="S16707" s="93"/>
      <c r="T16707" s="94"/>
      <c r="U16707" s="94"/>
      <c r="V16707" s="95"/>
      <c r="W16707" s="95"/>
      <c r="X16707" s="96"/>
      <c r="Y16707" s="96"/>
      <c r="Z16707" s="97"/>
      <c r="AA16707" s="97"/>
      <c r="AB16707" s="98">
        <v>1129.3900000000001</v>
      </c>
      <c r="AC16707" s="98">
        <f t="shared" si="1019"/>
        <v>3.7295668506987022E-3</v>
      </c>
      <c r="AD16707" s="99">
        <v>742.85</v>
      </c>
      <c r="AE16707" s="99">
        <f t="shared" si="1016"/>
        <v>-6.8630949868235774E-4</v>
      </c>
      <c r="AF16707" s="100">
        <v>2329.4630000000002</v>
      </c>
      <c r="AG16707" s="100">
        <f t="shared" si="1020"/>
        <v>2.8351398116600573E-3</v>
      </c>
      <c r="AH16707" s="101">
        <v>517.22</v>
      </c>
      <c r="AI16707" s="101">
        <f t="shared" si="1014"/>
        <v>2.70714494547092E-4</v>
      </c>
      <c r="AJ16707" s="102">
        <v>1886.06</v>
      </c>
      <c r="AK16707" s="102">
        <f t="shared" si="1021"/>
        <v>1.1299765923200231E-3</v>
      </c>
      <c r="AL16707" s="103">
        <v>127.339</v>
      </c>
      <c r="AM16707" s="103">
        <f t="shared" si="1023"/>
        <v>-1.1865147329362493E-3</v>
      </c>
      <c r="AN16707" s="104">
        <v>131.155</v>
      </c>
      <c r="AO16707" s="104">
        <f t="shared" si="1022"/>
        <v>2.442842544622131E-3</v>
      </c>
      <c r="AP16707" s="105">
        <v>858.98699999999997</v>
      </c>
      <c r="AQ16707" s="105">
        <f t="shared" si="1015"/>
        <v>-1.6749896612111936E-3</v>
      </c>
      <c r="AR16707" s="106">
        <v>70.569999999999993</v>
      </c>
      <c r="AS16707" s="106">
        <f t="shared" si="1017"/>
        <v>2.4060587645956194E-3</v>
      </c>
      <c r="AT16707" s="107">
        <v>65.64</v>
      </c>
      <c r="AU16707" s="107">
        <f t="shared" si="1018"/>
        <v>-3.1941619673998079E-3</v>
      </c>
      <c r="AV16707" s="90"/>
      <c r="AW16707" s="90"/>
      <c r="AX16707" s="108">
        <v>649.35</v>
      </c>
      <c r="AY16707" s="108">
        <f t="shared" si="1012"/>
        <v>-8.9280222665818717E-4</v>
      </c>
      <c r="AZ16707" s="109"/>
      <c r="BA16707" s="109"/>
      <c r="BB16707" s="110"/>
      <c r="BC16707" s="110"/>
      <c r="BD16707" s="111"/>
      <c r="BE16707" s="111"/>
      <c r="BF16707" s="112">
        <v>118.0500196</v>
      </c>
      <c r="BG16707" s="112">
        <f t="shared" ref="BG16707:BG16770" si="1024">LN(BF16708/BF16707)</f>
        <v>1.4331795643533283E-4</v>
      </c>
    </row>
    <row r="16708" spans="1:59" ht="25" x14ac:dyDescent="0.2">
      <c r="A16708" s="83">
        <v>34969</v>
      </c>
      <c r="B16708" s="84"/>
      <c r="C16708" s="85"/>
      <c r="D16708" s="86"/>
      <c r="E16708" s="86"/>
      <c r="F16708" s="87"/>
      <c r="G16708" s="87"/>
      <c r="H16708" s="88"/>
      <c r="I16708" s="88"/>
      <c r="J16708" s="89">
        <v>119.959</v>
      </c>
      <c r="K16708" s="89">
        <f t="shared" si="1013"/>
        <v>-1.0081695911811073E-3</v>
      </c>
      <c r="L16708" s="90"/>
      <c r="M16708" s="90"/>
      <c r="N16708" s="91"/>
      <c r="O16708" s="91"/>
      <c r="P16708" s="92"/>
      <c r="Q16708" s="92"/>
      <c r="R16708" s="93"/>
      <c r="S16708" s="93"/>
      <c r="T16708" s="94"/>
      <c r="U16708" s="94"/>
      <c r="V16708" s="95"/>
      <c r="W16708" s="95"/>
      <c r="X16708" s="96"/>
      <c r="Y16708" s="96"/>
      <c r="Z16708" s="97"/>
      <c r="AA16708" s="97"/>
      <c r="AB16708" s="98">
        <v>1118.3699999999999</v>
      </c>
      <c r="AC16708" s="98">
        <f t="shared" si="1019"/>
        <v>9.8053958551986981E-3</v>
      </c>
      <c r="AD16708" s="99">
        <v>742.74</v>
      </c>
      <c r="AE16708" s="99">
        <f t="shared" si="1016"/>
        <v>-1.4808931158806705E-4</v>
      </c>
      <c r="AF16708" s="100">
        <v>2333.6880000000001</v>
      </c>
      <c r="AG16708" s="100">
        <f t="shared" si="1020"/>
        <v>1.8120799245456515E-3</v>
      </c>
      <c r="AH16708" s="101">
        <v>516.39</v>
      </c>
      <c r="AI16708" s="101">
        <f t="shared" si="1014"/>
        <v>-1.6060219587698916E-3</v>
      </c>
      <c r="AJ16708" s="102">
        <v>1887.59</v>
      </c>
      <c r="AK16708" s="102">
        <f t="shared" si="1021"/>
        <v>8.1088605664851425E-4</v>
      </c>
      <c r="AL16708" s="103">
        <v>127.188</v>
      </c>
      <c r="AM16708" s="103">
        <f t="shared" si="1023"/>
        <v>9.9356958265981281E-3</v>
      </c>
      <c r="AN16708" s="104">
        <v>130.93600000000001</v>
      </c>
      <c r="AO16708" s="104">
        <f t="shared" si="1022"/>
        <v>-1.6711756677574672E-3</v>
      </c>
      <c r="AP16708" s="105">
        <v>860.20699999999999</v>
      </c>
      <c r="AQ16708" s="105">
        <f t="shared" si="1015"/>
        <v>1.4192699657978476E-3</v>
      </c>
      <c r="AR16708" s="106">
        <v>70.739999999999995</v>
      </c>
      <c r="AS16708" s="106">
        <f t="shared" si="1017"/>
        <v>4.0911392323841559E-3</v>
      </c>
      <c r="AT16708" s="107">
        <v>65.61</v>
      </c>
      <c r="AU16708" s="107">
        <f t="shared" si="1018"/>
        <v>-4.5714286510402835E-4</v>
      </c>
      <c r="AV16708" s="90"/>
      <c r="AW16708" s="90"/>
      <c r="AX16708" s="108">
        <v>649.22</v>
      </c>
      <c r="AY16708" s="108">
        <f t="shared" si="1012"/>
        <v>-2.0022024293533795E-4</v>
      </c>
      <c r="AZ16708" s="109"/>
      <c r="BA16708" s="109"/>
      <c r="BB16708" s="110"/>
      <c r="BC16708" s="110"/>
      <c r="BD16708" s="111"/>
      <c r="BE16708" s="111"/>
      <c r="BF16708" s="112">
        <v>118.0669395</v>
      </c>
      <c r="BG16708" s="112">
        <f t="shared" si="1024"/>
        <v>1.4331859073651377E-4</v>
      </c>
    </row>
    <row r="16709" spans="1:59" ht="25" x14ac:dyDescent="0.2">
      <c r="A16709" s="83">
        <v>34970</v>
      </c>
      <c r="B16709" s="84"/>
      <c r="C16709" s="85"/>
      <c r="D16709" s="86"/>
      <c r="E16709" s="86"/>
      <c r="F16709" s="87"/>
      <c r="G16709" s="87"/>
      <c r="H16709" s="88"/>
      <c r="I16709" s="88"/>
      <c r="J16709" s="89">
        <v>120.58199999999999</v>
      </c>
      <c r="K16709" s="89">
        <f t="shared" si="1013"/>
        <v>5.1800016882696375E-3</v>
      </c>
      <c r="L16709" s="90"/>
      <c r="M16709" s="90"/>
      <c r="N16709" s="91"/>
      <c r="O16709" s="91"/>
      <c r="P16709" s="92"/>
      <c r="Q16709" s="92"/>
      <c r="R16709" s="93"/>
      <c r="S16709" s="93"/>
      <c r="T16709" s="94"/>
      <c r="U16709" s="94"/>
      <c r="V16709" s="95"/>
      <c r="W16709" s="95"/>
      <c r="X16709" s="96"/>
      <c r="Y16709" s="96"/>
      <c r="Z16709" s="97"/>
      <c r="AA16709" s="97"/>
      <c r="AB16709" s="98">
        <v>1128.02</v>
      </c>
      <c r="AC16709" s="98">
        <f t="shared" si="1019"/>
        <v>-8.5916153118345984E-3</v>
      </c>
      <c r="AD16709" s="99">
        <v>748.93</v>
      </c>
      <c r="AE16709" s="99">
        <f t="shared" si="1016"/>
        <v>8.299470434054523E-3</v>
      </c>
      <c r="AF16709" s="100">
        <v>2346.6849999999999</v>
      </c>
      <c r="AG16709" s="100">
        <f t="shared" si="1020"/>
        <v>5.5538451349498811E-3</v>
      </c>
      <c r="AH16709" s="101">
        <v>520.07000000000005</v>
      </c>
      <c r="AI16709" s="101">
        <f t="shared" si="1014"/>
        <v>7.1011239487264828E-3</v>
      </c>
      <c r="AJ16709" s="102">
        <v>1900.26</v>
      </c>
      <c r="AK16709" s="102">
        <f t="shared" si="1021"/>
        <v>6.689835792139184E-3</v>
      </c>
      <c r="AL16709" s="103">
        <v>128.458</v>
      </c>
      <c r="AM16709" s="103">
        <f t="shared" si="1023"/>
        <v>-6.7173058530562253E-3</v>
      </c>
      <c r="AN16709" s="104">
        <v>131.38300000000001</v>
      </c>
      <c r="AO16709" s="104">
        <f t="shared" si="1022"/>
        <v>3.4080675258433188E-3</v>
      </c>
      <c r="AP16709" s="105">
        <v>868.42399999999998</v>
      </c>
      <c r="AQ16709" s="105">
        <f t="shared" si="1015"/>
        <v>9.5070166969317485E-3</v>
      </c>
      <c r="AR16709" s="106">
        <v>71.03</v>
      </c>
      <c r="AS16709" s="106">
        <f t="shared" si="1017"/>
        <v>4.4950209131267823E-3</v>
      </c>
      <c r="AT16709" s="107">
        <v>65.73</v>
      </c>
      <c r="AU16709" s="107">
        <f t="shared" si="1018"/>
        <v>1.8273189186987723E-3</v>
      </c>
      <c r="AV16709" s="90"/>
      <c r="AW16709" s="90"/>
      <c r="AX16709" s="108">
        <v>649.48</v>
      </c>
      <c r="AY16709" s="108">
        <f t="shared" si="1012"/>
        <v>4.0040040574968833E-4</v>
      </c>
      <c r="AZ16709" s="109"/>
      <c r="BA16709" s="109"/>
      <c r="BB16709" s="110"/>
      <c r="BC16709" s="110"/>
      <c r="BD16709" s="111"/>
      <c r="BE16709" s="111"/>
      <c r="BF16709" s="112">
        <v>118.0838619</v>
      </c>
      <c r="BG16709" s="112">
        <f t="shared" si="1024"/>
        <v>1.4331752835294634E-4</v>
      </c>
    </row>
    <row r="16710" spans="1:59" ht="25" x14ac:dyDescent="0.2">
      <c r="A16710" s="83">
        <v>34971</v>
      </c>
      <c r="B16710" s="84"/>
      <c r="C16710" s="85"/>
      <c r="D16710" s="86"/>
      <c r="E16710" s="86"/>
      <c r="F16710" s="87"/>
      <c r="G16710" s="87"/>
      <c r="H16710" s="88"/>
      <c r="I16710" s="88"/>
      <c r="J16710" s="89">
        <v>120.453</v>
      </c>
      <c r="K16710" s="89">
        <f t="shared" si="1013"/>
        <v>-1.0703840713298981E-3</v>
      </c>
      <c r="L16710" s="90"/>
      <c r="M16710" s="90"/>
      <c r="N16710" s="91"/>
      <c r="O16710" s="91"/>
      <c r="P16710" s="92"/>
      <c r="Q16710" s="92"/>
      <c r="R16710" s="93"/>
      <c r="S16710" s="93"/>
      <c r="T16710" s="94"/>
      <c r="U16710" s="94"/>
      <c r="V16710" s="95"/>
      <c r="W16710" s="95"/>
      <c r="X16710" s="96"/>
      <c r="Y16710" s="96"/>
      <c r="Z16710" s="97"/>
      <c r="AA16710" s="97"/>
      <c r="AB16710" s="98">
        <v>1135</v>
      </c>
      <c r="AC16710" s="98">
        <f t="shared" si="1019"/>
        <v>-6.1687675182283876E-3</v>
      </c>
      <c r="AD16710" s="99">
        <v>747.07</v>
      </c>
      <c r="AE16710" s="99">
        <f t="shared" si="1016"/>
        <v>-2.4866322973496344E-3</v>
      </c>
      <c r="AF16710" s="100">
        <v>2344.6509999999998</v>
      </c>
      <c r="AG16710" s="100">
        <f t="shared" si="1020"/>
        <v>-8.6713044107253616E-4</v>
      </c>
      <c r="AH16710" s="101">
        <v>517.46</v>
      </c>
      <c r="AI16710" s="101">
        <f t="shared" si="1014"/>
        <v>-5.0311904341050458E-3</v>
      </c>
      <c r="AJ16710" s="102">
        <v>1901.76</v>
      </c>
      <c r="AK16710" s="102">
        <f t="shared" si="1021"/>
        <v>7.8905428052756903E-4</v>
      </c>
      <c r="AL16710" s="103">
        <v>127.598</v>
      </c>
      <c r="AM16710" s="103">
        <f t="shared" si="1023"/>
        <v>0</v>
      </c>
      <c r="AN16710" s="104">
        <v>131.42699999999999</v>
      </c>
      <c r="AO16710" s="104">
        <f t="shared" si="1022"/>
        <v>3.3484266512762368E-4</v>
      </c>
      <c r="AP16710" s="105">
        <v>868.56500000000005</v>
      </c>
      <c r="AQ16710" s="105">
        <f t="shared" si="1015"/>
        <v>1.6234990585396042E-4</v>
      </c>
      <c r="AR16710" s="106">
        <v>71.349999999999994</v>
      </c>
      <c r="AS16710" s="106">
        <f t="shared" si="1017"/>
        <v>0</v>
      </c>
      <c r="AT16710" s="107">
        <v>65.900000000000006</v>
      </c>
      <c r="AU16710" s="107">
        <f t="shared" si="1018"/>
        <v>2.5829992329768131E-3</v>
      </c>
      <c r="AV16710" s="90"/>
      <c r="AW16710" s="90"/>
      <c r="AX16710" s="108">
        <v>652.84</v>
      </c>
      <c r="AY16710" s="108">
        <f t="shared" si="1012"/>
        <v>5.160033563581432E-3</v>
      </c>
      <c r="AZ16710" s="109"/>
      <c r="BA16710" s="109"/>
      <c r="BB16710" s="110"/>
      <c r="BC16710" s="110"/>
      <c r="BD16710" s="111"/>
      <c r="BE16710" s="111"/>
      <c r="BF16710" s="112">
        <v>118.10078660000001</v>
      </c>
      <c r="BG16710" s="112">
        <f t="shared" si="1024"/>
        <v>1.4331815670929124E-4</v>
      </c>
    </row>
    <row r="16711" spans="1:59" ht="25" x14ac:dyDescent="0.2">
      <c r="A16711" s="83">
        <v>34972</v>
      </c>
      <c r="B16711" s="84"/>
      <c r="C16711" s="85"/>
      <c r="D16711" s="86"/>
      <c r="E16711" s="86"/>
      <c r="F16711" s="87"/>
      <c r="G16711" s="87"/>
      <c r="H16711" s="88"/>
      <c r="I16711" s="88"/>
      <c r="J16711" s="89">
        <v>120.453</v>
      </c>
      <c r="K16711" s="89">
        <f t="shared" si="1013"/>
        <v>0</v>
      </c>
      <c r="L16711" s="90"/>
      <c r="M16711" s="90"/>
      <c r="N16711" s="91"/>
      <c r="O16711" s="91"/>
      <c r="P16711" s="92"/>
      <c r="Q16711" s="92"/>
      <c r="R16711" s="93"/>
      <c r="S16711" s="93"/>
      <c r="T16711" s="94"/>
      <c r="U16711" s="94"/>
      <c r="V16711" s="95"/>
      <c r="W16711" s="95"/>
      <c r="X16711" s="96"/>
      <c r="Y16711" s="96"/>
      <c r="Z16711" s="97"/>
      <c r="AA16711" s="97"/>
      <c r="AB16711" s="98">
        <v>1135</v>
      </c>
      <c r="AC16711" s="98">
        <f t="shared" si="1019"/>
        <v>0</v>
      </c>
      <c r="AD16711" s="99">
        <v>747.07</v>
      </c>
      <c r="AE16711" s="99">
        <f t="shared" si="1016"/>
        <v>0</v>
      </c>
      <c r="AF16711" s="100">
        <v>2344.6509999999998</v>
      </c>
      <c r="AG16711" s="100">
        <f t="shared" si="1020"/>
        <v>0</v>
      </c>
      <c r="AH16711" s="101">
        <v>517.46</v>
      </c>
      <c r="AI16711" s="101">
        <f t="shared" si="1014"/>
        <v>0</v>
      </c>
      <c r="AJ16711" s="102">
        <v>1901.76</v>
      </c>
      <c r="AK16711" s="102">
        <f t="shared" si="1021"/>
        <v>0</v>
      </c>
      <c r="AL16711" s="103">
        <v>127.598</v>
      </c>
      <c r="AM16711" s="103">
        <f t="shared" si="1023"/>
        <v>0</v>
      </c>
      <c r="AN16711" s="104">
        <v>131.42699999999999</v>
      </c>
      <c r="AO16711" s="104">
        <f t="shared" si="1022"/>
        <v>0</v>
      </c>
      <c r="AP16711" s="105">
        <v>868.56500000000005</v>
      </c>
      <c r="AQ16711" s="105">
        <f t="shared" si="1015"/>
        <v>0</v>
      </c>
      <c r="AR16711" s="106">
        <v>71.349999999999994</v>
      </c>
      <c r="AS16711" s="106">
        <f t="shared" si="1017"/>
        <v>0</v>
      </c>
      <c r="AT16711" s="107">
        <v>65.900000000000006</v>
      </c>
      <c r="AU16711" s="107">
        <f t="shared" si="1018"/>
        <v>0</v>
      </c>
      <c r="AV16711" s="90"/>
      <c r="AW16711" s="90"/>
      <c r="AX16711" s="108">
        <v>652.84</v>
      </c>
      <c r="AY16711" s="108">
        <f t="shared" si="1012"/>
        <v>0</v>
      </c>
      <c r="AZ16711" s="109"/>
      <c r="BA16711" s="109"/>
      <c r="BB16711" s="110"/>
      <c r="BC16711" s="110"/>
      <c r="BD16711" s="111"/>
      <c r="BE16711" s="111"/>
      <c r="BF16711" s="112">
        <v>118.1177138</v>
      </c>
      <c r="BG16711" s="112">
        <f t="shared" si="1024"/>
        <v>1.4331878185222269E-4</v>
      </c>
    </row>
    <row r="16712" spans="1:59" ht="25" x14ac:dyDescent="0.2">
      <c r="A16712" s="83">
        <v>34973</v>
      </c>
      <c r="B16712" s="84"/>
      <c r="C16712" s="85"/>
      <c r="D16712" s="86"/>
      <c r="E16712" s="86"/>
      <c r="F16712" s="87"/>
      <c r="G16712" s="87"/>
      <c r="H16712" s="88"/>
      <c r="I16712" s="88"/>
      <c r="J16712" s="89">
        <v>120.453</v>
      </c>
      <c r="K16712" s="89">
        <f t="shared" si="1013"/>
        <v>0</v>
      </c>
      <c r="L16712" s="90"/>
      <c r="M16712" s="90"/>
      <c r="N16712" s="91"/>
      <c r="O16712" s="91"/>
      <c r="P16712" s="92"/>
      <c r="Q16712" s="92"/>
      <c r="R16712" s="93"/>
      <c r="S16712" s="93"/>
      <c r="T16712" s="94"/>
      <c r="U16712" s="94"/>
      <c r="V16712" s="95"/>
      <c r="W16712" s="95"/>
      <c r="X16712" s="96"/>
      <c r="Y16712" s="96"/>
      <c r="Z16712" s="97"/>
      <c r="AA16712" s="97"/>
      <c r="AB16712" s="98">
        <v>1135</v>
      </c>
      <c r="AC16712" s="98">
        <f t="shared" si="1019"/>
        <v>0</v>
      </c>
      <c r="AD16712" s="99">
        <v>747.07</v>
      </c>
      <c r="AE16712" s="99">
        <f t="shared" si="1016"/>
        <v>0</v>
      </c>
      <c r="AF16712" s="100">
        <v>2344.6509999999998</v>
      </c>
      <c r="AG16712" s="100">
        <f t="shared" si="1020"/>
        <v>0</v>
      </c>
      <c r="AH16712" s="101">
        <v>517.46</v>
      </c>
      <c r="AI16712" s="101">
        <f t="shared" si="1014"/>
        <v>0</v>
      </c>
      <c r="AJ16712" s="102">
        <v>1901.76</v>
      </c>
      <c r="AK16712" s="102">
        <f t="shared" si="1021"/>
        <v>0</v>
      </c>
      <c r="AL16712" s="103">
        <v>127.598</v>
      </c>
      <c r="AM16712" s="103">
        <f t="shared" si="1023"/>
        <v>-7.2757340042967538E-3</v>
      </c>
      <c r="AN16712" s="104">
        <v>131.42699999999999</v>
      </c>
      <c r="AO16712" s="104">
        <f t="shared" si="1022"/>
        <v>0</v>
      </c>
      <c r="AP16712" s="105">
        <v>868.56500000000005</v>
      </c>
      <c r="AQ16712" s="105">
        <f t="shared" si="1015"/>
        <v>0</v>
      </c>
      <c r="AR16712" s="106">
        <v>71.349999999999994</v>
      </c>
      <c r="AS16712" s="106">
        <f t="shared" si="1017"/>
        <v>-8.3034746312607207E-3</v>
      </c>
      <c r="AT16712" s="107">
        <v>65.900000000000006</v>
      </c>
      <c r="AU16712" s="107">
        <f t="shared" si="1018"/>
        <v>0</v>
      </c>
      <c r="AV16712" s="90"/>
      <c r="AW16712" s="90"/>
      <c r="AX16712" s="108">
        <v>652.84</v>
      </c>
      <c r="AY16712" s="108">
        <f t="shared" si="1012"/>
        <v>0</v>
      </c>
      <c r="AZ16712" s="109"/>
      <c r="BA16712" s="109"/>
      <c r="BB16712" s="110"/>
      <c r="BC16712" s="110"/>
      <c r="BD16712" s="111"/>
      <c r="BE16712" s="111"/>
      <c r="BF16712" s="112">
        <v>118.1346435</v>
      </c>
      <c r="BG16712" s="112">
        <f t="shared" si="1024"/>
        <v>1.4331771104260428E-4</v>
      </c>
    </row>
    <row r="16713" spans="1:59" ht="25" x14ac:dyDescent="0.2">
      <c r="A16713" s="83">
        <v>34974</v>
      </c>
      <c r="B16713" s="84"/>
      <c r="C16713" s="85"/>
      <c r="D16713" s="86"/>
      <c r="E16713" s="86"/>
      <c r="F16713" s="87"/>
      <c r="G16713" s="87"/>
      <c r="H16713" s="88"/>
      <c r="I16713" s="88"/>
      <c r="J16713" s="89">
        <v>120.485</v>
      </c>
      <c r="K16713" s="89">
        <f t="shared" si="1013"/>
        <v>2.6562850350002408E-4</v>
      </c>
      <c r="L16713" s="90"/>
      <c r="M16713" s="90"/>
      <c r="N16713" s="91"/>
      <c r="O16713" s="91"/>
      <c r="P16713" s="92"/>
      <c r="Q16713" s="92"/>
      <c r="R16713" s="93"/>
      <c r="S16713" s="93"/>
      <c r="T16713" s="94"/>
      <c r="U16713" s="94"/>
      <c r="V16713" s="95"/>
      <c r="W16713" s="95"/>
      <c r="X16713" s="96"/>
      <c r="Y16713" s="96"/>
      <c r="Z16713" s="97"/>
      <c r="AA16713" s="97"/>
      <c r="AB16713" s="98">
        <v>1122.6500000000001</v>
      </c>
      <c r="AC16713" s="98">
        <f t="shared" si="1019"/>
        <v>1.0940688937293197E-2</v>
      </c>
      <c r="AD16713" s="99">
        <v>743.65</v>
      </c>
      <c r="AE16713" s="99">
        <f t="shared" si="1016"/>
        <v>-4.5883948698718187E-3</v>
      </c>
      <c r="AF16713" s="100">
        <v>2349.9589999999998</v>
      </c>
      <c r="AG16713" s="100">
        <f t="shared" si="1020"/>
        <v>2.2613176651081826E-3</v>
      </c>
      <c r="AH16713" s="101">
        <v>514.78</v>
      </c>
      <c r="AI16713" s="101">
        <f t="shared" si="1014"/>
        <v>-5.192602537706514E-3</v>
      </c>
      <c r="AJ16713" s="102">
        <v>1899.82</v>
      </c>
      <c r="AK16713" s="102">
        <f t="shared" si="1021"/>
        <v>-1.0206283536873596E-3</v>
      </c>
      <c r="AL16713" s="103">
        <v>126.673</v>
      </c>
      <c r="AM16713" s="103">
        <f t="shared" si="1023"/>
        <v>7.3462655377990512E-3</v>
      </c>
      <c r="AN16713" s="104">
        <v>131.303</v>
      </c>
      <c r="AO16713" s="104">
        <f t="shared" si="1022"/>
        <v>-9.4393490813481616E-4</v>
      </c>
      <c r="AP16713" s="105">
        <v>865.12400000000002</v>
      </c>
      <c r="AQ16713" s="105">
        <f t="shared" si="1015"/>
        <v>-3.9695753026869835E-3</v>
      </c>
      <c r="AR16713" s="106">
        <v>70.760000000000005</v>
      </c>
      <c r="AS16713" s="106">
        <f t="shared" si="1017"/>
        <v>2.8260562573283735E-4</v>
      </c>
      <c r="AT16713" s="107">
        <v>65.739999999999995</v>
      </c>
      <c r="AU16713" s="107">
        <f t="shared" si="1018"/>
        <v>-2.4308732723883177E-3</v>
      </c>
      <c r="AV16713" s="90"/>
      <c r="AW16713" s="90"/>
      <c r="AX16713" s="108">
        <v>653.19000000000005</v>
      </c>
      <c r="AY16713" s="108">
        <f t="shared" si="1012"/>
        <v>5.3597544984212671E-4</v>
      </c>
      <c r="AZ16713" s="109"/>
      <c r="BA16713" s="109"/>
      <c r="BB16713" s="110"/>
      <c r="BC16713" s="110"/>
      <c r="BD16713" s="111"/>
      <c r="BE16713" s="111"/>
      <c r="BF16713" s="112">
        <v>118.15157550000001</v>
      </c>
      <c r="BG16713" s="112">
        <f t="shared" si="1024"/>
        <v>1.5170716278967684E-4</v>
      </c>
    </row>
    <row r="16714" spans="1:59" ht="25" x14ac:dyDescent="0.2">
      <c r="A16714" s="83">
        <v>34975</v>
      </c>
      <c r="B16714" s="84"/>
      <c r="C16714" s="85"/>
      <c r="D16714" s="86"/>
      <c r="E16714" s="86"/>
      <c r="F16714" s="87"/>
      <c r="G16714" s="87"/>
      <c r="H16714" s="88"/>
      <c r="I16714" s="88"/>
      <c r="J16714" s="89">
        <v>119.91800000000001</v>
      </c>
      <c r="K16714" s="89">
        <f t="shared" si="1013"/>
        <v>-4.7170879843889341E-3</v>
      </c>
      <c r="L16714" s="90"/>
      <c r="M16714" s="90"/>
      <c r="N16714" s="91"/>
      <c r="O16714" s="91"/>
      <c r="P16714" s="92"/>
      <c r="Q16714" s="92"/>
      <c r="R16714" s="93"/>
      <c r="S16714" s="93"/>
      <c r="T16714" s="94"/>
      <c r="U16714" s="94"/>
      <c r="V16714" s="95"/>
      <c r="W16714" s="95"/>
      <c r="X16714" s="96"/>
      <c r="Y16714" s="96"/>
      <c r="Z16714" s="97"/>
      <c r="AA16714" s="97"/>
      <c r="AB16714" s="98">
        <v>1111.6600000000001</v>
      </c>
      <c r="AC16714" s="98">
        <f t="shared" si="1019"/>
        <v>9.8375683160766818E-3</v>
      </c>
      <c r="AD16714" s="99">
        <v>744.47</v>
      </c>
      <c r="AE16714" s="99">
        <f t="shared" si="1016"/>
        <v>1.1020617732354337E-3</v>
      </c>
      <c r="AF16714" s="100">
        <v>2356.7220000000002</v>
      </c>
      <c r="AG16714" s="100">
        <f t="shared" si="1020"/>
        <v>2.8737892601795791E-3</v>
      </c>
      <c r="AH16714" s="101">
        <v>516.13</v>
      </c>
      <c r="AI16714" s="101">
        <f t="shared" si="1014"/>
        <v>2.619046806574969E-3</v>
      </c>
      <c r="AJ16714" s="102">
        <v>1907</v>
      </c>
      <c r="AK16714" s="102">
        <f t="shared" si="1021"/>
        <v>3.7721817758105641E-3</v>
      </c>
      <c r="AL16714" s="103">
        <v>127.607</v>
      </c>
      <c r="AM16714" s="103">
        <f t="shared" si="1023"/>
        <v>-3.257472493754542E-3</v>
      </c>
      <c r="AN16714" s="104">
        <v>132.19999999999999</v>
      </c>
      <c r="AO16714" s="104">
        <f t="shared" si="1022"/>
        <v>6.8082979311670172E-3</v>
      </c>
      <c r="AP16714" s="105">
        <v>864.71500000000003</v>
      </c>
      <c r="AQ16714" s="105">
        <f t="shared" si="1015"/>
        <v>-4.7287638632432551E-4</v>
      </c>
      <c r="AR16714" s="106">
        <v>70.78</v>
      </c>
      <c r="AS16714" s="106">
        <f t="shared" si="1017"/>
        <v>1.1296245200086948E-3</v>
      </c>
      <c r="AT16714" s="107">
        <v>65.63</v>
      </c>
      <c r="AU16714" s="107">
        <f t="shared" si="1018"/>
        <v>-1.674659750441946E-3</v>
      </c>
      <c r="AV16714" s="90"/>
      <c r="AW16714" s="90"/>
      <c r="AX16714" s="108">
        <v>654.37</v>
      </c>
      <c r="AY16714" s="108">
        <f t="shared" si="1012"/>
        <v>1.8048889845712719E-3</v>
      </c>
      <c r="AZ16714" s="109"/>
      <c r="BA16714" s="109"/>
      <c r="BB16714" s="110"/>
      <c r="BC16714" s="110"/>
      <c r="BD16714" s="111"/>
      <c r="BE16714" s="111"/>
      <c r="BF16714" s="112">
        <v>118.16950129999999</v>
      </c>
      <c r="BG16714" s="112">
        <f t="shared" si="1024"/>
        <v>1.5170699628703582E-4</v>
      </c>
    </row>
    <row r="16715" spans="1:59" ht="25" x14ac:dyDescent="0.2">
      <c r="A16715" s="83">
        <v>34976</v>
      </c>
      <c r="B16715" s="84"/>
      <c r="C16715" s="85"/>
      <c r="D16715" s="86"/>
      <c r="E16715" s="86"/>
      <c r="F16715" s="87"/>
      <c r="G16715" s="87"/>
      <c r="H16715" s="88"/>
      <c r="I16715" s="88"/>
      <c r="J16715" s="89">
        <v>119.836</v>
      </c>
      <c r="K16715" s="89">
        <f t="shared" si="1013"/>
        <v>-6.8403449533560687E-4</v>
      </c>
      <c r="L16715" s="90"/>
      <c r="M16715" s="90"/>
      <c r="N16715" s="91"/>
      <c r="O16715" s="91"/>
      <c r="P16715" s="92"/>
      <c r="Q16715" s="92"/>
      <c r="R16715" s="93"/>
      <c r="S16715" s="93"/>
      <c r="T16715" s="94"/>
      <c r="U16715" s="94"/>
      <c r="V16715" s="95"/>
      <c r="W16715" s="95"/>
      <c r="X16715" s="96"/>
      <c r="Y16715" s="96"/>
      <c r="Z16715" s="97"/>
      <c r="AA16715" s="97"/>
      <c r="AB16715" s="98">
        <v>1100</v>
      </c>
      <c r="AC16715" s="98">
        <f t="shared" si="1019"/>
        <v>1.0544213875671317E-2</v>
      </c>
      <c r="AD16715" s="99">
        <v>743.48</v>
      </c>
      <c r="AE16715" s="99">
        <f t="shared" si="1016"/>
        <v>-1.3306900716902722E-3</v>
      </c>
      <c r="AF16715" s="100">
        <v>2359.442</v>
      </c>
      <c r="AG16715" s="100">
        <f t="shared" si="1020"/>
        <v>1.1534799475095905E-3</v>
      </c>
      <c r="AH16715" s="101">
        <v>515.38</v>
      </c>
      <c r="AI16715" s="101">
        <f t="shared" si="1014"/>
        <v>-1.4541790814723971E-3</v>
      </c>
      <c r="AJ16715" s="102">
        <v>1908.41</v>
      </c>
      <c r="AK16715" s="102">
        <f t="shared" si="1021"/>
        <v>7.3910801942016398E-4</v>
      </c>
      <c r="AL16715" s="103">
        <v>127.19199999999999</v>
      </c>
      <c r="AM16715" s="103">
        <f t="shared" si="1023"/>
        <v>6.0277741465423213E-3</v>
      </c>
      <c r="AN16715" s="104">
        <v>132.48400000000001</v>
      </c>
      <c r="AO16715" s="104">
        <f t="shared" si="1022"/>
        <v>2.1459560002720949E-3</v>
      </c>
      <c r="AP16715" s="105">
        <v>863.67</v>
      </c>
      <c r="AQ16715" s="105">
        <f t="shared" si="1015"/>
        <v>-1.2092214724552196E-3</v>
      </c>
      <c r="AR16715" s="106">
        <v>70.86</v>
      </c>
      <c r="AS16715" s="106">
        <f t="shared" si="1017"/>
        <v>3.3812373718691362E-3</v>
      </c>
      <c r="AT16715" s="107">
        <v>65.489999999999995</v>
      </c>
      <c r="AU16715" s="107">
        <f t="shared" si="1018"/>
        <v>-2.135449255669151E-3</v>
      </c>
      <c r="AV16715" s="90"/>
      <c r="AW16715" s="90"/>
      <c r="AX16715" s="108">
        <v>655.61</v>
      </c>
      <c r="AY16715" s="108">
        <f t="shared" ref="AY16715:AY16778" si="1025">LN(AX16715/AX16714)</f>
        <v>1.8931592396098382E-3</v>
      </c>
      <c r="AZ16715" s="109"/>
      <c r="BA16715" s="109"/>
      <c r="BB16715" s="110"/>
      <c r="BC16715" s="110"/>
      <c r="BD16715" s="111"/>
      <c r="BE16715" s="111"/>
      <c r="BF16715" s="112">
        <v>118.1874298</v>
      </c>
      <c r="BG16715" s="112">
        <f t="shared" si="1024"/>
        <v>1.5170767235425051E-4</v>
      </c>
    </row>
    <row r="16716" spans="1:59" ht="25" x14ac:dyDescent="0.2">
      <c r="A16716" s="83">
        <v>34977</v>
      </c>
      <c r="B16716" s="84"/>
      <c r="C16716" s="85"/>
      <c r="D16716" s="86"/>
      <c r="E16716" s="86"/>
      <c r="F16716" s="87"/>
      <c r="G16716" s="87"/>
      <c r="H16716" s="88"/>
      <c r="I16716" s="88"/>
      <c r="J16716" s="89">
        <v>118.703</v>
      </c>
      <c r="K16716" s="89">
        <f t="shared" ref="K16716:K16779" si="1026">LN(J16716/J16715)</f>
        <v>-9.4995662790009275E-3</v>
      </c>
      <c r="L16716" s="90"/>
      <c r="M16716" s="90"/>
      <c r="N16716" s="91"/>
      <c r="O16716" s="91"/>
      <c r="P16716" s="92"/>
      <c r="Q16716" s="92"/>
      <c r="R16716" s="93"/>
      <c r="S16716" s="93"/>
      <c r="T16716" s="94"/>
      <c r="U16716" s="94"/>
      <c r="V16716" s="95"/>
      <c r="W16716" s="95"/>
      <c r="X16716" s="96"/>
      <c r="Y16716" s="96"/>
      <c r="Z16716" s="97"/>
      <c r="AA16716" s="97"/>
      <c r="AB16716" s="98">
        <v>1101.52</v>
      </c>
      <c r="AC16716" s="98">
        <f t="shared" si="1019"/>
        <v>-1.3808643496550008E-3</v>
      </c>
      <c r="AD16716" s="99">
        <v>745.22</v>
      </c>
      <c r="AE16716" s="99">
        <f t="shared" si="1016"/>
        <v>2.3376110597725279E-3</v>
      </c>
      <c r="AF16716" s="100">
        <v>2358.6529999999998</v>
      </c>
      <c r="AG16716" s="100">
        <f t="shared" si="1020"/>
        <v>-3.3445702443686358E-4</v>
      </c>
      <c r="AH16716" s="101">
        <v>516.55999999999995</v>
      </c>
      <c r="AI16716" s="101">
        <f t="shared" si="1014"/>
        <v>2.2869556646695926E-3</v>
      </c>
      <c r="AJ16716" s="102">
        <v>1907.96</v>
      </c>
      <c r="AK16716" s="102">
        <f t="shared" si="1021"/>
        <v>-2.3582619194971325E-4</v>
      </c>
      <c r="AL16716" s="103">
        <v>127.961</v>
      </c>
      <c r="AM16716" s="103">
        <f t="shared" si="1023"/>
        <v>-1.9478011266267485E-3</v>
      </c>
      <c r="AN16716" s="104">
        <v>132.36199999999999</v>
      </c>
      <c r="AO16716" s="104">
        <f t="shared" si="1022"/>
        <v>-9.2129017337794282E-4</v>
      </c>
      <c r="AP16716" s="105">
        <v>865.745</v>
      </c>
      <c r="AQ16716" s="105">
        <f t="shared" si="1015"/>
        <v>2.3996565262992303E-3</v>
      </c>
      <c r="AR16716" s="106">
        <v>71.099999999999994</v>
      </c>
      <c r="AS16716" s="106">
        <f t="shared" si="1017"/>
        <v>1.4063708623143078E-4</v>
      </c>
      <c r="AT16716" s="107">
        <v>65.62</v>
      </c>
      <c r="AU16716" s="107">
        <f t="shared" si="1018"/>
        <v>1.9830683029934777E-3</v>
      </c>
      <c r="AV16716" s="90"/>
      <c r="AW16716" s="90"/>
      <c r="AX16716" s="108">
        <v>656.13</v>
      </c>
      <c r="AY16716" s="108">
        <f t="shared" si="1025"/>
        <v>7.9284008605238208E-4</v>
      </c>
      <c r="AZ16716" s="109"/>
      <c r="BA16716" s="109"/>
      <c r="BB16716" s="110"/>
      <c r="BC16716" s="110"/>
      <c r="BD16716" s="111"/>
      <c r="BE16716" s="111"/>
      <c r="BF16716" s="112">
        <v>118.2053611</v>
      </c>
      <c r="BG16716" s="112">
        <f t="shared" si="1024"/>
        <v>1.5170749876635301E-4</v>
      </c>
    </row>
    <row r="16717" spans="1:59" ht="25" x14ac:dyDescent="0.2">
      <c r="A16717" s="83">
        <v>34978</v>
      </c>
      <c r="B16717" s="84"/>
      <c r="C16717" s="85"/>
      <c r="D16717" s="86"/>
      <c r="E16717" s="86"/>
      <c r="F16717" s="87"/>
      <c r="G16717" s="87"/>
      <c r="H16717" s="88"/>
      <c r="I16717" s="88"/>
      <c r="J16717" s="89">
        <v>118.825</v>
      </c>
      <c r="K16717" s="89">
        <f t="shared" si="1026"/>
        <v>1.0272474043333856E-3</v>
      </c>
      <c r="L16717" s="90"/>
      <c r="M16717" s="90"/>
      <c r="N16717" s="91"/>
      <c r="O16717" s="91"/>
      <c r="P16717" s="92"/>
      <c r="Q16717" s="92"/>
      <c r="R16717" s="93"/>
      <c r="S16717" s="93"/>
      <c r="T16717" s="94"/>
      <c r="U16717" s="94"/>
      <c r="V16717" s="95"/>
      <c r="W16717" s="95"/>
      <c r="X16717" s="96"/>
      <c r="Y16717" s="96"/>
      <c r="Z16717" s="97"/>
      <c r="AA16717" s="97"/>
      <c r="AB16717" s="98">
        <v>1103.8499999999999</v>
      </c>
      <c r="AC16717" s="98">
        <f t="shared" si="1019"/>
        <v>-2.1130249046007236E-3</v>
      </c>
      <c r="AD16717" s="99">
        <v>745.11</v>
      </c>
      <c r="AE16717" s="99">
        <f t="shared" si="1016"/>
        <v>-1.4761831299078492E-4</v>
      </c>
      <c r="AF16717" s="100">
        <v>2356.7910000000002</v>
      </c>
      <c r="AG16717" s="100">
        <f t="shared" si="1020"/>
        <v>-7.8974539694530617E-4</v>
      </c>
      <c r="AH16717" s="101">
        <v>515.44000000000005</v>
      </c>
      <c r="AI16717" s="101">
        <f t="shared" si="1014"/>
        <v>-2.1705434878243131E-3</v>
      </c>
      <c r="AJ16717" s="102">
        <v>1909.28</v>
      </c>
      <c r="AK16717" s="102">
        <f t="shared" si="1021"/>
        <v>6.9159919345596662E-4</v>
      </c>
      <c r="AL16717" s="103">
        <v>127.712</v>
      </c>
      <c r="AM16717" s="103">
        <f t="shared" si="1023"/>
        <v>0</v>
      </c>
      <c r="AN16717" s="104">
        <v>132.76499999999999</v>
      </c>
      <c r="AO16717" s="104">
        <f t="shared" si="1022"/>
        <v>3.0400548444697263E-3</v>
      </c>
      <c r="AP16717" s="105">
        <v>867.44600000000003</v>
      </c>
      <c r="AQ16717" s="105">
        <f t="shared" si="1015"/>
        <v>1.9628541183675263E-3</v>
      </c>
      <c r="AR16717" s="106">
        <v>71.11</v>
      </c>
      <c r="AS16717" s="106">
        <f t="shared" si="1017"/>
        <v>0</v>
      </c>
      <c r="AT16717" s="107">
        <v>65.72</v>
      </c>
      <c r="AU16717" s="107">
        <f t="shared" si="1018"/>
        <v>1.5227656361117105E-3</v>
      </c>
      <c r="AV16717" s="90"/>
      <c r="AW16717" s="90"/>
      <c r="AX16717" s="108">
        <v>656.52</v>
      </c>
      <c r="AY16717" s="108">
        <f t="shared" si="1025"/>
        <v>5.942178211641308E-4</v>
      </c>
      <c r="AZ16717" s="109"/>
      <c r="BA16717" s="109"/>
      <c r="BB16717" s="110"/>
      <c r="BC16717" s="110"/>
      <c r="BD16717" s="111"/>
      <c r="BE16717" s="111"/>
      <c r="BF16717" s="112">
        <v>118.2232951</v>
      </c>
      <c r="BG16717" s="112">
        <f t="shared" si="1024"/>
        <v>1.5170647603796419E-4</v>
      </c>
    </row>
    <row r="16718" spans="1:59" ht="25" x14ac:dyDescent="0.2">
      <c r="A16718" s="83">
        <v>34979</v>
      </c>
      <c r="B16718" s="84"/>
      <c r="C16718" s="85"/>
      <c r="D16718" s="86"/>
      <c r="E16718" s="86"/>
      <c r="F16718" s="87"/>
      <c r="G16718" s="87"/>
      <c r="H16718" s="88"/>
      <c r="I16718" s="88"/>
      <c r="J16718" s="89">
        <v>118.825</v>
      </c>
      <c r="K16718" s="89">
        <f t="shared" si="1026"/>
        <v>0</v>
      </c>
      <c r="L16718" s="90"/>
      <c r="M16718" s="90"/>
      <c r="N16718" s="91"/>
      <c r="O16718" s="91"/>
      <c r="P16718" s="92"/>
      <c r="Q16718" s="92"/>
      <c r="R16718" s="93"/>
      <c r="S16718" s="93"/>
      <c r="T16718" s="94"/>
      <c r="U16718" s="94"/>
      <c r="V16718" s="95"/>
      <c r="W16718" s="95"/>
      <c r="X16718" s="96"/>
      <c r="Y16718" s="96"/>
      <c r="Z16718" s="97"/>
      <c r="AA16718" s="97"/>
      <c r="AB16718" s="98">
        <v>1103.8499999999999</v>
      </c>
      <c r="AC16718" s="98">
        <f t="shared" si="1019"/>
        <v>0</v>
      </c>
      <c r="AD16718" s="99">
        <v>745.11</v>
      </c>
      <c r="AE16718" s="99">
        <f t="shared" si="1016"/>
        <v>0</v>
      </c>
      <c r="AF16718" s="100">
        <v>2356.7910000000002</v>
      </c>
      <c r="AG16718" s="100">
        <f t="shared" si="1020"/>
        <v>0</v>
      </c>
      <c r="AH16718" s="101">
        <v>515.44000000000005</v>
      </c>
      <c r="AI16718" s="101">
        <f t="shared" ref="AI16718:AI16781" si="1027">LN(AH16718/AH16717)</f>
        <v>0</v>
      </c>
      <c r="AJ16718" s="102">
        <v>1909.28</v>
      </c>
      <c r="AK16718" s="102">
        <f t="shared" si="1021"/>
        <v>0</v>
      </c>
      <c r="AL16718" s="103">
        <v>127.712</v>
      </c>
      <c r="AM16718" s="103">
        <f t="shared" si="1023"/>
        <v>0</v>
      </c>
      <c r="AN16718" s="104">
        <v>132.76499999999999</v>
      </c>
      <c r="AO16718" s="104">
        <f t="shared" si="1022"/>
        <v>0</v>
      </c>
      <c r="AP16718" s="105">
        <v>867.44600000000003</v>
      </c>
      <c r="AQ16718" s="105">
        <f t="shared" ref="AQ16718:AQ16781" si="1028">LN(AP16718/AP16717)</f>
        <v>0</v>
      </c>
      <c r="AR16718" s="106">
        <v>71.11</v>
      </c>
      <c r="AS16718" s="106">
        <f t="shared" si="1017"/>
        <v>0</v>
      </c>
      <c r="AT16718" s="107">
        <v>65.72</v>
      </c>
      <c r="AU16718" s="107">
        <f t="shared" si="1018"/>
        <v>0</v>
      </c>
      <c r="AV16718" s="90"/>
      <c r="AW16718" s="90"/>
      <c r="AX16718" s="108">
        <v>656.52</v>
      </c>
      <c r="AY16718" s="108">
        <f t="shared" si="1025"/>
        <v>0</v>
      </c>
      <c r="AZ16718" s="109"/>
      <c r="BA16718" s="109"/>
      <c r="BB16718" s="110"/>
      <c r="BC16718" s="110"/>
      <c r="BD16718" s="111"/>
      <c r="BE16718" s="111"/>
      <c r="BF16718" s="112">
        <v>118.2412317</v>
      </c>
      <c r="BG16718" s="112">
        <f t="shared" si="1024"/>
        <v>1.5170714148484278E-4</v>
      </c>
    </row>
    <row r="16719" spans="1:59" ht="25" x14ac:dyDescent="0.2">
      <c r="A16719" s="83">
        <v>34980</v>
      </c>
      <c r="B16719" s="84"/>
      <c r="C16719" s="85"/>
      <c r="D16719" s="86"/>
      <c r="E16719" s="86"/>
      <c r="F16719" s="87"/>
      <c r="G16719" s="87"/>
      <c r="H16719" s="88"/>
      <c r="I16719" s="88"/>
      <c r="J16719" s="89">
        <v>118.825</v>
      </c>
      <c r="K16719" s="89">
        <f t="shared" si="1026"/>
        <v>0</v>
      </c>
      <c r="L16719" s="90"/>
      <c r="M16719" s="90"/>
      <c r="N16719" s="91"/>
      <c r="O16719" s="91"/>
      <c r="P16719" s="92"/>
      <c r="Q16719" s="92"/>
      <c r="R16719" s="93"/>
      <c r="S16719" s="93"/>
      <c r="T16719" s="94"/>
      <c r="U16719" s="94"/>
      <c r="V16719" s="95"/>
      <c r="W16719" s="95"/>
      <c r="X16719" s="96"/>
      <c r="Y16719" s="96"/>
      <c r="Z16719" s="97"/>
      <c r="AA16719" s="97"/>
      <c r="AB16719" s="98">
        <v>1103.8499999999999</v>
      </c>
      <c r="AC16719" s="98">
        <f t="shared" si="1019"/>
        <v>0</v>
      </c>
      <c r="AD16719" s="99">
        <v>745.11</v>
      </c>
      <c r="AE16719" s="99">
        <f t="shared" si="1016"/>
        <v>0</v>
      </c>
      <c r="AF16719" s="100">
        <v>2356.7910000000002</v>
      </c>
      <c r="AG16719" s="100">
        <f t="shared" si="1020"/>
        <v>0</v>
      </c>
      <c r="AH16719" s="101">
        <v>515.44000000000005</v>
      </c>
      <c r="AI16719" s="101">
        <f t="shared" si="1027"/>
        <v>0</v>
      </c>
      <c r="AJ16719" s="102">
        <v>1909.28</v>
      </c>
      <c r="AK16719" s="102">
        <f t="shared" si="1021"/>
        <v>0</v>
      </c>
      <c r="AL16719" s="103">
        <v>127.712</v>
      </c>
      <c r="AM16719" s="103">
        <f t="shared" si="1023"/>
        <v>-1.5012845028633778E-2</v>
      </c>
      <c r="AN16719" s="104">
        <v>132.76499999999999</v>
      </c>
      <c r="AO16719" s="104">
        <f t="shared" si="1022"/>
        <v>0</v>
      </c>
      <c r="AP16719" s="105">
        <v>867.44600000000003</v>
      </c>
      <c r="AQ16719" s="105">
        <f t="shared" si="1028"/>
        <v>0</v>
      </c>
      <c r="AR16719" s="106">
        <v>71.11</v>
      </c>
      <c r="AS16719" s="106">
        <f t="shared" si="1017"/>
        <v>-5.640968279277161E-3</v>
      </c>
      <c r="AT16719" s="107">
        <v>65.72</v>
      </c>
      <c r="AU16719" s="107">
        <f t="shared" si="1018"/>
        <v>0</v>
      </c>
      <c r="AV16719" s="90"/>
      <c r="AW16719" s="90"/>
      <c r="AX16719" s="108">
        <v>656.52</v>
      </c>
      <c r="AY16719" s="108">
        <f t="shared" si="1025"/>
        <v>0</v>
      </c>
      <c r="AZ16719" s="109"/>
      <c r="BA16719" s="109"/>
      <c r="BB16719" s="110"/>
      <c r="BC16719" s="110"/>
      <c r="BD16719" s="111"/>
      <c r="BE16719" s="111"/>
      <c r="BF16719" s="112">
        <v>118.2591711</v>
      </c>
      <c r="BG16719" s="112">
        <f t="shared" si="1024"/>
        <v>1.5170780313822029E-4</v>
      </c>
    </row>
    <row r="16720" spans="1:59" ht="25" x14ac:dyDescent="0.2">
      <c r="A16720" s="83">
        <v>34981</v>
      </c>
      <c r="B16720" s="84"/>
      <c r="C16720" s="85"/>
      <c r="D16720" s="86"/>
      <c r="E16720" s="86"/>
      <c r="F16720" s="87"/>
      <c r="G16720" s="87"/>
      <c r="H16720" s="88"/>
      <c r="I16720" s="88"/>
      <c r="J16720" s="89">
        <v>118.825</v>
      </c>
      <c r="K16720" s="89">
        <f t="shared" si="1026"/>
        <v>0</v>
      </c>
      <c r="L16720" s="90"/>
      <c r="M16720" s="90"/>
      <c r="N16720" s="91"/>
      <c r="O16720" s="91"/>
      <c r="P16720" s="92"/>
      <c r="Q16720" s="92"/>
      <c r="R16720" s="93"/>
      <c r="S16720" s="93"/>
      <c r="T16720" s="94"/>
      <c r="U16720" s="94"/>
      <c r="V16720" s="95"/>
      <c r="W16720" s="95"/>
      <c r="X16720" s="96"/>
      <c r="Y16720" s="96"/>
      <c r="Z16720" s="97"/>
      <c r="AA16720" s="97"/>
      <c r="AB16720" s="98">
        <v>1085.01</v>
      </c>
      <c r="AC16720" s="98">
        <f t="shared" si="1019"/>
        <v>1.7214865518768524E-2</v>
      </c>
      <c r="AD16720" s="99">
        <v>739.84</v>
      </c>
      <c r="AE16720" s="99">
        <f t="shared" si="1016"/>
        <v>-7.0979118830306054E-3</v>
      </c>
      <c r="AF16720" s="100">
        <v>2353.8040000000001</v>
      </c>
      <c r="AG16720" s="100">
        <f t="shared" si="1020"/>
        <v>-1.2682051419592387E-3</v>
      </c>
      <c r="AH16720" s="101">
        <v>511.55</v>
      </c>
      <c r="AI16720" s="101">
        <f t="shared" si="1027"/>
        <v>-7.5755725054381245E-3</v>
      </c>
      <c r="AJ16720" s="102">
        <v>1909.74</v>
      </c>
      <c r="AK16720" s="102">
        <f t="shared" si="1021"/>
        <v>2.408994989419774E-4</v>
      </c>
      <c r="AL16720" s="103">
        <v>125.809</v>
      </c>
      <c r="AM16720" s="103">
        <f t="shared" si="1023"/>
        <v>-3.080832429929019E-3</v>
      </c>
      <c r="AN16720" s="104">
        <v>131.87700000000001</v>
      </c>
      <c r="AO16720" s="104">
        <f t="shared" si="1022"/>
        <v>-6.710978096842294E-3</v>
      </c>
      <c r="AP16720" s="105">
        <v>861.73800000000006</v>
      </c>
      <c r="AQ16720" s="105">
        <f t="shared" si="1028"/>
        <v>-6.6019818972078226E-3</v>
      </c>
      <c r="AR16720" s="106">
        <v>70.709999999999994</v>
      </c>
      <c r="AS16720" s="106">
        <f t="shared" si="1017"/>
        <v>-6.0997422972529315E-3</v>
      </c>
      <c r="AT16720" s="107">
        <v>65.62</v>
      </c>
      <c r="AU16720" s="107">
        <f t="shared" si="1018"/>
        <v>-1.5227656361116889E-3</v>
      </c>
      <c r="AV16720" s="90"/>
      <c r="AW16720" s="90"/>
      <c r="AX16720" s="108">
        <v>656.52</v>
      </c>
      <c r="AY16720" s="108">
        <f t="shared" si="1025"/>
        <v>0</v>
      </c>
      <c r="AZ16720" s="109"/>
      <c r="BA16720" s="109"/>
      <c r="BB16720" s="110"/>
      <c r="BC16720" s="110"/>
      <c r="BD16720" s="111"/>
      <c r="BE16720" s="111"/>
      <c r="BF16720" s="112">
        <v>118.2771133</v>
      </c>
      <c r="BG16720" s="112">
        <f t="shared" si="1024"/>
        <v>1.5170677031233103E-4</v>
      </c>
    </row>
    <row r="16721" spans="1:59" ht="25" x14ac:dyDescent="0.2">
      <c r="A16721" s="83">
        <v>34982</v>
      </c>
      <c r="B16721" s="84"/>
      <c r="C16721" s="85"/>
      <c r="D16721" s="86"/>
      <c r="E16721" s="86"/>
      <c r="F16721" s="87"/>
      <c r="G16721" s="87"/>
      <c r="H16721" s="88"/>
      <c r="I16721" s="88"/>
      <c r="J16721" s="89">
        <v>119.547</v>
      </c>
      <c r="K16721" s="89">
        <f t="shared" si="1026"/>
        <v>6.057776986512573E-3</v>
      </c>
      <c r="L16721" s="90"/>
      <c r="M16721" s="90"/>
      <c r="N16721" s="91"/>
      <c r="O16721" s="91"/>
      <c r="P16721" s="92"/>
      <c r="Q16721" s="92"/>
      <c r="R16721" s="93"/>
      <c r="S16721" s="93"/>
      <c r="T16721" s="94"/>
      <c r="U16721" s="94"/>
      <c r="V16721" s="95"/>
      <c r="W16721" s="95"/>
      <c r="X16721" s="96"/>
      <c r="Y16721" s="96"/>
      <c r="Z16721" s="97"/>
      <c r="AA16721" s="97"/>
      <c r="AB16721" s="98">
        <v>1077.43</v>
      </c>
      <c r="AC16721" s="98">
        <f t="shared" si="1019"/>
        <v>7.0106278515918545E-3</v>
      </c>
      <c r="AD16721" s="99">
        <v>738.75</v>
      </c>
      <c r="AE16721" s="99">
        <f t="shared" si="1016"/>
        <v>-1.4743778835953911E-3</v>
      </c>
      <c r="AF16721" s="100">
        <v>2358.3910000000001</v>
      </c>
      <c r="AG16721" s="100">
        <f t="shared" si="1020"/>
        <v>1.946864019351603E-3</v>
      </c>
      <c r="AH16721" s="101">
        <v>509.66</v>
      </c>
      <c r="AI16721" s="101">
        <f t="shared" si="1027"/>
        <v>-3.7014955942812336E-3</v>
      </c>
      <c r="AJ16721" s="102">
        <v>1912.51</v>
      </c>
      <c r="AK16721" s="102">
        <f t="shared" si="1021"/>
        <v>1.449408324903391E-3</v>
      </c>
      <c r="AL16721" s="103">
        <v>125.422</v>
      </c>
      <c r="AM16721" s="103">
        <f t="shared" si="1023"/>
        <v>9.6643641649959908E-3</v>
      </c>
      <c r="AN16721" s="104">
        <v>131.17699999999999</v>
      </c>
      <c r="AO16721" s="104">
        <f t="shared" si="1022"/>
        <v>-5.3221137278639061E-3</v>
      </c>
      <c r="AP16721" s="105">
        <v>862.44500000000005</v>
      </c>
      <c r="AQ16721" s="105">
        <f t="shared" si="1028"/>
        <v>8.2009860858747795E-4</v>
      </c>
      <c r="AR16721" s="106">
        <v>70.28</v>
      </c>
      <c r="AS16721" s="106">
        <f t="shared" si="1017"/>
        <v>-9.9651228973908447E-4</v>
      </c>
      <c r="AT16721" s="107">
        <v>65.28</v>
      </c>
      <c r="AU16721" s="107">
        <f t="shared" si="1018"/>
        <v>-5.1948168771040228E-3</v>
      </c>
      <c r="AV16721" s="90"/>
      <c r="AW16721" s="90"/>
      <c r="AX16721" s="108">
        <v>656.85</v>
      </c>
      <c r="AY16721" s="108">
        <f t="shared" si="1025"/>
        <v>5.0252405178226821E-4</v>
      </c>
      <c r="AZ16721" s="109"/>
      <c r="BA16721" s="109"/>
      <c r="BB16721" s="110"/>
      <c r="BC16721" s="110"/>
      <c r="BD16721" s="111"/>
      <c r="BE16721" s="111"/>
      <c r="BF16721" s="112">
        <v>118.29505810000001</v>
      </c>
      <c r="BG16721" s="112">
        <f t="shared" si="1024"/>
        <v>1.5170742489643702E-4</v>
      </c>
    </row>
    <row r="16722" spans="1:59" ht="25" x14ac:dyDescent="0.2">
      <c r="A16722" s="83">
        <v>34983</v>
      </c>
      <c r="B16722" s="84"/>
      <c r="C16722" s="85"/>
      <c r="D16722" s="86"/>
      <c r="E16722" s="86"/>
      <c r="F16722" s="87"/>
      <c r="G16722" s="87"/>
      <c r="H16722" s="88"/>
      <c r="I16722" s="88"/>
      <c r="J16722" s="89">
        <v>119.756</v>
      </c>
      <c r="K16722" s="89">
        <f t="shared" si="1026"/>
        <v>1.7467399333899658E-3</v>
      </c>
      <c r="L16722" s="90"/>
      <c r="M16722" s="90"/>
      <c r="N16722" s="91"/>
      <c r="O16722" s="91"/>
      <c r="P16722" s="92"/>
      <c r="Q16722" s="92"/>
      <c r="R16722" s="93"/>
      <c r="S16722" s="93"/>
      <c r="T16722" s="94"/>
      <c r="U16722" s="94"/>
      <c r="V16722" s="95"/>
      <c r="W16722" s="95"/>
      <c r="X16722" s="96"/>
      <c r="Y16722" s="96"/>
      <c r="Z16722" s="97"/>
      <c r="AA16722" s="97"/>
      <c r="AB16722" s="98">
        <v>1089.6500000000001</v>
      </c>
      <c r="AC16722" s="98">
        <f t="shared" si="1019"/>
        <v>-1.1277968071462936E-2</v>
      </c>
      <c r="AD16722" s="99">
        <v>741.34</v>
      </c>
      <c r="AE16722" s="99">
        <f t="shared" si="1016"/>
        <v>3.499790747375752E-3</v>
      </c>
      <c r="AF16722" s="100">
        <v>2361.04</v>
      </c>
      <c r="AG16722" s="100">
        <f t="shared" si="1020"/>
        <v>1.1225930745433583E-3</v>
      </c>
      <c r="AH16722" s="101">
        <v>510.81</v>
      </c>
      <c r="AI16722" s="101">
        <f t="shared" si="1027"/>
        <v>2.2538643699944066E-3</v>
      </c>
      <c r="AJ16722" s="102">
        <v>1915.87</v>
      </c>
      <c r="AK16722" s="102">
        <f t="shared" si="1021"/>
        <v>1.7553120968731837E-3</v>
      </c>
      <c r="AL16722" s="103">
        <v>126.64</v>
      </c>
      <c r="AM16722" s="103">
        <f t="shared" si="1023"/>
        <v>1.0908385185453182E-2</v>
      </c>
      <c r="AN16722" s="104">
        <v>131.30600000000001</v>
      </c>
      <c r="AO16722" s="104">
        <f t="shared" si="1022"/>
        <v>9.8292087781653298E-4</v>
      </c>
      <c r="AP16722" s="105">
        <v>866.54499999999996</v>
      </c>
      <c r="AQ16722" s="105">
        <f t="shared" si="1028"/>
        <v>4.7426621149364769E-3</v>
      </c>
      <c r="AR16722" s="106">
        <v>70.209999999999994</v>
      </c>
      <c r="AS16722" s="106">
        <f t="shared" si="1017"/>
        <v>6.9548218733696508E-3</v>
      </c>
      <c r="AT16722" s="107">
        <v>65.48</v>
      </c>
      <c r="AU16722" s="107">
        <f t="shared" si="1018"/>
        <v>3.0590418470826846E-3</v>
      </c>
      <c r="AV16722" s="90"/>
      <c r="AW16722" s="90"/>
      <c r="AX16722" s="108">
        <v>656.65</v>
      </c>
      <c r="AY16722" s="108">
        <f t="shared" si="1025"/>
        <v>-3.0452988434824096E-4</v>
      </c>
      <c r="AZ16722" s="109"/>
      <c r="BA16722" s="109"/>
      <c r="BB16722" s="110"/>
      <c r="BC16722" s="110"/>
      <c r="BD16722" s="111"/>
      <c r="BE16722" s="111"/>
      <c r="BF16722" s="112">
        <v>118.31300570000001</v>
      </c>
      <c r="BG16722" s="112">
        <f t="shared" si="1024"/>
        <v>1.5170723060468897E-4</v>
      </c>
    </row>
    <row r="16723" spans="1:59" ht="25" x14ac:dyDescent="0.2">
      <c r="A16723" s="83">
        <v>34984</v>
      </c>
      <c r="B16723" s="84"/>
      <c r="C16723" s="85"/>
      <c r="D16723" s="86"/>
      <c r="E16723" s="86"/>
      <c r="F16723" s="87"/>
      <c r="G16723" s="87"/>
      <c r="H16723" s="88"/>
      <c r="I16723" s="88"/>
      <c r="J16723" s="89">
        <v>119.349</v>
      </c>
      <c r="K16723" s="89">
        <f t="shared" si="1026"/>
        <v>-3.404365388294214E-3</v>
      </c>
      <c r="L16723" s="90"/>
      <c r="M16723" s="90"/>
      <c r="N16723" s="91"/>
      <c r="O16723" s="91"/>
      <c r="P16723" s="92"/>
      <c r="Q16723" s="92"/>
      <c r="R16723" s="93"/>
      <c r="S16723" s="93"/>
      <c r="T16723" s="94"/>
      <c r="U16723" s="94"/>
      <c r="V16723" s="95"/>
      <c r="W16723" s="95"/>
      <c r="X16723" s="96"/>
      <c r="Y16723" s="96"/>
      <c r="Z16723" s="97"/>
      <c r="AA16723" s="97"/>
      <c r="AB16723" s="98">
        <v>1099.53</v>
      </c>
      <c r="AC16723" s="98">
        <f t="shared" si="1019"/>
        <v>-9.0262720103675524E-3</v>
      </c>
      <c r="AD16723" s="99">
        <v>746.02</v>
      </c>
      <c r="AE16723" s="99">
        <f t="shared" si="1016"/>
        <v>6.2930500281792937E-3</v>
      </c>
      <c r="AF16723" s="100">
        <v>2362.9090000000001</v>
      </c>
      <c r="AG16723" s="100">
        <f t="shared" si="1020"/>
        <v>7.9128716144944767E-4</v>
      </c>
      <c r="AH16723" s="101">
        <v>514.91999999999996</v>
      </c>
      <c r="AI16723" s="101">
        <f t="shared" si="1027"/>
        <v>8.013847690771422E-3</v>
      </c>
      <c r="AJ16723" s="102">
        <v>1920.51</v>
      </c>
      <c r="AK16723" s="102">
        <f t="shared" si="1021"/>
        <v>2.4189482076887418E-3</v>
      </c>
      <c r="AL16723" s="103">
        <v>128.029</v>
      </c>
      <c r="AM16723" s="103">
        <f t="shared" si="1023"/>
        <v>8.8222325969116572E-4</v>
      </c>
      <c r="AN16723" s="104">
        <v>131.89699999999999</v>
      </c>
      <c r="AO16723" s="104">
        <f t="shared" si="1022"/>
        <v>4.4908378191368548E-3</v>
      </c>
      <c r="AP16723" s="105">
        <v>870.51199999999994</v>
      </c>
      <c r="AQ16723" s="105">
        <f t="shared" si="1028"/>
        <v>4.5675034229227191E-3</v>
      </c>
      <c r="AR16723" s="106">
        <v>70.7</v>
      </c>
      <c r="AS16723" s="106">
        <f t="shared" si="1017"/>
        <v>2.965894413378248E-3</v>
      </c>
      <c r="AT16723" s="107">
        <v>65.55</v>
      </c>
      <c r="AU16723" s="107">
        <f t="shared" si="1018"/>
        <v>1.0684577067745136E-3</v>
      </c>
      <c r="AV16723" s="90"/>
      <c r="AW16723" s="90"/>
      <c r="AX16723" s="108">
        <v>657.63</v>
      </c>
      <c r="AY16723" s="108">
        <f t="shared" si="1025"/>
        <v>1.4913111081769877E-3</v>
      </c>
      <c r="AZ16723" s="109"/>
      <c r="BA16723" s="109"/>
      <c r="BB16723" s="110"/>
      <c r="BC16723" s="110"/>
      <c r="BD16723" s="111"/>
      <c r="BE16723" s="111"/>
      <c r="BF16723" s="112">
        <v>118.330956</v>
      </c>
      <c r="BG16723" s="112">
        <f t="shared" si="1024"/>
        <v>1.5170703291084552E-4</v>
      </c>
    </row>
    <row r="16724" spans="1:59" ht="25" x14ac:dyDescent="0.2">
      <c r="A16724" s="83">
        <v>34985</v>
      </c>
      <c r="B16724" s="84"/>
      <c r="C16724" s="85"/>
      <c r="D16724" s="86"/>
      <c r="E16724" s="86"/>
      <c r="F16724" s="87"/>
      <c r="G16724" s="87"/>
      <c r="H16724" s="88"/>
      <c r="I16724" s="88"/>
      <c r="J16724" s="89">
        <v>119.96599999999999</v>
      </c>
      <c r="K16724" s="89">
        <f t="shared" si="1026"/>
        <v>5.1563952705589115E-3</v>
      </c>
      <c r="L16724" s="90"/>
      <c r="M16724" s="90"/>
      <c r="N16724" s="91"/>
      <c r="O16724" s="91"/>
      <c r="P16724" s="92"/>
      <c r="Q16724" s="92"/>
      <c r="R16724" s="93"/>
      <c r="S16724" s="93"/>
      <c r="T16724" s="94"/>
      <c r="U16724" s="94"/>
      <c r="V16724" s="95"/>
      <c r="W16724" s="95"/>
      <c r="X16724" s="96"/>
      <c r="Y16724" s="96"/>
      <c r="Z16724" s="97"/>
      <c r="AA16724" s="97"/>
      <c r="AB16724" s="98">
        <v>1104.8499999999999</v>
      </c>
      <c r="AC16724" s="98">
        <f t="shared" si="1019"/>
        <v>-4.8267633789259527E-3</v>
      </c>
      <c r="AD16724" s="99">
        <v>747.81</v>
      </c>
      <c r="AE16724" s="99">
        <f t="shared" si="1016"/>
        <v>2.3965255172463031E-3</v>
      </c>
      <c r="AF16724" s="100">
        <v>2364.59</v>
      </c>
      <c r="AG16724" s="100">
        <f t="shared" si="1020"/>
        <v>7.1115829780034388E-4</v>
      </c>
      <c r="AH16724" s="101">
        <v>515.46</v>
      </c>
      <c r="AI16724" s="101">
        <f t="shared" si="1027"/>
        <v>1.0481570865866412E-3</v>
      </c>
      <c r="AJ16724" s="102">
        <v>1923.58</v>
      </c>
      <c r="AK16724" s="102">
        <f t="shared" si="1021"/>
        <v>1.5972574277345662E-3</v>
      </c>
      <c r="AL16724" s="103">
        <v>128.142</v>
      </c>
      <c r="AM16724" s="103">
        <f t="shared" si="1023"/>
        <v>0</v>
      </c>
      <c r="AN16724" s="104">
        <v>132.33000000000001</v>
      </c>
      <c r="AO16724" s="104">
        <f t="shared" si="1022"/>
        <v>3.2774878237610875E-3</v>
      </c>
      <c r="AP16724" s="105">
        <v>873.822</v>
      </c>
      <c r="AQ16724" s="105">
        <f t="shared" si="1028"/>
        <v>3.7951492923605093E-3</v>
      </c>
      <c r="AR16724" s="106">
        <v>70.91</v>
      </c>
      <c r="AS16724" s="106">
        <f t="shared" si="1017"/>
        <v>0</v>
      </c>
      <c r="AT16724" s="107">
        <v>65.599999999999994</v>
      </c>
      <c r="AU16724" s="107">
        <f t="shared" si="1018"/>
        <v>7.6248574033439538E-4</v>
      </c>
      <c r="AV16724" s="90"/>
      <c r="AW16724" s="90"/>
      <c r="AX16724" s="108">
        <v>660.57</v>
      </c>
      <c r="AY16724" s="108">
        <f t="shared" si="1025"/>
        <v>4.460635525458093E-3</v>
      </c>
      <c r="AZ16724" s="109"/>
      <c r="BA16724" s="109"/>
      <c r="BB16724" s="110"/>
      <c r="BC16724" s="110"/>
      <c r="BD16724" s="111"/>
      <c r="BE16724" s="111"/>
      <c r="BF16724" s="112">
        <v>118.34890900000001</v>
      </c>
      <c r="BG16724" s="112">
        <f t="shared" si="1024"/>
        <v>1.5170767664683167E-4</v>
      </c>
    </row>
    <row r="16725" spans="1:59" ht="25" x14ac:dyDescent="0.2">
      <c r="A16725" s="83">
        <v>34986</v>
      </c>
      <c r="B16725" s="84"/>
      <c r="C16725" s="85"/>
      <c r="D16725" s="86"/>
      <c r="E16725" s="86"/>
      <c r="F16725" s="87"/>
      <c r="G16725" s="87"/>
      <c r="H16725" s="88"/>
      <c r="I16725" s="88"/>
      <c r="J16725" s="89">
        <v>119.96599999999999</v>
      </c>
      <c r="K16725" s="89">
        <f t="shared" si="1026"/>
        <v>0</v>
      </c>
      <c r="L16725" s="90"/>
      <c r="M16725" s="90"/>
      <c r="N16725" s="91"/>
      <c r="O16725" s="91"/>
      <c r="P16725" s="92"/>
      <c r="Q16725" s="92"/>
      <c r="R16725" s="93"/>
      <c r="S16725" s="93"/>
      <c r="T16725" s="94"/>
      <c r="U16725" s="94"/>
      <c r="V16725" s="95"/>
      <c r="W16725" s="95"/>
      <c r="X16725" s="96"/>
      <c r="Y16725" s="96"/>
      <c r="Z16725" s="97"/>
      <c r="AA16725" s="97"/>
      <c r="AB16725" s="98">
        <v>1104.8499999999999</v>
      </c>
      <c r="AC16725" s="98">
        <f t="shared" si="1019"/>
        <v>0</v>
      </c>
      <c r="AD16725" s="99">
        <v>747.81</v>
      </c>
      <c r="AE16725" s="99">
        <f t="shared" si="1016"/>
        <v>0</v>
      </c>
      <c r="AF16725" s="100">
        <v>2364.59</v>
      </c>
      <c r="AG16725" s="100">
        <f t="shared" si="1020"/>
        <v>0</v>
      </c>
      <c r="AH16725" s="101">
        <v>515.46</v>
      </c>
      <c r="AI16725" s="101">
        <f t="shared" si="1027"/>
        <v>0</v>
      </c>
      <c r="AJ16725" s="102">
        <v>1923.58</v>
      </c>
      <c r="AK16725" s="102">
        <f t="shared" si="1021"/>
        <v>0</v>
      </c>
      <c r="AL16725" s="103">
        <v>128.142</v>
      </c>
      <c r="AM16725" s="103">
        <f t="shared" si="1023"/>
        <v>0</v>
      </c>
      <c r="AN16725" s="104">
        <v>132.33000000000001</v>
      </c>
      <c r="AO16725" s="104">
        <f t="shared" si="1022"/>
        <v>0</v>
      </c>
      <c r="AP16725" s="105">
        <v>873.822</v>
      </c>
      <c r="AQ16725" s="105">
        <f t="shared" si="1028"/>
        <v>0</v>
      </c>
      <c r="AR16725" s="106">
        <v>70.91</v>
      </c>
      <c r="AS16725" s="106">
        <f t="shared" si="1017"/>
        <v>0</v>
      </c>
      <c r="AT16725" s="107">
        <v>65.599999999999994</v>
      </c>
      <c r="AU16725" s="107">
        <f t="shared" si="1018"/>
        <v>0</v>
      </c>
      <c r="AV16725" s="90"/>
      <c r="AW16725" s="90"/>
      <c r="AX16725" s="108">
        <v>660.57</v>
      </c>
      <c r="AY16725" s="108">
        <f t="shared" si="1025"/>
        <v>0</v>
      </c>
      <c r="AZ16725" s="109"/>
      <c r="BA16725" s="109"/>
      <c r="BB16725" s="110"/>
      <c r="BC16725" s="110"/>
      <c r="BD16725" s="111"/>
      <c r="BE16725" s="111"/>
      <c r="BF16725" s="112">
        <v>118.3668648</v>
      </c>
      <c r="BG16725" s="112">
        <f t="shared" si="1024"/>
        <v>1.5170662719365632E-4</v>
      </c>
    </row>
    <row r="16726" spans="1:59" ht="25" x14ac:dyDescent="0.2">
      <c r="A16726" s="83">
        <v>34987</v>
      </c>
      <c r="B16726" s="84"/>
      <c r="C16726" s="85"/>
      <c r="D16726" s="86"/>
      <c r="E16726" s="86"/>
      <c r="F16726" s="87"/>
      <c r="G16726" s="87"/>
      <c r="H16726" s="88"/>
      <c r="I16726" s="88"/>
      <c r="J16726" s="89">
        <v>119.96599999999999</v>
      </c>
      <c r="K16726" s="89">
        <f t="shared" si="1026"/>
        <v>0</v>
      </c>
      <c r="L16726" s="90"/>
      <c r="M16726" s="90"/>
      <c r="N16726" s="91"/>
      <c r="O16726" s="91"/>
      <c r="P16726" s="92"/>
      <c r="Q16726" s="92"/>
      <c r="R16726" s="93"/>
      <c r="S16726" s="93"/>
      <c r="T16726" s="94"/>
      <c r="U16726" s="94"/>
      <c r="V16726" s="95"/>
      <c r="W16726" s="95"/>
      <c r="X16726" s="96"/>
      <c r="Y16726" s="96"/>
      <c r="Z16726" s="97"/>
      <c r="AA16726" s="97"/>
      <c r="AB16726" s="98">
        <v>1104.8499999999999</v>
      </c>
      <c r="AC16726" s="98">
        <f t="shared" si="1019"/>
        <v>0</v>
      </c>
      <c r="AD16726" s="99">
        <v>747.81</v>
      </c>
      <c r="AE16726" s="99">
        <f t="shared" si="1016"/>
        <v>0</v>
      </c>
      <c r="AF16726" s="100">
        <v>2364.59</v>
      </c>
      <c r="AG16726" s="100">
        <f t="shared" si="1020"/>
        <v>0</v>
      </c>
      <c r="AH16726" s="101">
        <v>515.46</v>
      </c>
      <c r="AI16726" s="101">
        <f t="shared" si="1027"/>
        <v>0</v>
      </c>
      <c r="AJ16726" s="102">
        <v>1923.58</v>
      </c>
      <c r="AK16726" s="102">
        <f t="shared" si="1021"/>
        <v>0</v>
      </c>
      <c r="AL16726" s="103">
        <v>128.142</v>
      </c>
      <c r="AM16726" s="103">
        <f t="shared" si="1023"/>
        <v>2.2449848070636722E-3</v>
      </c>
      <c r="AN16726" s="104">
        <v>132.33000000000001</v>
      </c>
      <c r="AO16726" s="104">
        <f t="shared" si="1022"/>
        <v>0</v>
      </c>
      <c r="AP16726" s="105">
        <v>873.822</v>
      </c>
      <c r="AQ16726" s="105">
        <f t="shared" si="1028"/>
        <v>0</v>
      </c>
      <c r="AR16726" s="106">
        <v>70.91</v>
      </c>
      <c r="AS16726" s="106">
        <f t="shared" si="1017"/>
        <v>1.4092448780969914E-3</v>
      </c>
      <c r="AT16726" s="107">
        <v>65.599999999999994</v>
      </c>
      <c r="AU16726" s="107">
        <f t="shared" si="1018"/>
        <v>0</v>
      </c>
      <c r="AV16726" s="90"/>
      <c r="AW16726" s="90"/>
      <c r="AX16726" s="108">
        <v>660.57</v>
      </c>
      <c r="AY16726" s="108">
        <f t="shared" si="1025"/>
        <v>0</v>
      </c>
      <c r="AZ16726" s="109"/>
      <c r="BA16726" s="109"/>
      <c r="BB16726" s="110"/>
      <c r="BC16726" s="110"/>
      <c r="BD16726" s="111"/>
      <c r="BE16726" s="111"/>
      <c r="BF16726" s="112">
        <v>118.3848232</v>
      </c>
      <c r="BG16726" s="112">
        <f t="shared" si="1024"/>
        <v>1.5170726387657776E-4</v>
      </c>
    </row>
    <row r="16727" spans="1:59" ht="25" x14ac:dyDescent="0.2">
      <c r="A16727" s="83">
        <v>34988</v>
      </c>
      <c r="B16727" s="84"/>
      <c r="C16727" s="85"/>
      <c r="D16727" s="86"/>
      <c r="E16727" s="86"/>
      <c r="F16727" s="87"/>
      <c r="G16727" s="87"/>
      <c r="H16727" s="88"/>
      <c r="I16727" s="88"/>
      <c r="J16727" s="89">
        <v>120.20699999999999</v>
      </c>
      <c r="K16727" s="89">
        <f t="shared" si="1026"/>
        <v>2.0068873760794061E-3</v>
      </c>
      <c r="L16727" s="90"/>
      <c r="M16727" s="90"/>
      <c r="N16727" s="91"/>
      <c r="O16727" s="91"/>
      <c r="P16727" s="92"/>
      <c r="Q16727" s="92"/>
      <c r="R16727" s="93"/>
      <c r="S16727" s="93"/>
      <c r="T16727" s="94"/>
      <c r="U16727" s="94"/>
      <c r="V16727" s="95"/>
      <c r="W16727" s="95"/>
      <c r="X16727" s="96"/>
      <c r="Y16727" s="96"/>
      <c r="Z16727" s="97"/>
      <c r="AA16727" s="97"/>
      <c r="AB16727" s="98">
        <v>1105.22</v>
      </c>
      <c r="AC16727" s="98">
        <f t="shared" si="1019"/>
        <v>-3.3483102658008346E-4</v>
      </c>
      <c r="AD16727" s="99">
        <v>745.93</v>
      </c>
      <c r="AE16727" s="99">
        <f t="shared" si="1016"/>
        <v>-2.5171729921738672E-3</v>
      </c>
      <c r="AF16727" s="100">
        <v>2356.4609999999998</v>
      </c>
      <c r="AG16727" s="100">
        <f t="shared" si="1020"/>
        <v>-3.443728116328983E-3</v>
      </c>
      <c r="AH16727" s="101">
        <v>514.61</v>
      </c>
      <c r="AI16727" s="101">
        <f t="shared" si="1027"/>
        <v>-1.6503736502006786E-3</v>
      </c>
      <c r="AJ16727" s="102">
        <v>1919.78</v>
      </c>
      <c r="AK16727" s="102">
        <f t="shared" si="1021"/>
        <v>-1.9774370541651262E-3</v>
      </c>
      <c r="AL16727" s="103">
        <v>128.43</v>
      </c>
      <c r="AM16727" s="103">
        <f t="shared" si="1023"/>
        <v>1.261956234551722E-2</v>
      </c>
      <c r="AN16727" s="104">
        <v>132.33500000000001</v>
      </c>
      <c r="AO16727" s="104">
        <f t="shared" si="1022"/>
        <v>3.778361325143586E-5</v>
      </c>
      <c r="AP16727" s="105">
        <v>870.85400000000004</v>
      </c>
      <c r="AQ16727" s="105">
        <f t="shared" si="1028"/>
        <v>-3.4023542057476921E-3</v>
      </c>
      <c r="AR16727" s="106">
        <v>71.010000000000005</v>
      </c>
      <c r="AS16727" s="106">
        <f t="shared" si="1017"/>
        <v>2.1101506036320695E-3</v>
      </c>
      <c r="AT16727" s="107">
        <v>65.69</v>
      </c>
      <c r="AU16727" s="107">
        <f t="shared" si="1018"/>
        <v>1.3710109543383026E-3</v>
      </c>
      <c r="AV16727" s="90"/>
      <c r="AW16727" s="90"/>
      <c r="AX16727" s="108">
        <v>660.31</v>
      </c>
      <c r="AY16727" s="108">
        <f t="shared" si="1025"/>
        <v>-3.9367694772883668E-4</v>
      </c>
      <c r="AZ16727" s="109"/>
      <c r="BA16727" s="109"/>
      <c r="BB16727" s="110"/>
      <c r="BC16727" s="110"/>
      <c r="BD16727" s="111"/>
      <c r="BE16727" s="111"/>
      <c r="BF16727" s="112">
        <v>118.4027844</v>
      </c>
      <c r="BG16727" s="112">
        <f t="shared" si="1024"/>
        <v>1.5170789677909684E-4</v>
      </c>
    </row>
    <row r="16728" spans="1:59" ht="25" x14ac:dyDescent="0.2">
      <c r="A16728" s="83">
        <v>34989</v>
      </c>
      <c r="B16728" s="84"/>
      <c r="C16728" s="85"/>
      <c r="D16728" s="86"/>
      <c r="E16728" s="86"/>
      <c r="F16728" s="87"/>
      <c r="G16728" s="87"/>
      <c r="H16728" s="88"/>
      <c r="I16728" s="88"/>
      <c r="J16728" s="89">
        <v>119.565</v>
      </c>
      <c r="K16728" s="89">
        <f t="shared" si="1026"/>
        <v>-5.3551001303235538E-3</v>
      </c>
      <c r="L16728" s="90"/>
      <c r="M16728" s="90"/>
      <c r="N16728" s="91"/>
      <c r="O16728" s="91"/>
      <c r="P16728" s="92"/>
      <c r="Q16728" s="92"/>
      <c r="R16728" s="93"/>
      <c r="S16728" s="93"/>
      <c r="T16728" s="94"/>
      <c r="U16728" s="94"/>
      <c r="V16728" s="95"/>
      <c r="W16728" s="95"/>
      <c r="X16728" s="96"/>
      <c r="Y16728" s="96"/>
      <c r="Z16728" s="97"/>
      <c r="AA16728" s="97"/>
      <c r="AB16728" s="98">
        <v>1107.1300000000001</v>
      </c>
      <c r="AC16728" s="98">
        <f t="shared" si="1019"/>
        <v>-1.7266711637295516E-3</v>
      </c>
      <c r="AD16728" s="99">
        <v>750.73</v>
      </c>
      <c r="AE16728" s="99">
        <f t="shared" ref="AE16728:AE16791" si="1029">LN(AD16728/AD16727)</f>
        <v>6.4143044610124279E-3</v>
      </c>
      <c r="AF16728" s="100">
        <v>2365.41</v>
      </c>
      <c r="AG16728" s="100">
        <f t="shared" si="1020"/>
        <v>3.7904511641996836E-3</v>
      </c>
      <c r="AH16728" s="101">
        <v>519.01</v>
      </c>
      <c r="AI16728" s="101">
        <f t="shared" si="1027"/>
        <v>8.5138185751829354E-3</v>
      </c>
      <c r="AJ16728" s="102">
        <v>1925.89</v>
      </c>
      <c r="AK16728" s="102">
        <f t="shared" si="1021"/>
        <v>3.1776024157741936E-3</v>
      </c>
      <c r="AL16728" s="103">
        <v>130.06100000000001</v>
      </c>
      <c r="AM16728" s="103">
        <f t="shared" si="1023"/>
        <v>7.9415639526761398E-3</v>
      </c>
      <c r="AN16728" s="104">
        <v>133.04</v>
      </c>
      <c r="AO16728" s="104">
        <f t="shared" si="1022"/>
        <v>5.3132484864625278E-3</v>
      </c>
      <c r="AP16728" s="105">
        <v>874.55600000000004</v>
      </c>
      <c r="AQ16728" s="105">
        <f t="shared" si="1028"/>
        <v>4.2419896199680186E-3</v>
      </c>
      <c r="AR16728" s="106">
        <v>71.16</v>
      </c>
      <c r="AS16728" s="106">
        <f t="shared" si="1017"/>
        <v>0</v>
      </c>
      <c r="AT16728" s="107">
        <v>65.599999999999994</v>
      </c>
      <c r="AU16728" s="107">
        <f t="shared" si="1018"/>
        <v>-1.3710109543382868E-3</v>
      </c>
      <c r="AV16728" s="90"/>
      <c r="AW16728" s="90"/>
      <c r="AX16728" s="108">
        <v>660.77</v>
      </c>
      <c r="AY16728" s="108">
        <f t="shared" si="1025"/>
        <v>6.9639994336547243E-4</v>
      </c>
      <c r="AZ16728" s="109"/>
      <c r="BA16728" s="109"/>
      <c r="BB16728" s="110"/>
      <c r="BC16728" s="110"/>
      <c r="BD16728" s="111"/>
      <c r="BE16728" s="111"/>
      <c r="BF16728" s="112">
        <v>118.42074839999999</v>
      </c>
      <c r="BG16728" s="112">
        <f t="shared" si="1024"/>
        <v>1.5170683726594081E-4</v>
      </c>
    </row>
    <row r="16729" spans="1:59" ht="25" x14ac:dyDescent="0.2">
      <c r="A16729" s="83">
        <v>34990</v>
      </c>
      <c r="B16729" s="84"/>
      <c r="C16729" s="85"/>
      <c r="D16729" s="86"/>
      <c r="E16729" s="86"/>
      <c r="F16729" s="87"/>
      <c r="G16729" s="87"/>
      <c r="H16729" s="88"/>
      <c r="I16729" s="88"/>
      <c r="J16729" s="89">
        <v>119.494</v>
      </c>
      <c r="K16729" s="89">
        <f t="shared" si="1026"/>
        <v>-5.9399564197613777E-4</v>
      </c>
      <c r="L16729" s="90"/>
      <c r="M16729" s="90"/>
      <c r="N16729" s="91"/>
      <c r="O16729" s="91"/>
      <c r="P16729" s="92"/>
      <c r="Q16729" s="92"/>
      <c r="R16729" s="93"/>
      <c r="S16729" s="93"/>
      <c r="T16729" s="94"/>
      <c r="U16729" s="94"/>
      <c r="V16729" s="95"/>
      <c r="W16729" s="95"/>
      <c r="X16729" s="96"/>
      <c r="Y16729" s="96"/>
      <c r="Z16729" s="97"/>
      <c r="AA16729" s="97"/>
      <c r="AB16729" s="98">
        <v>1112.2</v>
      </c>
      <c r="AC16729" s="98">
        <f t="shared" si="1019"/>
        <v>-4.5689544320402231E-3</v>
      </c>
      <c r="AD16729" s="99">
        <v>751.71</v>
      </c>
      <c r="AE16729" s="99">
        <f t="shared" si="1029"/>
        <v>1.3045447924488504E-3</v>
      </c>
      <c r="AF16729" s="100">
        <v>2370.7449999999999</v>
      </c>
      <c r="AG16729" s="100">
        <f t="shared" si="1020"/>
        <v>2.2528833015283229E-3</v>
      </c>
      <c r="AH16729" s="101">
        <v>521.4</v>
      </c>
      <c r="AI16729" s="101">
        <f t="shared" si="1027"/>
        <v>4.5943506963986918E-3</v>
      </c>
      <c r="AJ16729" s="102">
        <v>1930.65</v>
      </c>
      <c r="AK16729" s="102">
        <f t="shared" si="1021"/>
        <v>2.4685352244001456E-3</v>
      </c>
      <c r="AL16729" s="103">
        <v>131.09800000000001</v>
      </c>
      <c r="AM16729" s="103">
        <f t="shared" si="1023"/>
        <v>8.7262510479393235E-3</v>
      </c>
      <c r="AN16729" s="104">
        <v>133.81100000000001</v>
      </c>
      <c r="AO16729" s="104">
        <f t="shared" si="1022"/>
        <v>5.7785216873136687E-3</v>
      </c>
      <c r="AP16729" s="105">
        <v>872.69399999999996</v>
      </c>
      <c r="AQ16729" s="105">
        <f t="shared" si="1028"/>
        <v>-2.1313500699595435E-3</v>
      </c>
      <c r="AR16729" s="106">
        <v>71.16</v>
      </c>
      <c r="AS16729" s="106">
        <f t="shared" si="1017"/>
        <v>2.2459301973052248E-3</v>
      </c>
      <c r="AT16729" s="107">
        <v>65.53</v>
      </c>
      <c r="AU16729" s="107">
        <f t="shared" si="1018"/>
        <v>-1.0676428986377752E-3</v>
      </c>
      <c r="AV16729" s="90"/>
      <c r="AW16729" s="90"/>
      <c r="AX16729" s="108">
        <v>660.05</v>
      </c>
      <c r="AY16729" s="108">
        <f t="shared" si="1025"/>
        <v>-1.0902319336720081E-3</v>
      </c>
      <c r="AZ16729" s="109"/>
      <c r="BA16729" s="109"/>
      <c r="BB16729" s="110"/>
      <c r="BC16729" s="110"/>
      <c r="BD16729" s="111"/>
      <c r="BE16729" s="111"/>
      <c r="BF16729" s="112">
        <v>118.438715</v>
      </c>
      <c r="BG16729" s="112">
        <f t="shared" si="1024"/>
        <v>1.5170746312494167E-4</v>
      </c>
    </row>
    <row r="16730" spans="1:59" ht="25" x14ac:dyDescent="0.2">
      <c r="A16730" s="83">
        <v>34991</v>
      </c>
      <c r="B16730" s="84"/>
      <c r="C16730" s="85"/>
      <c r="D16730" s="86"/>
      <c r="E16730" s="86"/>
      <c r="F16730" s="87"/>
      <c r="G16730" s="87"/>
      <c r="H16730" s="88"/>
      <c r="I16730" s="88"/>
      <c r="J16730" s="89">
        <v>119.833</v>
      </c>
      <c r="K16730" s="89">
        <f t="shared" si="1026"/>
        <v>2.8329459419345073E-3</v>
      </c>
      <c r="L16730" s="90"/>
      <c r="M16730" s="90"/>
      <c r="N16730" s="91"/>
      <c r="O16730" s="91"/>
      <c r="P16730" s="92"/>
      <c r="Q16730" s="92"/>
      <c r="R16730" s="93"/>
      <c r="S16730" s="93"/>
      <c r="T16730" s="94"/>
      <c r="U16730" s="94"/>
      <c r="V16730" s="95"/>
      <c r="W16730" s="95"/>
      <c r="X16730" s="96"/>
      <c r="Y16730" s="96"/>
      <c r="Z16730" s="97"/>
      <c r="AA16730" s="97"/>
      <c r="AB16730" s="98">
        <v>1109.73</v>
      </c>
      <c r="AC16730" s="98">
        <f t="shared" si="1019"/>
        <v>2.2232932787630668E-3</v>
      </c>
      <c r="AD16730" s="99">
        <v>755.83</v>
      </c>
      <c r="AE16730" s="99">
        <f t="shared" si="1029"/>
        <v>5.4658718937309198E-3</v>
      </c>
      <c r="AF16730" s="100">
        <v>2377.848</v>
      </c>
      <c r="AG16730" s="100">
        <f t="shared" si="1020"/>
        <v>2.991625223533734E-3</v>
      </c>
      <c r="AH16730" s="101">
        <v>525.96</v>
      </c>
      <c r="AI16730" s="101">
        <f t="shared" si="1027"/>
        <v>8.7076627193169668E-3</v>
      </c>
      <c r="AJ16730" s="102">
        <v>1940</v>
      </c>
      <c r="AK16730" s="102">
        <f t="shared" si="1021"/>
        <v>4.831239293877289E-3</v>
      </c>
      <c r="AL16730" s="103">
        <v>132.24700000000001</v>
      </c>
      <c r="AM16730" s="103">
        <f t="shared" si="1023"/>
        <v>-1.1797370446889728E-2</v>
      </c>
      <c r="AN16730" s="104">
        <v>135.28299999999999</v>
      </c>
      <c r="AO16730" s="104">
        <f t="shared" si="1022"/>
        <v>1.0940523999534501E-2</v>
      </c>
      <c r="AP16730" s="105">
        <v>874.50900000000001</v>
      </c>
      <c r="AQ16730" s="105">
        <f t="shared" si="1028"/>
        <v>2.0776070701152187E-3</v>
      </c>
      <c r="AR16730" s="106">
        <v>71.319999999999993</v>
      </c>
      <c r="AS16730" s="106">
        <f t="shared" si="1017"/>
        <v>-4.2072786540235907E-4</v>
      </c>
      <c r="AT16730" s="107">
        <v>65.540000000000006</v>
      </c>
      <c r="AU16730" s="107">
        <f t="shared" si="1018"/>
        <v>1.5259021926314218E-4</v>
      </c>
      <c r="AV16730" s="90"/>
      <c r="AW16730" s="90"/>
      <c r="AX16730" s="108">
        <v>660.57</v>
      </c>
      <c r="AY16730" s="108">
        <f t="shared" si="1025"/>
        <v>7.8750893803529085E-4</v>
      </c>
      <c r="AZ16730" s="109"/>
      <c r="BA16730" s="109"/>
      <c r="BB16730" s="110"/>
      <c r="BC16730" s="110"/>
      <c r="BD16730" s="111"/>
      <c r="BE16730" s="111"/>
      <c r="BF16730" s="112">
        <v>118.4566844</v>
      </c>
      <c r="BG16730" s="112">
        <f t="shared" si="1024"/>
        <v>1.5170724114576753E-4</v>
      </c>
    </row>
    <row r="16731" spans="1:59" ht="25" x14ac:dyDescent="0.2">
      <c r="A16731" s="83">
        <v>34992</v>
      </c>
      <c r="B16731" s="84"/>
      <c r="C16731" s="85"/>
      <c r="D16731" s="86"/>
      <c r="E16731" s="86"/>
      <c r="F16731" s="87"/>
      <c r="G16731" s="87"/>
      <c r="H16731" s="88"/>
      <c r="I16731" s="88"/>
      <c r="J16731" s="89">
        <v>120.078</v>
      </c>
      <c r="K16731" s="89">
        <f t="shared" si="1026"/>
        <v>2.0424247755884539E-3</v>
      </c>
      <c r="L16731" s="90"/>
      <c r="M16731" s="90"/>
      <c r="N16731" s="91"/>
      <c r="O16731" s="91"/>
      <c r="P16731" s="92"/>
      <c r="Q16731" s="92"/>
      <c r="R16731" s="93"/>
      <c r="S16731" s="93"/>
      <c r="T16731" s="94"/>
      <c r="U16731" s="94"/>
      <c r="V16731" s="95"/>
      <c r="W16731" s="95"/>
      <c r="X16731" s="96"/>
      <c r="Y16731" s="96"/>
      <c r="Z16731" s="97"/>
      <c r="AA16731" s="97"/>
      <c r="AB16731" s="98">
        <v>1107.56</v>
      </c>
      <c r="AC16731" s="98">
        <f t="shared" si="1019"/>
        <v>1.9573449506456622E-3</v>
      </c>
      <c r="AD16731" s="99">
        <v>751.76</v>
      </c>
      <c r="AE16731" s="99">
        <f t="shared" si="1029"/>
        <v>-5.3993590933181556E-3</v>
      </c>
      <c r="AF16731" s="100">
        <v>2380.6329999999998</v>
      </c>
      <c r="AG16731" s="100">
        <f t="shared" si="1020"/>
        <v>1.1705417413635842E-3</v>
      </c>
      <c r="AH16731" s="101">
        <v>523.01</v>
      </c>
      <c r="AI16731" s="101">
        <f t="shared" si="1027"/>
        <v>-5.6245798776979692E-3</v>
      </c>
      <c r="AJ16731" s="102">
        <v>1941.44</v>
      </c>
      <c r="AK16731" s="102">
        <f t="shared" si="1021"/>
        <v>7.4199269655931697E-4</v>
      </c>
      <c r="AL16731" s="103">
        <v>130.696</v>
      </c>
      <c r="AM16731" s="103">
        <f t="shared" si="1023"/>
        <v>0</v>
      </c>
      <c r="AN16731" s="104">
        <v>134.61199999999999</v>
      </c>
      <c r="AO16731" s="104">
        <f t="shared" si="1022"/>
        <v>-4.9723142887272464E-3</v>
      </c>
      <c r="AP16731" s="105">
        <v>870.00300000000004</v>
      </c>
      <c r="AQ16731" s="105">
        <f t="shared" si="1028"/>
        <v>-5.1659260823497342E-3</v>
      </c>
      <c r="AR16731" s="106">
        <v>71.290000000000006</v>
      </c>
      <c r="AS16731" s="106">
        <f t="shared" si="1017"/>
        <v>0</v>
      </c>
      <c r="AT16731" s="107">
        <v>65.680000000000007</v>
      </c>
      <c r="AU16731" s="107">
        <f t="shared" si="1018"/>
        <v>2.133821873504286E-3</v>
      </c>
      <c r="AV16731" s="90"/>
      <c r="AW16731" s="90"/>
      <c r="AX16731" s="108">
        <v>659</v>
      </c>
      <c r="AY16731" s="108">
        <f t="shared" si="1025"/>
        <v>-2.3795641622966703E-3</v>
      </c>
      <c r="AZ16731" s="109"/>
      <c r="BA16731" s="109"/>
      <c r="BB16731" s="110"/>
      <c r="BC16731" s="110"/>
      <c r="BD16731" s="111"/>
      <c r="BE16731" s="111"/>
      <c r="BF16731" s="112">
        <v>118.47465649999999</v>
      </c>
      <c r="BG16731" s="112">
        <f t="shared" si="1024"/>
        <v>1.5170701577715262E-4</v>
      </c>
    </row>
    <row r="16732" spans="1:59" ht="25" x14ac:dyDescent="0.2">
      <c r="A16732" s="83">
        <v>34993</v>
      </c>
      <c r="B16732" s="84"/>
      <c r="C16732" s="85"/>
      <c r="D16732" s="86"/>
      <c r="E16732" s="86"/>
      <c r="F16732" s="87"/>
      <c r="G16732" s="87"/>
      <c r="H16732" s="88"/>
      <c r="I16732" s="88"/>
      <c r="J16732" s="89">
        <v>120.078</v>
      </c>
      <c r="K16732" s="89">
        <f t="shared" si="1026"/>
        <v>0</v>
      </c>
      <c r="L16732" s="90"/>
      <c r="M16732" s="90"/>
      <c r="N16732" s="91"/>
      <c r="O16732" s="91"/>
      <c r="P16732" s="92"/>
      <c r="Q16732" s="92"/>
      <c r="R16732" s="93"/>
      <c r="S16732" s="93"/>
      <c r="T16732" s="94"/>
      <c r="U16732" s="94"/>
      <c r="V16732" s="95"/>
      <c r="W16732" s="95"/>
      <c r="X16732" s="96"/>
      <c r="Y16732" s="96"/>
      <c r="Z16732" s="97"/>
      <c r="AA16732" s="97"/>
      <c r="AB16732" s="98">
        <v>1107.56</v>
      </c>
      <c r="AC16732" s="98">
        <f t="shared" si="1019"/>
        <v>0</v>
      </c>
      <c r="AD16732" s="99">
        <v>751.76</v>
      </c>
      <c r="AE16732" s="99">
        <f t="shared" si="1029"/>
        <v>0</v>
      </c>
      <c r="AF16732" s="100">
        <v>2380.6329999999998</v>
      </c>
      <c r="AG16732" s="100">
        <f t="shared" si="1020"/>
        <v>0</v>
      </c>
      <c r="AH16732" s="101">
        <v>523.01</v>
      </c>
      <c r="AI16732" s="101">
        <f t="shared" si="1027"/>
        <v>0</v>
      </c>
      <c r="AJ16732" s="102">
        <v>1941.44</v>
      </c>
      <c r="AK16732" s="102">
        <f t="shared" si="1021"/>
        <v>0</v>
      </c>
      <c r="AL16732" s="103">
        <v>130.696</v>
      </c>
      <c r="AM16732" s="103">
        <f t="shared" si="1023"/>
        <v>0</v>
      </c>
      <c r="AN16732" s="104">
        <v>134.61199999999999</v>
      </c>
      <c r="AO16732" s="104">
        <f t="shared" si="1022"/>
        <v>0</v>
      </c>
      <c r="AP16732" s="105">
        <v>870.00300000000004</v>
      </c>
      <c r="AQ16732" s="105">
        <f t="shared" si="1028"/>
        <v>0</v>
      </c>
      <c r="AR16732" s="106">
        <v>71.290000000000006</v>
      </c>
      <c r="AS16732" s="106">
        <f t="shared" si="1017"/>
        <v>0</v>
      </c>
      <c r="AT16732" s="107">
        <v>65.680000000000007</v>
      </c>
      <c r="AU16732" s="107">
        <f t="shared" si="1018"/>
        <v>0</v>
      </c>
      <c r="AV16732" s="90"/>
      <c r="AW16732" s="90"/>
      <c r="AX16732" s="108">
        <v>659</v>
      </c>
      <c r="AY16732" s="108">
        <f t="shared" si="1025"/>
        <v>0</v>
      </c>
      <c r="AZ16732" s="109"/>
      <c r="BA16732" s="109"/>
      <c r="BB16732" s="110"/>
      <c r="BC16732" s="110"/>
      <c r="BD16732" s="111"/>
      <c r="BE16732" s="111"/>
      <c r="BF16732" s="112">
        <v>118.4926313</v>
      </c>
      <c r="BG16732" s="112">
        <f t="shared" si="1024"/>
        <v>1.517076308264416E-4</v>
      </c>
    </row>
    <row r="16733" spans="1:59" ht="25" x14ac:dyDescent="0.2">
      <c r="A16733" s="83">
        <v>34994</v>
      </c>
      <c r="B16733" s="84"/>
      <c r="C16733" s="85"/>
      <c r="D16733" s="86"/>
      <c r="E16733" s="86"/>
      <c r="F16733" s="87"/>
      <c r="G16733" s="87"/>
      <c r="H16733" s="88"/>
      <c r="I16733" s="88"/>
      <c r="J16733" s="89">
        <v>120.078</v>
      </c>
      <c r="K16733" s="89">
        <f t="shared" si="1026"/>
        <v>0</v>
      </c>
      <c r="L16733" s="90"/>
      <c r="M16733" s="90"/>
      <c r="N16733" s="91"/>
      <c r="O16733" s="91"/>
      <c r="P16733" s="92"/>
      <c r="Q16733" s="92"/>
      <c r="R16733" s="93"/>
      <c r="S16733" s="93"/>
      <c r="T16733" s="94"/>
      <c r="U16733" s="94"/>
      <c r="V16733" s="95"/>
      <c r="W16733" s="95"/>
      <c r="X16733" s="96"/>
      <c r="Y16733" s="96"/>
      <c r="Z16733" s="97"/>
      <c r="AA16733" s="97"/>
      <c r="AB16733" s="98">
        <v>1107.56</v>
      </c>
      <c r="AC16733" s="98">
        <f t="shared" si="1019"/>
        <v>0</v>
      </c>
      <c r="AD16733" s="99">
        <v>751.76</v>
      </c>
      <c r="AE16733" s="99">
        <f t="shared" si="1029"/>
        <v>0</v>
      </c>
      <c r="AF16733" s="100">
        <v>2380.6329999999998</v>
      </c>
      <c r="AG16733" s="100">
        <f t="shared" si="1020"/>
        <v>0</v>
      </c>
      <c r="AH16733" s="101">
        <v>523.01</v>
      </c>
      <c r="AI16733" s="101">
        <f t="shared" si="1027"/>
        <v>0</v>
      </c>
      <c r="AJ16733" s="102">
        <v>1941.44</v>
      </c>
      <c r="AK16733" s="102">
        <f t="shared" si="1021"/>
        <v>0</v>
      </c>
      <c r="AL16733" s="103">
        <v>130.696</v>
      </c>
      <c r="AM16733" s="103">
        <f t="shared" si="1023"/>
        <v>3.254171798210765E-3</v>
      </c>
      <c r="AN16733" s="104">
        <v>134.61199999999999</v>
      </c>
      <c r="AO16733" s="104">
        <f t="shared" si="1022"/>
        <v>0</v>
      </c>
      <c r="AP16733" s="105">
        <v>870.00300000000004</v>
      </c>
      <c r="AQ16733" s="105">
        <f t="shared" si="1028"/>
        <v>0</v>
      </c>
      <c r="AR16733" s="106">
        <v>71.290000000000006</v>
      </c>
      <c r="AS16733" s="106">
        <f t="shared" ref="AS16733:AS16796" si="1030">LN(AR16734/AR16733)</f>
        <v>-3.9353529355348402E-3</v>
      </c>
      <c r="AT16733" s="107">
        <v>65.680000000000007</v>
      </c>
      <c r="AU16733" s="107">
        <f t="shared" si="1018"/>
        <v>0</v>
      </c>
      <c r="AV16733" s="90"/>
      <c r="AW16733" s="90"/>
      <c r="AX16733" s="108">
        <v>659</v>
      </c>
      <c r="AY16733" s="108">
        <f t="shared" si="1025"/>
        <v>0</v>
      </c>
      <c r="AZ16733" s="109"/>
      <c r="BA16733" s="109"/>
      <c r="BB16733" s="110"/>
      <c r="BC16733" s="110"/>
      <c r="BD16733" s="111"/>
      <c r="BE16733" s="111"/>
      <c r="BF16733" s="112">
        <v>118.51060889999999</v>
      </c>
      <c r="BG16733" s="112">
        <f t="shared" si="1024"/>
        <v>1.5170655474882838E-4</v>
      </c>
    </row>
    <row r="16734" spans="1:59" ht="25" x14ac:dyDescent="0.2">
      <c r="A16734" s="83">
        <v>34995</v>
      </c>
      <c r="B16734" s="84"/>
      <c r="C16734" s="85"/>
      <c r="D16734" s="86"/>
      <c r="E16734" s="86"/>
      <c r="F16734" s="87"/>
      <c r="G16734" s="87"/>
      <c r="H16734" s="88"/>
      <c r="I16734" s="88"/>
      <c r="J16734" s="89">
        <v>120.209</v>
      </c>
      <c r="K16734" s="89">
        <f t="shared" si="1026"/>
        <v>1.0903628825422761E-3</v>
      </c>
      <c r="L16734" s="90"/>
      <c r="M16734" s="90"/>
      <c r="N16734" s="91"/>
      <c r="O16734" s="91"/>
      <c r="P16734" s="92"/>
      <c r="Q16734" s="92"/>
      <c r="R16734" s="93"/>
      <c r="S16734" s="93"/>
      <c r="T16734" s="94"/>
      <c r="U16734" s="94"/>
      <c r="V16734" s="95"/>
      <c r="W16734" s="95"/>
      <c r="X16734" s="96"/>
      <c r="Y16734" s="96"/>
      <c r="Z16734" s="97"/>
      <c r="AA16734" s="97"/>
      <c r="AB16734" s="98">
        <v>1101.03</v>
      </c>
      <c r="AC16734" s="98">
        <f t="shared" si="1019"/>
        <v>5.9132922161905252E-3</v>
      </c>
      <c r="AD16734" s="99">
        <v>748.7</v>
      </c>
      <c r="AE16734" s="99">
        <f t="shared" si="1029"/>
        <v>-4.0787548381699384E-3</v>
      </c>
      <c r="AF16734" s="100">
        <v>2369.261</v>
      </c>
      <c r="AG16734" s="100">
        <f t="shared" si="1020"/>
        <v>-4.7883265303015708E-3</v>
      </c>
      <c r="AH16734" s="101">
        <v>521.73</v>
      </c>
      <c r="AI16734" s="101">
        <f t="shared" si="1027"/>
        <v>-2.4503716531593164E-3</v>
      </c>
      <c r="AJ16734" s="102">
        <v>1930.95</v>
      </c>
      <c r="AK16734" s="102">
        <f t="shared" si="1021"/>
        <v>-5.417855980179978E-3</v>
      </c>
      <c r="AL16734" s="103">
        <v>131.12200000000001</v>
      </c>
      <c r="AM16734" s="103">
        <f t="shared" si="1023"/>
        <v>3.6236336849254664E-3</v>
      </c>
      <c r="AN16734" s="104">
        <v>134.011</v>
      </c>
      <c r="AO16734" s="104">
        <f t="shared" si="1022"/>
        <v>-4.4746801488058938E-3</v>
      </c>
      <c r="AP16734" s="105">
        <v>864.99900000000002</v>
      </c>
      <c r="AQ16734" s="105">
        <f t="shared" si="1028"/>
        <v>-5.7683090566992747E-3</v>
      </c>
      <c r="AR16734" s="106">
        <v>71.010000000000005</v>
      </c>
      <c r="AS16734" s="106">
        <f t="shared" si="1030"/>
        <v>-1.1272369800068678E-3</v>
      </c>
      <c r="AT16734" s="107">
        <v>65.48</v>
      </c>
      <c r="AU16734" s="107">
        <f t="shared" ref="AU16734:AU16797" si="1031">LN(AT16734/AT16733)</f>
        <v>-3.0497126412387036E-3</v>
      </c>
      <c r="AV16734" s="90"/>
      <c r="AW16734" s="90"/>
      <c r="AX16734" s="108">
        <v>658.68</v>
      </c>
      <c r="AY16734" s="108">
        <f t="shared" si="1025"/>
        <v>-4.8570215270913821E-4</v>
      </c>
      <c r="AZ16734" s="109"/>
      <c r="BA16734" s="109"/>
      <c r="BB16734" s="110"/>
      <c r="BC16734" s="110"/>
      <c r="BD16734" s="111"/>
      <c r="BE16734" s="111"/>
      <c r="BF16734" s="112">
        <v>118.5285891</v>
      </c>
      <c r="BG16734" s="112">
        <f t="shared" si="1024"/>
        <v>1.5170716277036189E-4</v>
      </c>
    </row>
    <row r="16735" spans="1:59" ht="25" x14ac:dyDescent="0.2">
      <c r="A16735" s="83">
        <v>34996</v>
      </c>
      <c r="B16735" s="84"/>
      <c r="C16735" s="85"/>
      <c r="D16735" s="86"/>
      <c r="E16735" s="86"/>
      <c r="F16735" s="87"/>
      <c r="G16735" s="87"/>
      <c r="H16735" s="88"/>
      <c r="I16735" s="88"/>
      <c r="J16735" s="89">
        <v>120.19799999999999</v>
      </c>
      <c r="K16735" s="89">
        <f t="shared" si="1026"/>
        <v>-9.1511478515080016E-5</v>
      </c>
      <c r="L16735" s="90"/>
      <c r="M16735" s="90"/>
      <c r="N16735" s="91"/>
      <c r="O16735" s="91"/>
      <c r="P16735" s="92"/>
      <c r="Q16735" s="92"/>
      <c r="R16735" s="93"/>
      <c r="S16735" s="93"/>
      <c r="T16735" s="94"/>
      <c r="U16735" s="94"/>
      <c r="V16735" s="95"/>
      <c r="W16735" s="95"/>
      <c r="X16735" s="96"/>
      <c r="Y16735" s="96"/>
      <c r="Z16735" s="97"/>
      <c r="AA16735" s="97"/>
      <c r="AB16735" s="98">
        <v>1100.3900000000001</v>
      </c>
      <c r="AC16735" s="98">
        <f t="shared" si="1019"/>
        <v>5.8144290324476094E-4</v>
      </c>
      <c r="AD16735" s="99">
        <v>750.59</v>
      </c>
      <c r="AE16735" s="99">
        <f t="shared" si="1029"/>
        <v>2.5211947003401843E-3</v>
      </c>
      <c r="AF16735" s="100">
        <v>2366.83</v>
      </c>
      <c r="AG16735" s="100">
        <f t="shared" si="1020"/>
        <v>-1.026585094542331E-3</v>
      </c>
      <c r="AH16735" s="101">
        <v>524</v>
      </c>
      <c r="AI16735" s="101">
        <f t="shared" si="1027"/>
        <v>4.3414716331812439E-3</v>
      </c>
      <c r="AJ16735" s="102">
        <v>1936.61</v>
      </c>
      <c r="AK16735" s="102">
        <f t="shared" si="1021"/>
        <v>2.9269120792851113E-3</v>
      </c>
      <c r="AL16735" s="103">
        <v>131.59800000000001</v>
      </c>
      <c r="AM16735" s="103">
        <f t="shared" si="1023"/>
        <v>-7.8346810896048492E-3</v>
      </c>
      <c r="AN16735" s="104">
        <v>134.76400000000001</v>
      </c>
      <c r="AO16735" s="104">
        <f t="shared" si="1022"/>
        <v>5.6032143621889746E-3</v>
      </c>
      <c r="AP16735" s="105">
        <v>865.53599999999994</v>
      </c>
      <c r="AQ16735" s="105">
        <f t="shared" si="1028"/>
        <v>6.206173434643408E-4</v>
      </c>
      <c r="AR16735" s="106">
        <v>70.930000000000007</v>
      </c>
      <c r="AS16735" s="106">
        <f t="shared" si="1030"/>
        <v>-6.0807653957725243E-3</v>
      </c>
      <c r="AT16735" s="107">
        <v>65.38</v>
      </c>
      <c r="AU16735" s="107">
        <f t="shared" si="1031"/>
        <v>-1.5283512068697813E-3</v>
      </c>
      <c r="AV16735" s="90"/>
      <c r="AW16735" s="90"/>
      <c r="AX16735" s="108">
        <v>660.57</v>
      </c>
      <c r="AY16735" s="108">
        <f t="shared" si="1025"/>
        <v>2.8652663150057801E-3</v>
      </c>
      <c r="AZ16735" s="109"/>
      <c r="BA16735" s="109"/>
      <c r="BB16735" s="110"/>
      <c r="BC16735" s="110"/>
      <c r="BD16735" s="111"/>
      <c r="BE16735" s="111"/>
      <c r="BF16735" s="112">
        <v>118.54657210000001</v>
      </c>
      <c r="BG16735" s="112">
        <f t="shared" si="1024"/>
        <v>1.5170776702459171E-4</v>
      </c>
    </row>
    <row r="16736" spans="1:59" ht="25" x14ac:dyDescent="0.2">
      <c r="A16736" s="83">
        <v>34997</v>
      </c>
      <c r="B16736" s="84"/>
      <c r="C16736" s="85"/>
      <c r="D16736" s="86"/>
      <c r="E16736" s="86"/>
      <c r="F16736" s="87"/>
      <c r="G16736" s="87"/>
      <c r="H16736" s="88"/>
      <c r="I16736" s="88"/>
      <c r="J16736" s="89">
        <v>120.42100000000001</v>
      </c>
      <c r="K16736" s="89">
        <f t="shared" si="1026"/>
        <v>1.853553242645242E-3</v>
      </c>
      <c r="L16736" s="90"/>
      <c r="M16736" s="90"/>
      <c r="N16736" s="91"/>
      <c r="O16736" s="91"/>
      <c r="P16736" s="92"/>
      <c r="Q16736" s="92"/>
      <c r="R16736" s="93"/>
      <c r="S16736" s="93"/>
      <c r="T16736" s="94"/>
      <c r="U16736" s="94"/>
      <c r="V16736" s="95"/>
      <c r="W16736" s="95"/>
      <c r="X16736" s="96"/>
      <c r="Y16736" s="96"/>
      <c r="Z16736" s="97"/>
      <c r="AA16736" s="97"/>
      <c r="AB16736" s="98">
        <v>1089.71</v>
      </c>
      <c r="AC16736" s="98">
        <f t="shared" si="1019"/>
        <v>9.7530566262242456E-3</v>
      </c>
      <c r="AD16736" s="99">
        <v>745.43</v>
      </c>
      <c r="AE16736" s="99">
        <f t="shared" si="1029"/>
        <v>-6.8983308543740726E-3</v>
      </c>
      <c r="AF16736" s="100">
        <v>2355.4639999999999</v>
      </c>
      <c r="AG16736" s="100">
        <f t="shared" si="1020"/>
        <v>-4.813771420462935E-3</v>
      </c>
      <c r="AH16736" s="101">
        <v>521.61</v>
      </c>
      <c r="AI16736" s="101">
        <f t="shared" si="1027"/>
        <v>-4.5715021132339993E-3</v>
      </c>
      <c r="AJ16736" s="102">
        <v>1930.05</v>
      </c>
      <c r="AK16736" s="102">
        <f t="shared" si="1021"/>
        <v>-3.3931125539294702E-3</v>
      </c>
      <c r="AL16736" s="103">
        <v>130.571</v>
      </c>
      <c r="AM16736" s="103">
        <f t="shared" si="1023"/>
        <v>-6.1688993699254421E-3</v>
      </c>
      <c r="AN16736" s="104">
        <v>133.619</v>
      </c>
      <c r="AO16736" s="104">
        <f t="shared" si="1022"/>
        <v>-8.5326339364440746E-3</v>
      </c>
      <c r="AP16736" s="105">
        <v>857.42600000000004</v>
      </c>
      <c r="AQ16736" s="105">
        <f t="shared" si="1028"/>
        <v>-9.4140902651423664E-3</v>
      </c>
      <c r="AR16736" s="106">
        <v>70.5</v>
      </c>
      <c r="AS16736" s="106">
        <f t="shared" si="1030"/>
        <v>-1.0408591867077866E-2</v>
      </c>
      <c r="AT16736" s="107">
        <v>65.349999999999994</v>
      </c>
      <c r="AU16736" s="107">
        <f t="shared" si="1031"/>
        <v>-4.5896122583357555E-4</v>
      </c>
      <c r="AV16736" s="90"/>
      <c r="AW16736" s="90"/>
      <c r="AX16736" s="108">
        <v>661.03</v>
      </c>
      <c r="AY16736" s="108">
        <f t="shared" si="1025"/>
        <v>6.9612593610168035E-4</v>
      </c>
      <c r="AZ16736" s="109"/>
      <c r="BA16736" s="109"/>
      <c r="BB16736" s="110"/>
      <c r="BC16736" s="110"/>
      <c r="BD16736" s="111"/>
      <c r="BE16736" s="111"/>
      <c r="BF16736" s="112">
        <v>118.5645579</v>
      </c>
      <c r="BG16736" s="112">
        <f t="shared" si="1024"/>
        <v>1.5170668092429559E-4</v>
      </c>
    </row>
    <row r="16737" spans="1:59" ht="25" x14ac:dyDescent="0.2">
      <c r="A16737" s="83">
        <v>34998</v>
      </c>
      <c r="B16737" s="84"/>
      <c r="C16737" s="85"/>
      <c r="D16737" s="86"/>
      <c r="E16737" s="86"/>
      <c r="F16737" s="87"/>
      <c r="G16737" s="87"/>
      <c r="H16737" s="88"/>
      <c r="I16737" s="88"/>
      <c r="J16737" s="89">
        <v>121.041</v>
      </c>
      <c r="K16737" s="89">
        <f t="shared" si="1026"/>
        <v>5.1353949074158514E-3</v>
      </c>
      <c r="L16737" s="90"/>
      <c r="M16737" s="90"/>
      <c r="N16737" s="91"/>
      <c r="O16737" s="91"/>
      <c r="P16737" s="92"/>
      <c r="Q16737" s="92"/>
      <c r="R16737" s="93"/>
      <c r="S16737" s="93"/>
      <c r="T16737" s="94"/>
      <c r="U16737" s="94"/>
      <c r="V16737" s="95"/>
      <c r="W16737" s="95"/>
      <c r="X16737" s="96"/>
      <c r="Y16737" s="96"/>
      <c r="Z16737" s="97"/>
      <c r="AA16737" s="97"/>
      <c r="AB16737" s="98">
        <v>1078.03</v>
      </c>
      <c r="AC16737" s="98">
        <f t="shared" si="1019"/>
        <v>1.0776304383137323E-2</v>
      </c>
      <c r="AD16737" s="99">
        <v>738.11</v>
      </c>
      <c r="AE16737" s="99">
        <f t="shared" si="1029"/>
        <v>-9.8683680986879421E-3</v>
      </c>
      <c r="AF16737" s="100">
        <v>2326.9180000000001</v>
      </c>
      <c r="AG16737" s="100">
        <f t="shared" si="1020"/>
        <v>-1.2193090467089935E-2</v>
      </c>
      <c r="AH16737" s="101">
        <v>517.23</v>
      </c>
      <c r="AI16737" s="101">
        <f t="shared" si="1027"/>
        <v>-8.4325323519385507E-3</v>
      </c>
      <c r="AJ16737" s="102">
        <v>1912.03</v>
      </c>
      <c r="AK16737" s="102">
        <f t="shared" si="1021"/>
        <v>-9.3804044342858679E-3</v>
      </c>
      <c r="AL16737" s="103">
        <v>129.768</v>
      </c>
      <c r="AM16737" s="103">
        <f t="shared" si="1023"/>
        <v>5.8318611665187812E-3</v>
      </c>
      <c r="AN16737" s="104">
        <v>132.44900000000001</v>
      </c>
      <c r="AO16737" s="104">
        <f t="shared" si="1022"/>
        <v>-8.7948008890300893E-3</v>
      </c>
      <c r="AP16737" s="105">
        <v>847.72900000000004</v>
      </c>
      <c r="AQ16737" s="105">
        <f t="shared" si="1028"/>
        <v>-1.1373868695086872E-2</v>
      </c>
      <c r="AR16737" s="106">
        <v>69.77</v>
      </c>
      <c r="AS16737" s="106">
        <f t="shared" si="1030"/>
        <v>-3.0144284650628658E-3</v>
      </c>
      <c r="AT16737" s="107">
        <v>65.17</v>
      </c>
      <c r="AU16737" s="107">
        <f t="shared" si="1031"/>
        <v>-2.7581997259418099E-3</v>
      </c>
      <c r="AV16737" s="90"/>
      <c r="AW16737" s="90"/>
      <c r="AX16737" s="108">
        <v>659.72</v>
      </c>
      <c r="AY16737" s="108">
        <f t="shared" si="1025"/>
        <v>-1.9837220209539502E-3</v>
      </c>
      <c r="AZ16737" s="109"/>
      <c r="BA16737" s="109"/>
      <c r="BB16737" s="110"/>
      <c r="BC16737" s="110"/>
      <c r="BD16737" s="111"/>
      <c r="BE16737" s="111"/>
      <c r="BF16737" s="112">
        <v>118.5825463</v>
      </c>
      <c r="BG16737" s="112">
        <f t="shared" si="1024"/>
        <v>1.5170727816053847E-4</v>
      </c>
    </row>
    <row r="16738" spans="1:59" ht="25" x14ac:dyDescent="0.2">
      <c r="A16738" s="83">
        <v>34999</v>
      </c>
      <c r="B16738" s="84"/>
      <c r="C16738" s="85"/>
      <c r="D16738" s="86"/>
      <c r="E16738" s="86"/>
      <c r="F16738" s="87"/>
      <c r="G16738" s="87"/>
      <c r="H16738" s="88"/>
      <c r="I16738" s="88"/>
      <c r="J16738" s="89">
        <v>120.749</v>
      </c>
      <c r="K16738" s="89">
        <f t="shared" si="1026"/>
        <v>-2.4153202527408646E-3</v>
      </c>
      <c r="L16738" s="90"/>
      <c r="M16738" s="90"/>
      <c r="N16738" s="91"/>
      <c r="O16738" s="91"/>
      <c r="P16738" s="92"/>
      <c r="Q16738" s="92"/>
      <c r="R16738" s="93"/>
      <c r="S16738" s="93"/>
      <c r="T16738" s="94"/>
      <c r="U16738" s="94"/>
      <c r="V16738" s="95"/>
      <c r="W16738" s="95"/>
      <c r="X16738" s="96"/>
      <c r="Y16738" s="96"/>
      <c r="Z16738" s="97"/>
      <c r="AA16738" s="97"/>
      <c r="AB16738" s="98">
        <v>1077.54</v>
      </c>
      <c r="AC16738" s="98">
        <f t="shared" ref="AC16738:AC16801" si="1032">LN(AB16737/AB16738)</f>
        <v>4.5463613655793197E-4</v>
      </c>
      <c r="AD16738" s="99">
        <v>742</v>
      </c>
      <c r="AE16738" s="99">
        <f t="shared" si="1029"/>
        <v>5.2563781834628715E-3</v>
      </c>
      <c r="AF16738" s="100">
        <v>2328.087</v>
      </c>
      <c r="AG16738" s="100">
        <f t="shared" ref="AG16738:AG16801" si="1033">LN(AF16738/AF16737)</f>
        <v>5.0225511017679516E-4</v>
      </c>
      <c r="AH16738" s="101">
        <v>518.79999999999995</v>
      </c>
      <c r="AI16738" s="101">
        <f t="shared" si="1027"/>
        <v>3.0308025864192417E-3</v>
      </c>
      <c r="AJ16738" s="102">
        <v>1913.02</v>
      </c>
      <c r="AK16738" s="102">
        <f t="shared" si="1021"/>
        <v>5.1764030384234482E-4</v>
      </c>
      <c r="AL16738" s="103">
        <v>130.52699999999999</v>
      </c>
      <c r="AM16738" s="103">
        <f t="shared" si="1023"/>
        <v>0</v>
      </c>
      <c r="AN16738" s="104">
        <v>132.77500000000001</v>
      </c>
      <c r="AO16738" s="104">
        <f t="shared" si="1022"/>
        <v>2.4583006377605662E-3</v>
      </c>
      <c r="AP16738" s="105">
        <v>854.21799999999996</v>
      </c>
      <c r="AQ16738" s="105">
        <f t="shared" si="1028"/>
        <v>7.6254212886613824E-3</v>
      </c>
      <c r="AR16738" s="106">
        <v>69.56</v>
      </c>
      <c r="AS16738" s="106">
        <f t="shared" si="1030"/>
        <v>0</v>
      </c>
      <c r="AT16738" s="107">
        <v>65.05</v>
      </c>
      <c r="AU16738" s="107">
        <f t="shared" si="1031"/>
        <v>-1.8430353857747531E-3</v>
      </c>
      <c r="AV16738" s="90"/>
      <c r="AW16738" s="90"/>
      <c r="AX16738" s="108">
        <v>660.37</v>
      </c>
      <c r="AY16738" s="108">
        <f t="shared" si="1025"/>
        <v>9.8478142025232806E-4</v>
      </c>
      <c r="AZ16738" s="109"/>
      <c r="BA16738" s="109"/>
      <c r="BB16738" s="110"/>
      <c r="BC16738" s="110"/>
      <c r="BD16738" s="111"/>
      <c r="BE16738" s="111"/>
      <c r="BF16738" s="112">
        <v>118.6005375</v>
      </c>
      <c r="BG16738" s="112">
        <f t="shared" si="1024"/>
        <v>1.5170787163413987E-4</v>
      </c>
    </row>
    <row r="16739" spans="1:59" ht="25" x14ac:dyDescent="0.2">
      <c r="A16739" s="83">
        <v>35000</v>
      </c>
      <c r="B16739" s="84"/>
      <c r="C16739" s="85"/>
      <c r="D16739" s="86"/>
      <c r="E16739" s="86"/>
      <c r="F16739" s="87"/>
      <c r="G16739" s="87"/>
      <c r="H16739" s="88"/>
      <c r="I16739" s="88"/>
      <c r="J16739" s="89">
        <v>120.749</v>
      </c>
      <c r="K16739" s="89">
        <f t="shared" si="1026"/>
        <v>0</v>
      </c>
      <c r="L16739" s="90"/>
      <c r="M16739" s="90"/>
      <c r="N16739" s="91"/>
      <c r="O16739" s="91"/>
      <c r="P16739" s="92"/>
      <c r="Q16739" s="92"/>
      <c r="R16739" s="93"/>
      <c r="S16739" s="93"/>
      <c r="T16739" s="94"/>
      <c r="U16739" s="94"/>
      <c r="V16739" s="95"/>
      <c r="W16739" s="95"/>
      <c r="X16739" s="96"/>
      <c r="Y16739" s="96"/>
      <c r="Z16739" s="97"/>
      <c r="AA16739" s="97"/>
      <c r="AB16739" s="98">
        <v>1077.54</v>
      </c>
      <c r="AC16739" s="98">
        <f t="shared" si="1032"/>
        <v>0</v>
      </c>
      <c r="AD16739" s="99">
        <v>742</v>
      </c>
      <c r="AE16739" s="99">
        <f t="shared" si="1029"/>
        <v>0</v>
      </c>
      <c r="AF16739" s="100">
        <v>2328.087</v>
      </c>
      <c r="AG16739" s="100">
        <f t="shared" si="1033"/>
        <v>0</v>
      </c>
      <c r="AH16739" s="101">
        <v>518.79999999999995</v>
      </c>
      <c r="AI16739" s="101">
        <f t="shared" si="1027"/>
        <v>0</v>
      </c>
      <c r="AJ16739" s="102">
        <v>1913.02</v>
      </c>
      <c r="AK16739" s="102">
        <f t="shared" ref="AK16739:AK16802" si="1034">LN(AJ16739/AJ16738)</f>
        <v>0</v>
      </c>
      <c r="AL16739" s="103">
        <v>130.52699999999999</v>
      </c>
      <c r="AM16739" s="103">
        <f t="shared" si="1023"/>
        <v>0</v>
      </c>
      <c r="AN16739" s="104">
        <v>132.77500000000001</v>
      </c>
      <c r="AO16739" s="104">
        <f t="shared" si="1022"/>
        <v>0</v>
      </c>
      <c r="AP16739" s="105">
        <v>854.21799999999996</v>
      </c>
      <c r="AQ16739" s="105">
        <f t="shared" si="1028"/>
        <v>0</v>
      </c>
      <c r="AR16739" s="106">
        <v>69.56</v>
      </c>
      <c r="AS16739" s="106">
        <f t="shared" si="1030"/>
        <v>0</v>
      </c>
      <c r="AT16739" s="107">
        <v>65.05</v>
      </c>
      <c r="AU16739" s="107">
        <f t="shared" si="1031"/>
        <v>0</v>
      </c>
      <c r="AV16739" s="90"/>
      <c r="AW16739" s="90"/>
      <c r="AX16739" s="108">
        <v>660.37</v>
      </c>
      <c r="AY16739" s="108">
        <f t="shared" si="1025"/>
        <v>0</v>
      </c>
      <c r="AZ16739" s="109"/>
      <c r="BA16739" s="109"/>
      <c r="BB16739" s="110"/>
      <c r="BC16739" s="110"/>
      <c r="BD16739" s="111"/>
      <c r="BE16739" s="111"/>
      <c r="BF16739" s="112">
        <v>118.6185315</v>
      </c>
      <c r="BG16739" s="112">
        <f t="shared" si="1024"/>
        <v>1.5170677552559149E-4</v>
      </c>
    </row>
    <row r="16740" spans="1:59" ht="25" x14ac:dyDescent="0.2">
      <c r="A16740" s="83">
        <v>35001</v>
      </c>
      <c r="B16740" s="84"/>
      <c r="C16740" s="85"/>
      <c r="D16740" s="86"/>
      <c r="E16740" s="86"/>
      <c r="F16740" s="87"/>
      <c r="G16740" s="87"/>
      <c r="H16740" s="88"/>
      <c r="I16740" s="88"/>
      <c r="J16740" s="89">
        <v>120.749</v>
      </c>
      <c r="K16740" s="89">
        <f t="shared" si="1026"/>
        <v>0</v>
      </c>
      <c r="L16740" s="90"/>
      <c r="M16740" s="90"/>
      <c r="N16740" s="91"/>
      <c r="O16740" s="91"/>
      <c r="P16740" s="92"/>
      <c r="Q16740" s="92"/>
      <c r="R16740" s="93"/>
      <c r="S16740" s="93"/>
      <c r="T16740" s="94"/>
      <c r="U16740" s="94"/>
      <c r="V16740" s="95"/>
      <c r="W16740" s="95"/>
      <c r="X16740" s="96"/>
      <c r="Y16740" s="96"/>
      <c r="Z16740" s="97"/>
      <c r="AA16740" s="97"/>
      <c r="AB16740" s="98">
        <v>1077.54</v>
      </c>
      <c r="AC16740" s="98">
        <f t="shared" si="1032"/>
        <v>0</v>
      </c>
      <c r="AD16740" s="99">
        <v>742</v>
      </c>
      <c r="AE16740" s="99">
        <f t="shared" si="1029"/>
        <v>0</v>
      </c>
      <c r="AF16740" s="100">
        <v>2328.087</v>
      </c>
      <c r="AG16740" s="100">
        <f t="shared" si="1033"/>
        <v>0</v>
      </c>
      <c r="AH16740" s="101">
        <v>518.79999999999995</v>
      </c>
      <c r="AI16740" s="101">
        <f t="shared" si="1027"/>
        <v>0</v>
      </c>
      <c r="AJ16740" s="102">
        <v>1913.02</v>
      </c>
      <c r="AK16740" s="102">
        <f t="shared" si="1034"/>
        <v>0</v>
      </c>
      <c r="AL16740" s="103">
        <v>130.52699999999999</v>
      </c>
      <c r="AM16740" s="103">
        <f t="shared" si="1023"/>
        <v>1.0175819257796573E-2</v>
      </c>
      <c r="AN16740" s="104">
        <v>132.77500000000001</v>
      </c>
      <c r="AO16740" s="104">
        <f t="shared" si="1022"/>
        <v>0</v>
      </c>
      <c r="AP16740" s="105">
        <v>854.21799999999996</v>
      </c>
      <c r="AQ16740" s="105">
        <f t="shared" si="1028"/>
        <v>0</v>
      </c>
      <c r="AR16740" s="106">
        <v>69.56</v>
      </c>
      <c r="AS16740" s="106">
        <f t="shared" si="1030"/>
        <v>6.4483995030239051E-3</v>
      </c>
      <c r="AT16740" s="107">
        <v>65.05</v>
      </c>
      <c r="AU16740" s="107">
        <f t="shared" si="1031"/>
        <v>0</v>
      </c>
      <c r="AV16740" s="90"/>
      <c r="AW16740" s="90"/>
      <c r="AX16740" s="108">
        <v>660.37</v>
      </c>
      <c r="AY16740" s="108">
        <f t="shared" si="1025"/>
        <v>0</v>
      </c>
      <c r="AZ16740" s="109"/>
      <c r="BA16740" s="109"/>
      <c r="BB16740" s="110"/>
      <c r="BC16740" s="110"/>
      <c r="BD16740" s="111"/>
      <c r="BE16740" s="111"/>
      <c r="BF16740" s="112">
        <v>118.63652810000001</v>
      </c>
      <c r="BG16740" s="112">
        <f t="shared" si="1024"/>
        <v>1.5170736199053041E-4</v>
      </c>
    </row>
    <row r="16741" spans="1:59" ht="25" x14ac:dyDescent="0.2">
      <c r="A16741" s="83">
        <v>35002</v>
      </c>
      <c r="B16741" s="84"/>
      <c r="C16741" s="85"/>
      <c r="D16741" s="86"/>
      <c r="E16741" s="86"/>
      <c r="F16741" s="87"/>
      <c r="G16741" s="87"/>
      <c r="H16741" s="88"/>
      <c r="I16741" s="88"/>
      <c r="J16741" s="89">
        <v>121.078</v>
      </c>
      <c r="K16741" s="89">
        <f t="shared" si="1026"/>
        <v>2.7209550875785973E-3</v>
      </c>
      <c r="L16741" s="90"/>
      <c r="M16741" s="90"/>
      <c r="N16741" s="91"/>
      <c r="O16741" s="91"/>
      <c r="P16741" s="92"/>
      <c r="Q16741" s="92"/>
      <c r="R16741" s="93"/>
      <c r="S16741" s="93"/>
      <c r="T16741" s="94"/>
      <c r="U16741" s="94"/>
      <c r="V16741" s="95"/>
      <c r="W16741" s="95"/>
      <c r="X16741" s="96"/>
      <c r="Y16741" s="96"/>
      <c r="Z16741" s="97"/>
      <c r="AA16741" s="97"/>
      <c r="AB16741" s="98">
        <v>1083.72</v>
      </c>
      <c r="AC16741" s="98">
        <f t="shared" si="1032"/>
        <v>-5.7189017920077521E-3</v>
      </c>
      <c r="AD16741" s="99">
        <v>746.63</v>
      </c>
      <c r="AE16741" s="99">
        <f t="shared" si="1029"/>
        <v>6.2205046649430927E-3</v>
      </c>
      <c r="AF16741" s="100">
        <v>2334.2040000000002</v>
      </c>
      <c r="AG16741" s="100">
        <f t="shared" si="1033"/>
        <v>2.6240333389353707E-3</v>
      </c>
      <c r="AH16741" s="101">
        <v>522.76</v>
      </c>
      <c r="AI16741" s="101">
        <f t="shared" si="1027"/>
        <v>7.6040152865464537E-3</v>
      </c>
      <c r="AJ16741" s="102">
        <v>1921</v>
      </c>
      <c r="AK16741" s="102">
        <f t="shared" si="1034"/>
        <v>4.1627385998913293E-3</v>
      </c>
      <c r="AL16741" s="103">
        <v>131.86199999999999</v>
      </c>
      <c r="AM16741" s="103">
        <f t="shared" si="1023"/>
        <v>-6.1998836906841347E-3</v>
      </c>
      <c r="AN16741" s="104">
        <v>133.44399999999999</v>
      </c>
      <c r="AO16741" s="104">
        <f t="shared" si="1022"/>
        <v>5.0259478718865051E-3</v>
      </c>
      <c r="AP16741" s="105">
        <v>858.31600000000003</v>
      </c>
      <c r="AQ16741" s="105">
        <f t="shared" si="1028"/>
        <v>4.785899517321072E-3</v>
      </c>
      <c r="AR16741" s="106">
        <v>70.010000000000005</v>
      </c>
      <c r="AS16741" s="106">
        <f t="shared" si="1030"/>
        <v>1.2847050514380029E-3</v>
      </c>
      <c r="AT16741" s="107">
        <v>65.14</v>
      </c>
      <c r="AU16741" s="107">
        <f t="shared" si="1031"/>
        <v>1.3825948895731237E-3</v>
      </c>
      <c r="AV16741" s="90"/>
      <c r="AW16741" s="90"/>
      <c r="AX16741" s="108">
        <v>661.03</v>
      </c>
      <c r="AY16741" s="108">
        <f t="shared" si="1025"/>
        <v>9.9894060070150181E-4</v>
      </c>
      <c r="AZ16741" s="109"/>
      <c r="BA16741" s="109"/>
      <c r="BB16741" s="110"/>
      <c r="BC16741" s="110"/>
      <c r="BD16741" s="111"/>
      <c r="BE16741" s="111"/>
      <c r="BF16741" s="112">
        <v>118.6545275</v>
      </c>
      <c r="BG16741" s="112">
        <f t="shared" si="1024"/>
        <v>1.5170710204304844E-4</v>
      </c>
    </row>
    <row r="16742" spans="1:59" ht="25" x14ac:dyDescent="0.2">
      <c r="A16742" s="83">
        <v>35003</v>
      </c>
      <c r="B16742" s="84"/>
      <c r="C16742" s="85"/>
      <c r="D16742" s="86"/>
      <c r="E16742" s="86"/>
      <c r="F16742" s="87"/>
      <c r="G16742" s="87"/>
      <c r="H16742" s="88"/>
      <c r="I16742" s="88"/>
      <c r="J16742" s="89">
        <v>121.48099999999999</v>
      </c>
      <c r="K16742" s="89">
        <f t="shared" si="1026"/>
        <v>3.3229059389026133E-3</v>
      </c>
      <c r="L16742" s="90"/>
      <c r="M16742" s="90"/>
      <c r="N16742" s="91"/>
      <c r="O16742" s="91"/>
      <c r="P16742" s="92"/>
      <c r="Q16742" s="92"/>
      <c r="R16742" s="93"/>
      <c r="S16742" s="93"/>
      <c r="T16742" s="94"/>
      <c r="U16742" s="94"/>
      <c r="V16742" s="95"/>
      <c r="W16742" s="95"/>
      <c r="X16742" s="96"/>
      <c r="Y16742" s="96"/>
      <c r="Z16742" s="97"/>
      <c r="AA16742" s="97"/>
      <c r="AB16742" s="98">
        <v>1084.24</v>
      </c>
      <c r="AC16742" s="98">
        <f t="shared" si="1032"/>
        <v>-4.7971365705273746E-4</v>
      </c>
      <c r="AD16742" s="99">
        <v>744.4</v>
      </c>
      <c r="AE16742" s="99">
        <f t="shared" si="1029"/>
        <v>-2.9912230642278603E-3</v>
      </c>
      <c r="AF16742" s="100">
        <v>2327.7269999999999</v>
      </c>
      <c r="AG16742" s="100">
        <f t="shared" si="1033"/>
        <v>-2.778678692344212E-3</v>
      </c>
      <c r="AH16742" s="101">
        <v>521.59</v>
      </c>
      <c r="AI16742" s="101">
        <f t="shared" si="1027"/>
        <v>-2.2406290793138754E-3</v>
      </c>
      <c r="AJ16742" s="102">
        <v>1919.73</v>
      </c>
      <c r="AK16742" s="102">
        <f t="shared" si="1034"/>
        <v>-6.6133263535183401E-4</v>
      </c>
      <c r="AL16742" s="103">
        <v>131.047</v>
      </c>
      <c r="AM16742" s="103">
        <f t="shared" si="1023"/>
        <v>3.3291337298120977E-3</v>
      </c>
      <c r="AN16742" s="104">
        <v>133.184</v>
      </c>
      <c r="AO16742" s="104">
        <f t="shared" si="1022"/>
        <v>-1.9502834091800843E-3</v>
      </c>
      <c r="AP16742" s="105">
        <v>855.04</v>
      </c>
      <c r="AQ16742" s="105">
        <f t="shared" si="1028"/>
        <v>-3.824078582893054E-3</v>
      </c>
      <c r="AR16742" s="106">
        <v>70.099999999999994</v>
      </c>
      <c r="AS16742" s="106">
        <f t="shared" si="1030"/>
        <v>-7.1352125752835579E-4</v>
      </c>
      <c r="AT16742" s="107">
        <v>64.959999999999994</v>
      </c>
      <c r="AU16742" s="107">
        <f t="shared" si="1031"/>
        <v>-2.7671039946650534E-3</v>
      </c>
      <c r="AV16742" s="90"/>
      <c r="AW16742" s="90"/>
      <c r="AX16742" s="108">
        <v>661.33</v>
      </c>
      <c r="AY16742" s="108">
        <f t="shared" si="1025"/>
        <v>4.5373424051979317E-4</v>
      </c>
      <c r="AZ16742" s="109"/>
      <c r="BA16742" s="109"/>
      <c r="BB16742" s="110"/>
      <c r="BC16742" s="110"/>
      <c r="BD16742" s="111"/>
      <c r="BE16742" s="111"/>
      <c r="BF16742" s="112">
        <v>118.6725296</v>
      </c>
      <c r="BG16742" s="112">
        <f t="shared" si="1024"/>
        <v>1.5170768125022813E-4</v>
      </c>
    </row>
    <row r="16743" spans="1:59" ht="25" x14ac:dyDescent="0.2">
      <c r="A16743" s="83">
        <v>35004</v>
      </c>
      <c r="B16743" s="84"/>
      <c r="C16743" s="85"/>
      <c r="D16743" s="86"/>
      <c r="E16743" s="86"/>
      <c r="F16743" s="87"/>
      <c r="G16743" s="87"/>
      <c r="H16743" s="88"/>
      <c r="I16743" s="88"/>
      <c r="J16743" s="89">
        <v>122.063</v>
      </c>
      <c r="K16743" s="89">
        <f t="shared" si="1026"/>
        <v>4.7794329392970005E-3</v>
      </c>
      <c r="L16743" s="90"/>
      <c r="M16743" s="90"/>
      <c r="N16743" s="91"/>
      <c r="O16743" s="91"/>
      <c r="P16743" s="92"/>
      <c r="Q16743" s="92"/>
      <c r="R16743" s="93"/>
      <c r="S16743" s="93"/>
      <c r="T16743" s="94"/>
      <c r="U16743" s="94"/>
      <c r="V16743" s="95"/>
      <c r="W16743" s="95"/>
      <c r="X16743" s="96"/>
      <c r="Y16743" s="96"/>
      <c r="Z16743" s="97"/>
      <c r="AA16743" s="97"/>
      <c r="AB16743" s="98">
        <v>1089.28</v>
      </c>
      <c r="AC16743" s="98">
        <f t="shared" si="1032"/>
        <v>-4.6376467971394348E-3</v>
      </c>
      <c r="AD16743" s="99">
        <v>748.01</v>
      </c>
      <c r="AE16743" s="99">
        <f t="shared" si="1029"/>
        <v>4.8378221009747063E-3</v>
      </c>
      <c r="AF16743" s="100">
        <v>2343.8719999999998</v>
      </c>
      <c r="AG16743" s="100">
        <f t="shared" si="1033"/>
        <v>6.9120077636696444E-3</v>
      </c>
      <c r="AH16743" s="101">
        <v>522.94000000000005</v>
      </c>
      <c r="AI16743" s="101">
        <f t="shared" si="1027"/>
        <v>2.5848960808972899E-3</v>
      </c>
      <c r="AJ16743" s="102">
        <v>1929.09</v>
      </c>
      <c r="AK16743" s="102">
        <f t="shared" si="1034"/>
        <v>4.8638379827531421E-3</v>
      </c>
      <c r="AL16743" s="103">
        <v>131.48400000000001</v>
      </c>
      <c r="AM16743" s="103">
        <f t="shared" si="1023"/>
        <v>7.9540450714877253E-3</v>
      </c>
      <c r="AN16743" s="104">
        <v>133.49100000000001</v>
      </c>
      <c r="AO16743" s="104">
        <f t="shared" si="1022"/>
        <v>2.3024290662556337E-3</v>
      </c>
      <c r="AP16743" s="105">
        <v>861.28300000000002</v>
      </c>
      <c r="AQ16743" s="105">
        <f t="shared" si="1028"/>
        <v>7.2748865262229588E-3</v>
      </c>
      <c r="AR16743" s="106">
        <v>70.05</v>
      </c>
      <c r="AS16743" s="106">
        <f t="shared" si="1030"/>
        <v>7.8208717161802957E-3</v>
      </c>
      <c r="AT16743" s="107">
        <v>64.760000000000005</v>
      </c>
      <c r="AU16743" s="107">
        <f t="shared" si="1031"/>
        <v>-3.0835670439879736E-3</v>
      </c>
      <c r="AV16743" s="90"/>
      <c r="AW16743" s="90"/>
      <c r="AX16743" s="108">
        <v>663.07</v>
      </c>
      <c r="AY16743" s="108">
        <f t="shared" si="1025"/>
        <v>2.6276064650039505E-3</v>
      </c>
      <c r="AZ16743" s="109"/>
      <c r="BA16743" s="109"/>
      <c r="BB16743" s="110"/>
      <c r="BC16743" s="110"/>
      <c r="BD16743" s="111"/>
      <c r="BE16743" s="111"/>
      <c r="BF16743" s="112">
        <v>118.6905345</v>
      </c>
      <c r="BG16743" s="112">
        <f t="shared" si="1024"/>
        <v>1.5170657190427834E-4</v>
      </c>
    </row>
    <row r="16744" spans="1:59" ht="25" x14ac:dyDescent="0.2">
      <c r="A16744" s="83">
        <v>35005</v>
      </c>
      <c r="B16744" s="84"/>
      <c r="C16744" s="85"/>
      <c r="D16744" s="86"/>
      <c r="E16744" s="86"/>
      <c r="F16744" s="87"/>
      <c r="G16744" s="87"/>
      <c r="H16744" s="88"/>
      <c r="I16744" s="88"/>
      <c r="J16744" s="89">
        <v>122.813</v>
      </c>
      <c r="K16744" s="89">
        <f t="shared" si="1026"/>
        <v>6.125568411443464E-3</v>
      </c>
      <c r="L16744" s="90"/>
      <c r="M16744" s="90"/>
      <c r="N16744" s="91"/>
      <c r="O16744" s="91"/>
      <c r="P16744" s="92"/>
      <c r="Q16744" s="92"/>
      <c r="R16744" s="93"/>
      <c r="S16744" s="93"/>
      <c r="T16744" s="94"/>
      <c r="U16744" s="94"/>
      <c r="V16744" s="95"/>
      <c r="W16744" s="95"/>
      <c r="X16744" s="96"/>
      <c r="Y16744" s="96"/>
      <c r="Z16744" s="97"/>
      <c r="AA16744" s="97"/>
      <c r="AB16744" s="98">
        <v>1101.22</v>
      </c>
      <c r="AC16744" s="98">
        <f t="shared" si="1032"/>
        <v>-1.0901728603710539E-2</v>
      </c>
      <c r="AD16744" s="99">
        <v>755.24</v>
      </c>
      <c r="AE16744" s="99">
        <f t="shared" si="1029"/>
        <v>9.6192326612610374E-3</v>
      </c>
      <c r="AF16744" s="100">
        <v>2356.67</v>
      </c>
      <c r="AG16744" s="100">
        <f t="shared" si="1033"/>
        <v>5.4453429513389657E-3</v>
      </c>
      <c r="AH16744" s="101">
        <v>527.72</v>
      </c>
      <c r="AI16744" s="101">
        <f t="shared" si="1027"/>
        <v>9.0991052851574442E-3</v>
      </c>
      <c r="AJ16744" s="102">
        <v>1940.16</v>
      </c>
      <c r="AK16744" s="102">
        <f t="shared" si="1034"/>
        <v>5.7220547674077136E-3</v>
      </c>
      <c r="AL16744" s="103">
        <v>132.53399999999999</v>
      </c>
      <c r="AM16744" s="103">
        <f t="shared" si="1023"/>
        <v>3.1865513929460803E-3</v>
      </c>
      <c r="AN16744" s="104">
        <v>134.28100000000001</v>
      </c>
      <c r="AO16744" s="104">
        <f t="shared" si="1022"/>
        <v>5.9005593720892775E-3</v>
      </c>
      <c r="AP16744" s="105">
        <v>870.096</v>
      </c>
      <c r="AQ16744" s="105">
        <f t="shared" si="1028"/>
        <v>1.0180412394278603E-2</v>
      </c>
      <c r="AR16744" s="106">
        <v>70.599999999999994</v>
      </c>
      <c r="AS16744" s="106">
        <f t="shared" si="1030"/>
        <v>1.8396665487023637E-3</v>
      </c>
      <c r="AT16744" s="107">
        <v>64.78</v>
      </c>
      <c r="AU16744" s="107">
        <f t="shared" si="1031"/>
        <v>3.0878493374880754E-4</v>
      </c>
      <c r="AV16744" s="90"/>
      <c r="AW16744" s="90"/>
      <c r="AX16744" s="108">
        <v>664.66</v>
      </c>
      <c r="AY16744" s="108">
        <f t="shared" si="1025"/>
        <v>2.3950664066719066E-3</v>
      </c>
      <c r="AZ16744" s="109"/>
      <c r="BA16744" s="109"/>
      <c r="BB16744" s="110"/>
      <c r="BC16744" s="110"/>
      <c r="BD16744" s="111"/>
      <c r="BE16744" s="111"/>
      <c r="BF16744" s="112">
        <v>118.70854199999999</v>
      </c>
      <c r="BG16744" s="112">
        <f t="shared" si="1024"/>
        <v>1.3974007799701994E-4</v>
      </c>
    </row>
    <row r="16745" spans="1:59" ht="25" x14ac:dyDescent="0.2">
      <c r="A16745" s="83">
        <v>35006</v>
      </c>
      <c r="B16745" s="84"/>
      <c r="C16745" s="85"/>
      <c r="D16745" s="86"/>
      <c r="E16745" s="86"/>
      <c r="F16745" s="87"/>
      <c r="G16745" s="87"/>
      <c r="H16745" s="88"/>
      <c r="I16745" s="88"/>
      <c r="J16745" s="89">
        <v>122.35299999999999</v>
      </c>
      <c r="K16745" s="89">
        <f t="shared" si="1026"/>
        <v>-3.7525638938494688E-3</v>
      </c>
      <c r="L16745" s="90"/>
      <c r="M16745" s="90"/>
      <c r="N16745" s="91"/>
      <c r="O16745" s="91"/>
      <c r="P16745" s="92"/>
      <c r="Q16745" s="92"/>
      <c r="R16745" s="93"/>
      <c r="S16745" s="93"/>
      <c r="T16745" s="94"/>
      <c r="U16745" s="94"/>
      <c r="V16745" s="95"/>
      <c r="W16745" s="95"/>
      <c r="X16745" s="96"/>
      <c r="Y16745" s="96"/>
      <c r="Z16745" s="97"/>
      <c r="AA16745" s="97"/>
      <c r="AB16745" s="98">
        <v>1107.94</v>
      </c>
      <c r="AC16745" s="98">
        <f t="shared" si="1032"/>
        <v>-6.0837791078179057E-3</v>
      </c>
      <c r="AD16745" s="99">
        <v>756.37</v>
      </c>
      <c r="AE16745" s="99">
        <f t="shared" si="1029"/>
        <v>1.4950949126977691E-3</v>
      </c>
      <c r="AF16745" s="100">
        <v>2354.7370000000001</v>
      </c>
      <c r="AG16745" s="100">
        <f t="shared" si="1033"/>
        <v>-8.205617168972122E-4</v>
      </c>
      <c r="AH16745" s="101">
        <v>528.41999999999996</v>
      </c>
      <c r="AI16745" s="101">
        <f t="shared" si="1027"/>
        <v>1.3255820298472042E-3</v>
      </c>
      <c r="AJ16745" s="102">
        <v>1942.09</v>
      </c>
      <c r="AK16745" s="102">
        <f t="shared" si="1034"/>
        <v>9.9426886933853408E-4</v>
      </c>
      <c r="AL16745" s="103">
        <v>132.95699999999999</v>
      </c>
      <c r="AM16745" s="103">
        <f t="shared" si="1023"/>
        <v>0</v>
      </c>
      <c r="AN16745" s="104">
        <v>134.74700000000001</v>
      </c>
      <c r="AO16745" s="104">
        <f t="shared" si="1022"/>
        <v>3.4643268809233965E-3</v>
      </c>
      <c r="AP16745" s="105">
        <v>871.56500000000005</v>
      </c>
      <c r="AQ16745" s="105">
        <f t="shared" si="1028"/>
        <v>1.6868958406383494E-3</v>
      </c>
      <c r="AR16745" s="106">
        <v>70.73</v>
      </c>
      <c r="AS16745" s="106">
        <f t="shared" si="1030"/>
        <v>0</v>
      </c>
      <c r="AT16745" s="107">
        <v>64.83</v>
      </c>
      <c r="AU16745" s="107">
        <f t="shared" si="1031"/>
        <v>7.7154544372107876E-4</v>
      </c>
      <c r="AV16745" s="90"/>
      <c r="AW16745" s="90"/>
      <c r="AX16745" s="108">
        <v>664.33</v>
      </c>
      <c r="AY16745" s="108">
        <f t="shared" si="1025"/>
        <v>-4.9661774246945037E-4</v>
      </c>
      <c r="AZ16745" s="109"/>
      <c r="BA16745" s="109"/>
      <c r="BB16745" s="110"/>
      <c r="BC16745" s="110"/>
      <c r="BD16745" s="111"/>
      <c r="BE16745" s="111"/>
      <c r="BF16745" s="112">
        <v>118.7251315</v>
      </c>
      <c r="BG16745" s="112">
        <f t="shared" si="1024"/>
        <v>1.3973992320715485E-4</v>
      </c>
    </row>
    <row r="16746" spans="1:59" ht="25" x14ac:dyDescent="0.2">
      <c r="A16746" s="83">
        <v>35007</v>
      </c>
      <c r="B16746" s="84"/>
      <c r="C16746" s="85"/>
      <c r="D16746" s="86"/>
      <c r="E16746" s="86"/>
      <c r="F16746" s="87"/>
      <c r="G16746" s="87"/>
      <c r="H16746" s="88"/>
      <c r="I16746" s="88"/>
      <c r="J16746" s="89">
        <v>122.35299999999999</v>
      </c>
      <c r="K16746" s="89">
        <f t="shared" si="1026"/>
        <v>0</v>
      </c>
      <c r="L16746" s="90"/>
      <c r="M16746" s="90"/>
      <c r="N16746" s="91"/>
      <c r="O16746" s="91"/>
      <c r="P16746" s="92"/>
      <c r="Q16746" s="92"/>
      <c r="R16746" s="93"/>
      <c r="S16746" s="93"/>
      <c r="T16746" s="94"/>
      <c r="U16746" s="94"/>
      <c r="V16746" s="95"/>
      <c r="W16746" s="95"/>
      <c r="X16746" s="96"/>
      <c r="Y16746" s="96"/>
      <c r="Z16746" s="97"/>
      <c r="AA16746" s="97"/>
      <c r="AB16746" s="98">
        <v>1107.94</v>
      </c>
      <c r="AC16746" s="98">
        <f t="shared" si="1032"/>
        <v>0</v>
      </c>
      <c r="AD16746" s="99">
        <v>756.37</v>
      </c>
      <c r="AE16746" s="99">
        <f t="shared" si="1029"/>
        <v>0</v>
      </c>
      <c r="AF16746" s="100">
        <v>2354.7370000000001</v>
      </c>
      <c r="AG16746" s="100">
        <f t="shared" si="1033"/>
        <v>0</v>
      </c>
      <c r="AH16746" s="101">
        <v>528.41999999999996</v>
      </c>
      <c r="AI16746" s="101">
        <f t="shared" si="1027"/>
        <v>0</v>
      </c>
      <c r="AJ16746" s="102">
        <v>1942.09</v>
      </c>
      <c r="AK16746" s="102">
        <f t="shared" si="1034"/>
        <v>0</v>
      </c>
      <c r="AL16746" s="103">
        <v>132.95699999999999</v>
      </c>
      <c r="AM16746" s="103">
        <f t="shared" si="1023"/>
        <v>0</v>
      </c>
      <c r="AN16746" s="104">
        <v>134.74700000000001</v>
      </c>
      <c r="AO16746" s="104">
        <f t="shared" si="1022"/>
        <v>0</v>
      </c>
      <c r="AP16746" s="105">
        <v>871.56500000000005</v>
      </c>
      <c r="AQ16746" s="105">
        <f t="shared" si="1028"/>
        <v>0</v>
      </c>
      <c r="AR16746" s="106">
        <v>70.73</v>
      </c>
      <c r="AS16746" s="106">
        <f t="shared" si="1030"/>
        <v>0</v>
      </c>
      <c r="AT16746" s="107">
        <v>64.83</v>
      </c>
      <c r="AU16746" s="107">
        <f t="shared" si="1031"/>
        <v>0</v>
      </c>
      <c r="AV16746" s="90"/>
      <c r="AW16746" s="90"/>
      <c r="AX16746" s="108">
        <v>664.33</v>
      </c>
      <c r="AY16746" s="108">
        <f t="shared" si="1025"/>
        <v>0</v>
      </c>
      <c r="AZ16746" s="109"/>
      <c r="BA16746" s="109"/>
      <c r="BB16746" s="110"/>
      <c r="BC16746" s="110"/>
      <c r="BD16746" s="111"/>
      <c r="BE16746" s="111"/>
      <c r="BF16746" s="112">
        <v>118.7417233</v>
      </c>
      <c r="BG16746" s="112">
        <f t="shared" si="1024"/>
        <v>1.3974060780045508E-4</v>
      </c>
    </row>
    <row r="16747" spans="1:59" ht="25" x14ac:dyDescent="0.2">
      <c r="A16747" s="83">
        <v>35008</v>
      </c>
      <c r="B16747" s="84"/>
      <c r="C16747" s="85"/>
      <c r="D16747" s="86"/>
      <c r="E16747" s="86"/>
      <c r="F16747" s="87"/>
      <c r="G16747" s="87"/>
      <c r="H16747" s="88"/>
      <c r="I16747" s="88"/>
      <c r="J16747" s="89">
        <v>122.35299999999999</v>
      </c>
      <c r="K16747" s="89">
        <f t="shared" si="1026"/>
        <v>0</v>
      </c>
      <c r="L16747" s="90"/>
      <c r="M16747" s="90"/>
      <c r="N16747" s="91"/>
      <c r="O16747" s="91"/>
      <c r="P16747" s="92"/>
      <c r="Q16747" s="92"/>
      <c r="R16747" s="93"/>
      <c r="S16747" s="93"/>
      <c r="T16747" s="94"/>
      <c r="U16747" s="94"/>
      <c r="V16747" s="95"/>
      <c r="W16747" s="95"/>
      <c r="X16747" s="96"/>
      <c r="Y16747" s="96"/>
      <c r="Z16747" s="97"/>
      <c r="AA16747" s="97"/>
      <c r="AB16747" s="98">
        <v>1107.94</v>
      </c>
      <c r="AC16747" s="98">
        <f t="shared" si="1032"/>
        <v>0</v>
      </c>
      <c r="AD16747" s="99">
        <v>756.37</v>
      </c>
      <c r="AE16747" s="99">
        <f t="shared" si="1029"/>
        <v>0</v>
      </c>
      <c r="AF16747" s="100">
        <v>2354.7370000000001</v>
      </c>
      <c r="AG16747" s="100">
        <f t="shared" si="1033"/>
        <v>0</v>
      </c>
      <c r="AH16747" s="101">
        <v>528.41999999999996</v>
      </c>
      <c r="AI16747" s="101">
        <f t="shared" si="1027"/>
        <v>0</v>
      </c>
      <c r="AJ16747" s="102">
        <v>1942.09</v>
      </c>
      <c r="AK16747" s="102">
        <f t="shared" si="1034"/>
        <v>0</v>
      </c>
      <c r="AL16747" s="103">
        <v>132.95699999999999</v>
      </c>
      <c r="AM16747" s="103">
        <f t="shared" si="1023"/>
        <v>-8.679449422020185E-3</v>
      </c>
      <c r="AN16747" s="104">
        <v>134.74700000000001</v>
      </c>
      <c r="AO16747" s="104">
        <f t="shared" ref="AO16747:AO16810" si="1035">LN(AN16747/AN16746)</f>
        <v>0</v>
      </c>
      <c r="AP16747" s="105">
        <v>871.56500000000005</v>
      </c>
      <c r="AQ16747" s="105">
        <f t="shared" si="1028"/>
        <v>0</v>
      </c>
      <c r="AR16747" s="106">
        <v>70.73</v>
      </c>
      <c r="AS16747" s="106">
        <f t="shared" si="1030"/>
        <v>0</v>
      </c>
      <c r="AT16747" s="107">
        <v>64.83</v>
      </c>
      <c r="AU16747" s="107">
        <f t="shared" si="1031"/>
        <v>0</v>
      </c>
      <c r="AV16747" s="90"/>
      <c r="AW16747" s="90"/>
      <c r="AX16747" s="108">
        <v>664.33</v>
      </c>
      <c r="AY16747" s="108">
        <f t="shared" si="1025"/>
        <v>0</v>
      </c>
      <c r="AZ16747" s="109"/>
      <c r="BA16747" s="109"/>
      <c r="BB16747" s="110"/>
      <c r="BC16747" s="110"/>
      <c r="BD16747" s="111"/>
      <c r="BE16747" s="111"/>
      <c r="BF16747" s="112">
        <v>118.7583175</v>
      </c>
      <c r="BG16747" s="112">
        <f t="shared" si="1024"/>
        <v>1.3973960552126477E-4</v>
      </c>
    </row>
    <row r="16748" spans="1:59" ht="25" x14ac:dyDescent="0.2">
      <c r="A16748" s="83">
        <v>35009</v>
      </c>
      <c r="B16748" s="84"/>
      <c r="C16748" s="85"/>
      <c r="D16748" s="86"/>
      <c r="E16748" s="86"/>
      <c r="F16748" s="87"/>
      <c r="G16748" s="87"/>
      <c r="H16748" s="88"/>
      <c r="I16748" s="88"/>
      <c r="J16748" s="89">
        <v>122.264</v>
      </c>
      <c r="K16748" s="89">
        <f t="shared" si="1026"/>
        <v>-7.2766818272754718E-4</v>
      </c>
      <c r="L16748" s="90"/>
      <c r="M16748" s="90"/>
      <c r="N16748" s="91"/>
      <c r="O16748" s="91"/>
      <c r="P16748" s="92"/>
      <c r="Q16748" s="92"/>
      <c r="R16748" s="93"/>
      <c r="S16748" s="93"/>
      <c r="T16748" s="94"/>
      <c r="U16748" s="94"/>
      <c r="V16748" s="95"/>
      <c r="W16748" s="95"/>
      <c r="X16748" s="96"/>
      <c r="Y16748" s="96"/>
      <c r="Z16748" s="97"/>
      <c r="AA16748" s="97"/>
      <c r="AB16748" s="98">
        <v>1108.3399999999999</v>
      </c>
      <c r="AC16748" s="98">
        <f t="shared" si="1032"/>
        <v>-3.6096522492017123E-4</v>
      </c>
      <c r="AD16748" s="99">
        <v>753.74</v>
      </c>
      <c r="AE16748" s="99">
        <f t="shared" si="1029"/>
        <v>-3.4831934879830159E-3</v>
      </c>
      <c r="AF16748" s="100">
        <v>2340.75</v>
      </c>
      <c r="AG16748" s="100">
        <f t="shared" si="1033"/>
        <v>-5.9576531127696749E-3</v>
      </c>
      <c r="AH16748" s="101">
        <v>525.54999999999995</v>
      </c>
      <c r="AI16748" s="101">
        <f t="shared" si="1027"/>
        <v>-5.4460887760597026E-3</v>
      </c>
      <c r="AJ16748" s="102">
        <v>1940.11</v>
      </c>
      <c r="AK16748" s="102">
        <f t="shared" si="1034"/>
        <v>-1.0200402718456665E-3</v>
      </c>
      <c r="AL16748" s="103">
        <v>131.80799999999999</v>
      </c>
      <c r="AM16748" s="103">
        <f t="shared" si="1023"/>
        <v>-9.0769414292251223E-3</v>
      </c>
      <c r="AN16748" s="104">
        <v>134.32300000000001</v>
      </c>
      <c r="AO16748" s="104">
        <f t="shared" si="1035"/>
        <v>-3.1515988475188288E-3</v>
      </c>
      <c r="AP16748" s="105">
        <v>870.33600000000001</v>
      </c>
      <c r="AQ16748" s="105">
        <f t="shared" si="1028"/>
        <v>-1.4111022428175714E-3</v>
      </c>
      <c r="AR16748" s="106">
        <v>70.73</v>
      </c>
      <c r="AS16748" s="106">
        <f t="shared" si="1030"/>
        <v>-2.1229928007746317E-3</v>
      </c>
      <c r="AT16748" s="107">
        <v>64.78</v>
      </c>
      <c r="AU16748" s="107">
        <f t="shared" si="1031"/>
        <v>-7.7154544372096329E-4</v>
      </c>
      <c r="AV16748" s="90"/>
      <c r="AW16748" s="90"/>
      <c r="AX16748" s="108">
        <v>664.07</v>
      </c>
      <c r="AY16748" s="108">
        <f t="shared" si="1025"/>
        <v>-3.9144836392658019E-4</v>
      </c>
      <c r="AZ16748" s="109"/>
      <c r="BA16748" s="109"/>
      <c r="BB16748" s="110"/>
      <c r="BC16748" s="110"/>
      <c r="BD16748" s="111"/>
      <c r="BE16748" s="111"/>
      <c r="BF16748" s="112">
        <v>118.7749139</v>
      </c>
      <c r="BG16748" s="112">
        <f t="shared" si="1024"/>
        <v>1.3974028455601128E-4</v>
      </c>
    </row>
    <row r="16749" spans="1:59" ht="25" x14ac:dyDescent="0.2">
      <c r="A16749" s="83">
        <v>35010</v>
      </c>
      <c r="B16749" s="84"/>
      <c r="C16749" s="85"/>
      <c r="D16749" s="86"/>
      <c r="E16749" s="86"/>
      <c r="F16749" s="87"/>
      <c r="G16749" s="87"/>
      <c r="H16749" s="88"/>
      <c r="I16749" s="88"/>
      <c r="J16749" s="89">
        <v>122.352</v>
      </c>
      <c r="K16749" s="89">
        <f t="shared" si="1026"/>
        <v>7.1949507633419299E-4</v>
      </c>
      <c r="L16749" s="90"/>
      <c r="M16749" s="90"/>
      <c r="N16749" s="91"/>
      <c r="O16749" s="91"/>
      <c r="P16749" s="92"/>
      <c r="Q16749" s="92"/>
      <c r="R16749" s="93"/>
      <c r="S16749" s="93"/>
      <c r="T16749" s="94"/>
      <c r="U16749" s="94"/>
      <c r="V16749" s="95"/>
      <c r="W16749" s="95"/>
      <c r="X16749" s="96"/>
      <c r="Y16749" s="96"/>
      <c r="Z16749" s="97"/>
      <c r="AA16749" s="97"/>
      <c r="AB16749" s="98">
        <v>1103</v>
      </c>
      <c r="AC16749" s="98">
        <f t="shared" si="1032"/>
        <v>4.8296601878459033E-3</v>
      </c>
      <c r="AD16749" s="99">
        <v>751.03</v>
      </c>
      <c r="AE16749" s="99">
        <f t="shared" si="1029"/>
        <v>-3.601883251078089E-3</v>
      </c>
      <c r="AF16749" s="100">
        <v>2340.6709999999998</v>
      </c>
      <c r="AG16749" s="100">
        <f t="shared" si="1033"/>
        <v>-3.3750436035405753E-5</v>
      </c>
      <c r="AH16749" s="101">
        <v>523.76</v>
      </c>
      <c r="AI16749" s="101">
        <f t="shared" si="1027"/>
        <v>-3.4117691365273517E-3</v>
      </c>
      <c r="AJ16749" s="102">
        <v>1937.17</v>
      </c>
      <c r="AK16749" s="102">
        <f t="shared" si="1034"/>
        <v>-1.51652734053998E-3</v>
      </c>
      <c r="AL16749" s="103">
        <v>130.61699999999999</v>
      </c>
      <c r="AM16749" s="103">
        <f t="shared" si="1023"/>
        <v>9.3424439321975628E-3</v>
      </c>
      <c r="AN16749" s="104">
        <v>134.405</v>
      </c>
      <c r="AO16749" s="104">
        <f t="shared" si="1035"/>
        <v>6.1028253509144747E-4</v>
      </c>
      <c r="AP16749" s="105">
        <v>867.05700000000002</v>
      </c>
      <c r="AQ16749" s="105">
        <f t="shared" si="1028"/>
        <v>-3.7746254223536791E-3</v>
      </c>
      <c r="AR16749" s="106">
        <v>70.58</v>
      </c>
      <c r="AS16749" s="106">
        <f t="shared" si="1030"/>
        <v>4.2414880497015058E-3</v>
      </c>
      <c r="AT16749" s="107">
        <v>64.77</v>
      </c>
      <c r="AU16749" s="107">
        <f t="shared" si="1031"/>
        <v>-1.5438054835765567E-4</v>
      </c>
      <c r="AV16749" s="90"/>
      <c r="AW16749" s="90"/>
      <c r="AX16749" s="108">
        <v>663.27</v>
      </c>
      <c r="AY16749" s="108">
        <f t="shared" si="1025"/>
        <v>-1.2054185014675565E-3</v>
      </c>
      <c r="AZ16749" s="109"/>
      <c r="BA16749" s="109"/>
      <c r="BB16749" s="110"/>
      <c r="BC16749" s="110"/>
      <c r="BD16749" s="111"/>
      <c r="BE16749" s="111"/>
      <c r="BF16749" s="112">
        <v>118.7915127</v>
      </c>
      <c r="BG16749" s="112">
        <f t="shared" si="1024"/>
        <v>1.3974011888459467E-4</v>
      </c>
    </row>
    <row r="16750" spans="1:59" ht="25" x14ac:dyDescent="0.2">
      <c r="A16750" s="83">
        <v>35011</v>
      </c>
      <c r="B16750" s="84"/>
      <c r="C16750" s="85"/>
      <c r="D16750" s="86"/>
      <c r="E16750" s="86"/>
      <c r="F16750" s="87"/>
      <c r="G16750" s="87"/>
      <c r="H16750" s="88"/>
      <c r="I16750" s="88"/>
      <c r="J16750" s="89">
        <v>122.408</v>
      </c>
      <c r="K16750" s="89">
        <f t="shared" si="1026"/>
        <v>4.5759111764303277E-4</v>
      </c>
      <c r="L16750" s="90"/>
      <c r="M16750" s="90"/>
      <c r="N16750" s="91"/>
      <c r="O16750" s="91"/>
      <c r="P16750" s="92"/>
      <c r="Q16750" s="92"/>
      <c r="R16750" s="93"/>
      <c r="S16750" s="93"/>
      <c r="T16750" s="94"/>
      <c r="U16750" s="94"/>
      <c r="V16750" s="95"/>
      <c r="W16750" s="95"/>
      <c r="X16750" s="96"/>
      <c r="Y16750" s="96"/>
      <c r="Z16750" s="97"/>
      <c r="AA16750" s="97"/>
      <c r="AB16750" s="98">
        <v>1106.25</v>
      </c>
      <c r="AC16750" s="98">
        <f t="shared" si="1032"/>
        <v>-2.9421770686367927E-3</v>
      </c>
      <c r="AD16750" s="99">
        <v>758.1</v>
      </c>
      <c r="AE16750" s="99">
        <f t="shared" si="1029"/>
        <v>9.3697053582902003E-3</v>
      </c>
      <c r="AF16750" s="100">
        <v>2362.0610000000001</v>
      </c>
      <c r="AG16750" s="100">
        <f t="shared" si="1033"/>
        <v>9.0969026124197924E-3</v>
      </c>
      <c r="AH16750" s="101">
        <v>528.73</v>
      </c>
      <c r="AI16750" s="101">
        <f t="shared" si="1027"/>
        <v>9.4443404531645205E-3</v>
      </c>
      <c r="AJ16750" s="102">
        <v>1952.58</v>
      </c>
      <c r="AK16750" s="102">
        <f t="shared" si="1034"/>
        <v>7.9234298455425674E-3</v>
      </c>
      <c r="AL16750" s="103">
        <v>131.84299999999999</v>
      </c>
      <c r="AM16750" s="103">
        <f t="shared" si="1023"/>
        <v>1.2017635586681319E-2</v>
      </c>
      <c r="AN16750" s="104">
        <v>135.929</v>
      </c>
      <c r="AO16750" s="104">
        <f t="shared" si="1035"/>
        <v>1.1275060814358136E-2</v>
      </c>
      <c r="AP16750" s="105">
        <v>875.13900000000001</v>
      </c>
      <c r="AQ16750" s="105">
        <f t="shared" si="1028"/>
        <v>9.2780123198717267E-3</v>
      </c>
      <c r="AR16750" s="106">
        <v>70.88</v>
      </c>
      <c r="AS16750" s="106">
        <f t="shared" si="1030"/>
        <v>3.2396675986012253E-3</v>
      </c>
      <c r="AT16750" s="107">
        <v>64.86</v>
      </c>
      <c r="AU16750" s="107">
        <f t="shared" si="1031"/>
        <v>1.3885676843461922E-3</v>
      </c>
      <c r="AV16750" s="90"/>
      <c r="AW16750" s="90"/>
      <c r="AX16750" s="108">
        <v>665.39</v>
      </c>
      <c r="AY16750" s="108">
        <f t="shared" si="1025"/>
        <v>3.1911878119555226E-3</v>
      </c>
      <c r="AZ16750" s="109"/>
      <c r="BA16750" s="109"/>
      <c r="BB16750" s="110"/>
      <c r="BC16750" s="110"/>
      <c r="BD16750" s="111"/>
      <c r="BE16750" s="111"/>
      <c r="BF16750" s="112">
        <v>118.8081138</v>
      </c>
      <c r="BG16750" s="112">
        <f t="shared" si="1024"/>
        <v>1.3973995055434343E-4</v>
      </c>
    </row>
    <row r="16751" spans="1:59" ht="25" x14ac:dyDescent="0.2">
      <c r="A16751" s="83">
        <v>35012</v>
      </c>
      <c r="B16751" s="84"/>
      <c r="C16751" s="85"/>
      <c r="D16751" s="86"/>
      <c r="E16751" s="86"/>
      <c r="F16751" s="87"/>
      <c r="G16751" s="87"/>
      <c r="H16751" s="88"/>
      <c r="I16751" s="88"/>
      <c r="J16751" s="89">
        <v>122.212</v>
      </c>
      <c r="K16751" s="89">
        <f t="shared" si="1026"/>
        <v>-1.6024858306218736E-3</v>
      </c>
      <c r="L16751" s="90"/>
      <c r="M16751" s="90"/>
      <c r="N16751" s="91"/>
      <c r="O16751" s="91"/>
      <c r="P16751" s="92"/>
      <c r="Q16751" s="92"/>
      <c r="R16751" s="93"/>
      <c r="S16751" s="93"/>
      <c r="T16751" s="94"/>
      <c r="U16751" s="94"/>
      <c r="V16751" s="95"/>
      <c r="W16751" s="95"/>
      <c r="X16751" s="96"/>
      <c r="Y16751" s="96"/>
      <c r="Z16751" s="97"/>
      <c r="AA16751" s="97"/>
      <c r="AB16751" s="98">
        <v>1112.42</v>
      </c>
      <c r="AC16751" s="98">
        <f t="shared" si="1032"/>
        <v>-5.5619050202404567E-3</v>
      </c>
      <c r="AD16751" s="99">
        <v>760.31</v>
      </c>
      <c r="AE16751" s="99">
        <f t="shared" si="1029"/>
        <v>2.9109417885171325E-3</v>
      </c>
      <c r="AF16751" s="100">
        <v>2349.9659999999999</v>
      </c>
      <c r="AG16751" s="100">
        <f t="shared" si="1033"/>
        <v>-5.1336830469483714E-3</v>
      </c>
      <c r="AH16751" s="101">
        <v>531.28</v>
      </c>
      <c r="AI16751" s="101">
        <f t="shared" si="1027"/>
        <v>4.8112846464576503E-3</v>
      </c>
      <c r="AJ16751" s="102">
        <v>1948.85</v>
      </c>
      <c r="AK16751" s="102">
        <f t="shared" si="1034"/>
        <v>-1.9121199849642841E-3</v>
      </c>
      <c r="AL16751" s="103">
        <v>133.43700000000001</v>
      </c>
      <c r="AM16751" s="103">
        <f t="shared" si="1023"/>
        <v>2.472771427361738E-4</v>
      </c>
      <c r="AN16751" s="104">
        <v>136.042</v>
      </c>
      <c r="AO16751" s="104">
        <f t="shared" si="1035"/>
        <v>8.3097099692495404E-4</v>
      </c>
      <c r="AP16751" s="105">
        <v>875.88099999999997</v>
      </c>
      <c r="AQ16751" s="105">
        <f t="shared" si="1028"/>
        <v>8.4750607578763858E-4</v>
      </c>
      <c r="AR16751" s="106">
        <v>71.11</v>
      </c>
      <c r="AS16751" s="106">
        <f t="shared" si="1030"/>
        <v>-4.2197060897604708E-4</v>
      </c>
      <c r="AT16751" s="107">
        <v>64.739999999999995</v>
      </c>
      <c r="AU16751" s="107">
        <f t="shared" si="1031"/>
        <v>-1.8518523810736594E-3</v>
      </c>
      <c r="AV16751" s="90"/>
      <c r="AW16751" s="90"/>
      <c r="AX16751" s="108">
        <v>664.46</v>
      </c>
      <c r="AY16751" s="108">
        <f t="shared" si="1025"/>
        <v>-1.398654211539715E-3</v>
      </c>
      <c r="AZ16751" s="109"/>
      <c r="BA16751" s="109"/>
      <c r="BB16751" s="110"/>
      <c r="BC16751" s="110"/>
      <c r="BD16751" s="111"/>
      <c r="BE16751" s="111"/>
      <c r="BF16751" s="112">
        <v>118.82471719999999</v>
      </c>
      <c r="BG16751" s="112">
        <f t="shared" si="1024"/>
        <v>1.3973977956658961E-4</v>
      </c>
    </row>
    <row r="16752" spans="1:59" ht="25" x14ac:dyDescent="0.2">
      <c r="A16752" s="83">
        <v>35013</v>
      </c>
      <c r="B16752" s="84"/>
      <c r="C16752" s="85"/>
      <c r="D16752" s="86"/>
      <c r="E16752" s="86"/>
      <c r="F16752" s="87"/>
      <c r="G16752" s="87"/>
      <c r="H16752" s="88"/>
      <c r="I16752" s="88"/>
      <c r="J16752" s="89">
        <v>122.839</v>
      </c>
      <c r="K16752" s="89">
        <f t="shared" si="1026"/>
        <v>5.1173132798044496E-3</v>
      </c>
      <c r="L16752" s="90"/>
      <c r="M16752" s="90"/>
      <c r="N16752" s="91"/>
      <c r="O16752" s="91"/>
      <c r="P16752" s="92"/>
      <c r="Q16752" s="92"/>
      <c r="R16752" s="93"/>
      <c r="S16752" s="93"/>
      <c r="T16752" s="94"/>
      <c r="U16752" s="94"/>
      <c r="V16752" s="95"/>
      <c r="W16752" s="95"/>
      <c r="X16752" s="96"/>
      <c r="Y16752" s="96"/>
      <c r="Z16752" s="97"/>
      <c r="AA16752" s="97"/>
      <c r="AB16752" s="98">
        <v>1113.68</v>
      </c>
      <c r="AC16752" s="98">
        <f t="shared" si="1032"/>
        <v>-1.1320247379321986E-3</v>
      </c>
      <c r="AD16752" s="99">
        <v>759.66</v>
      </c>
      <c r="AE16752" s="99">
        <f t="shared" si="1029"/>
        <v>-8.5528009055853662E-4</v>
      </c>
      <c r="AF16752" s="100">
        <v>2338.9769999999999</v>
      </c>
      <c r="AG16752" s="100">
        <f t="shared" si="1033"/>
        <v>-4.6872056746801311E-3</v>
      </c>
      <c r="AH16752" s="101">
        <v>531.20000000000005</v>
      </c>
      <c r="AI16752" s="101">
        <f t="shared" si="1027"/>
        <v>-1.5059107023403302E-4</v>
      </c>
      <c r="AJ16752" s="102">
        <v>1946.89</v>
      </c>
      <c r="AK16752" s="102">
        <f t="shared" si="1034"/>
        <v>-1.0062273998643042E-3</v>
      </c>
      <c r="AL16752" s="103">
        <v>133.47</v>
      </c>
      <c r="AM16752" s="103">
        <f t="shared" si="1023"/>
        <v>0</v>
      </c>
      <c r="AN16752" s="104">
        <v>135.887</v>
      </c>
      <c r="AO16752" s="104">
        <f t="shared" si="1035"/>
        <v>-1.1400035802478638E-3</v>
      </c>
      <c r="AP16752" s="105">
        <v>874.46400000000006</v>
      </c>
      <c r="AQ16752" s="105">
        <f t="shared" si="1028"/>
        <v>-1.6191097292902637E-3</v>
      </c>
      <c r="AR16752" s="106">
        <v>71.08</v>
      </c>
      <c r="AS16752" s="106">
        <f t="shared" si="1030"/>
        <v>0</v>
      </c>
      <c r="AT16752" s="107">
        <v>64.75</v>
      </c>
      <c r="AU16752" s="107">
        <f t="shared" si="1031"/>
        <v>1.5445208154897687E-4</v>
      </c>
      <c r="AV16752" s="90"/>
      <c r="AW16752" s="90"/>
      <c r="AX16752" s="108">
        <v>663.4</v>
      </c>
      <c r="AY16752" s="108">
        <f t="shared" si="1025"/>
        <v>-1.5965541927016825E-3</v>
      </c>
      <c r="AZ16752" s="109"/>
      <c r="BA16752" s="109"/>
      <c r="BB16752" s="110"/>
      <c r="BC16752" s="110"/>
      <c r="BD16752" s="111"/>
      <c r="BE16752" s="111"/>
      <c r="BF16752" s="112">
        <v>118.84132289999999</v>
      </c>
      <c r="BG16752" s="112">
        <f t="shared" si="1024"/>
        <v>1.3974044726288053E-4</v>
      </c>
    </row>
    <row r="16753" spans="1:59" ht="25" x14ac:dyDescent="0.2">
      <c r="A16753" s="83">
        <v>35014</v>
      </c>
      <c r="B16753" s="84"/>
      <c r="C16753" s="85"/>
      <c r="D16753" s="86"/>
      <c r="E16753" s="86"/>
      <c r="F16753" s="87"/>
      <c r="G16753" s="87"/>
      <c r="H16753" s="88"/>
      <c r="I16753" s="88"/>
      <c r="J16753" s="89">
        <v>122.839</v>
      </c>
      <c r="K16753" s="89">
        <f t="shared" si="1026"/>
        <v>0</v>
      </c>
      <c r="L16753" s="90"/>
      <c r="M16753" s="90"/>
      <c r="N16753" s="91"/>
      <c r="O16753" s="91"/>
      <c r="P16753" s="92"/>
      <c r="Q16753" s="92"/>
      <c r="R16753" s="93"/>
      <c r="S16753" s="93"/>
      <c r="T16753" s="94"/>
      <c r="U16753" s="94"/>
      <c r="V16753" s="95"/>
      <c r="W16753" s="95"/>
      <c r="X16753" s="96"/>
      <c r="Y16753" s="96"/>
      <c r="Z16753" s="97"/>
      <c r="AA16753" s="97"/>
      <c r="AB16753" s="98">
        <v>1113.68</v>
      </c>
      <c r="AC16753" s="98">
        <f t="shared" si="1032"/>
        <v>0</v>
      </c>
      <c r="AD16753" s="99">
        <v>759.66</v>
      </c>
      <c r="AE16753" s="99">
        <f t="shared" si="1029"/>
        <v>0</v>
      </c>
      <c r="AF16753" s="100">
        <v>2338.9769999999999</v>
      </c>
      <c r="AG16753" s="100">
        <f t="shared" si="1033"/>
        <v>0</v>
      </c>
      <c r="AH16753" s="101">
        <v>531.20000000000005</v>
      </c>
      <c r="AI16753" s="101">
        <f t="shared" si="1027"/>
        <v>0</v>
      </c>
      <c r="AJ16753" s="102">
        <v>1946.89</v>
      </c>
      <c r="AK16753" s="102">
        <f t="shared" si="1034"/>
        <v>0</v>
      </c>
      <c r="AL16753" s="103">
        <v>133.47</v>
      </c>
      <c r="AM16753" s="103">
        <f t="shared" si="1023"/>
        <v>0</v>
      </c>
      <c r="AN16753" s="104">
        <v>135.887</v>
      </c>
      <c r="AO16753" s="104">
        <f t="shared" si="1035"/>
        <v>0</v>
      </c>
      <c r="AP16753" s="105">
        <v>874.46400000000006</v>
      </c>
      <c r="AQ16753" s="105">
        <f t="shared" si="1028"/>
        <v>0</v>
      </c>
      <c r="AR16753" s="106">
        <v>71.08</v>
      </c>
      <c r="AS16753" s="106">
        <f t="shared" si="1030"/>
        <v>0</v>
      </c>
      <c r="AT16753" s="107">
        <v>64.75</v>
      </c>
      <c r="AU16753" s="107">
        <f t="shared" si="1031"/>
        <v>0</v>
      </c>
      <c r="AV16753" s="90"/>
      <c r="AW16753" s="90"/>
      <c r="AX16753" s="108">
        <v>663.4</v>
      </c>
      <c r="AY16753" s="108">
        <f t="shared" si="1025"/>
        <v>0</v>
      </c>
      <c r="AZ16753" s="109"/>
      <c r="BA16753" s="109"/>
      <c r="BB16753" s="110"/>
      <c r="BC16753" s="110"/>
      <c r="BD16753" s="111"/>
      <c r="BE16753" s="111"/>
      <c r="BF16753" s="112">
        <v>118.85793099999999</v>
      </c>
      <c r="BG16753" s="112">
        <f t="shared" si="1024"/>
        <v>1.3973942950534736E-4</v>
      </c>
    </row>
    <row r="16754" spans="1:59" ht="25" x14ac:dyDescent="0.2">
      <c r="A16754" s="83">
        <v>35015</v>
      </c>
      <c r="B16754" s="84"/>
      <c r="C16754" s="85"/>
      <c r="D16754" s="86"/>
      <c r="E16754" s="86"/>
      <c r="F16754" s="87"/>
      <c r="G16754" s="87"/>
      <c r="H16754" s="88"/>
      <c r="I16754" s="88"/>
      <c r="J16754" s="89">
        <v>122.839</v>
      </c>
      <c r="K16754" s="89">
        <f t="shared" si="1026"/>
        <v>0</v>
      </c>
      <c r="L16754" s="90"/>
      <c r="M16754" s="90"/>
      <c r="N16754" s="91"/>
      <c r="O16754" s="91"/>
      <c r="P16754" s="92"/>
      <c r="Q16754" s="92"/>
      <c r="R16754" s="93"/>
      <c r="S16754" s="93"/>
      <c r="T16754" s="94"/>
      <c r="U16754" s="94"/>
      <c r="V16754" s="95"/>
      <c r="W16754" s="95"/>
      <c r="X16754" s="96"/>
      <c r="Y16754" s="96"/>
      <c r="Z16754" s="97"/>
      <c r="AA16754" s="97"/>
      <c r="AB16754" s="98">
        <v>1113.68</v>
      </c>
      <c r="AC16754" s="98">
        <f t="shared" si="1032"/>
        <v>0</v>
      </c>
      <c r="AD16754" s="99">
        <v>759.66</v>
      </c>
      <c r="AE16754" s="99">
        <f t="shared" si="1029"/>
        <v>0</v>
      </c>
      <c r="AF16754" s="100">
        <v>2338.9769999999999</v>
      </c>
      <c r="AG16754" s="100">
        <f t="shared" si="1033"/>
        <v>0</v>
      </c>
      <c r="AH16754" s="101">
        <v>531.20000000000005</v>
      </c>
      <c r="AI16754" s="101">
        <f t="shared" si="1027"/>
        <v>0</v>
      </c>
      <c r="AJ16754" s="102">
        <v>1946.89</v>
      </c>
      <c r="AK16754" s="102">
        <f t="shared" si="1034"/>
        <v>0</v>
      </c>
      <c r="AL16754" s="103">
        <v>133.47</v>
      </c>
      <c r="AM16754" s="103">
        <f t="shared" si="1023"/>
        <v>-4.1368133502659209E-3</v>
      </c>
      <c r="AN16754" s="104">
        <v>135.887</v>
      </c>
      <c r="AO16754" s="104">
        <f t="shared" si="1035"/>
        <v>0</v>
      </c>
      <c r="AP16754" s="105">
        <v>874.46400000000006</v>
      </c>
      <c r="AQ16754" s="105">
        <f t="shared" si="1028"/>
        <v>0</v>
      </c>
      <c r="AR16754" s="106">
        <v>71.08</v>
      </c>
      <c r="AS16754" s="106">
        <f t="shared" si="1030"/>
        <v>-4.7948195091160779E-3</v>
      </c>
      <c r="AT16754" s="107">
        <v>64.75</v>
      </c>
      <c r="AU16754" s="107">
        <f t="shared" si="1031"/>
        <v>0</v>
      </c>
      <c r="AV16754" s="90"/>
      <c r="AW16754" s="90"/>
      <c r="AX16754" s="108">
        <v>663.4</v>
      </c>
      <c r="AY16754" s="108">
        <f t="shared" si="1025"/>
        <v>0</v>
      </c>
      <c r="AZ16754" s="109"/>
      <c r="BA16754" s="109"/>
      <c r="BB16754" s="110"/>
      <c r="BC16754" s="110"/>
      <c r="BD16754" s="111"/>
      <c r="BE16754" s="111"/>
      <c r="BF16754" s="112">
        <v>118.8745413</v>
      </c>
      <c r="BG16754" s="112">
        <f t="shared" si="1024"/>
        <v>1.3974009165684939E-4</v>
      </c>
    </row>
    <row r="16755" spans="1:59" ht="25" x14ac:dyDescent="0.2">
      <c r="A16755" s="83">
        <v>35016</v>
      </c>
      <c r="B16755" s="84"/>
      <c r="C16755" s="85"/>
      <c r="D16755" s="86"/>
      <c r="E16755" s="86"/>
      <c r="F16755" s="87"/>
      <c r="G16755" s="87"/>
      <c r="H16755" s="88"/>
      <c r="I16755" s="88"/>
      <c r="J16755" s="89">
        <v>122.26900000000001</v>
      </c>
      <c r="K16755" s="89">
        <f t="shared" si="1026"/>
        <v>-4.6510193671257406E-3</v>
      </c>
      <c r="L16755" s="90"/>
      <c r="M16755" s="90"/>
      <c r="N16755" s="91"/>
      <c r="O16755" s="91"/>
      <c r="P16755" s="92"/>
      <c r="Q16755" s="92"/>
      <c r="R16755" s="93"/>
      <c r="S16755" s="93"/>
      <c r="T16755" s="94"/>
      <c r="U16755" s="94"/>
      <c r="V16755" s="95"/>
      <c r="W16755" s="95"/>
      <c r="X16755" s="96"/>
      <c r="Y16755" s="96"/>
      <c r="Z16755" s="97"/>
      <c r="AA16755" s="97"/>
      <c r="AB16755" s="98">
        <v>1111.18</v>
      </c>
      <c r="AC16755" s="98">
        <f t="shared" si="1032"/>
        <v>2.2473333622690553E-3</v>
      </c>
      <c r="AD16755" s="99">
        <v>759.26</v>
      </c>
      <c r="AE16755" s="99">
        <f t="shared" si="1029"/>
        <v>-5.2669002876615169E-4</v>
      </c>
      <c r="AF16755" s="100">
        <v>2338.982</v>
      </c>
      <c r="AG16755" s="100">
        <f t="shared" si="1033"/>
        <v>2.1376844048138081E-6</v>
      </c>
      <c r="AH16755" s="101">
        <v>530.96</v>
      </c>
      <c r="AI16755" s="101">
        <f t="shared" si="1027"/>
        <v>-4.5190932455459729E-4</v>
      </c>
      <c r="AJ16755" s="102">
        <v>1949.85</v>
      </c>
      <c r="AK16755" s="102">
        <f t="shared" si="1034"/>
        <v>1.519218921104777E-3</v>
      </c>
      <c r="AL16755" s="103">
        <v>132.91900000000001</v>
      </c>
      <c r="AM16755" s="103">
        <f t="shared" ref="AM16755:AM16818" si="1036">LN(AL16756/AL16755)</f>
        <v>-1.2239906650593846E-2</v>
      </c>
      <c r="AN16755" s="104">
        <v>136.262</v>
      </c>
      <c r="AO16755" s="104">
        <f t="shared" si="1035"/>
        <v>2.7558450505698728E-3</v>
      </c>
      <c r="AP16755" s="105">
        <v>873.93399999999997</v>
      </c>
      <c r="AQ16755" s="105">
        <f t="shared" si="1028"/>
        <v>-6.0626930050719898E-4</v>
      </c>
      <c r="AR16755" s="106">
        <v>70.739999999999995</v>
      </c>
      <c r="AS16755" s="106">
        <f t="shared" si="1030"/>
        <v>-1.5562003565037078E-3</v>
      </c>
      <c r="AT16755" s="107">
        <v>64.58</v>
      </c>
      <c r="AU16755" s="107">
        <f t="shared" si="1031"/>
        <v>-2.6289352495180267E-3</v>
      </c>
      <c r="AV16755" s="90"/>
      <c r="AW16755" s="90"/>
      <c r="AX16755" s="108">
        <v>664.86</v>
      </c>
      <c r="AY16755" s="108">
        <f t="shared" si="1025"/>
        <v>2.1983656633370323E-3</v>
      </c>
      <c r="AZ16755" s="109"/>
      <c r="BA16755" s="109"/>
      <c r="BB16755" s="110"/>
      <c r="BC16755" s="110"/>
      <c r="BD16755" s="111"/>
      <c r="BE16755" s="111"/>
      <c r="BF16755" s="112">
        <v>118.891154</v>
      </c>
      <c r="BG16755" s="112">
        <f t="shared" si="1024"/>
        <v>1.3973990981485176E-4</v>
      </c>
    </row>
    <row r="16756" spans="1:59" ht="25" x14ac:dyDescent="0.2">
      <c r="A16756" s="83">
        <v>35017</v>
      </c>
      <c r="B16756" s="84"/>
      <c r="C16756" s="85"/>
      <c r="D16756" s="86"/>
      <c r="E16756" s="86"/>
      <c r="F16756" s="87"/>
      <c r="G16756" s="87"/>
      <c r="H16756" s="88"/>
      <c r="I16756" s="88"/>
      <c r="J16756" s="89">
        <v>121.89100000000001</v>
      </c>
      <c r="K16756" s="89">
        <f t="shared" si="1026"/>
        <v>-3.096332749010128E-3</v>
      </c>
      <c r="L16756" s="90"/>
      <c r="M16756" s="90"/>
      <c r="N16756" s="91"/>
      <c r="O16756" s="91"/>
      <c r="P16756" s="92"/>
      <c r="Q16756" s="92"/>
      <c r="R16756" s="93"/>
      <c r="S16756" s="93"/>
      <c r="T16756" s="94"/>
      <c r="U16756" s="94"/>
      <c r="V16756" s="95"/>
      <c r="W16756" s="95"/>
      <c r="X16756" s="96"/>
      <c r="Y16756" s="96"/>
      <c r="Z16756" s="97"/>
      <c r="AA16756" s="97"/>
      <c r="AB16756" s="98">
        <v>1103.57</v>
      </c>
      <c r="AC16756" s="98">
        <f t="shared" si="1032"/>
        <v>6.8721345066296681E-3</v>
      </c>
      <c r="AD16756" s="99">
        <v>755.48</v>
      </c>
      <c r="AE16756" s="99">
        <f t="shared" si="1029"/>
        <v>-4.9909659038052893E-3</v>
      </c>
      <c r="AF16756" s="100">
        <v>2333.3420000000001</v>
      </c>
      <c r="AG16756" s="100">
        <f t="shared" si="1033"/>
        <v>-2.4142173100020208E-3</v>
      </c>
      <c r="AH16756" s="101">
        <v>528.16</v>
      </c>
      <c r="AI16756" s="101">
        <f t="shared" si="1027"/>
        <v>-5.2874207327867351E-3</v>
      </c>
      <c r="AJ16756" s="102">
        <v>1947.67</v>
      </c>
      <c r="AK16756" s="102">
        <f t="shared" si="1034"/>
        <v>-1.1186601876770842E-3</v>
      </c>
      <c r="AL16756" s="103">
        <v>131.30199999999999</v>
      </c>
      <c r="AM16756" s="103">
        <f t="shared" si="1036"/>
        <v>9.6937659153789567E-3</v>
      </c>
      <c r="AN16756" s="104">
        <v>136.59800000000001</v>
      </c>
      <c r="AO16756" s="104">
        <f t="shared" si="1035"/>
        <v>2.4628026814566242E-3</v>
      </c>
      <c r="AP16756" s="105">
        <v>869.9</v>
      </c>
      <c r="AQ16756" s="105">
        <f t="shared" si="1028"/>
        <v>-4.6265954165068453E-3</v>
      </c>
      <c r="AR16756" s="106">
        <v>70.63</v>
      </c>
      <c r="AS16756" s="106">
        <f t="shared" si="1030"/>
        <v>3.9564838950745069E-3</v>
      </c>
      <c r="AT16756" s="107">
        <v>64.510000000000005</v>
      </c>
      <c r="AU16756" s="107">
        <f t="shared" si="1031"/>
        <v>-1.0845147859787892E-3</v>
      </c>
      <c r="AV16756" s="90"/>
      <c r="AW16756" s="90"/>
      <c r="AX16756" s="108">
        <v>664.86</v>
      </c>
      <c r="AY16756" s="108">
        <f t="shared" si="1025"/>
        <v>0</v>
      </c>
      <c r="AZ16756" s="109"/>
      <c r="BA16756" s="109"/>
      <c r="BB16756" s="110"/>
      <c r="BC16756" s="110"/>
      <c r="BD16756" s="111"/>
      <c r="BE16756" s="111"/>
      <c r="BF16756" s="112">
        <v>118.907769</v>
      </c>
      <c r="BG16756" s="112">
        <f t="shared" si="1024"/>
        <v>1.3974056619133626E-4</v>
      </c>
    </row>
    <row r="16757" spans="1:59" ht="25" x14ac:dyDescent="0.2">
      <c r="A16757" s="83">
        <v>35018</v>
      </c>
      <c r="B16757" s="84"/>
      <c r="C16757" s="85"/>
      <c r="D16757" s="86"/>
      <c r="E16757" s="86"/>
      <c r="F16757" s="87"/>
      <c r="G16757" s="87"/>
      <c r="H16757" s="88"/>
      <c r="I16757" s="88"/>
      <c r="J16757" s="89">
        <v>121.839</v>
      </c>
      <c r="K16757" s="89">
        <f t="shared" si="1026"/>
        <v>-4.2670168456072091E-4</v>
      </c>
      <c r="L16757" s="90"/>
      <c r="M16757" s="90"/>
      <c r="N16757" s="91"/>
      <c r="O16757" s="91"/>
      <c r="P16757" s="92"/>
      <c r="Q16757" s="92"/>
      <c r="R16757" s="93"/>
      <c r="S16757" s="93"/>
      <c r="T16757" s="94"/>
      <c r="U16757" s="94"/>
      <c r="V16757" s="95"/>
      <c r="W16757" s="95"/>
      <c r="X16757" s="96"/>
      <c r="Y16757" s="96"/>
      <c r="Z16757" s="97"/>
      <c r="AA16757" s="97"/>
      <c r="AB16757" s="98">
        <v>1103.3</v>
      </c>
      <c r="AC16757" s="98">
        <f t="shared" si="1032"/>
        <v>2.4469044515281168E-4</v>
      </c>
      <c r="AD16757" s="99">
        <v>761.67</v>
      </c>
      <c r="AE16757" s="99">
        <f t="shared" si="1029"/>
        <v>8.1600821905885162E-3</v>
      </c>
      <c r="AF16757" s="100">
        <v>2350.752</v>
      </c>
      <c r="AG16757" s="100">
        <f t="shared" si="1033"/>
        <v>7.4337023009676245E-3</v>
      </c>
      <c r="AH16757" s="101">
        <v>533.72</v>
      </c>
      <c r="AI16757" s="101">
        <f t="shared" si="1027"/>
        <v>1.0472088769337256E-2</v>
      </c>
      <c r="AJ16757" s="102">
        <v>1961.33</v>
      </c>
      <c r="AK16757" s="102">
        <f t="shared" si="1034"/>
        <v>6.9890281931802153E-3</v>
      </c>
      <c r="AL16757" s="103">
        <v>132.58099999999999</v>
      </c>
      <c r="AM16757" s="103">
        <f t="shared" si="1036"/>
        <v>1.5083980087579699E-4</v>
      </c>
      <c r="AN16757" s="104">
        <v>138.053</v>
      </c>
      <c r="AO16757" s="104">
        <f t="shared" si="1035"/>
        <v>1.0595363655762345E-2</v>
      </c>
      <c r="AP16757" s="105">
        <v>874.81899999999996</v>
      </c>
      <c r="AQ16757" s="105">
        <f t="shared" si="1028"/>
        <v>5.638745303372549E-3</v>
      </c>
      <c r="AR16757" s="106">
        <v>70.91</v>
      </c>
      <c r="AS16757" s="106">
        <f t="shared" si="1030"/>
        <v>4.0813511020247597E-3</v>
      </c>
      <c r="AT16757" s="107">
        <v>64.540000000000006</v>
      </c>
      <c r="AU16757" s="107">
        <f t="shared" si="1031"/>
        <v>4.6493607966556472E-4</v>
      </c>
      <c r="AV16757" s="90"/>
      <c r="AW16757" s="90"/>
      <c r="AX16757" s="108">
        <v>664</v>
      </c>
      <c r="AY16757" s="108">
        <f t="shared" si="1025"/>
        <v>-1.2943426998552506E-3</v>
      </c>
      <c r="AZ16757" s="109"/>
      <c r="BA16757" s="109"/>
      <c r="BB16757" s="110"/>
      <c r="BC16757" s="110"/>
      <c r="BD16757" s="111"/>
      <c r="BE16757" s="111"/>
      <c r="BF16757" s="112">
        <v>118.9243864</v>
      </c>
      <c r="BG16757" s="112">
        <f t="shared" si="1024"/>
        <v>1.3973953805844263E-4</v>
      </c>
    </row>
    <row r="16758" spans="1:59" ht="25" x14ac:dyDescent="0.2">
      <c r="A16758" s="83">
        <v>35019</v>
      </c>
      <c r="B16758" s="84"/>
      <c r="C16758" s="85"/>
      <c r="D16758" s="86"/>
      <c r="E16758" s="86"/>
      <c r="F16758" s="87"/>
      <c r="G16758" s="87"/>
      <c r="H16758" s="88"/>
      <c r="I16758" s="88"/>
      <c r="J16758" s="89">
        <v>122.608</v>
      </c>
      <c r="K16758" s="89">
        <f t="shared" si="1026"/>
        <v>6.2917731600502461E-3</v>
      </c>
      <c r="L16758" s="90"/>
      <c r="M16758" s="90"/>
      <c r="N16758" s="91"/>
      <c r="O16758" s="91"/>
      <c r="P16758" s="92"/>
      <c r="Q16758" s="92"/>
      <c r="R16758" s="93"/>
      <c r="S16758" s="93"/>
      <c r="T16758" s="94"/>
      <c r="U16758" s="94"/>
      <c r="V16758" s="95"/>
      <c r="W16758" s="95"/>
      <c r="X16758" s="96"/>
      <c r="Y16758" s="96"/>
      <c r="Z16758" s="97"/>
      <c r="AA16758" s="97"/>
      <c r="AB16758" s="98">
        <v>1108.55</v>
      </c>
      <c r="AC16758" s="98">
        <f t="shared" si="1032"/>
        <v>-4.7471662719586454E-3</v>
      </c>
      <c r="AD16758" s="99">
        <v>766.06</v>
      </c>
      <c r="AE16758" s="99">
        <f t="shared" si="1029"/>
        <v>5.7471046365260353E-3</v>
      </c>
      <c r="AF16758" s="100">
        <v>2364.9369999999999</v>
      </c>
      <c r="AG16758" s="100">
        <f t="shared" si="1033"/>
        <v>6.0161061442969132E-3</v>
      </c>
      <c r="AH16758" s="101">
        <v>535.87</v>
      </c>
      <c r="AI16758" s="101">
        <f t="shared" si="1027"/>
        <v>4.0202374662185181E-3</v>
      </c>
      <c r="AJ16758" s="102">
        <v>1978.84</v>
      </c>
      <c r="AK16758" s="102">
        <f t="shared" si="1034"/>
        <v>8.8879998928824873E-3</v>
      </c>
      <c r="AL16758" s="103">
        <v>132.601</v>
      </c>
      <c r="AM16758" s="103">
        <f t="shared" si="1036"/>
        <v>-1.9475819912972423E-3</v>
      </c>
      <c r="AN16758" s="104">
        <v>138.67400000000001</v>
      </c>
      <c r="AO16758" s="104">
        <f t="shared" si="1035"/>
        <v>4.4881854133622667E-3</v>
      </c>
      <c r="AP16758" s="105">
        <v>881.47</v>
      </c>
      <c r="AQ16758" s="105">
        <f t="shared" si="1028"/>
        <v>7.573960543456746E-3</v>
      </c>
      <c r="AR16758" s="106">
        <v>71.2</v>
      </c>
      <c r="AS16758" s="106">
        <f t="shared" si="1030"/>
        <v>4.0647613608303544E-3</v>
      </c>
      <c r="AT16758" s="107">
        <v>64.569999999999993</v>
      </c>
      <c r="AU16758" s="107">
        <f t="shared" si="1031"/>
        <v>4.6472001455969271E-4</v>
      </c>
      <c r="AV16758" s="90"/>
      <c r="AW16758" s="90"/>
      <c r="AX16758" s="108">
        <v>665.78</v>
      </c>
      <c r="AY16758" s="108">
        <f t="shared" si="1025"/>
        <v>2.6771361625433135E-3</v>
      </c>
      <c r="AZ16758" s="109"/>
      <c r="BA16758" s="109"/>
      <c r="BB16758" s="110"/>
      <c r="BC16758" s="110"/>
      <c r="BD16758" s="111"/>
      <c r="BE16758" s="111"/>
      <c r="BF16758" s="112">
        <v>118.941006</v>
      </c>
      <c r="BG16758" s="112">
        <f t="shared" si="1024"/>
        <v>1.3974018889946284E-4</v>
      </c>
    </row>
    <row r="16759" spans="1:59" ht="25" x14ac:dyDescent="0.2">
      <c r="A16759" s="83">
        <v>35020</v>
      </c>
      <c r="B16759" s="84"/>
      <c r="C16759" s="85"/>
      <c r="D16759" s="86"/>
      <c r="E16759" s="86"/>
      <c r="F16759" s="87"/>
      <c r="G16759" s="87"/>
      <c r="H16759" s="88"/>
      <c r="I16759" s="88"/>
      <c r="J16759" s="89">
        <v>123.55</v>
      </c>
      <c r="K16759" s="89">
        <f t="shared" si="1026"/>
        <v>7.6536582065705114E-3</v>
      </c>
      <c r="L16759" s="90"/>
      <c r="M16759" s="90"/>
      <c r="N16759" s="91"/>
      <c r="O16759" s="91"/>
      <c r="P16759" s="92"/>
      <c r="Q16759" s="92"/>
      <c r="R16759" s="93"/>
      <c r="S16759" s="93"/>
      <c r="T16759" s="94"/>
      <c r="U16759" s="94"/>
      <c r="V16759" s="95"/>
      <c r="W16759" s="95"/>
      <c r="X16759" s="96"/>
      <c r="Y16759" s="96"/>
      <c r="Z16759" s="97"/>
      <c r="AA16759" s="97"/>
      <c r="AB16759" s="98">
        <v>1111.99</v>
      </c>
      <c r="AC16759" s="98">
        <f t="shared" si="1032"/>
        <v>-3.0983479261177519E-3</v>
      </c>
      <c r="AD16759" s="99">
        <v>769.57</v>
      </c>
      <c r="AE16759" s="99">
        <f t="shared" si="1029"/>
        <v>4.5714216479653411E-3</v>
      </c>
      <c r="AF16759" s="100">
        <v>2374.7809999999999</v>
      </c>
      <c r="AG16759" s="100">
        <f t="shared" si="1033"/>
        <v>4.1538395973522808E-3</v>
      </c>
      <c r="AH16759" s="101">
        <v>537.41999999999996</v>
      </c>
      <c r="AI16759" s="101">
        <f t="shared" si="1027"/>
        <v>2.8883173747205055E-3</v>
      </c>
      <c r="AJ16759" s="102">
        <v>1989.06</v>
      </c>
      <c r="AK16759" s="102">
        <f t="shared" si="1034"/>
        <v>5.151350890985641E-3</v>
      </c>
      <c r="AL16759" s="103">
        <v>132.34299999999999</v>
      </c>
      <c r="AM16759" s="103">
        <f t="shared" si="1036"/>
        <v>0</v>
      </c>
      <c r="AN16759" s="104">
        <v>139.07499999999999</v>
      </c>
      <c r="AO16759" s="104">
        <f t="shared" si="1035"/>
        <v>2.8875011511605574E-3</v>
      </c>
      <c r="AP16759" s="105">
        <v>887.15899999999999</v>
      </c>
      <c r="AQ16759" s="105">
        <f t="shared" si="1028"/>
        <v>6.4332538036603621E-3</v>
      </c>
      <c r="AR16759" s="106">
        <v>71.489999999999995</v>
      </c>
      <c r="AS16759" s="106">
        <f t="shared" si="1030"/>
        <v>0</v>
      </c>
      <c r="AT16759" s="107">
        <v>64.680000000000007</v>
      </c>
      <c r="AU16759" s="107">
        <f t="shared" si="1031"/>
        <v>1.7021280705305842E-3</v>
      </c>
      <c r="AV16759" s="90"/>
      <c r="AW16759" s="90"/>
      <c r="AX16759" s="108">
        <v>666.38</v>
      </c>
      <c r="AY16759" s="108">
        <f t="shared" si="1025"/>
        <v>9.0079275848463434E-4</v>
      </c>
      <c r="AZ16759" s="109"/>
      <c r="BA16759" s="109"/>
      <c r="BB16759" s="110"/>
      <c r="BC16759" s="110"/>
      <c r="BD16759" s="111"/>
      <c r="BE16759" s="111"/>
      <c r="BF16759" s="112">
        <v>118.957628</v>
      </c>
      <c r="BG16759" s="112">
        <f t="shared" si="1024"/>
        <v>1.3973999622164849E-4</v>
      </c>
    </row>
    <row r="16760" spans="1:59" ht="25" x14ac:dyDescent="0.2">
      <c r="A16760" s="83">
        <v>35021</v>
      </c>
      <c r="B16760" s="84"/>
      <c r="C16760" s="85"/>
      <c r="D16760" s="86"/>
      <c r="E16760" s="86"/>
      <c r="F16760" s="87"/>
      <c r="G16760" s="87"/>
      <c r="H16760" s="88"/>
      <c r="I16760" s="88"/>
      <c r="J16760" s="89">
        <v>123.55</v>
      </c>
      <c r="K16760" s="89">
        <f t="shared" si="1026"/>
        <v>0</v>
      </c>
      <c r="L16760" s="90"/>
      <c r="M16760" s="90"/>
      <c r="N16760" s="91"/>
      <c r="O16760" s="91"/>
      <c r="P16760" s="92"/>
      <c r="Q16760" s="92"/>
      <c r="R16760" s="93"/>
      <c r="S16760" s="93"/>
      <c r="T16760" s="94"/>
      <c r="U16760" s="94"/>
      <c r="V16760" s="95"/>
      <c r="W16760" s="95"/>
      <c r="X16760" s="96"/>
      <c r="Y16760" s="96"/>
      <c r="Z16760" s="97"/>
      <c r="AA16760" s="97"/>
      <c r="AB16760" s="98">
        <v>1111.99</v>
      </c>
      <c r="AC16760" s="98">
        <f t="shared" si="1032"/>
        <v>0</v>
      </c>
      <c r="AD16760" s="99">
        <v>769.57</v>
      </c>
      <c r="AE16760" s="99">
        <f t="shared" si="1029"/>
        <v>0</v>
      </c>
      <c r="AF16760" s="100">
        <v>2374.7809999999999</v>
      </c>
      <c r="AG16760" s="100">
        <f t="shared" si="1033"/>
        <v>0</v>
      </c>
      <c r="AH16760" s="101">
        <v>537.41999999999996</v>
      </c>
      <c r="AI16760" s="101">
        <f t="shared" si="1027"/>
        <v>0</v>
      </c>
      <c r="AJ16760" s="102">
        <v>1989.06</v>
      </c>
      <c r="AK16760" s="102">
        <f t="shared" si="1034"/>
        <v>0</v>
      </c>
      <c r="AL16760" s="103">
        <v>132.34299999999999</v>
      </c>
      <c r="AM16760" s="103">
        <f t="shared" si="1036"/>
        <v>0</v>
      </c>
      <c r="AN16760" s="104">
        <v>139.07499999999999</v>
      </c>
      <c r="AO16760" s="104">
        <f t="shared" si="1035"/>
        <v>0</v>
      </c>
      <c r="AP16760" s="105">
        <v>887.15899999999999</v>
      </c>
      <c r="AQ16760" s="105">
        <f t="shared" si="1028"/>
        <v>0</v>
      </c>
      <c r="AR16760" s="106">
        <v>71.489999999999995</v>
      </c>
      <c r="AS16760" s="106">
        <f t="shared" si="1030"/>
        <v>0</v>
      </c>
      <c r="AT16760" s="107">
        <v>64.680000000000007</v>
      </c>
      <c r="AU16760" s="107">
        <f t="shared" si="1031"/>
        <v>0</v>
      </c>
      <c r="AV16760" s="90"/>
      <c r="AW16760" s="90"/>
      <c r="AX16760" s="108">
        <v>666.38</v>
      </c>
      <c r="AY16760" s="108">
        <f t="shared" si="1025"/>
        <v>0</v>
      </c>
      <c r="AZ16760" s="109"/>
      <c r="BA16760" s="109"/>
      <c r="BB16760" s="110"/>
      <c r="BC16760" s="110"/>
      <c r="BD16760" s="111"/>
      <c r="BE16760" s="111"/>
      <c r="BF16760" s="112">
        <v>118.9742523</v>
      </c>
      <c r="BG16760" s="112">
        <f t="shared" si="1024"/>
        <v>1.3973980089610014E-4</v>
      </c>
    </row>
    <row r="16761" spans="1:59" ht="25" x14ac:dyDescent="0.2">
      <c r="A16761" s="83">
        <v>35022</v>
      </c>
      <c r="B16761" s="84"/>
      <c r="C16761" s="85"/>
      <c r="D16761" s="86"/>
      <c r="E16761" s="86"/>
      <c r="F16761" s="87"/>
      <c r="G16761" s="87"/>
      <c r="H16761" s="88"/>
      <c r="I16761" s="88"/>
      <c r="J16761" s="89">
        <v>123.55</v>
      </c>
      <c r="K16761" s="89">
        <f t="shared" si="1026"/>
        <v>0</v>
      </c>
      <c r="L16761" s="90"/>
      <c r="M16761" s="90"/>
      <c r="N16761" s="91"/>
      <c r="O16761" s="91"/>
      <c r="P16761" s="92"/>
      <c r="Q16761" s="92"/>
      <c r="R16761" s="93"/>
      <c r="S16761" s="93"/>
      <c r="T16761" s="94"/>
      <c r="U16761" s="94"/>
      <c r="V16761" s="95"/>
      <c r="W16761" s="95"/>
      <c r="X16761" s="96"/>
      <c r="Y16761" s="96"/>
      <c r="Z16761" s="97"/>
      <c r="AA16761" s="97"/>
      <c r="AB16761" s="98">
        <v>1111.99</v>
      </c>
      <c r="AC16761" s="98">
        <f t="shared" si="1032"/>
        <v>0</v>
      </c>
      <c r="AD16761" s="99">
        <v>769.57</v>
      </c>
      <c r="AE16761" s="99">
        <f t="shared" si="1029"/>
        <v>0</v>
      </c>
      <c r="AF16761" s="100">
        <v>2374.7809999999999</v>
      </c>
      <c r="AG16761" s="100">
        <f t="shared" si="1033"/>
        <v>0</v>
      </c>
      <c r="AH16761" s="101">
        <v>537.41999999999996</v>
      </c>
      <c r="AI16761" s="101">
        <f t="shared" si="1027"/>
        <v>0</v>
      </c>
      <c r="AJ16761" s="102">
        <v>1989.06</v>
      </c>
      <c r="AK16761" s="102">
        <f t="shared" si="1034"/>
        <v>0</v>
      </c>
      <c r="AL16761" s="103">
        <v>132.34299999999999</v>
      </c>
      <c r="AM16761" s="103">
        <f t="shared" si="1036"/>
        <v>-1.1391263316664776E-2</v>
      </c>
      <c r="AN16761" s="104">
        <v>139.07499999999999</v>
      </c>
      <c r="AO16761" s="104">
        <f t="shared" si="1035"/>
        <v>0</v>
      </c>
      <c r="AP16761" s="105">
        <v>887.15899999999999</v>
      </c>
      <c r="AQ16761" s="105">
        <f t="shared" si="1028"/>
        <v>0</v>
      </c>
      <c r="AR16761" s="106">
        <v>71.489999999999995</v>
      </c>
      <c r="AS16761" s="106">
        <f t="shared" si="1030"/>
        <v>1.8167847915264369E-3</v>
      </c>
      <c r="AT16761" s="107">
        <v>64.680000000000007</v>
      </c>
      <c r="AU16761" s="107">
        <f t="shared" si="1031"/>
        <v>0</v>
      </c>
      <c r="AV16761" s="90"/>
      <c r="AW16761" s="90"/>
      <c r="AX16761" s="108">
        <v>666.38</v>
      </c>
      <c r="AY16761" s="108">
        <f t="shared" si="1025"/>
        <v>0</v>
      </c>
      <c r="AZ16761" s="109"/>
      <c r="BA16761" s="109"/>
      <c r="BB16761" s="110"/>
      <c r="BC16761" s="110"/>
      <c r="BD16761" s="111"/>
      <c r="BE16761" s="111"/>
      <c r="BF16761" s="112">
        <v>118.9908789</v>
      </c>
      <c r="BG16761" s="112">
        <f t="shared" si="1024"/>
        <v>1.3974044320758051E-4</v>
      </c>
    </row>
    <row r="16762" spans="1:59" ht="25" x14ac:dyDescent="0.2">
      <c r="A16762" s="83">
        <v>35023</v>
      </c>
      <c r="B16762" s="84"/>
      <c r="C16762" s="85"/>
      <c r="D16762" s="86"/>
      <c r="E16762" s="86"/>
      <c r="F16762" s="87"/>
      <c r="G16762" s="87"/>
      <c r="H16762" s="88"/>
      <c r="I16762" s="88"/>
      <c r="J16762" s="89">
        <v>123.416</v>
      </c>
      <c r="K16762" s="89">
        <f t="shared" si="1026"/>
        <v>-1.085169724980664E-3</v>
      </c>
      <c r="L16762" s="90"/>
      <c r="M16762" s="90"/>
      <c r="N16762" s="91"/>
      <c r="O16762" s="91"/>
      <c r="P16762" s="92"/>
      <c r="Q16762" s="92"/>
      <c r="R16762" s="93"/>
      <c r="S16762" s="93"/>
      <c r="T16762" s="94"/>
      <c r="U16762" s="94"/>
      <c r="V16762" s="95"/>
      <c r="W16762" s="95"/>
      <c r="X16762" s="96"/>
      <c r="Y16762" s="96"/>
      <c r="Z16762" s="97"/>
      <c r="AA16762" s="97"/>
      <c r="AB16762" s="98">
        <v>1106.49</v>
      </c>
      <c r="AC16762" s="98">
        <f t="shared" si="1032"/>
        <v>4.9583600197193435E-3</v>
      </c>
      <c r="AD16762" s="99">
        <v>765.56</v>
      </c>
      <c r="AE16762" s="99">
        <f t="shared" si="1029"/>
        <v>-5.2243251328529501E-3</v>
      </c>
      <c r="AF16762" s="100">
        <v>2367.3560000000002</v>
      </c>
      <c r="AG16762" s="100">
        <f t="shared" si="1033"/>
        <v>-3.1315021340169182E-3</v>
      </c>
      <c r="AH16762" s="101">
        <v>533.89</v>
      </c>
      <c r="AI16762" s="101">
        <f t="shared" si="1027"/>
        <v>-6.5900864836983984E-3</v>
      </c>
      <c r="AJ16762" s="102">
        <v>1983.52</v>
      </c>
      <c r="AK16762" s="102">
        <f t="shared" si="1034"/>
        <v>-2.7891212216723635E-3</v>
      </c>
      <c r="AL16762" s="103">
        <v>130.84399999999999</v>
      </c>
      <c r="AM16762" s="103">
        <f t="shared" si="1036"/>
        <v>5.2672020059356308E-3</v>
      </c>
      <c r="AN16762" s="104">
        <v>138.554</v>
      </c>
      <c r="AO16762" s="104">
        <f t="shared" si="1035"/>
        <v>-3.7532146252295551E-3</v>
      </c>
      <c r="AP16762" s="105">
        <v>883.82399999999996</v>
      </c>
      <c r="AQ16762" s="105">
        <f t="shared" si="1028"/>
        <v>-3.7662743710105738E-3</v>
      </c>
      <c r="AR16762" s="106">
        <v>71.62</v>
      </c>
      <c r="AS16762" s="106">
        <f t="shared" si="1030"/>
        <v>2.5101114838916865E-3</v>
      </c>
      <c r="AT16762" s="107">
        <v>64.53</v>
      </c>
      <c r="AU16762" s="107">
        <f t="shared" si="1031"/>
        <v>-2.3218027611577917E-3</v>
      </c>
      <c r="AV16762" s="90"/>
      <c r="AW16762" s="90"/>
      <c r="AX16762" s="108">
        <v>666.18</v>
      </c>
      <c r="AY16762" s="108">
        <f t="shared" si="1025"/>
        <v>-3.001741032325499E-4</v>
      </c>
      <c r="AZ16762" s="109"/>
      <c r="BA16762" s="109"/>
      <c r="BB16762" s="110"/>
      <c r="BC16762" s="110"/>
      <c r="BD16762" s="111"/>
      <c r="BE16762" s="111"/>
      <c r="BF16762" s="112">
        <v>119.00750789999999</v>
      </c>
      <c r="BG16762" s="112">
        <f t="shared" si="1024"/>
        <v>1.3973940219035074E-4</v>
      </c>
    </row>
    <row r="16763" spans="1:59" ht="25" x14ac:dyDescent="0.2">
      <c r="A16763" s="83">
        <v>35024</v>
      </c>
      <c r="B16763" s="84"/>
      <c r="C16763" s="85"/>
      <c r="D16763" s="86"/>
      <c r="E16763" s="86"/>
      <c r="F16763" s="87"/>
      <c r="G16763" s="87"/>
      <c r="H16763" s="88"/>
      <c r="I16763" s="88"/>
      <c r="J16763" s="89">
        <v>122.99</v>
      </c>
      <c r="K16763" s="89">
        <f t="shared" si="1026"/>
        <v>-3.4577114553192723E-3</v>
      </c>
      <c r="L16763" s="90"/>
      <c r="M16763" s="90"/>
      <c r="N16763" s="91"/>
      <c r="O16763" s="91"/>
      <c r="P16763" s="92"/>
      <c r="Q16763" s="92"/>
      <c r="R16763" s="93"/>
      <c r="S16763" s="93"/>
      <c r="T16763" s="94"/>
      <c r="U16763" s="94"/>
      <c r="V16763" s="95"/>
      <c r="W16763" s="95"/>
      <c r="X16763" s="96"/>
      <c r="Y16763" s="96"/>
      <c r="Z16763" s="97"/>
      <c r="AA16763" s="97"/>
      <c r="AB16763" s="98">
        <v>1102.3900000000001</v>
      </c>
      <c r="AC16763" s="98">
        <f t="shared" si="1032"/>
        <v>3.712292843927691E-3</v>
      </c>
      <c r="AD16763" s="99">
        <v>770</v>
      </c>
      <c r="AE16763" s="99">
        <f t="shared" si="1029"/>
        <v>5.7829226778571552E-3</v>
      </c>
      <c r="AF16763" s="100">
        <v>2380.5050000000001</v>
      </c>
      <c r="AG16763" s="100">
        <f t="shared" si="1033"/>
        <v>5.5389294746866361E-3</v>
      </c>
      <c r="AH16763" s="101">
        <v>536.28</v>
      </c>
      <c r="AI16763" s="101">
        <f t="shared" si="1027"/>
        <v>4.466587501900007E-3</v>
      </c>
      <c r="AJ16763" s="102">
        <v>1997.54</v>
      </c>
      <c r="AK16763" s="102">
        <f t="shared" si="1034"/>
        <v>7.0433793813838002E-3</v>
      </c>
      <c r="AL16763" s="103">
        <v>131.535</v>
      </c>
      <c r="AM16763" s="103">
        <f t="shared" si="1036"/>
        <v>-8.1526546778093005E-3</v>
      </c>
      <c r="AN16763" s="104">
        <v>139.15700000000001</v>
      </c>
      <c r="AO16763" s="104">
        <f t="shared" si="1035"/>
        <v>4.3426507962965955E-3</v>
      </c>
      <c r="AP16763" s="105">
        <v>890.22199999999998</v>
      </c>
      <c r="AQ16763" s="105">
        <f t="shared" si="1028"/>
        <v>7.2129220309227219E-3</v>
      </c>
      <c r="AR16763" s="106">
        <v>71.8</v>
      </c>
      <c r="AS16763" s="106">
        <f t="shared" si="1030"/>
        <v>-1.3928546578671658E-4</v>
      </c>
      <c r="AT16763" s="107">
        <v>64.45</v>
      </c>
      <c r="AU16763" s="107">
        <f t="shared" si="1031"/>
        <v>-1.2405025625519574E-3</v>
      </c>
      <c r="AV16763" s="90"/>
      <c r="AW16763" s="90"/>
      <c r="AX16763" s="108">
        <v>665.39</v>
      </c>
      <c r="AY16763" s="108">
        <f t="shared" si="1025"/>
        <v>-1.1865693770358439E-3</v>
      </c>
      <c r="AZ16763" s="109"/>
      <c r="BA16763" s="109"/>
      <c r="BB16763" s="110"/>
      <c r="BC16763" s="110"/>
      <c r="BD16763" s="111"/>
      <c r="BE16763" s="111"/>
      <c r="BF16763" s="112">
        <v>119.0241391</v>
      </c>
      <c r="BG16763" s="112">
        <f t="shared" si="1024"/>
        <v>1.397400389776895E-4</v>
      </c>
    </row>
    <row r="16764" spans="1:59" ht="25" x14ac:dyDescent="0.2">
      <c r="A16764" s="83">
        <v>35025</v>
      </c>
      <c r="B16764" s="84"/>
      <c r="C16764" s="85"/>
      <c r="D16764" s="86"/>
      <c r="E16764" s="86"/>
      <c r="F16764" s="87"/>
      <c r="G16764" s="87"/>
      <c r="H16764" s="88"/>
      <c r="I16764" s="88"/>
      <c r="J16764" s="89">
        <v>123.27800000000001</v>
      </c>
      <c r="K16764" s="89">
        <f t="shared" si="1026"/>
        <v>2.338916394275537E-3</v>
      </c>
      <c r="L16764" s="90"/>
      <c r="M16764" s="90"/>
      <c r="N16764" s="91"/>
      <c r="O16764" s="91"/>
      <c r="P16764" s="92"/>
      <c r="Q16764" s="92"/>
      <c r="R16764" s="93"/>
      <c r="S16764" s="93"/>
      <c r="T16764" s="94"/>
      <c r="U16764" s="94"/>
      <c r="V16764" s="95"/>
      <c r="W16764" s="95"/>
      <c r="X16764" s="96"/>
      <c r="Y16764" s="96"/>
      <c r="Z16764" s="97"/>
      <c r="AA16764" s="97"/>
      <c r="AB16764" s="98">
        <v>1102.8800000000001</v>
      </c>
      <c r="AC16764" s="98">
        <f t="shared" si="1032"/>
        <v>-4.4439003665207788E-4</v>
      </c>
      <c r="AD16764" s="99">
        <v>767.66</v>
      </c>
      <c r="AE16764" s="99">
        <f t="shared" si="1029"/>
        <v>-3.0435880576567659E-3</v>
      </c>
      <c r="AF16764" s="100">
        <v>2369.2420000000002</v>
      </c>
      <c r="AG16764" s="100">
        <f t="shared" si="1033"/>
        <v>-4.7425772828090223E-3</v>
      </c>
      <c r="AH16764" s="101">
        <v>532.28</v>
      </c>
      <c r="AI16764" s="101">
        <f t="shared" si="1027"/>
        <v>-7.486746057818734E-3</v>
      </c>
      <c r="AJ16764" s="102">
        <v>1986.68</v>
      </c>
      <c r="AK16764" s="102">
        <f t="shared" si="1034"/>
        <v>-5.4515196930601858E-3</v>
      </c>
      <c r="AL16764" s="103">
        <v>130.46700000000001</v>
      </c>
      <c r="AM16764" s="103">
        <f t="shared" si="1036"/>
        <v>0</v>
      </c>
      <c r="AN16764" s="104">
        <v>138.66399999999999</v>
      </c>
      <c r="AO16764" s="104">
        <f t="shared" si="1035"/>
        <v>-3.5490514934147063E-3</v>
      </c>
      <c r="AP16764" s="105">
        <v>891.83600000000001</v>
      </c>
      <c r="AQ16764" s="105">
        <f t="shared" si="1028"/>
        <v>1.8113893501918565E-3</v>
      </c>
      <c r="AR16764" s="106">
        <v>71.790000000000006</v>
      </c>
      <c r="AS16764" s="106">
        <f t="shared" si="1030"/>
        <v>-2.7862914641122561E-4</v>
      </c>
      <c r="AT16764" s="107">
        <v>64.48</v>
      </c>
      <c r="AU16764" s="107">
        <f t="shared" si="1031"/>
        <v>4.6536881317655443E-4</v>
      </c>
      <c r="AV16764" s="90"/>
      <c r="AW16764" s="90"/>
      <c r="AX16764" s="108">
        <v>665.32</v>
      </c>
      <c r="AY16764" s="108">
        <f t="shared" si="1025"/>
        <v>-1.0520699485909636E-4</v>
      </c>
      <c r="AZ16764" s="109"/>
      <c r="BA16764" s="109"/>
      <c r="BB16764" s="110"/>
      <c r="BC16764" s="110"/>
      <c r="BD16764" s="111"/>
      <c r="BE16764" s="111"/>
      <c r="BF16764" s="112">
        <v>119.04077270000001</v>
      </c>
      <c r="BG16764" s="112">
        <f t="shared" si="1024"/>
        <v>1.3974067276984264E-4</v>
      </c>
    </row>
    <row r="16765" spans="1:59" ht="25" x14ac:dyDescent="0.2">
      <c r="A16765" s="83">
        <v>35026</v>
      </c>
      <c r="B16765" s="84"/>
      <c r="C16765" s="85"/>
      <c r="D16765" s="86"/>
      <c r="E16765" s="86"/>
      <c r="F16765" s="87"/>
      <c r="G16765" s="87"/>
      <c r="H16765" s="88"/>
      <c r="I16765" s="88"/>
      <c r="J16765" s="89">
        <v>123.27800000000001</v>
      </c>
      <c r="K16765" s="89">
        <f t="shared" si="1026"/>
        <v>0</v>
      </c>
      <c r="L16765" s="90"/>
      <c r="M16765" s="90"/>
      <c r="N16765" s="91"/>
      <c r="O16765" s="91"/>
      <c r="P16765" s="92"/>
      <c r="Q16765" s="92"/>
      <c r="R16765" s="93"/>
      <c r="S16765" s="93"/>
      <c r="T16765" s="94"/>
      <c r="U16765" s="94"/>
      <c r="V16765" s="95"/>
      <c r="W16765" s="95"/>
      <c r="X16765" s="96"/>
      <c r="Y16765" s="96"/>
      <c r="Z16765" s="97"/>
      <c r="AA16765" s="97"/>
      <c r="AB16765" s="98">
        <v>1102.8800000000001</v>
      </c>
      <c r="AC16765" s="98">
        <f t="shared" si="1032"/>
        <v>0</v>
      </c>
      <c r="AD16765" s="99">
        <v>767.66</v>
      </c>
      <c r="AE16765" s="99">
        <f t="shared" si="1029"/>
        <v>0</v>
      </c>
      <c r="AF16765" s="100">
        <v>2369.2420000000002</v>
      </c>
      <c r="AG16765" s="100">
        <f t="shared" si="1033"/>
        <v>0</v>
      </c>
      <c r="AH16765" s="101">
        <v>532.28</v>
      </c>
      <c r="AI16765" s="101">
        <f t="shared" si="1027"/>
        <v>0</v>
      </c>
      <c r="AJ16765" s="102">
        <v>1986.68</v>
      </c>
      <c r="AK16765" s="102">
        <f t="shared" si="1034"/>
        <v>0</v>
      </c>
      <c r="AL16765" s="103">
        <v>130.46700000000001</v>
      </c>
      <c r="AM16765" s="103">
        <f t="shared" si="1036"/>
        <v>5.5644448060765492E-3</v>
      </c>
      <c r="AN16765" s="104">
        <v>138.66399999999999</v>
      </c>
      <c r="AO16765" s="104">
        <f t="shared" si="1035"/>
        <v>0</v>
      </c>
      <c r="AP16765" s="105">
        <v>891.83600000000001</v>
      </c>
      <c r="AQ16765" s="105">
        <f t="shared" si="1028"/>
        <v>0</v>
      </c>
      <c r="AR16765" s="106">
        <v>71.77</v>
      </c>
      <c r="AS16765" s="106">
        <f t="shared" si="1030"/>
        <v>6.9642735595613133E-4</v>
      </c>
      <c r="AT16765" s="107">
        <v>64.42</v>
      </c>
      <c r="AU16765" s="107">
        <f t="shared" si="1031"/>
        <v>-9.3095429532013478E-4</v>
      </c>
      <c r="AV16765" s="90"/>
      <c r="AW16765" s="90"/>
      <c r="AX16765" s="108">
        <v>665.32</v>
      </c>
      <c r="AY16765" s="108">
        <f t="shared" si="1025"/>
        <v>0</v>
      </c>
      <c r="AZ16765" s="109"/>
      <c r="BA16765" s="109"/>
      <c r="BB16765" s="110"/>
      <c r="BC16765" s="110"/>
      <c r="BD16765" s="111"/>
      <c r="BE16765" s="111"/>
      <c r="BF16765" s="112">
        <v>119.0574087</v>
      </c>
      <c r="BG16765" s="112">
        <f t="shared" si="1024"/>
        <v>1.3973962394128736E-4</v>
      </c>
    </row>
    <row r="16766" spans="1:59" ht="25" x14ac:dyDescent="0.2">
      <c r="A16766" s="83">
        <v>35027</v>
      </c>
      <c r="B16766" s="84"/>
      <c r="C16766" s="85"/>
      <c r="D16766" s="86"/>
      <c r="E16766" s="86"/>
      <c r="F16766" s="87"/>
      <c r="G16766" s="87"/>
      <c r="H16766" s="88"/>
      <c r="I16766" s="88"/>
      <c r="J16766" s="89">
        <v>123.64100000000001</v>
      </c>
      <c r="K16766" s="89">
        <f t="shared" si="1026"/>
        <v>2.9402375800252779E-3</v>
      </c>
      <c r="L16766" s="90"/>
      <c r="M16766" s="90"/>
      <c r="N16766" s="91"/>
      <c r="O16766" s="91"/>
      <c r="P16766" s="92"/>
      <c r="Q16766" s="92"/>
      <c r="R16766" s="93"/>
      <c r="S16766" s="93"/>
      <c r="T16766" s="94"/>
      <c r="U16766" s="94"/>
      <c r="V16766" s="95"/>
      <c r="W16766" s="95"/>
      <c r="X16766" s="96"/>
      <c r="Y16766" s="96"/>
      <c r="Z16766" s="97"/>
      <c r="AA16766" s="97"/>
      <c r="AB16766" s="98">
        <v>1105.8800000000001</v>
      </c>
      <c r="AC16766" s="98">
        <f t="shared" si="1032"/>
        <v>-2.7164579626448265E-3</v>
      </c>
      <c r="AD16766" s="99">
        <v>769.69</v>
      </c>
      <c r="AE16766" s="99">
        <f t="shared" si="1029"/>
        <v>2.6409095909668626E-3</v>
      </c>
      <c r="AF16766" s="100">
        <v>2365.34</v>
      </c>
      <c r="AG16766" s="100">
        <f t="shared" si="1033"/>
        <v>-1.6482979420108584E-3</v>
      </c>
      <c r="AH16766" s="101">
        <v>534.38</v>
      </c>
      <c r="AI16766" s="101">
        <f t="shared" si="1027"/>
        <v>3.9375296968553811E-3</v>
      </c>
      <c r="AJ16766" s="102">
        <v>1987.46</v>
      </c>
      <c r="AK16766" s="102">
        <f t="shared" si="1034"/>
        <v>3.9253776163667055E-4</v>
      </c>
      <c r="AL16766" s="103">
        <v>131.19499999999999</v>
      </c>
      <c r="AM16766" s="103">
        <f t="shared" si="1036"/>
        <v>0</v>
      </c>
      <c r="AN16766" s="104">
        <v>138.96100000000001</v>
      </c>
      <c r="AO16766" s="104">
        <f t="shared" si="1035"/>
        <v>2.1395775834335221E-3</v>
      </c>
      <c r="AP16766" s="105">
        <v>892.86300000000006</v>
      </c>
      <c r="AQ16766" s="105">
        <f t="shared" si="1028"/>
        <v>1.1508944795285661E-3</v>
      </c>
      <c r="AR16766" s="106">
        <v>71.819999999999993</v>
      </c>
      <c r="AS16766" s="106">
        <f t="shared" si="1030"/>
        <v>0</v>
      </c>
      <c r="AT16766" s="107">
        <v>64.45</v>
      </c>
      <c r="AU16766" s="107">
        <f t="shared" si="1031"/>
        <v>4.6558548214358821E-4</v>
      </c>
      <c r="AV16766" s="90"/>
      <c r="AW16766" s="90"/>
      <c r="AX16766" s="108">
        <v>666.51</v>
      </c>
      <c r="AY16766" s="108">
        <f t="shared" si="1025"/>
        <v>1.7870153348115668E-3</v>
      </c>
      <c r="AZ16766" s="109"/>
      <c r="BA16766" s="109"/>
      <c r="BB16766" s="110"/>
      <c r="BC16766" s="110"/>
      <c r="BD16766" s="111"/>
      <c r="BE16766" s="111"/>
      <c r="BF16766" s="112">
        <v>119.0740469</v>
      </c>
      <c r="BG16766" s="112">
        <f t="shared" si="1024"/>
        <v>1.3974025221662537E-4</v>
      </c>
    </row>
    <row r="16767" spans="1:59" ht="25" x14ac:dyDescent="0.2">
      <c r="A16767" s="83">
        <v>35028</v>
      </c>
      <c r="B16767" s="84"/>
      <c r="C16767" s="85"/>
      <c r="D16767" s="86"/>
      <c r="E16767" s="86"/>
      <c r="F16767" s="87"/>
      <c r="G16767" s="87"/>
      <c r="H16767" s="88"/>
      <c r="I16767" s="88"/>
      <c r="J16767" s="89">
        <v>123.64100000000001</v>
      </c>
      <c r="K16767" s="89">
        <f t="shared" si="1026"/>
        <v>0</v>
      </c>
      <c r="L16767" s="90"/>
      <c r="M16767" s="90"/>
      <c r="N16767" s="91"/>
      <c r="O16767" s="91"/>
      <c r="P16767" s="92"/>
      <c r="Q16767" s="92"/>
      <c r="R16767" s="93"/>
      <c r="S16767" s="93"/>
      <c r="T16767" s="94"/>
      <c r="U16767" s="94"/>
      <c r="V16767" s="95"/>
      <c r="W16767" s="95"/>
      <c r="X16767" s="96"/>
      <c r="Y16767" s="96"/>
      <c r="Z16767" s="97"/>
      <c r="AA16767" s="97"/>
      <c r="AB16767" s="98">
        <v>1105.8800000000001</v>
      </c>
      <c r="AC16767" s="98">
        <f t="shared" si="1032"/>
        <v>0</v>
      </c>
      <c r="AD16767" s="99">
        <v>769.69</v>
      </c>
      <c r="AE16767" s="99">
        <f t="shared" si="1029"/>
        <v>0</v>
      </c>
      <c r="AF16767" s="100">
        <v>2365.34</v>
      </c>
      <c r="AG16767" s="100">
        <f t="shared" si="1033"/>
        <v>0</v>
      </c>
      <c r="AH16767" s="101">
        <v>534.38</v>
      </c>
      <c r="AI16767" s="101">
        <f t="shared" si="1027"/>
        <v>0</v>
      </c>
      <c r="AJ16767" s="102">
        <v>1987.46</v>
      </c>
      <c r="AK16767" s="102">
        <f t="shared" si="1034"/>
        <v>0</v>
      </c>
      <c r="AL16767" s="103">
        <v>131.19499999999999</v>
      </c>
      <c r="AM16767" s="103">
        <f t="shared" si="1036"/>
        <v>0</v>
      </c>
      <c r="AN16767" s="104">
        <v>138.96100000000001</v>
      </c>
      <c r="AO16767" s="104">
        <f t="shared" si="1035"/>
        <v>0</v>
      </c>
      <c r="AP16767" s="105">
        <v>892.86300000000006</v>
      </c>
      <c r="AQ16767" s="105">
        <f t="shared" si="1028"/>
        <v>0</v>
      </c>
      <c r="AR16767" s="106">
        <v>71.819999999999993</v>
      </c>
      <c r="AS16767" s="106">
        <f t="shared" si="1030"/>
        <v>0</v>
      </c>
      <c r="AT16767" s="107">
        <v>64.45</v>
      </c>
      <c r="AU16767" s="107">
        <f t="shared" si="1031"/>
        <v>0</v>
      </c>
      <c r="AV16767" s="90"/>
      <c r="AW16767" s="90"/>
      <c r="AX16767" s="108">
        <v>666.51</v>
      </c>
      <c r="AY16767" s="108">
        <f t="shared" si="1025"/>
        <v>0</v>
      </c>
      <c r="AZ16767" s="109"/>
      <c r="BA16767" s="109"/>
      <c r="BB16767" s="110"/>
      <c r="BC16767" s="110"/>
      <c r="BD16767" s="111"/>
      <c r="BE16767" s="111"/>
      <c r="BF16767" s="112">
        <v>119.0906875</v>
      </c>
      <c r="BG16767" s="112">
        <f t="shared" si="1024"/>
        <v>1.3974003792134888E-4</v>
      </c>
    </row>
    <row r="16768" spans="1:59" ht="25" x14ac:dyDescent="0.2">
      <c r="A16768" s="83">
        <v>35029</v>
      </c>
      <c r="B16768" s="84"/>
      <c r="C16768" s="85"/>
      <c r="D16768" s="86"/>
      <c r="E16768" s="86"/>
      <c r="F16768" s="87"/>
      <c r="G16768" s="87"/>
      <c r="H16768" s="88"/>
      <c r="I16768" s="88"/>
      <c r="J16768" s="89">
        <v>123.64100000000001</v>
      </c>
      <c r="K16768" s="89">
        <f t="shared" si="1026"/>
        <v>0</v>
      </c>
      <c r="L16768" s="90"/>
      <c r="M16768" s="90"/>
      <c r="N16768" s="91"/>
      <c r="O16768" s="91"/>
      <c r="P16768" s="92"/>
      <c r="Q16768" s="92"/>
      <c r="R16768" s="93"/>
      <c r="S16768" s="93"/>
      <c r="T16768" s="94"/>
      <c r="U16768" s="94"/>
      <c r="V16768" s="95"/>
      <c r="W16768" s="95"/>
      <c r="X16768" s="96"/>
      <c r="Y16768" s="96"/>
      <c r="Z16768" s="97"/>
      <c r="AA16768" s="97"/>
      <c r="AB16768" s="98">
        <v>1105.8800000000001</v>
      </c>
      <c r="AC16768" s="98">
        <f t="shared" si="1032"/>
        <v>0</v>
      </c>
      <c r="AD16768" s="99">
        <v>769.69</v>
      </c>
      <c r="AE16768" s="99">
        <f t="shared" si="1029"/>
        <v>0</v>
      </c>
      <c r="AF16768" s="100">
        <v>2365.34</v>
      </c>
      <c r="AG16768" s="100">
        <f t="shared" si="1033"/>
        <v>0</v>
      </c>
      <c r="AH16768" s="101">
        <v>534.38</v>
      </c>
      <c r="AI16768" s="101">
        <f t="shared" si="1027"/>
        <v>0</v>
      </c>
      <c r="AJ16768" s="102">
        <v>1987.46</v>
      </c>
      <c r="AK16768" s="102">
        <f t="shared" si="1034"/>
        <v>0</v>
      </c>
      <c r="AL16768" s="103">
        <v>131.19499999999999</v>
      </c>
      <c r="AM16768" s="103">
        <f t="shared" si="1036"/>
        <v>-3.2217703309033161E-3</v>
      </c>
      <c r="AN16768" s="104">
        <v>138.96100000000001</v>
      </c>
      <c r="AO16768" s="104">
        <f t="shared" si="1035"/>
        <v>0</v>
      </c>
      <c r="AP16768" s="105">
        <v>892.86300000000006</v>
      </c>
      <c r="AQ16768" s="105">
        <f t="shared" si="1028"/>
        <v>0</v>
      </c>
      <c r="AR16768" s="106">
        <v>71.819999999999993</v>
      </c>
      <c r="AS16768" s="106">
        <f t="shared" si="1030"/>
        <v>2.0863767217761437E-3</v>
      </c>
      <c r="AT16768" s="107">
        <v>64.45</v>
      </c>
      <c r="AU16768" s="107">
        <f t="shared" si="1031"/>
        <v>0</v>
      </c>
      <c r="AV16768" s="90"/>
      <c r="AW16768" s="90"/>
      <c r="AX16768" s="108">
        <v>666.51</v>
      </c>
      <c r="AY16768" s="108">
        <f t="shared" si="1025"/>
        <v>0</v>
      </c>
      <c r="AZ16768" s="109"/>
      <c r="BA16768" s="109"/>
      <c r="BB16768" s="110"/>
      <c r="BC16768" s="110"/>
      <c r="BD16768" s="111"/>
      <c r="BE16768" s="111"/>
      <c r="BF16768" s="112">
        <v>119.1073304</v>
      </c>
      <c r="BG16768" s="112">
        <f t="shared" si="1024"/>
        <v>1.3973982098788499E-4</v>
      </c>
    </row>
    <row r="16769" spans="1:59" ht="25" x14ac:dyDescent="0.2">
      <c r="A16769" s="83">
        <v>35030</v>
      </c>
      <c r="B16769" s="84"/>
      <c r="C16769" s="85"/>
      <c r="D16769" s="86"/>
      <c r="E16769" s="86"/>
      <c r="F16769" s="87"/>
      <c r="G16769" s="87"/>
      <c r="H16769" s="88"/>
      <c r="I16769" s="88"/>
      <c r="J16769" s="89">
        <v>123.82599999999999</v>
      </c>
      <c r="K16769" s="89">
        <f t="shared" si="1026"/>
        <v>1.4951491266593118E-3</v>
      </c>
      <c r="L16769" s="90"/>
      <c r="M16769" s="90"/>
      <c r="N16769" s="91"/>
      <c r="O16769" s="91"/>
      <c r="P16769" s="92"/>
      <c r="Q16769" s="92"/>
      <c r="R16769" s="93"/>
      <c r="S16769" s="93"/>
      <c r="T16769" s="94"/>
      <c r="U16769" s="94"/>
      <c r="V16769" s="95"/>
      <c r="W16769" s="95"/>
      <c r="X16769" s="96"/>
      <c r="Y16769" s="96"/>
      <c r="Z16769" s="97"/>
      <c r="AA16769" s="97"/>
      <c r="AB16769" s="98">
        <v>1109.9100000000001</v>
      </c>
      <c r="AC16769" s="98">
        <f t="shared" si="1032"/>
        <v>-3.6375328380635766E-3</v>
      </c>
      <c r="AD16769" s="99">
        <v>771.43</v>
      </c>
      <c r="AE16769" s="99">
        <f t="shared" si="1029"/>
        <v>2.2580989661497965E-3</v>
      </c>
      <c r="AF16769" s="100">
        <v>2381.6750000000002</v>
      </c>
      <c r="AG16769" s="100">
        <f t="shared" si="1033"/>
        <v>6.8822468334281475E-3</v>
      </c>
      <c r="AH16769" s="101">
        <v>534.87</v>
      </c>
      <c r="AI16769" s="101">
        <f t="shared" si="1027"/>
        <v>9.1653034239159851E-4</v>
      </c>
      <c r="AJ16769" s="102">
        <v>2000.4</v>
      </c>
      <c r="AK16769" s="102">
        <f t="shared" si="1034"/>
        <v>6.4897190049515744E-3</v>
      </c>
      <c r="AL16769" s="103">
        <v>130.773</v>
      </c>
      <c r="AM16769" s="103">
        <f t="shared" si="1036"/>
        <v>1.8704028023384958E-2</v>
      </c>
      <c r="AN16769" s="104">
        <v>139.31700000000001</v>
      </c>
      <c r="AO16769" s="104">
        <f t="shared" si="1035"/>
        <v>2.5585938824478367E-3</v>
      </c>
      <c r="AP16769" s="105">
        <v>896.15499999999997</v>
      </c>
      <c r="AQ16769" s="105">
        <f t="shared" si="1028"/>
        <v>3.6802354315117213E-3</v>
      </c>
      <c r="AR16769" s="106">
        <v>71.97</v>
      </c>
      <c r="AS16769" s="106">
        <f t="shared" si="1030"/>
        <v>5.8188027853372697E-3</v>
      </c>
      <c r="AT16769" s="107">
        <v>64.569999999999993</v>
      </c>
      <c r="AU16769" s="107">
        <f t="shared" si="1031"/>
        <v>1.8601772531791744E-3</v>
      </c>
      <c r="AV16769" s="90"/>
      <c r="AW16769" s="90"/>
      <c r="AX16769" s="108">
        <v>667.7</v>
      </c>
      <c r="AY16769" s="108">
        <f t="shared" si="1025"/>
        <v>1.7838276066771662E-3</v>
      </c>
      <c r="AZ16769" s="109"/>
      <c r="BA16769" s="109"/>
      <c r="BB16769" s="110"/>
      <c r="BC16769" s="110"/>
      <c r="BD16769" s="111"/>
      <c r="BE16769" s="111"/>
      <c r="BF16769" s="112">
        <v>119.12397559999999</v>
      </c>
      <c r="BG16769" s="112">
        <f t="shared" si="1024"/>
        <v>1.3974044076143491E-4</v>
      </c>
    </row>
    <row r="16770" spans="1:59" ht="25" x14ac:dyDescent="0.2">
      <c r="A16770" s="83">
        <v>35031</v>
      </c>
      <c r="B16770" s="84"/>
      <c r="C16770" s="85"/>
      <c r="D16770" s="86"/>
      <c r="E16770" s="86"/>
      <c r="F16770" s="87"/>
      <c r="G16770" s="87"/>
      <c r="H16770" s="88"/>
      <c r="I16770" s="88"/>
      <c r="J16770" s="89">
        <v>123.321</v>
      </c>
      <c r="K16770" s="89">
        <f t="shared" si="1026"/>
        <v>-4.0866423854520164E-3</v>
      </c>
      <c r="L16770" s="90"/>
      <c r="M16770" s="90"/>
      <c r="N16770" s="91"/>
      <c r="O16770" s="91"/>
      <c r="P16770" s="92"/>
      <c r="Q16770" s="92"/>
      <c r="R16770" s="93"/>
      <c r="S16770" s="93"/>
      <c r="T16770" s="94"/>
      <c r="U16770" s="94"/>
      <c r="V16770" s="95"/>
      <c r="W16770" s="95"/>
      <c r="X16770" s="96"/>
      <c r="Y16770" s="96"/>
      <c r="Z16770" s="97"/>
      <c r="AA16770" s="97"/>
      <c r="AB16770" s="98">
        <v>1115.32</v>
      </c>
      <c r="AC16770" s="98">
        <f t="shared" si="1032"/>
        <v>-4.8624282965287497E-3</v>
      </c>
      <c r="AD16770" s="99">
        <v>778.1</v>
      </c>
      <c r="AE16770" s="99">
        <f t="shared" si="1029"/>
        <v>8.6091152756949813E-3</v>
      </c>
      <c r="AF16770" s="100">
        <v>2392.8130000000001</v>
      </c>
      <c r="AG16770" s="100">
        <f t="shared" si="1033"/>
        <v>4.6656396264915002E-3</v>
      </c>
      <c r="AH16770" s="101">
        <v>541.41</v>
      </c>
      <c r="AI16770" s="101">
        <f t="shared" si="1027"/>
        <v>1.2153120926527667E-2</v>
      </c>
      <c r="AJ16770" s="102">
        <v>2011.75</v>
      </c>
      <c r="AK16770" s="102">
        <f t="shared" si="1034"/>
        <v>5.6578294814935487E-3</v>
      </c>
      <c r="AL16770" s="103">
        <v>133.24199999999999</v>
      </c>
      <c r="AM16770" s="103">
        <f t="shared" si="1036"/>
        <v>2.8329267771538165E-3</v>
      </c>
      <c r="AN16770" s="104">
        <v>140.36600000000001</v>
      </c>
      <c r="AO16770" s="104">
        <f t="shared" si="1035"/>
        <v>7.5013849179179741E-3</v>
      </c>
      <c r="AP16770" s="105">
        <v>900.51400000000001</v>
      </c>
      <c r="AQ16770" s="105">
        <f t="shared" si="1028"/>
        <v>4.8523223284084108E-3</v>
      </c>
      <c r="AR16770" s="106">
        <v>72.39</v>
      </c>
      <c r="AS16770" s="106">
        <f t="shared" si="1030"/>
        <v>-6.909417810981569E-4</v>
      </c>
      <c r="AT16770" s="107">
        <v>64.69</v>
      </c>
      <c r="AU16770" s="107">
        <f t="shared" si="1031"/>
        <v>1.856723417518538E-3</v>
      </c>
      <c r="AV16770" s="90"/>
      <c r="AW16770" s="90"/>
      <c r="AX16770" s="108">
        <v>667.57</v>
      </c>
      <c r="AY16770" s="108">
        <f t="shared" si="1025"/>
        <v>-1.9471717392093908E-4</v>
      </c>
      <c r="AZ16770" s="109"/>
      <c r="BA16770" s="109"/>
      <c r="BB16770" s="110"/>
      <c r="BC16770" s="110"/>
      <c r="BD16770" s="111"/>
      <c r="BE16770" s="111"/>
      <c r="BF16770" s="112">
        <v>119.14062319999999</v>
      </c>
      <c r="BG16770" s="112">
        <f t="shared" si="1024"/>
        <v>1.3973937909316807E-4</v>
      </c>
    </row>
    <row r="16771" spans="1:59" ht="25" x14ac:dyDescent="0.2">
      <c r="A16771" s="83">
        <v>35032</v>
      </c>
      <c r="B16771" s="84"/>
      <c r="C16771" s="85"/>
      <c r="D16771" s="86"/>
      <c r="E16771" s="86"/>
      <c r="F16771" s="87"/>
      <c r="G16771" s="87"/>
      <c r="H16771" s="88"/>
      <c r="I16771" s="88"/>
      <c r="J16771" s="89">
        <v>123.495</v>
      </c>
      <c r="K16771" s="89">
        <f t="shared" si="1026"/>
        <v>1.4099574486720378E-3</v>
      </c>
      <c r="L16771" s="90"/>
      <c r="M16771" s="90"/>
      <c r="N16771" s="91"/>
      <c r="O16771" s="91"/>
      <c r="P16771" s="92"/>
      <c r="Q16771" s="92"/>
      <c r="R16771" s="93"/>
      <c r="S16771" s="93"/>
      <c r="T16771" s="94"/>
      <c r="U16771" s="94"/>
      <c r="V16771" s="95"/>
      <c r="W16771" s="95"/>
      <c r="X16771" s="96"/>
      <c r="Y16771" s="96"/>
      <c r="Z16771" s="97"/>
      <c r="AA16771" s="97"/>
      <c r="AB16771" s="98">
        <v>1122.8599999999999</v>
      </c>
      <c r="AC16771" s="98">
        <f t="shared" si="1032"/>
        <v>-6.7376426593846106E-3</v>
      </c>
      <c r="AD16771" s="99">
        <v>779.98</v>
      </c>
      <c r="AE16771" s="99">
        <f t="shared" si="1029"/>
        <v>2.4132277063753163E-3</v>
      </c>
      <c r="AF16771" s="100">
        <v>2398.1289999999999</v>
      </c>
      <c r="AG16771" s="100">
        <f t="shared" si="1033"/>
        <v>2.2191887030507036E-3</v>
      </c>
      <c r="AH16771" s="101">
        <v>541.89</v>
      </c>
      <c r="AI16771" s="101">
        <f t="shared" si="1027"/>
        <v>8.8618117125944032E-4</v>
      </c>
      <c r="AJ16771" s="102">
        <v>2015.87</v>
      </c>
      <c r="AK16771" s="102">
        <f t="shared" si="1034"/>
        <v>2.0458739588421313E-3</v>
      </c>
      <c r="AL16771" s="103">
        <v>133.62</v>
      </c>
      <c r="AM16771" s="103">
        <f t="shared" si="1036"/>
        <v>-1.5428749961774717E-3</v>
      </c>
      <c r="AN16771" s="104">
        <v>140.97300000000001</v>
      </c>
      <c r="AO16771" s="104">
        <f t="shared" si="1035"/>
        <v>4.3150856572290019E-3</v>
      </c>
      <c r="AP16771" s="105">
        <v>904.12400000000002</v>
      </c>
      <c r="AQ16771" s="105">
        <f t="shared" si="1028"/>
        <v>4.000807713542668E-3</v>
      </c>
      <c r="AR16771" s="106">
        <v>72.34</v>
      </c>
      <c r="AS16771" s="106">
        <f t="shared" si="1030"/>
        <v>1.3814064912607202E-3</v>
      </c>
      <c r="AT16771" s="107">
        <v>64.540000000000006</v>
      </c>
      <c r="AU16771" s="107">
        <f t="shared" si="1031"/>
        <v>-2.3214434320781474E-3</v>
      </c>
      <c r="AV16771" s="90"/>
      <c r="AW16771" s="90"/>
      <c r="AX16771" s="108">
        <v>668.7</v>
      </c>
      <c r="AY16771" s="108">
        <f t="shared" si="1025"/>
        <v>1.691275370030628E-3</v>
      </c>
      <c r="AZ16771" s="109"/>
      <c r="BA16771" s="109"/>
      <c r="BB16771" s="110"/>
      <c r="BC16771" s="110"/>
      <c r="BD16771" s="111"/>
      <c r="BE16771" s="111"/>
      <c r="BF16771" s="112">
        <v>119.157273</v>
      </c>
      <c r="BG16771" s="112">
        <f t="shared" ref="BG16771:BG16834" si="1037">LN(BF16772/BF16771)</f>
        <v>1.3973999336100353E-4</v>
      </c>
    </row>
    <row r="16772" spans="1:59" ht="25" x14ac:dyDescent="0.2">
      <c r="A16772" s="83">
        <v>35033</v>
      </c>
      <c r="B16772" s="84"/>
      <c r="C16772" s="85"/>
      <c r="D16772" s="86"/>
      <c r="E16772" s="86"/>
      <c r="F16772" s="87"/>
      <c r="G16772" s="87"/>
      <c r="H16772" s="88"/>
      <c r="I16772" s="88"/>
      <c r="J16772" s="89">
        <v>123.379</v>
      </c>
      <c r="K16772" s="89">
        <f t="shared" si="1026"/>
        <v>-9.3975071118824354E-4</v>
      </c>
      <c r="L16772" s="90"/>
      <c r="M16772" s="90"/>
      <c r="N16772" s="91"/>
      <c r="O16772" s="91"/>
      <c r="P16772" s="92"/>
      <c r="Q16772" s="92"/>
      <c r="R16772" s="93"/>
      <c r="S16772" s="93"/>
      <c r="T16772" s="94"/>
      <c r="U16772" s="94"/>
      <c r="V16772" s="95"/>
      <c r="W16772" s="95"/>
      <c r="X16772" s="96"/>
      <c r="Y16772" s="96"/>
      <c r="Z16772" s="97"/>
      <c r="AA16772" s="97"/>
      <c r="AB16772" s="98">
        <v>1129.79</v>
      </c>
      <c r="AC16772" s="98">
        <f t="shared" si="1032"/>
        <v>-6.1527728339339184E-3</v>
      </c>
      <c r="AD16772" s="99">
        <v>777.07</v>
      </c>
      <c r="AE16772" s="99">
        <f t="shared" si="1029"/>
        <v>-3.7378419293905224E-3</v>
      </c>
      <c r="AF16772" s="100">
        <v>2389.143</v>
      </c>
      <c r="AG16772" s="100">
        <f t="shared" si="1033"/>
        <v>-3.7541257541456297E-3</v>
      </c>
      <c r="AH16772" s="101">
        <v>540.38</v>
      </c>
      <c r="AI16772" s="101">
        <f t="shared" si="1027"/>
        <v>-2.7904330339069056E-3</v>
      </c>
      <c r="AJ16772" s="102">
        <v>2008.86</v>
      </c>
      <c r="AK16772" s="102">
        <f t="shared" si="1034"/>
        <v>-3.4834670095105877E-3</v>
      </c>
      <c r="AL16772" s="103">
        <v>133.41399999999999</v>
      </c>
      <c r="AM16772" s="103">
        <f t="shared" si="1036"/>
        <v>-5.7882277534361936E-3</v>
      </c>
      <c r="AN16772" s="104">
        <v>140.45400000000001</v>
      </c>
      <c r="AO16772" s="104">
        <f t="shared" si="1035"/>
        <v>-3.6883496492486588E-3</v>
      </c>
      <c r="AP16772" s="105">
        <v>899.85599999999999</v>
      </c>
      <c r="AQ16772" s="105">
        <f t="shared" si="1028"/>
        <v>-4.7317686041348662E-3</v>
      </c>
      <c r="AR16772" s="106">
        <v>72.44</v>
      </c>
      <c r="AS16772" s="106">
        <f t="shared" si="1030"/>
        <v>4.1328065436303015E-3</v>
      </c>
      <c r="AT16772" s="107">
        <v>64.77</v>
      </c>
      <c r="AU16772" s="107">
        <f t="shared" si="1031"/>
        <v>3.557346571009817E-3</v>
      </c>
      <c r="AV16772" s="90"/>
      <c r="AW16772" s="90"/>
      <c r="AX16772" s="108">
        <v>671.24</v>
      </c>
      <c r="AY16772" s="108">
        <f t="shared" si="1025"/>
        <v>3.7912190730280057E-3</v>
      </c>
      <c r="AZ16772" s="109"/>
      <c r="BA16772" s="109"/>
      <c r="BB16772" s="110"/>
      <c r="BC16772" s="110"/>
      <c r="BD16772" s="111"/>
      <c r="BE16772" s="111"/>
      <c r="BF16772" s="112">
        <v>119.1739252</v>
      </c>
      <c r="BG16772" s="112">
        <f t="shared" si="1037"/>
        <v>1.397406046432E-4</v>
      </c>
    </row>
    <row r="16773" spans="1:59" ht="25" x14ac:dyDescent="0.2">
      <c r="A16773" s="83">
        <v>35034</v>
      </c>
      <c r="B16773" s="84"/>
      <c r="C16773" s="85"/>
      <c r="D16773" s="86"/>
      <c r="E16773" s="86"/>
      <c r="F16773" s="87"/>
      <c r="G16773" s="87"/>
      <c r="H16773" s="88"/>
      <c r="I16773" s="88"/>
      <c r="J16773" s="89">
        <v>124.08</v>
      </c>
      <c r="K16773" s="89">
        <f t="shared" si="1026"/>
        <v>5.6656001609724305E-3</v>
      </c>
      <c r="L16773" s="90"/>
      <c r="M16773" s="90"/>
      <c r="N16773" s="91"/>
      <c r="O16773" s="91"/>
      <c r="P16773" s="92"/>
      <c r="Q16773" s="92"/>
      <c r="R16773" s="93"/>
      <c r="S16773" s="93"/>
      <c r="T16773" s="94"/>
      <c r="U16773" s="94"/>
      <c r="V16773" s="95"/>
      <c r="W16773" s="95"/>
      <c r="X16773" s="96"/>
      <c r="Y16773" s="96"/>
      <c r="Z16773" s="97"/>
      <c r="AA16773" s="97"/>
      <c r="AB16773" s="98">
        <v>1134.27</v>
      </c>
      <c r="AC16773" s="98">
        <f t="shared" si="1032"/>
        <v>-3.9574974577222602E-3</v>
      </c>
      <c r="AD16773" s="99">
        <v>779.15</v>
      </c>
      <c r="AE16773" s="99">
        <f t="shared" si="1029"/>
        <v>2.673145491754333E-3</v>
      </c>
      <c r="AF16773" s="100">
        <v>2408.9250000000002</v>
      </c>
      <c r="AG16773" s="100">
        <f t="shared" si="1033"/>
        <v>8.2458656644622142E-3</v>
      </c>
      <c r="AH16773" s="101">
        <v>540.23</v>
      </c>
      <c r="AI16773" s="101">
        <f t="shared" si="1027"/>
        <v>-2.7762097512224257E-4</v>
      </c>
      <c r="AJ16773" s="102">
        <v>2019.22</v>
      </c>
      <c r="AK16773" s="102">
        <f t="shared" si="1034"/>
        <v>5.1439012351037657E-3</v>
      </c>
      <c r="AL16773" s="103">
        <v>132.64400000000001</v>
      </c>
      <c r="AM16773" s="103">
        <f t="shared" si="1036"/>
        <v>0</v>
      </c>
      <c r="AN16773" s="104">
        <v>140.43100000000001</v>
      </c>
      <c r="AO16773" s="104">
        <f t="shared" si="1035"/>
        <v>-1.6376809050968442E-4</v>
      </c>
      <c r="AP16773" s="105">
        <v>905.08399999999995</v>
      </c>
      <c r="AQ16773" s="105">
        <f t="shared" si="1028"/>
        <v>5.7930065492446418E-3</v>
      </c>
      <c r="AR16773" s="106">
        <v>72.739999999999995</v>
      </c>
      <c r="AS16773" s="106">
        <f t="shared" si="1030"/>
        <v>0</v>
      </c>
      <c r="AT16773" s="107">
        <v>64.81</v>
      </c>
      <c r="AU16773" s="107">
        <f t="shared" si="1031"/>
        <v>6.1737924479900229E-4</v>
      </c>
      <c r="AV16773" s="90"/>
      <c r="AW16773" s="90"/>
      <c r="AX16773" s="108">
        <v>672.54</v>
      </c>
      <c r="AY16773" s="108">
        <f t="shared" si="1025"/>
        <v>1.9348411280979048E-3</v>
      </c>
      <c r="AZ16773" s="109"/>
      <c r="BA16773" s="109"/>
      <c r="BB16773" s="110"/>
      <c r="BC16773" s="110"/>
      <c r="BD16773" s="111"/>
      <c r="BE16773" s="111"/>
      <c r="BF16773" s="112">
        <v>119.19057979999999</v>
      </c>
      <c r="BG16773" s="112">
        <f t="shared" si="1037"/>
        <v>1.3973953519069325E-4</v>
      </c>
    </row>
    <row r="16774" spans="1:59" ht="25" x14ac:dyDescent="0.2">
      <c r="A16774" s="83">
        <v>35035</v>
      </c>
      <c r="B16774" s="84"/>
      <c r="C16774" s="85"/>
      <c r="D16774" s="86"/>
      <c r="E16774" s="86"/>
      <c r="F16774" s="87"/>
      <c r="G16774" s="87"/>
      <c r="H16774" s="88"/>
      <c r="I16774" s="88"/>
      <c r="J16774" s="89">
        <v>124.08</v>
      </c>
      <c r="K16774" s="89">
        <f t="shared" si="1026"/>
        <v>0</v>
      </c>
      <c r="L16774" s="90"/>
      <c r="M16774" s="90"/>
      <c r="N16774" s="91"/>
      <c r="O16774" s="91"/>
      <c r="P16774" s="92"/>
      <c r="Q16774" s="92"/>
      <c r="R16774" s="93"/>
      <c r="S16774" s="93"/>
      <c r="T16774" s="94"/>
      <c r="U16774" s="94"/>
      <c r="V16774" s="95"/>
      <c r="W16774" s="95"/>
      <c r="X16774" s="96"/>
      <c r="Y16774" s="96"/>
      <c r="Z16774" s="97"/>
      <c r="AA16774" s="97"/>
      <c r="AB16774" s="98">
        <v>1134.27</v>
      </c>
      <c r="AC16774" s="98">
        <f t="shared" si="1032"/>
        <v>0</v>
      </c>
      <c r="AD16774" s="99">
        <v>779.15</v>
      </c>
      <c r="AE16774" s="99">
        <f t="shared" si="1029"/>
        <v>0</v>
      </c>
      <c r="AF16774" s="100">
        <v>2408.9250000000002</v>
      </c>
      <c r="AG16774" s="100">
        <f t="shared" si="1033"/>
        <v>0</v>
      </c>
      <c r="AH16774" s="101">
        <v>540.23</v>
      </c>
      <c r="AI16774" s="101">
        <f t="shared" si="1027"/>
        <v>0</v>
      </c>
      <c r="AJ16774" s="102">
        <v>2019.22</v>
      </c>
      <c r="AK16774" s="102">
        <f t="shared" si="1034"/>
        <v>0</v>
      </c>
      <c r="AL16774" s="103">
        <v>132.64400000000001</v>
      </c>
      <c r="AM16774" s="103">
        <f t="shared" si="1036"/>
        <v>0</v>
      </c>
      <c r="AN16774" s="104">
        <v>140.43100000000001</v>
      </c>
      <c r="AO16774" s="104">
        <f t="shared" si="1035"/>
        <v>0</v>
      </c>
      <c r="AP16774" s="105">
        <v>905.08399999999995</v>
      </c>
      <c r="AQ16774" s="105">
        <f t="shared" si="1028"/>
        <v>0</v>
      </c>
      <c r="AR16774" s="106">
        <v>72.739999999999995</v>
      </c>
      <c r="AS16774" s="106">
        <f t="shared" si="1030"/>
        <v>0</v>
      </c>
      <c r="AT16774" s="107">
        <v>64.81</v>
      </c>
      <c r="AU16774" s="107">
        <f t="shared" si="1031"/>
        <v>0</v>
      </c>
      <c r="AV16774" s="90"/>
      <c r="AW16774" s="90"/>
      <c r="AX16774" s="108">
        <v>672.54</v>
      </c>
      <c r="AY16774" s="108">
        <f t="shared" si="1025"/>
        <v>0</v>
      </c>
      <c r="AZ16774" s="109"/>
      <c r="BA16774" s="109"/>
      <c r="BB16774" s="110"/>
      <c r="BC16774" s="110"/>
      <c r="BD16774" s="111"/>
      <c r="BE16774" s="111"/>
      <c r="BF16774" s="112">
        <v>119.2072366</v>
      </c>
      <c r="BG16774" s="112">
        <f t="shared" si="1037"/>
        <v>1.571073139382981E-4</v>
      </c>
    </row>
    <row r="16775" spans="1:59" ht="25" x14ac:dyDescent="0.2">
      <c r="A16775" s="83">
        <v>35036</v>
      </c>
      <c r="B16775" s="84"/>
      <c r="C16775" s="85"/>
      <c r="D16775" s="86"/>
      <c r="E16775" s="86"/>
      <c r="F16775" s="87"/>
      <c r="G16775" s="87"/>
      <c r="H16775" s="88"/>
      <c r="I16775" s="88"/>
      <c r="J16775" s="89">
        <v>124.08</v>
      </c>
      <c r="K16775" s="89">
        <f t="shared" si="1026"/>
        <v>0</v>
      </c>
      <c r="L16775" s="90"/>
      <c r="M16775" s="90"/>
      <c r="N16775" s="91"/>
      <c r="O16775" s="91"/>
      <c r="P16775" s="92"/>
      <c r="Q16775" s="92"/>
      <c r="R16775" s="93"/>
      <c r="S16775" s="93"/>
      <c r="T16775" s="94"/>
      <c r="U16775" s="94"/>
      <c r="V16775" s="95"/>
      <c r="W16775" s="95"/>
      <c r="X16775" s="96"/>
      <c r="Y16775" s="96"/>
      <c r="Z16775" s="97"/>
      <c r="AA16775" s="97"/>
      <c r="AB16775" s="98">
        <v>1134.27</v>
      </c>
      <c r="AC16775" s="98">
        <f t="shared" si="1032"/>
        <v>0</v>
      </c>
      <c r="AD16775" s="99">
        <v>779.15</v>
      </c>
      <c r="AE16775" s="99">
        <f t="shared" si="1029"/>
        <v>0</v>
      </c>
      <c r="AF16775" s="100">
        <v>2408.9250000000002</v>
      </c>
      <c r="AG16775" s="100">
        <f t="shared" si="1033"/>
        <v>0</v>
      </c>
      <c r="AH16775" s="101">
        <v>540.23</v>
      </c>
      <c r="AI16775" s="101">
        <f t="shared" si="1027"/>
        <v>0</v>
      </c>
      <c r="AJ16775" s="102">
        <v>2019.22</v>
      </c>
      <c r="AK16775" s="102">
        <f t="shared" si="1034"/>
        <v>0</v>
      </c>
      <c r="AL16775" s="103">
        <v>132.64400000000001</v>
      </c>
      <c r="AM16775" s="103">
        <f t="shared" si="1036"/>
        <v>1.2459376537832641E-2</v>
      </c>
      <c r="AN16775" s="104">
        <v>140.43100000000001</v>
      </c>
      <c r="AO16775" s="104">
        <f t="shared" si="1035"/>
        <v>0</v>
      </c>
      <c r="AP16775" s="105">
        <v>905.08399999999995</v>
      </c>
      <c r="AQ16775" s="105">
        <f t="shared" si="1028"/>
        <v>0</v>
      </c>
      <c r="AR16775" s="106">
        <v>72.739999999999995</v>
      </c>
      <c r="AS16775" s="106">
        <f t="shared" si="1030"/>
        <v>7.1233177918254833E-3</v>
      </c>
      <c r="AT16775" s="107">
        <v>64.81</v>
      </c>
      <c r="AU16775" s="107">
        <f t="shared" si="1031"/>
        <v>0</v>
      </c>
      <c r="AV16775" s="90"/>
      <c r="AW16775" s="90"/>
      <c r="AX16775" s="108">
        <v>672.54</v>
      </c>
      <c r="AY16775" s="108">
        <f t="shared" si="1025"/>
        <v>0</v>
      </c>
      <c r="AZ16775" s="109"/>
      <c r="BA16775" s="109"/>
      <c r="BB16775" s="110"/>
      <c r="BC16775" s="110"/>
      <c r="BD16775" s="111"/>
      <c r="BE16775" s="111"/>
      <c r="BF16775" s="112">
        <v>119.2259664</v>
      </c>
      <c r="BG16775" s="112">
        <f t="shared" si="1037"/>
        <v>1.5710695484711778E-4</v>
      </c>
    </row>
    <row r="16776" spans="1:59" ht="25" x14ac:dyDescent="0.2">
      <c r="A16776" s="83">
        <v>35037</v>
      </c>
      <c r="B16776" s="84"/>
      <c r="C16776" s="85"/>
      <c r="D16776" s="86"/>
      <c r="E16776" s="86"/>
      <c r="F16776" s="87"/>
      <c r="G16776" s="87"/>
      <c r="H16776" s="88"/>
      <c r="I16776" s="88"/>
      <c r="J16776" s="89">
        <v>124.717</v>
      </c>
      <c r="K16776" s="89">
        <f t="shared" si="1026"/>
        <v>5.1206517112456695E-3</v>
      </c>
      <c r="L16776" s="90"/>
      <c r="M16776" s="90"/>
      <c r="N16776" s="91"/>
      <c r="O16776" s="91"/>
      <c r="P16776" s="92"/>
      <c r="Q16776" s="92"/>
      <c r="R16776" s="93"/>
      <c r="S16776" s="93"/>
      <c r="T16776" s="94"/>
      <c r="U16776" s="94"/>
      <c r="V16776" s="95"/>
      <c r="W16776" s="95"/>
      <c r="X16776" s="96"/>
      <c r="Y16776" s="96"/>
      <c r="Z16776" s="97"/>
      <c r="AA16776" s="97"/>
      <c r="AB16776" s="98">
        <v>1144.24</v>
      </c>
      <c r="AC16776" s="98">
        <f t="shared" si="1032"/>
        <v>-8.7513889610248627E-3</v>
      </c>
      <c r="AD16776" s="99">
        <v>787.8</v>
      </c>
      <c r="AE16776" s="99">
        <f t="shared" si="1029"/>
        <v>1.1040668645181993E-2</v>
      </c>
      <c r="AF16776" s="100">
        <v>2431.4569999999999</v>
      </c>
      <c r="AG16776" s="100">
        <f t="shared" si="1033"/>
        <v>9.310076250698603E-3</v>
      </c>
      <c r="AH16776" s="101">
        <v>545.78</v>
      </c>
      <c r="AI16776" s="101">
        <f t="shared" si="1027"/>
        <v>1.0220989340160741E-2</v>
      </c>
      <c r="AJ16776" s="102">
        <v>2037.99</v>
      </c>
      <c r="AK16776" s="102">
        <f t="shared" si="1034"/>
        <v>9.2527297886100552E-3</v>
      </c>
      <c r="AL16776" s="103">
        <v>134.30699999999999</v>
      </c>
      <c r="AM16776" s="103">
        <f t="shared" si="1036"/>
        <v>9.4188961702006708E-3</v>
      </c>
      <c r="AN16776" s="104">
        <v>142.1</v>
      </c>
      <c r="AO16776" s="104">
        <f t="shared" si="1035"/>
        <v>1.1814770162775596E-2</v>
      </c>
      <c r="AP16776" s="105">
        <v>915.952</v>
      </c>
      <c r="AQ16776" s="105">
        <f t="shared" si="1028"/>
        <v>1.1936204482196169E-2</v>
      </c>
      <c r="AR16776" s="106">
        <v>73.260000000000005</v>
      </c>
      <c r="AS16776" s="106">
        <f t="shared" si="1030"/>
        <v>3.4066940353279711E-3</v>
      </c>
      <c r="AT16776" s="107">
        <v>65.16</v>
      </c>
      <c r="AU16776" s="107">
        <f t="shared" si="1031"/>
        <v>5.385871294219715E-3</v>
      </c>
      <c r="AV16776" s="90"/>
      <c r="AW16776" s="90"/>
      <c r="AX16776" s="108">
        <v>675.22</v>
      </c>
      <c r="AY16776" s="108">
        <f t="shared" si="1025"/>
        <v>3.976974435080321E-3</v>
      </c>
      <c r="AZ16776" s="109"/>
      <c r="BA16776" s="109"/>
      <c r="BB16776" s="110"/>
      <c r="BC16776" s="110"/>
      <c r="BD16776" s="111"/>
      <c r="BE16776" s="111"/>
      <c r="BF16776" s="112">
        <v>119.24469910000001</v>
      </c>
      <c r="BG16776" s="112">
        <f t="shared" si="1037"/>
        <v>1.571074305280361E-4</v>
      </c>
    </row>
    <row r="16777" spans="1:59" ht="25" x14ac:dyDescent="0.2">
      <c r="A16777" s="83">
        <v>35038</v>
      </c>
      <c r="B16777" s="84"/>
      <c r="C16777" s="85"/>
      <c r="D16777" s="86"/>
      <c r="E16777" s="86"/>
      <c r="F16777" s="87"/>
      <c r="G16777" s="87"/>
      <c r="H16777" s="88"/>
      <c r="I16777" s="88"/>
      <c r="J16777" s="89">
        <v>125.65300000000001</v>
      </c>
      <c r="K16777" s="89">
        <f t="shared" si="1026"/>
        <v>7.476968970651616E-3</v>
      </c>
      <c r="L16777" s="90"/>
      <c r="M16777" s="90"/>
      <c r="N16777" s="91"/>
      <c r="O16777" s="91"/>
      <c r="P16777" s="92"/>
      <c r="Q16777" s="92"/>
      <c r="R16777" s="93"/>
      <c r="S16777" s="93"/>
      <c r="T16777" s="94"/>
      <c r="U16777" s="94"/>
      <c r="V16777" s="95"/>
      <c r="W16777" s="95"/>
      <c r="X16777" s="96"/>
      <c r="Y16777" s="96"/>
      <c r="Z16777" s="97"/>
      <c r="AA16777" s="97"/>
      <c r="AB16777" s="98">
        <v>1146.5999999999999</v>
      </c>
      <c r="AC16777" s="98">
        <f t="shared" si="1032"/>
        <v>-2.060380327637622E-3</v>
      </c>
      <c r="AD16777" s="99">
        <v>793.01</v>
      </c>
      <c r="AE16777" s="99">
        <f t="shared" si="1029"/>
        <v>6.5915813590119825E-3</v>
      </c>
      <c r="AF16777" s="100">
        <v>2443.8719999999998</v>
      </c>
      <c r="AG16777" s="100">
        <f t="shared" si="1033"/>
        <v>5.0930006305991244E-3</v>
      </c>
      <c r="AH16777" s="101">
        <v>550.76</v>
      </c>
      <c r="AI16777" s="101">
        <f t="shared" si="1027"/>
        <v>9.0831784324639855E-3</v>
      </c>
      <c r="AJ16777" s="102">
        <v>2054.2600000000002</v>
      </c>
      <c r="AK16777" s="102">
        <f t="shared" si="1034"/>
        <v>7.9516577568365509E-3</v>
      </c>
      <c r="AL16777" s="103">
        <v>135.578</v>
      </c>
      <c r="AM16777" s="103">
        <f t="shared" si="1036"/>
        <v>4.7387873814857063E-3</v>
      </c>
      <c r="AN16777" s="104">
        <v>143.56700000000001</v>
      </c>
      <c r="AO16777" s="104">
        <f t="shared" si="1035"/>
        <v>1.0270790087923103E-2</v>
      </c>
      <c r="AP16777" s="105">
        <v>919.55600000000004</v>
      </c>
      <c r="AQ16777" s="105">
        <f t="shared" si="1028"/>
        <v>3.9269832999894528E-3</v>
      </c>
      <c r="AR16777" s="106">
        <v>73.510000000000005</v>
      </c>
      <c r="AS16777" s="106">
        <f t="shared" si="1030"/>
        <v>2.71702381520094E-3</v>
      </c>
      <c r="AT16777" s="107">
        <v>65.7</v>
      </c>
      <c r="AU16777" s="107">
        <f t="shared" si="1031"/>
        <v>8.2531417567204817E-3</v>
      </c>
      <c r="AV16777" s="90"/>
      <c r="AW16777" s="90"/>
      <c r="AX16777" s="108">
        <v>674.42</v>
      </c>
      <c r="AY16777" s="108">
        <f t="shared" si="1025"/>
        <v>-1.1855014577136457E-3</v>
      </c>
      <c r="AZ16777" s="109"/>
      <c r="BA16777" s="109"/>
      <c r="BB16777" s="110"/>
      <c r="BC16777" s="110"/>
      <c r="BD16777" s="111"/>
      <c r="BE16777" s="111"/>
      <c r="BF16777" s="112">
        <v>119.2634348</v>
      </c>
      <c r="BG16777" s="112">
        <f t="shared" si="1037"/>
        <v>1.571070637597596E-4</v>
      </c>
    </row>
    <row r="16778" spans="1:59" ht="25" x14ac:dyDescent="0.2">
      <c r="A16778" s="83">
        <v>35039</v>
      </c>
      <c r="B16778" s="84"/>
      <c r="C16778" s="85"/>
      <c r="D16778" s="86"/>
      <c r="E16778" s="86"/>
      <c r="F16778" s="87"/>
      <c r="G16778" s="87"/>
      <c r="H16778" s="88"/>
      <c r="I16778" s="88"/>
      <c r="J16778" s="89">
        <v>125.68300000000001</v>
      </c>
      <c r="K16778" s="89">
        <f t="shared" si="1026"/>
        <v>2.3872425870126348E-4</v>
      </c>
      <c r="L16778" s="90"/>
      <c r="M16778" s="90"/>
      <c r="N16778" s="91"/>
      <c r="O16778" s="91"/>
      <c r="P16778" s="92"/>
      <c r="Q16778" s="92"/>
      <c r="R16778" s="93"/>
      <c r="S16778" s="93"/>
      <c r="T16778" s="94"/>
      <c r="U16778" s="94"/>
      <c r="V16778" s="95"/>
      <c r="W16778" s="95"/>
      <c r="X16778" s="96"/>
      <c r="Y16778" s="96"/>
      <c r="Z16778" s="97"/>
      <c r="AA16778" s="97"/>
      <c r="AB16778" s="98">
        <v>1144.93</v>
      </c>
      <c r="AC16778" s="98">
        <f t="shared" si="1032"/>
        <v>1.4575417259642409E-3</v>
      </c>
      <c r="AD16778" s="99">
        <v>796.41</v>
      </c>
      <c r="AE16778" s="99">
        <f t="shared" si="1029"/>
        <v>4.2782967196606722E-3</v>
      </c>
      <c r="AF16778" s="100">
        <v>2454.8200000000002</v>
      </c>
      <c r="AG16778" s="100">
        <f t="shared" si="1033"/>
        <v>4.4697720237874749E-3</v>
      </c>
      <c r="AH16778" s="101">
        <v>553.33000000000004</v>
      </c>
      <c r="AI16778" s="101">
        <f t="shared" si="1027"/>
        <v>4.6554259917771078E-3</v>
      </c>
      <c r="AJ16778" s="102">
        <v>2065.2600000000002</v>
      </c>
      <c r="AK16778" s="102">
        <f t="shared" si="1034"/>
        <v>5.3404407035782244E-3</v>
      </c>
      <c r="AL16778" s="103">
        <v>136.22200000000001</v>
      </c>
      <c r="AM16778" s="103">
        <f t="shared" si="1036"/>
        <v>-5.0117302606619953E-3</v>
      </c>
      <c r="AN16778" s="104">
        <v>144.91300000000001</v>
      </c>
      <c r="AO16778" s="104">
        <f t="shared" si="1035"/>
        <v>9.3317371575640587E-3</v>
      </c>
      <c r="AP16778" s="105">
        <v>923.14599999999996</v>
      </c>
      <c r="AQ16778" s="105">
        <f t="shared" si="1028"/>
        <v>3.8964569876842451E-3</v>
      </c>
      <c r="AR16778" s="106">
        <v>73.709999999999994</v>
      </c>
      <c r="AS16778" s="106">
        <f t="shared" si="1030"/>
        <v>0</v>
      </c>
      <c r="AT16778" s="107">
        <v>66.349999999999994</v>
      </c>
      <c r="AU16778" s="107">
        <f t="shared" si="1031"/>
        <v>9.8448352876516054E-3</v>
      </c>
      <c r="AV16778" s="90"/>
      <c r="AW16778" s="90"/>
      <c r="AX16778" s="108">
        <v>674.42</v>
      </c>
      <c r="AY16778" s="108">
        <f t="shared" si="1025"/>
        <v>0</v>
      </c>
      <c r="AZ16778" s="109"/>
      <c r="BA16778" s="109"/>
      <c r="BB16778" s="110"/>
      <c r="BC16778" s="110"/>
      <c r="BD16778" s="111"/>
      <c r="BE16778" s="111"/>
      <c r="BF16778" s="112">
        <v>119.2821734</v>
      </c>
      <c r="BG16778" s="112">
        <f t="shared" si="1037"/>
        <v>1.5710669328725072E-4</v>
      </c>
    </row>
    <row r="16779" spans="1:59" ht="25" x14ac:dyDescent="0.2">
      <c r="A16779" s="83">
        <v>35040</v>
      </c>
      <c r="B16779" s="84"/>
      <c r="C16779" s="85"/>
      <c r="D16779" s="86"/>
      <c r="E16779" s="86"/>
      <c r="F16779" s="87"/>
      <c r="G16779" s="87"/>
      <c r="H16779" s="88"/>
      <c r="I16779" s="88"/>
      <c r="J16779" s="89">
        <v>125.94199999999999</v>
      </c>
      <c r="K16779" s="89">
        <f t="shared" si="1026"/>
        <v>2.0586197036725927E-3</v>
      </c>
      <c r="L16779" s="90"/>
      <c r="M16779" s="90"/>
      <c r="N16779" s="91"/>
      <c r="O16779" s="91"/>
      <c r="P16779" s="92"/>
      <c r="Q16779" s="92"/>
      <c r="R16779" s="93"/>
      <c r="S16779" s="93"/>
      <c r="T16779" s="94"/>
      <c r="U16779" s="94"/>
      <c r="V16779" s="95"/>
      <c r="W16779" s="95"/>
      <c r="X16779" s="96"/>
      <c r="Y16779" s="96"/>
      <c r="Z16779" s="97"/>
      <c r="AA16779" s="97"/>
      <c r="AB16779" s="98">
        <v>1138.68</v>
      </c>
      <c r="AC16779" s="98">
        <f t="shared" si="1032"/>
        <v>5.4738029746506274E-3</v>
      </c>
      <c r="AD16779" s="99">
        <v>791.29</v>
      </c>
      <c r="AE16779" s="99">
        <f t="shared" si="1029"/>
        <v>-6.4496035122573372E-3</v>
      </c>
      <c r="AF16779" s="100">
        <v>2430.4960000000001</v>
      </c>
      <c r="AG16779" s="100">
        <f t="shared" si="1033"/>
        <v>-9.9580870527424641E-3</v>
      </c>
      <c r="AH16779" s="101">
        <v>550.69000000000005</v>
      </c>
      <c r="AI16779" s="101">
        <f t="shared" si="1027"/>
        <v>-4.7825311714843246E-3</v>
      </c>
      <c r="AJ16779" s="102">
        <v>2052.13</v>
      </c>
      <c r="AK16779" s="102">
        <f t="shared" si="1034"/>
        <v>-6.3778483492369217E-3</v>
      </c>
      <c r="AL16779" s="103">
        <v>135.541</v>
      </c>
      <c r="AM16779" s="103">
        <f t="shared" si="1036"/>
        <v>9.0265053168852843E-3</v>
      </c>
      <c r="AN16779" s="104">
        <v>144.06299999999999</v>
      </c>
      <c r="AO16779" s="104">
        <f t="shared" si="1035"/>
        <v>-5.8828584477622391E-3</v>
      </c>
      <c r="AP16779" s="105">
        <v>915.58399999999995</v>
      </c>
      <c r="AQ16779" s="105">
        <f t="shared" si="1028"/>
        <v>-8.2252887961958045E-3</v>
      </c>
      <c r="AR16779" s="106">
        <v>73.709999999999994</v>
      </c>
      <c r="AS16779" s="106">
        <f t="shared" si="1030"/>
        <v>-2.1730281537508198E-3</v>
      </c>
      <c r="AT16779" s="107">
        <v>66.52</v>
      </c>
      <c r="AU16779" s="107">
        <f t="shared" si="1031"/>
        <v>2.558893546510363E-3</v>
      </c>
      <c r="AV16779" s="90"/>
      <c r="AW16779" s="90"/>
      <c r="AX16779" s="108">
        <v>673.21</v>
      </c>
      <c r="AY16779" s="108">
        <f t="shared" ref="AY16779:AY16842" si="1038">LN(AX16779/AX16778)</f>
        <v>-1.7957456054812856E-3</v>
      </c>
      <c r="AZ16779" s="109"/>
      <c r="BA16779" s="109"/>
      <c r="BB16779" s="110"/>
      <c r="BC16779" s="110"/>
      <c r="BD16779" s="111"/>
      <c r="BE16779" s="111"/>
      <c r="BF16779" s="112">
        <v>119.3009149</v>
      </c>
      <c r="BG16779" s="112">
        <f t="shared" si="1037"/>
        <v>1.5710715719765769E-4</v>
      </c>
    </row>
    <row r="16780" spans="1:59" ht="25" x14ac:dyDescent="0.2">
      <c r="A16780" s="83">
        <v>35041</v>
      </c>
      <c r="B16780" s="84"/>
      <c r="C16780" s="85"/>
      <c r="D16780" s="86"/>
      <c r="E16780" s="86"/>
      <c r="F16780" s="87"/>
      <c r="G16780" s="87"/>
      <c r="H16780" s="88"/>
      <c r="I16780" s="88"/>
      <c r="J16780" s="89">
        <v>126.76600000000001</v>
      </c>
      <c r="K16780" s="89">
        <f t="shared" ref="K16780:K16843" si="1039">LN(J16780/J16779)</f>
        <v>6.5213837336732744E-3</v>
      </c>
      <c r="L16780" s="90"/>
      <c r="M16780" s="90"/>
      <c r="N16780" s="91"/>
      <c r="O16780" s="91"/>
      <c r="P16780" s="92"/>
      <c r="Q16780" s="92"/>
      <c r="R16780" s="93"/>
      <c r="S16780" s="93"/>
      <c r="T16780" s="94"/>
      <c r="U16780" s="94"/>
      <c r="V16780" s="95"/>
      <c r="W16780" s="95"/>
      <c r="X16780" s="96"/>
      <c r="Y16780" s="96"/>
      <c r="Z16780" s="97"/>
      <c r="AA16780" s="97"/>
      <c r="AB16780" s="98">
        <v>1140.8900000000001</v>
      </c>
      <c r="AC16780" s="98">
        <f t="shared" si="1032"/>
        <v>-1.9389627801635865E-3</v>
      </c>
      <c r="AD16780" s="99">
        <v>792.98</v>
      </c>
      <c r="AE16780" s="99">
        <f t="shared" si="1029"/>
        <v>2.1334755326220776E-3</v>
      </c>
      <c r="AF16780" s="100">
        <v>2432.4929999999999</v>
      </c>
      <c r="AG16780" s="100">
        <f t="shared" si="1033"/>
        <v>8.2130562592476475E-4</v>
      </c>
      <c r="AH16780" s="101">
        <v>552.55999999999995</v>
      </c>
      <c r="AI16780" s="101">
        <f t="shared" si="1027"/>
        <v>3.3899873842528007E-3</v>
      </c>
      <c r="AJ16780" s="102">
        <v>2056.42</v>
      </c>
      <c r="AK16780" s="102">
        <f t="shared" si="1034"/>
        <v>2.0883287578825141E-3</v>
      </c>
      <c r="AL16780" s="103">
        <v>136.77000000000001</v>
      </c>
      <c r="AM16780" s="103">
        <f t="shared" si="1036"/>
        <v>0</v>
      </c>
      <c r="AN16780" s="104">
        <v>144.37799999999999</v>
      </c>
      <c r="AO16780" s="104">
        <f t="shared" si="1035"/>
        <v>2.1841563801723355E-3</v>
      </c>
      <c r="AP16780" s="105">
        <v>916.32299999999998</v>
      </c>
      <c r="AQ16780" s="105">
        <f t="shared" si="1028"/>
        <v>8.0680955975073678E-4</v>
      </c>
      <c r="AR16780" s="106">
        <v>73.55</v>
      </c>
      <c r="AS16780" s="106">
        <f t="shared" si="1030"/>
        <v>0</v>
      </c>
      <c r="AT16780" s="107">
        <v>66.28</v>
      </c>
      <c r="AU16780" s="107">
        <f t="shared" si="1031"/>
        <v>-3.6144617663647224E-3</v>
      </c>
      <c r="AV16780" s="90"/>
      <c r="AW16780" s="90"/>
      <c r="AX16780" s="108">
        <v>673.28</v>
      </c>
      <c r="AY16780" s="108">
        <f t="shared" si="1038"/>
        <v>1.0397403629130333E-4</v>
      </c>
      <c r="AZ16780" s="109"/>
      <c r="BA16780" s="109"/>
      <c r="BB16780" s="110"/>
      <c r="BC16780" s="110"/>
      <c r="BD16780" s="111"/>
      <c r="BE16780" s="111"/>
      <c r="BF16780" s="112">
        <v>119.31965940000001</v>
      </c>
      <c r="BG16780" s="112">
        <f t="shared" si="1037"/>
        <v>1.5710761701198507E-4</v>
      </c>
    </row>
    <row r="16781" spans="1:59" ht="25" x14ac:dyDescent="0.2">
      <c r="A16781" s="83">
        <v>35042</v>
      </c>
      <c r="B16781" s="84"/>
      <c r="C16781" s="85"/>
      <c r="D16781" s="86"/>
      <c r="E16781" s="86"/>
      <c r="F16781" s="87"/>
      <c r="G16781" s="87"/>
      <c r="H16781" s="88"/>
      <c r="I16781" s="88"/>
      <c r="J16781" s="89">
        <v>126.76600000000001</v>
      </c>
      <c r="K16781" s="89">
        <f t="shared" si="1039"/>
        <v>0</v>
      </c>
      <c r="L16781" s="90"/>
      <c r="M16781" s="90"/>
      <c r="N16781" s="91"/>
      <c r="O16781" s="91"/>
      <c r="P16781" s="92"/>
      <c r="Q16781" s="92"/>
      <c r="R16781" s="93"/>
      <c r="S16781" s="93"/>
      <c r="T16781" s="94"/>
      <c r="U16781" s="94"/>
      <c r="V16781" s="95"/>
      <c r="W16781" s="95"/>
      <c r="X16781" s="96"/>
      <c r="Y16781" s="96"/>
      <c r="Z16781" s="97"/>
      <c r="AA16781" s="97"/>
      <c r="AB16781" s="98">
        <v>1140.8900000000001</v>
      </c>
      <c r="AC16781" s="98">
        <f t="shared" si="1032"/>
        <v>0</v>
      </c>
      <c r="AD16781" s="99">
        <v>792.98</v>
      </c>
      <c r="AE16781" s="99">
        <f t="shared" si="1029"/>
        <v>0</v>
      </c>
      <c r="AF16781" s="100">
        <v>2432.4929999999999</v>
      </c>
      <c r="AG16781" s="100">
        <f t="shared" si="1033"/>
        <v>0</v>
      </c>
      <c r="AH16781" s="101">
        <v>552.55999999999995</v>
      </c>
      <c r="AI16781" s="101">
        <f t="shared" si="1027"/>
        <v>0</v>
      </c>
      <c r="AJ16781" s="102">
        <v>2056.42</v>
      </c>
      <c r="AK16781" s="102">
        <f t="shared" si="1034"/>
        <v>0</v>
      </c>
      <c r="AL16781" s="103">
        <v>136.77000000000001</v>
      </c>
      <c r="AM16781" s="103">
        <f t="shared" si="1036"/>
        <v>0</v>
      </c>
      <c r="AN16781" s="104">
        <v>144.37799999999999</v>
      </c>
      <c r="AO16781" s="104">
        <f t="shared" si="1035"/>
        <v>0</v>
      </c>
      <c r="AP16781" s="105">
        <v>916.32299999999998</v>
      </c>
      <c r="AQ16781" s="105">
        <f t="shared" si="1028"/>
        <v>0</v>
      </c>
      <c r="AR16781" s="106">
        <v>73.55</v>
      </c>
      <c r="AS16781" s="106">
        <f t="shared" si="1030"/>
        <v>0</v>
      </c>
      <c r="AT16781" s="107">
        <v>66.28</v>
      </c>
      <c r="AU16781" s="107">
        <f t="shared" si="1031"/>
        <v>0</v>
      </c>
      <c r="AV16781" s="90"/>
      <c r="AW16781" s="90"/>
      <c r="AX16781" s="108">
        <v>673.28</v>
      </c>
      <c r="AY16781" s="108">
        <f t="shared" si="1038"/>
        <v>0</v>
      </c>
      <c r="AZ16781" s="109"/>
      <c r="BA16781" s="109"/>
      <c r="BB16781" s="110"/>
      <c r="BC16781" s="110"/>
      <c r="BD16781" s="111"/>
      <c r="BE16781" s="111"/>
      <c r="BF16781" s="112">
        <v>119.3384069</v>
      </c>
      <c r="BG16781" s="112">
        <f t="shared" si="1037"/>
        <v>1.5710723491171717E-4</v>
      </c>
    </row>
    <row r="16782" spans="1:59" ht="25" x14ac:dyDescent="0.2">
      <c r="A16782" s="83">
        <v>35043</v>
      </c>
      <c r="B16782" s="84"/>
      <c r="C16782" s="85"/>
      <c r="D16782" s="86"/>
      <c r="E16782" s="86"/>
      <c r="F16782" s="87"/>
      <c r="G16782" s="87"/>
      <c r="H16782" s="88"/>
      <c r="I16782" s="88"/>
      <c r="J16782" s="89">
        <v>126.76600000000001</v>
      </c>
      <c r="K16782" s="89">
        <f t="shared" si="1039"/>
        <v>0</v>
      </c>
      <c r="L16782" s="90"/>
      <c r="M16782" s="90"/>
      <c r="N16782" s="91"/>
      <c r="O16782" s="91"/>
      <c r="P16782" s="92"/>
      <c r="Q16782" s="92"/>
      <c r="R16782" s="93"/>
      <c r="S16782" s="93"/>
      <c r="T16782" s="94"/>
      <c r="U16782" s="94"/>
      <c r="V16782" s="95"/>
      <c r="W16782" s="95"/>
      <c r="X16782" s="96"/>
      <c r="Y16782" s="96"/>
      <c r="Z16782" s="97"/>
      <c r="AA16782" s="97"/>
      <c r="AB16782" s="98">
        <v>1140.8900000000001</v>
      </c>
      <c r="AC16782" s="98">
        <f t="shared" si="1032"/>
        <v>0</v>
      </c>
      <c r="AD16782" s="99">
        <v>792.98</v>
      </c>
      <c r="AE16782" s="99">
        <f t="shared" si="1029"/>
        <v>0</v>
      </c>
      <c r="AF16782" s="100">
        <v>2432.4929999999999</v>
      </c>
      <c r="AG16782" s="100">
        <f t="shared" si="1033"/>
        <v>0</v>
      </c>
      <c r="AH16782" s="101">
        <v>552.55999999999995</v>
      </c>
      <c r="AI16782" s="101">
        <f t="shared" ref="AI16782:AI16845" si="1040">LN(AH16782/AH16781)</f>
        <v>0</v>
      </c>
      <c r="AJ16782" s="102">
        <v>2056.42</v>
      </c>
      <c r="AK16782" s="102">
        <f t="shared" si="1034"/>
        <v>0</v>
      </c>
      <c r="AL16782" s="103">
        <v>136.77000000000001</v>
      </c>
      <c r="AM16782" s="103">
        <f t="shared" si="1036"/>
        <v>-1.368194453116089E-3</v>
      </c>
      <c r="AN16782" s="104">
        <v>144.37799999999999</v>
      </c>
      <c r="AO16782" s="104">
        <f t="shared" si="1035"/>
        <v>0</v>
      </c>
      <c r="AP16782" s="105">
        <v>916.32299999999998</v>
      </c>
      <c r="AQ16782" s="105">
        <f t="shared" ref="AQ16782:AQ16845" si="1041">LN(AP16782/AP16781)</f>
        <v>0</v>
      </c>
      <c r="AR16782" s="106">
        <v>73.55</v>
      </c>
      <c r="AS16782" s="106">
        <f t="shared" si="1030"/>
        <v>2.3086857541759248E-3</v>
      </c>
      <c r="AT16782" s="107">
        <v>66.28</v>
      </c>
      <c r="AU16782" s="107">
        <f t="shared" si="1031"/>
        <v>0</v>
      </c>
      <c r="AV16782" s="90"/>
      <c r="AW16782" s="90"/>
      <c r="AX16782" s="108">
        <v>673.28</v>
      </c>
      <c r="AY16782" s="108">
        <f t="shared" si="1038"/>
        <v>0</v>
      </c>
      <c r="AZ16782" s="109"/>
      <c r="BA16782" s="109"/>
      <c r="BB16782" s="110"/>
      <c r="BC16782" s="110"/>
      <c r="BD16782" s="111"/>
      <c r="BE16782" s="111"/>
      <c r="BF16782" s="112">
        <v>119.3571573</v>
      </c>
      <c r="BG16782" s="112">
        <f t="shared" si="1037"/>
        <v>1.5710684911432121E-4</v>
      </c>
    </row>
    <row r="16783" spans="1:59" ht="25" x14ac:dyDescent="0.2">
      <c r="A16783" s="83">
        <v>35044</v>
      </c>
      <c r="B16783" s="84"/>
      <c r="C16783" s="85"/>
      <c r="D16783" s="86"/>
      <c r="E16783" s="86"/>
      <c r="F16783" s="87"/>
      <c r="G16783" s="87"/>
      <c r="H16783" s="88"/>
      <c r="I16783" s="88"/>
      <c r="J16783" s="89">
        <v>126.727</v>
      </c>
      <c r="K16783" s="89">
        <f t="shared" si="1039"/>
        <v>-3.0770080678921654E-4</v>
      </c>
      <c r="L16783" s="90"/>
      <c r="M16783" s="90"/>
      <c r="N16783" s="91"/>
      <c r="O16783" s="91"/>
      <c r="P16783" s="92"/>
      <c r="Q16783" s="92"/>
      <c r="R16783" s="93"/>
      <c r="S16783" s="93"/>
      <c r="T16783" s="94"/>
      <c r="U16783" s="94"/>
      <c r="V16783" s="95"/>
      <c r="W16783" s="95"/>
      <c r="X16783" s="96"/>
      <c r="Y16783" s="96"/>
      <c r="Z16783" s="97"/>
      <c r="AA16783" s="97"/>
      <c r="AB16783" s="98">
        <v>1142.8699999999999</v>
      </c>
      <c r="AC16783" s="98">
        <f t="shared" si="1032"/>
        <v>-1.7339829895477248E-3</v>
      </c>
      <c r="AD16783" s="99">
        <v>795.63</v>
      </c>
      <c r="AE16783" s="99">
        <f t="shared" si="1029"/>
        <v>3.336253023716932E-3</v>
      </c>
      <c r="AF16783" s="100">
        <v>2444.3040000000001</v>
      </c>
      <c r="AG16783" s="100">
        <f t="shared" si="1033"/>
        <v>4.8437624500255877E-3</v>
      </c>
      <c r="AH16783" s="101">
        <v>554.01</v>
      </c>
      <c r="AI16783" s="101">
        <f t="shared" si="1040"/>
        <v>2.620712345173496E-3</v>
      </c>
      <c r="AJ16783" s="102">
        <v>2065.94</v>
      </c>
      <c r="AK16783" s="102">
        <f t="shared" si="1034"/>
        <v>4.6187217631886678E-3</v>
      </c>
      <c r="AL16783" s="103">
        <v>136.583</v>
      </c>
      <c r="AM16783" s="103">
        <f t="shared" si="1036"/>
        <v>-5.4032359918017659E-3</v>
      </c>
      <c r="AN16783" s="104">
        <v>144.88900000000001</v>
      </c>
      <c r="AO16783" s="104">
        <f t="shared" si="1035"/>
        <v>3.5330717402984537E-3</v>
      </c>
      <c r="AP16783" s="105">
        <v>920.07</v>
      </c>
      <c r="AQ16783" s="105">
        <f t="shared" si="1041"/>
        <v>4.080831499527429E-3</v>
      </c>
      <c r="AR16783" s="106">
        <v>73.72</v>
      </c>
      <c r="AS16783" s="106">
        <f t="shared" si="1030"/>
        <v>-1.4932467310079512E-3</v>
      </c>
      <c r="AT16783" s="107">
        <v>66.42</v>
      </c>
      <c r="AU16783" s="107">
        <f t="shared" si="1031"/>
        <v>2.110023390238378E-3</v>
      </c>
      <c r="AV16783" s="90"/>
      <c r="AW16783" s="90"/>
      <c r="AX16783" s="108">
        <v>674.48</v>
      </c>
      <c r="AY16783" s="108">
        <f t="shared" si="1038"/>
        <v>1.7807329451846601E-3</v>
      </c>
      <c r="AZ16783" s="109"/>
      <c r="BA16783" s="109"/>
      <c r="BB16783" s="110"/>
      <c r="BC16783" s="110"/>
      <c r="BD16783" s="111"/>
      <c r="BE16783" s="111"/>
      <c r="BF16783" s="112">
        <v>119.3759106</v>
      </c>
      <c r="BG16783" s="112">
        <f t="shared" si="1037"/>
        <v>1.5710729718011618E-4</v>
      </c>
    </row>
    <row r="16784" spans="1:59" ht="25" x14ac:dyDescent="0.2">
      <c r="A16784" s="83">
        <v>35045</v>
      </c>
      <c r="B16784" s="84"/>
      <c r="C16784" s="85"/>
      <c r="D16784" s="86"/>
      <c r="E16784" s="86"/>
      <c r="F16784" s="87"/>
      <c r="G16784" s="87"/>
      <c r="H16784" s="88"/>
      <c r="I16784" s="88"/>
      <c r="J16784" s="89">
        <v>126.64100000000001</v>
      </c>
      <c r="K16784" s="89">
        <f t="shared" si="1039"/>
        <v>-6.7885449861635491E-4</v>
      </c>
      <c r="L16784" s="90"/>
      <c r="M16784" s="90"/>
      <c r="N16784" s="91"/>
      <c r="O16784" s="91"/>
      <c r="P16784" s="92"/>
      <c r="Q16784" s="92"/>
      <c r="R16784" s="93"/>
      <c r="S16784" s="93"/>
      <c r="T16784" s="94"/>
      <c r="U16784" s="94"/>
      <c r="V16784" s="95"/>
      <c r="W16784" s="95"/>
      <c r="X16784" s="96"/>
      <c r="Y16784" s="96"/>
      <c r="Z16784" s="97"/>
      <c r="AA16784" s="97"/>
      <c r="AB16784" s="98">
        <v>1141.0999999999999</v>
      </c>
      <c r="AC16784" s="98">
        <f t="shared" si="1032"/>
        <v>1.5499331027449673E-3</v>
      </c>
      <c r="AD16784" s="99">
        <v>794.68</v>
      </c>
      <c r="AE16784" s="99">
        <f t="shared" si="1029"/>
        <v>-1.1947357596971619E-3</v>
      </c>
      <c r="AF16784" s="100">
        <v>2439.3989999999999</v>
      </c>
      <c r="AG16784" s="100">
        <f t="shared" si="1033"/>
        <v>-2.0087223360192711E-3</v>
      </c>
      <c r="AH16784" s="101">
        <v>554.01</v>
      </c>
      <c r="AI16784" s="101">
        <f t="shared" si="1040"/>
        <v>0</v>
      </c>
      <c r="AJ16784" s="102">
        <v>2063.36</v>
      </c>
      <c r="AK16784" s="102">
        <f t="shared" si="1034"/>
        <v>-1.2496066334371999E-3</v>
      </c>
      <c r="AL16784" s="103">
        <v>135.84700000000001</v>
      </c>
      <c r="AM16784" s="103">
        <f t="shared" si="1036"/>
        <v>3.7325265044153098E-3</v>
      </c>
      <c r="AN16784" s="104">
        <v>144.81700000000001</v>
      </c>
      <c r="AO16784" s="104">
        <f t="shared" si="1035"/>
        <v>-4.9705564594717687E-4</v>
      </c>
      <c r="AP16784" s="105">
        <v>917.80600000000004</v>
      </c>
      <c r="AQ16784" s="105">
        <f t="shared" si="1041"/>
        <v>-2.4637147938010168E-3</v>
      </c>
      <c r="AR16784" s="106">
        <v>73.61</v>
      </c>
      <c r="AS16784" s="106">
        <f t="shared" si="1030"/>
        <v>1.7645067353838375E-3</v>
      </c>
      <c r="AT16784" s="107">
        <v>66.37</v>
      </c>
      <c r="AU16784" s="107">
        <f t="shared" si="1031"/>
        <v>-7.5306879076691047E-4</v>
      </c>
      <c r="AV16784" s="90"/>
      <c r="AW16784" s="90"/>
      <c r="AX16784" s="108">
        <v>674.28</v>
      </c>
      <c r="AY16784" s="108">
        <f t="shared" si="1038"/>
        <v>-2.9656870231318448E-4</v>
      </c>
      <c r="AZ16784" s="109"/>
      <c r="BA16784" s="109"/>
      <c r="BB16784" s="110"/>
      <c r="BC16784" s="110"/>
      <c r="BD16784" s="111"/>
      <c r="BE16784" s="111"/>
      <c r="BF16784" s="112">
        <v>119.3946669</v>
      </c>
      <c r="BG16784" s="112">
        <f t="shared" si="1037"/>
        <v>1.5710690373115516E-4</v>
      </c>
    </row>
    <row r="16785" spans="1:59" ht="25" x14ac:dyDescent="0.2">
      <c r="A16785" s="83">
        <v>35046</v>
      </c>
      <c r="B16785" s="84"/>
      <c r="C16785" s="85"/>
      <c r="D16785" s="86"/>
      <c r="E16785" s="86"/>
      <c r="F16785" s="87"/>
      <c r="G16785" s="87"/>
      <c r="H16785" s="88"/>
      <c r="I16785" s="88"/>
      <c r="J16785" s="89">
        <v>127.636</v>
      </c>
      <c r="K16785" s="89">
        <f t="shared" si="1039"/>
        <v>7.8261508396560864E-3</v>
      </c>
      <c r="L16785" s="90"/>
      <c r="M16785" s="90"/>
      <c r="N16785" s="91"/>
      <c r="O16785" s="91"/>
      <c r="P16785" s="92"/>
      <c r="Q16785" s="92"/>
      <c r="R16785" s="93"/>
      <c r="S16785" s="93"/>
      <c r="T16785" s="94"/>
      <c r="U16785" s="94"/>
      <c r="V16785" s="95"/>
      <c r="W16785" s="95"/>
      <c r="X16785" s="96"/>
      <c r="Y16785" s="96"/>
      <c r="Z16785" s="97"/>
      <c r="AA16785" s="97"/>
      <c r="AB16785" s="98">
        <v>1145.23</v>
      </c>
      <c r="AC16785" s="98">
        <f t="shared" si="1032"/>
        <v>-3.6127807377989711E-3</v>
      </c>
      <c r="AD16785" s="99">
        <v>798.76</v>
      </c>
      <c r="AE16785" s="99">
        <f t="shared" si="1029"/>
        <v>5.1210072753282224E-3</v>
      </c>
      <c r="AF16785" s="100">
        <v>2454.547</v>
      </c>
      <c r="AG16785" s="100">
        <f t="shared" si="1033"/>
        <v>6.1905253453428278E-3</v>
      </c>
      <c r="AH16785" s="101">
        <v>557</v>
      </c>
      <c r="AI16785" s="101">
        <f t="shared" si="1040"/>
        <v>5.3825028013929953E-3</v>
      </c>
      <c r="AJ16785" s="102">
        <v>2070.86</v>
      </c>
      <c r="AK16785" s="102">
        <f t="shared" si="1034"/>
        <v>3.6282579193454281E-3</v>
      </c>
      <c r="AL16785" s="103">
        <v>136.35499999999999</v>
      </c>
      <c r="AM16785" s="103">
        <f t="shared" si="1036"/>
        <v>-1.1847990341665933E-2</v>
      </c>
      <c r="AN16785" s="104">
        <v>145.547</v>
      </c>
      <c r="AO16785" s="104">
        <f t="shared" si="1035"/>
        <v>5.0281821301890713E-3</v>
      </c>
      <c r="AP16785" s="105">
        <v>922.29200000000003</v>
      </c>
      <c r="AQ16785" s="105">
        <f t="shared" si="1041"/>
        <v>4.8758369254571585E-3</v>
      </c>
      <c r="AR16785" s="106">
        <v>73.739999999999995</v>
      </c>
      <c r="AS16785" s="106">
        <f t="shared" si="1030"/>
        <v>4.067520902123965E-4</v>
      </c>
      <c r="AT16785" s="107">
        <v>66.400000000000006</v>
      </c>
      <c r="AU16785" s="107">
        <f t="shared" si="1031"/>
        <v>4.5190932455455821E-4</v>
      </c>
      <c r="AV16785" s="90"/>
      <c r="AW16785" s="90"/>
      <c r="AX16785" s="108">
        <v>674.01</v>
      </c>
      <c r="AY16785" s="108">
        <f t="shared" si="1038"/>
        <v>-4.0050731461203324E-4</v>
      </c>
      <c r="AZ16785" s="109"/>
      <c r="BA16785" s="109"/>
      <c r="BB16785" s="110"/>
      <c r="BC16785" s="110"/>
      <c r="BD16785" s="111"/>
      <c r="BE16785" s="111"/>
      <c r="BF16785" s="112">
        <v>119.4134261</v>
      </c>
      <c r="BG16785" s="112">
        <f t="shared" si="1037"/>
        <v>1.5710734388607765E-4</v>
      </c>
    </row>
    <row r="16786" spans="1:59" ht="25" x14ac:dyDescent="0.2">
      <c r="A16786" s="83">
        <v>35047</v>
      </c>
      <c r="B16786" s="84"/>
      <c r="C16786" s="85"/>
      <c r="D16786" s="86"/>
      <c r="E16786" s="86"/>
      <c r="F16786" s="87"/>
      <c r="G16786" s="87"/>
      <c r="H16786" s="88"/>
      <c r="I16786" s="88"/>
      <c r="J16786" s="89">
        <v>128.21</v>
      </c>
      <c r="K16786" s="89">
        <f t="shared" si="1039"/>
        <v>4.487081784130968E-3</v>
      </c>
      <c r="L16786" s="90"/>
      <c r="M16786" s="90"/>
      <c r="N16786" s="91"/>
      <c r="O16786" s="91"/>
      <c r="P16786" s="92"/>
      <c r="Q16786" s="92"/>
      <c r="R16786" s="93"/>
      <c r="S16786" s="93"/>
      <c r="T16786" s="94"/>
      <c r="U16786" s="94"/>
      <c r="V16786" s="95"/>
      <c r="W16786" s="95"/>
      <c r="X16786" s="96"/>
      <c r="Y16786" s="96"/>
      <c r="Z16786" s="97"/>
      <c r="AA16786" s="97"/>
      <c r="AB16786" s="98">
        <v>1145.03</v>
      </c>
      <c r="AC16786" s="98">
        <f t="shared" si="1032"/>
        <v>1.7465265996732238E-4</v>
      </c>
      <c r="AD16786" s="99">
        <v>792.69</v>
      </c>
      <c r="AE16786" s="99">
        <f t="shared" si="1029"/>
        <v>-7.6283005245570213E-3</v>
      </c>
      <c r="AF16786" s="100">
        <v>2450.2339999999999</v>
      </c>
      <c r="AG16786" s="100">
        <f t="shared" si="1033"/>
        <v>-1.7586926354818313E-3</v>
      </c>
      <c r="AH16786" s="101">
        <v>552.59</v>
      </c>
      <c r="AI16786" s="101">
        <f t="shared" si="1040"/>
        <v>-7.9489238738752535E-3</v>
      </c>
      <c r="AJ16786" s="102">
        <v>2065.69</v>
      </c>
      <c r="AK16786" s="102">
        <f t="shared" si="1034"/>
        <v>-2.499668898959207E-3</v>
      </c>
      <c r="AL16786" s="103">
        <v>134.749</v>
      </c>
      <c r="AM16786" s="103">
        <f t="shared" si="1036"/>
        <v>-7.3442112967436815E-3</v>
      </c>
      <c r="AN16786" s="104">
        <v>145.363</v>
      </c>
      <c r="AO16786" s="104">
        <f t="shared" si="1035"/>
        <v>-1.2649962155761722E-3</v>
      </c>
      <c r="AP16786" s="105">
        <v>915.56700000000001</v>
      </c>
      <c r="AQ16786" s="105">
        <f t="shared" si="1041"/>
        <v>-7.3183307476247621E-3</v>
      </c>
      <c r="AR16786" s="106">
        <v>73.77</v>
      </c>
      <c r="AS16786" s="106">
        <f t="shared" si="1030"/>
        <v>-4.4833985839757996E-3</v>
      </c>
      <c r="AT16786" s="107">
        <v>66.33</v>
      </c>
      <c r="AU16786" s="107">
        <f t="shared" si="1031"/>
        <v>-1.0547729449236513E-3</v>
      </c>
      <c r="AV16786" s="90"/>
      <c r="AW16786" s="90"/>
      <c r="AX16786" s="108">
        <v>674.08</v>
      </c>
      <c r="AY16786" s="108">
        <f t="shared" si="1038"/>
        <v>1.0385063321135285E-4</v>
      </c>
      <c r="AZ16786" s="109"/>
      <c r="BA16786" s="109"/>
      <c r="BB16786" s="110"/>
      <c r="BC16786" s="110"/>
      <c r="BD16786" s="111"/>
      <c r="BE16786" s="111"/>
      <c r="BF16786" s="112">
        <v>119.43218830000001</v>
      </c>
      <c r="BG16786" s="112">
        <f t="shared" si="1037"/>
        <v>1.5710694279265586E-4</v>
      </c>
    </row>
    <row r="16787" spans="1:59" ht="25" x14ac:dyDescent="0.2">
      <c r="A16787" s="83">
        <v>35048</v>
      </c>
      <c r="B16787" s="84"/>
      <c r="C16787" s="85"/>
      <c r="D16787" s="86"/>
      <c r="E16787" s="86"/>
      <c r="F16787" s="87"/>
      <c r="G16787" s="87"/>
      <c r="H16787" s="88"/>
      <c r="I16787" s="88"/>
      <c r="J16787" s="89">
        <v>128.001</v>
      </c>
      <c r="K16787" s="89">
        <f t="shared" si="1039"/>
        <v>-1.6314681755096056E-3</v>
      </c>
      <c r="L16787" s="90"/>
      <c r="M16787" s="90"/>
      <c r="N16787" s="91"/>
      <c r="O16787" s="91"/>
      <c r="P16787" s="92"/>
      <c r="Q16787" s="92"/>
      <c r="R16787" s="93"/>
      <c r="S16787" s="93"/>
      <c r="T16787" s="94"/>
      <c r="U16787" s="94"/>
      <c r="V16787" s="95"/>
      <c r="W16787" s="95"/>
      <c r="X16787" s="96"/>
      <c r="Y16787" s="96"/>
      <c r="Z16787" s="97"/>
      <c r="AA16787" s="97"/>
      <c r="AB16787" s="98">
        <v>1137.6400000000001</v>
      </c>
      <c r="AC16787" s="98">
        <f t="shared" si="1032"/>
        <v>6.4748963436261388E-3</v>
      </c>
      <c r="AD16787" s="99">
        <v>791.95</v>
      </c>
      <c r="AE16787" s="99">
        <f t="shared" si="1029"/>
        <v>-9.339661422043717E-4</v>
      </c>
      <c r="AF16787" s="100">
        <v>2463.1790000000001</v>
      </c>
      <c r="AG16787" s="100">
        <f t="shared" si="1033"/>
        <v>5.2692618966125445E-3</v>
      </c>
      <c r="AH16787" s="101">
        <v>552.11</v>
      </c>
      <c r="AI16787" s="101">
        <f t="shared" si="1040"/>
        <v>-8.6901426669226841E-4</v>
      </c>
      <c r="AJ16787" s="102">
        <v>2069.46</v>
      </c>
      <c r="AK16787" s="102">
        <f t="shared" si="1034"/>
        <v>1.8233926433280795E-3</v>
      </c>
      <c r="AL16787" s="103">
        <v>133.76300000000001</v>
      </c>
      <c r="AM16787" s="103">
        <f t="shared" si="1036"/>
        <v>0</v>
      </c>
      <c r="AN16787" s="104">
        <v>144.88200000000001</v>
      </c>
      <c r="AO16787" s="104">
        <f t="shared" si="1035"/>
        <v>-3.3144442821547728E-3</v>
      </c>
      <c r="AP16787" s="105">
        <v>914.65700000000004</v>
      </c>
      <c r="AQ16787" s="105">
        <f t="shared" si="1041"/>
        <v>-9.9441388047413933E-4</v>
      </c>
      <c r="AR16787" s="106">
        <v>73.44</v>
      </c>
      <c r="AS16787" s="106">
        <f t="shared" si="1030"/>
        <v>0</v>
      </c>
      <c r="AT16787" s="107">
        <v>66.36</v>
      </c>
      <c r="AU16787" s="107">
        <f t="shared" si="1031"/>
        <v>4.521817847792319E-4</v>
      </c>
      <c r="AV16787" s="90"/>
      <c r="AW16787" s="90"/>
      <c r="AX16787" s="108">
        <v>674.22</v>
      </c>
      <c r="AY16787" s="108">
        <f t="shared" si="1038"/>
        <v>2.0766891715967063E-4</v>
      </c>
      <c r="AZ16787" s="109"/>
      <c r="BA16787" s="109"/>
      <c r="BB16787" s="110"/>
      <c r="BC16787" s="110"/>
      <c r="BD16787" s="111"/>
      <c r="BE16787" s="111"/>
      <c r="BF16787" s="112">
        <v>119.4509534</v>
      </c>
      <c r="BG16787" s="112">
        <f t="shared" si="1037"/>
        <v>1.5710737504381019E-4</v>
      </c>
    </row>
    <row r="16788" spans="1:59" ht="25" x14ac:dyDescent="0.2">
      <c r="A16788" s="83">
        <v>35049</v>
      </c>
      <c r="B16788" s="84"/>
      <c r="C16788" s="85"/>
      <c r="D16788" s="86"/>
      <c r="E16788" s="86"/>
      <c r="F16788" s="87"/>
      <c r="G16788" s="87"/>
      <c r="H16788" s="88"/>
      <c r="I16788" s="88"/>
      <c r="J16788" s="89">
        <v>128.001</v>
      </c>
      <c r="K16788" s="89">
        <f t="shared" si="1039"/>
        <v>0</v>
      </c>
      <c r="L16788" s="90"/>
      <c r="M16788" s="90"/>
      <c r="N16788" s="91"/>
      <c r="O16788" s="91"/>
      <c r="P16788" s="92"/>
      <c r="Q16788" s="92"/>
      <c r="R16788" s="93"/>
      <c r="S16788" s="93"/>
      <c r="T16788" s="94"/>
      <c r="U16788" s="94"/>
      <c r="V16788" s="95"/>
      <c r="W16788" s="95"/>
      <c r="X16788" s="96"/>
      <c r="Y16788" s="96"/>
      <c r="Z16788" s="97"/>
      <c r="AA16788" s="97"/>
      <c r="AB16788" s="98">
        <v>1137.6400000000001</v>
      </c>
      <c r="AC16788" s="98">
        <f t="shared" si="1032"/>
        <v>0</v>
      </c>
      <c r="AD16788" s="99">
        <v>791.95</v>
      </c>
      <c r="AE16788" s="99">
        <f t="shared" si="1029"/>
        <v>0</v>
      </c>
      <c r="AF16788" s="100">
        <v>2463.1790000000001</v>
      </c>
      <c r="AG16788" s="100">
        <f t="shared" si="1033"/>
        <v>0</v>
      </c>
      <c r="AH16788" s="101">
        <v>552.11</v>
      </c>
      <c r="AI16788" s="101">
        <f t="shared" si="1040"/>
        <v>0</v>
      </c>
      <c r="AJ16788" s="102">
        <v>2069.46</v>
      </c>
      <c r="AK16788" s="102">
        <f t="shared" si="1034"/>
        <v>0</v>
      </c>
      <c r="AL16788" s="103">
        <v>133.76300000000001</v>
      </c>
      <c r="AM16788" s="103">
        <f t="shared" si="1036"/>
        <v>0</v>
      </c>
      <c r="AN16788" s="104">
        <v>144.88200000000001</v>
      </c>
      <c r="AO16788" s="104">
        <f t="shared" si="1035"/>
        <v>0</v>
      </c>
      <c r="AP16788" s="105">
        <v>914.65700000000004</v>
      </c>
      <c r="AQ16788" s="105">
        <f t="shared" si="1041"/>
        <v>0</v>
      </c>
      <c r="AR16788" s="106">
        <v>73.44</v>
      </c>
      <c r="AS16788" s="106">
        <f t="shared" si="1030"/>
        <v>0</v>
      </c>
      <c r="AT16788" s="107">
        <v>66.36</v>
      </c>
      <c r="AU16788" s="107">
        <f t="shared" si="1031"/>
        <v>0</v>
      </c>
      <c r="AV16788" s="90"/>
      <c r="AW16788" s="90"/>
      <c r="AX16788" s="108">
        <v>674.22</v>
      </c>
      <c r="AY16788" s="108">
        <f t="shared" si="1038"/>
        <v>0</v>
      </c>
      <c r="AZ16788" s="109"/>
      <c r="BA16788" s="109"/>
      <c r="BB16788" s="110"/>
      <c r="BC16788" s="110"/>
      <c r="BD16788" s="111"/>
      <c r="BE16788" s="111"/>
      <c r="BF16788" s="112">
        <v>119.46972150000001</v>
      </c>
      <c r="BG16788" s="112">
        <f t="shared" si="1037"/>
        <v>1.5710696631347594E-4</v>
      </c>
    </row>
    <row r="16789" spans="1:59" ht="25" x14ac:dyDescent="0.2">
      <c r="A16789" s="83">
        <v>35050</v>
      </c>
      <c r="B16789" s="84"/>
      <c r="C16789" s="85"/>
      <c r="D16789" s="86"/>
      <c r="E16789" s="86"/>
      <c r="F16789" s="87"/>
      <c r="G16789" s="87"/>
      <c r="H16789" s="88"/>
      <c r="I16789" s="88"/>
      <c r="J16789" s="89">
        <v>128.001</v>
      </c>
      <c r="K16789" s="89">
        <f t="shared" si="1039"/>
        <v>0</v>
      </c>
      <c r="L16789" s="90"/>
      <c r="M16789" s="90"/>
      <c r="N16789" s="91"/>
      <c r="O16789" s="91"/>
      <c r="P16789" s="92"/>
      <c r="Q16789" s="92"/>
      <c r="R16789" s="93"/>
      <c r="S16789" s="93"/>
      <c r="T16789" s="94"/>
      <c r="U16789" s="94"/>
      <c r="V16789" s="95"/>
      <c r="W16789" s="95"/>
      <c r="X16789" s="96"/>
      <c r="Y16789" s="96"/>
      <c r="Z16789" s="97"/>
      <c r="AA16789" s="97"/>
      <c r="AB16789" s="98">
        <v>1137.6400000000001</v>
      </c>
      <c r="AC16789" s="98">
        <f t="shared" si="1032"/>
        <v>0</v>
      </c>
      <c r="AD16789" s="99">
        <v>791.95</v>
      </c>
      <c r="AE16789" s="99">
        <f t="shared" si="1029"/>
        <v>0</v>
      </c>
      <c r="AF16789" s="100">
        <v>2463.1790000000001</v>
      </c>
      <c r="AG16789" s="100">
        <f t="shared" si="1033"/>
        <v>0</v>
      </c>
      <c r="AH16789" s="101">
        <v>552.11</v>
      </c>
      <c r="AI16789" s="101">
        <f t="shared" si="1040"/>
        <v>0</v>
      </c>
      <c r="AJ16789" s="102">
        <v>2069.46</v>
      </c>
      <c r="AK16789" s="102">
        <f t="shared" si="1034"/>
        <v>0</v>
      </c>
      <c r="AL16789" s="103">
        <v>133.76300000000001</v>
      </c>
      <c r="AM16789" s="103">
        <f t="shared" si="1036"/>
        <v>-1.7656057576816583E-2</v>
      </c>
      <c r="AN16789" s="104">
        <v>144.88200000000001</v>
      </c>
      <c r="AO16789" s="104">
        <f t="shared" si="1035"/>
        <v>0</v>
      </c>
      <c r="AP16789" s="105">
        <v>914.65700000000004</v>
      </c>
      <c r="AQ16789" s="105">
        <f t="shared" si="1041"/>
        <v>0</v>
      </c>
      <c r="AR16789" s="106">
        <v>73.44</v>
      </c>
      <c r="AS16789" s="106">
        <f t="shared" si="1030"/>
        <v>-8.2034914528277911E-3</v>
      </c>
      <c r="AT16789" s="107">
        <v>66.36</v>
      </c>
      <c r="AU16789" s="107">
        <f t="shared" si="1031"/>
        <v>0</v>
      </c>
      <c r="AV16789" s="90"/>
      <c r="AW16789" s="90"/>
      <c r="AX16789" s="108">
        <v>674.22</v>
      </c>
      <c r="AY16789" s="108">
        <f t="shared" si="1038"/>
        <v>0</v>
      </c>
      <c r="AZ16789" s="109"/>
      <c r="BA16789" s="109"/>
      <c r="BB16789" s="110"/>
      <c r="BC16789" s="110"/>
      <c r="BD16789" s="111"/>
      <c r="BE16789" s="111"/>
      <c r="BF16789" s="112">
        <v>119.48849250000001</v>
      </c>
      <c r="BG16789" s="112">
        <f t="shared" si="1037"/>
        <v>1.5710655389889017E-4</v>
      </c>
    </row>
    <row r="16790" spans="1:59" ht="25" x14ac:dyDescent="0.2">
      <c r="A16790" s="83">
        <v>35051</v>
      </c>
      <c r="B16790" s="84"/>
      <c r="C16790" s="85"/>
      <c r="D16790" s="86"/>
      <c r="E16790" s="86"/>
      <c r="F16790" s="87"/>
      <c r="G16790" s="87"/>
      <c r="H16790" s="88"/>
      <c r="I16790" s="88"/>
      <c r="J16790" s="89">
        <v>128.767</v>
      </c>
      <c r="K16790" s="89">
        <f t="shared" si="1039"/>
        <v>5.9664932733374037E-3</v>
      </c>
      <c r="L16790" s="90"/>
      <c r="M16790" s="90"/>
      <c r="N16790" s="91"/>
      <c r="O16790" s="91"/>
      <c r="P16790" s="92"/>
      <c r="Q16790" s="92"/>
      <c r="R16790" s="93"/>
      <c r="S16790" s="93"/>
      <c r="T16790" s="94"/>
      <c r="U16790" s="94"/>
      <c r="V16790" s="95"/>
      <c r="W16790" s="95"/>
      <c r="X16790" s="96"/>
      <c r="Y16790" s="96"/>
      <c r="Z16790" s="97"/>
      <c r="AA16790" s="97"/>
      <c r="AB16790" s="98">
        <v>1113.0899999999999</v>
      </c>
      <c r="AC16790" s="98">
        <f t="shared" si="1032"/>
        <v>2.1816009634800432E-2</v>
      </c>
      <c r="AD16790" s="99">
        <v>779.77</v>
      </c>
      <c r="AE16790" s="99">
        <f t="shared" si="1029"/>
        <v>-1.5499254102899686E-2</v>
      </c>
      <c r="AF16790" s="100">
        <v>2434.9879999999998</v>
      </c>
      <c r="AG16790" s="100">
        <f t="shared" si="1033"/>
        <v>-1.1510963705527753E-2</v>
      </c>
      <c r="AH16790" s="101">
        <v>543.03</v>
      </c>
      <c r="AI16790" s="101">
        <f t="shared" si="1040"/>
        <v>-1.6582734760145393E-2</v>
      </c>
      <c r="AJ16790" s="102">
        <v>2048.9899999999998</v>
      </c>
      <c r="AK16790" s="102">
        <f t="shared" si="1034"/>
        <v>-9.9407148643010593E-3</v>
      </c>
      <c r="AL16790" s="103">
        <v>131.422</v>
      </c>
      <c r="AM16790" s="103">
        <f t="shared" si="1036"/>
        <v>1.3903595538577333E-2</v>
      </c>
      <c r="AN16790" s="104">
        <v>142.68199999999999</v>
      </c>
      <c r="AO16790" s="104">
        <f t="shared" si="1035"/>
        <v>-1.5301240233760307E-2</v>
      </c>
      <c r="AP16790" s="105">
        <v>901.65800000000002</v>
      </c>
      <c r="AQ16790" s="105">
        <f t="shared" si="1041"/>
        <v>-1.431384087236574E-2</v>
      </c>
      <c r="AR16790" s="106">
        <v>72.84</v>
      </c>
      <c r="AS16790" s="106">
        <f t="shared" si="1030"/>
        <v>5.4899809229551951E-4</v>
      </c>
      <c r="AT16790" s="107">
        <v>66.02</v>
      </c>
      <c r="AU16790" s="107">
        <f t="shared" si="1031"/>
        <v>-5.1367388971968681E-3</v>
      </c>
      <c r="AV16790" s="90"/>
      <c r="AW16790" s="90"/>
      <c r="AX16790" s="108">
        <v>674.22</v>
      </c>
      <c r="AY16790" s="108">
        <f t="shared" si="1038"/>
        <v>0</v>
      </c>
      <c r="AZ16790" s="109"/>
      <c r="BA16790" s="109"/>
      <c r="BB16790" s="110"/>
      <c r="BC16790" s="110"/>
      <c r="BD16790" s="111"/>
      <c r="BE16790" s="111"/>
      <c r="BF16790" s="112">
        <v>119.50726640000001</v>
      </c>
      <c r="BG16790" s="112">
        <f t="shared" si="1037"/>
        <v>1.5710781107734401E-4</v>
      </c>
    </row>
    <row r="16791" spans="1:59" ht="25" x14ac:dyDescent="0.2">
      <c r="A16791" s="83">
        <v>35052</v>
      </c>
      <c r="B16791" s="84"/>
      <c r="C16791" s="85"/>
      <c r="D16791" s="86"/>
      <c r="E16791" s="86"/>
      <c r="F16791" s="87"/>
      <c r="G16791" s="87"/>
      <c r="H16791" s="88"/>
      <c r="I16791" s="88"/>
      <c r="J16791" s="89">
        <v>129.232</v>
      </c>
      <c r="K16791" s="89">
        <f t="shared" si="1039"/>
        <v>3.6046690375031993E-3</v>
      </c>
      <c r="L16791" s="90"/>
      <c r="M16791" s="90"/>
      <c r="N16791" s="91"/>
      <c r="O16791" s="91"/>
      <c r="P16791" s="92"/>
      <c r="Q16791" s="92"/>
      <c r="R16791" s="93"/>
      <c r="S16791" s="93"/>
      <c r="T16791" s="94"/>
      <c r="U16791" s="94"/>
      <c r="V16791" s="95"/>
      <c r="W16791" s="95"/>
      <c r="X16791" s="96"/>
      <c r="Y16791" s="96"/>
      <c r="Z16791" s="97"/>
      <c r="AA16791" s="97"/>
      <c r="AB16791" s="98">
        <v>1121.42</v>
      </c>
      <c r="AC16791" s="98">
        <f t="shared" si="1032"/>
        <v>-7.4558078397896172E-3</v>
      </c>
      <c r="AD16791" s="99">
        <v>786.35</v>
      </c>
      <c r="AE16791" s="99">
        <f t="shared" si="1029"/>
        <v>8.402981531204716E-3</v>
      </c>
      <c r="AF16791" s="100">
        <v>2447.7750000000001</v>
      </c>
      <c r="AG16791" s="100">
        <f t="shared" si="1033"/>
        <v>5.2376202702358841E-3</v>
      </c>
      <c r="AH16791" s="101">
        <v>546.37</v>
      </c>
      <c r="AI16791" s="101">
        <f t="shared" si="1040"/>
        <v>6.1318348910584363E-3</v>
      </c>
      <c r="AJ16791" s="102">
        <v>2058.23</v>
      </c>
      <c r="AK16791" s="102">
        <f t="shared" si="1034"/>
        <v>4.4994013412218573E-3</v>
      </c>
      <c r="AL16791" s="103">
        <v>133.262</v>
      </c>
      <c r="AM16791" s="103">
        <f t="shared" si="1036"/>
        <v>-1.6036409680203052E-2</v>
      </c>
      <c r="AN16791" s="104">
        <v>142.68700000000001</v>
      </c>
      <c r="AO16791" s="104">
        <f t="shared" si="1035"/>
        <v>3.5042348682043438E-5</v>
      </c>
      <c r="AP16791" s="105">
        <v>911.44</v>
      </c>
      <c r="AQ16791" s="105">
        <f t="shared" si="1041"/>
        <v>1.0790475653526567E-2</v>
      </c>
      <c r="AR16791" s="106">
        <v>72.88</v>
      </c>
      <c r="AS16791" s="106">
        <f t="shared" si="1030"/>
        <v>2.192983335010308E-3</v>
      </c>
      <c r="AT16791" s="107">
        <v>65.989999999999995</v>
      </c>
      <c r="AU16791" s="107">
        <f t="shared" si="1031"/>
        <v>-4.5451102971677022E-4</v>
      </c>
      <c r="AV16791" s="90"/>
      <c r="AW16791" s="90"/>
      <c r="AX16791" s="108">
        <v>674.48</v>
      </c>
      <c r="AY16791" s="108">
        <f t="shared" si="1038"/>
        <v>3.8555646655413626E-4</v>
      </c>
      <c r="AZ16791" s="109"/>
      <c r="BA16791" s="109"/>
      <c r="BB16791" s="110"/>
      <c r="BC16791" s="110"/>
      <c r="BD16791" s="111"/>
      <c r="BE16791" s="111"/>
      <c r="BF16791" s="112">
        <v>119.52604340000001</v>
      </c>
      <c r="BG16791" s="112">
        <f t="shared" si="1037"/>
        <v>1.5710655426742632E-4</v>
      </c>
    </row>
    <row r="16792" spans="1:59" ht="25" x14ac:dyDescent="0.2">
      <c r="A16792" s="83">
        <v>35053</v>
      </c>
      <c r="B16792" s="84"/>
      <c r="C16792" s="85"/>
      <c r="D16792" s="86"/>
      <c r="E16792" s="86"/>
      <c r="F16792" s="87"/>
      <c r="G16792" s="87"/>
      <c r="H16792" s="88"/>
      <c r="I16792" s="88"/>
      <c r="J16792" s="89">
        <v>129.31200000000001</v>
      </c>
      <c r="K16792" s="89">
        <f t="shared" si="1039"/>
        <v>6.1885019612272266E-4</v>
      </c>
      <c r="L16792" s="90"/>
      <c r="M16792" s="90"/>
      <c r="N16792" s="91"/>
      <c r="O16792" s="91"/>
      <c r="P16792" s="92"/>
      <c r="Q16792" s="92"/>
      <c r="R16792" s="93"/>
      <c r="S16792" s="93"/>
      <c r="T16792" s="94"/>
      <c r="U16792" s="94"/>
      <c r="V16792" s="95"/>
      <c r="W16792" s="95"/>
      <c r="X16792" s="96"/>
      <c r="Y16792" s="96"/>
      <c r="Z16792" s="97"/>
      <c r="AA16792" s="97"/>
      <c r="AB16792" s="98">
        <v>1131.75</v>
      </c>
      <c r="AC16792" s="98">
        <f t="shared" si="1032"/>
        <v>-9.169367936239247E-3</v>
      </c>
      <c r="AD16792" s="99">
        <v>778.69</v>
      </c>
      <c r="AE16792" s="99">
        <f t="shared" ref="AE16792:AE16855" si="1042">LN(AD16792/AD16791)</f>
        <v>-9.7889653522659718E-3</v>
      </c>
      <c r="AF16792" s="100">
        <v>2434.9850000000001</v>
      </c>
      <c r="AG16792" s="100">
        <f t="shared" si="1033"/>
        <v>-5.2388523099204613E-3</v>
      </c>
      <c r="AH16792" s="101">
        <v>537.82000000000005</v>
      </c>
      <c r="AI16792" s="101">
        <f t="shared" si="1040"/>
        <v>-1.5772470228414302E-2</v>
      </c>
      <c r="AJ16792" s="102">
        <v>2044</v>
      </c>
      <c r="AK16792" s="102">
        <f t="shared" si="1034"/>
        <v>-6.9377178151393349E-3</v>
      </c>
      <c r="AL16792" s="103">
        <v>131.142</v>
      </c>
      <c r="AM16792" s="103">
        <f t="shared" si="1036"/>
        <v>1.1357985790879502E-2</v>
      </c>
      <c r="AN16792" s="104">
        <v>140.83000000000001</v>
      </c>
      <c r="AO16792" s="104">
        <f t="shared" si="1035"/>
        <v>-1.3099930912724312E-2</v>
      </c>
      <c r="AP16792" s="105">
        <v>908.25599999999997</v>
      </c>
      <c r="AQ16792" s="105">
        <f t="shared" si="1041"/>
        <v>-3.4994891997170339E-3</v>
      </c>
      <c r="AR16792" s="106">
        <v>73.040000000000006</v>
      </c>
      <c r="AS16792" s="106">
        <f t="shared" si="1030"/>
        <v>7.63778944811732E-3</v>
      </c>
      <c r="AT16792" s="107">
        <v>66.14</v>
      </c>
      <c r="AU16792" s="107">
        <f t="shared" si="1031"/>
        <v>2.2704921583165645E-3</v>
      </c>
      <c r="AV16792" s="90"/>
      <c r="AW16792" s="90"/>
      <c r="AX16792" s="108">
        <v>674.48</v>
      </c>
      <c r="AY16792" s="108">
        <f t="shared" si="1038"/>
        <v>0</v>
      </c>
      <c r="AZ16792" s="109"/>
      <c r="BA16792" s="109"/>
      <c r="BB16792" s="110"/>
      <c r="BC16792" s="110"/>
      <c r="BD16792" s="111"/>
      <c r="BE16792" s="111"/>
      <c r="BF16792" s="112">
        <v>119.5448232</v>
      </c>
      <c r="BG16792" s="112">
        <f t="shared" si="1037"/>
        <v>1.5710696692267063E-4</v>
      </c>
    </row>
    <row r="16793" spans="1:59" ht="25" x14ac:dyDescent="0.2">
      <c r="A16793" s="83">
        <v>35054</v>
      </c>
      <c r="B16793" s="84"/>
      <c r="C16793" s="85"/>
      <c r="D16793" s="86"/>
      <c r="E16793" s="86"/>
      <c r="F16793" s="87"/>
      <c r="G16793" s="87"/>
      <c r="H16793" s="88"/>
      <c r="I16793" s="88"/>
      <c r="J16793" s="89">
        <v>128.94800000000001</v>
      </c>
      <c r="K16793" s="89">
        <f t="shared" si="1039"/>
        <v>-2.8188665765423375E-3</v>
      </c>
      <c r="L16793" s="90"/>
      <c r="M16793" s="90"/>
      <c r="N16793" s="91"/>
      <c r="O16793" s="91"/>
      <c r="P16793" s="92"/>
      <c r="Q16793" s="92"/>
      <c r="R16793" s="93"/>
      <c r="S16793" s="93"/>
      <c r="T16793" s="94"/>
      <c r="U16793" s="94"/>
      <c r="V16793" s="95"/>
      <c r="W16793" s="95"/>
      <c r="X16793" s="96"/>
      <c r="Y16793" s="96"/>
      <c r="Z16793" s="97"/>
      <c r="AA16793" s="97"/>
      <c r="AB16793" s="98">
        <v>1138.82</v>
      </c>
      <c r="AC16793" s="98">
        <f t="shared" si="1032"/>
        <v>-6.2275312799277317E-3</v>
      </c>
      <c r="AD16793" s="99">
        <v>784.57</v>
      </c>
      <c r="AE16793" s="99">
        <f t="shared" si="1042"/>
        <v>7.5227764161235212E-3</v>
      </c>
      <c r="AF16793" s="100">
        <v>2453.5569999999998</v>
      </c>
      <c r="AG16793" s="100">
        <f t="shared" si="1033"/>
        <v>7.5982120440345685E-3</v>
      </c>
      <c r="AH16793" s="101">
        <v>542.35</v>
      </c>
      <c r="AI16793" s="101">
        <f t="shared" si="1040"/>
        <v>8.3876177970111116E-3</v>
      </c>
      <c r="AJ16793" s="102">
        <v>2058.0500000000002</v>
      </c>
      <c r="AK16793" s="102">
        <f t="shared" si="1034"/>
        <v>6.8502602077294365E-3</v>
      </c>
      <c r="AL16793" s="103">
        <v>132.63999999999999</v>
      </c>
      <c r="AM16793" s="103">
        <f t="shared" si="1036"/>
        <v>3.6122856859137869E-3</v>
      </c>
      <c r="AN16793" s="104">
        <v>142.12799999999999</v>
      </c>
      <c r="AO16793" s="104">
        <f t="shared" si="1035"/>
        <v>9.1745708173859956E-3</v>
      </c>
      <c r="AP16793" s="105">
        <v>914.31799999999998</v>
      </c>
      <c r="AQ16793" s="105">
        <f t="shared" si="1041"/>
        <v>6.6521549788348391E-3</v>
      </c>
      <c r="AR16793" s="106">
        <v>73.599999999999994</v>
      </c>
      <c r="AS16793" s="106">
        <f t="shared" si="1030"/>
        <v>3.6617658058160744E-3</v>
      </c>
      <c r="AT16793" s="107">
        <v>66.45</v>
      </c>
      <c r="AU16793" s="107">
        <f t="shared" si="1031"/>
        <v>4.6760776056076168E-3</v>
      </c>
      <c r="AV16793" s="90"/>
      <c r="AW16793" s="90"/>
      <c r="AX16793" s="108">
        <v>674.55</v>
      </c>
      <c r="AY16793" s="108">
        <f t="shared" si="1038"/>
        <v>1.0377827040586516E-4</v>
      </c>
      <c r="AZ16793" s="109"/>
      <c r="BA16793" s="109"/>
      <c r="BB16793" s="110"/>
      <c r="BC16793" s="110"/>
      <c r="BD16793" s="111"/>
      <c r="BE16793" s="111"/>
      <c r="BF16793" s="112">
        <v>119.56360599999999</v>
      </c>
      <c r="BG16793" s="112">
        <f t="shared" si="1037"/>
        <v>1.5710737550670047E-4</v>
      </c>
    </row>
    <row r="16794" spans="1:59" ht="25" x14ac:dyDescent="0.2">
      <c r="A16794" s="83">
        <v>35055</v>
      </c>
      <c r="B16794" s="84"/>
      <c r="C16794" s="85"/>
      <c r="D16794" s="86"/>
      <c r="E16794" s="86"/>
      <c r="F16794" s="87"/>
      <c r="G16794" s="87"/>
      <c r="H16794" s="88"/>
      <c r="I16794" s="88"/>
      <c r="J16794" s="89">
        <v>128.98699999999999</v>
      </c>
      <c r="K16794" s="89">
        <f t="shared" si="1039"/>
        <v>3.024017701916818E-4</v>
      </c>
      <c r="L16794" s="90"/>
      <c r="M16794" s="90"/>
      <c r="N16794" s="91"/>
      <c r="O16794" s="91"/>
      <c r="P16794" s="92"/>
      <c r="Q16794" s="92"/>
      <c r="R16794" s="93"/>
      <c r="S16794" s="93"/>
      <c r="T16794" s="94"/>
      <c r="U16794" s="94"/>
      <c r="V16794" s="95"/>
      <c r="W16794" s="95"/>
      <c r="X16794" s="96"/>
      <c r="Y16794" s="96"/>
      <c r="Z16794" s="97"/>
      <c r="AA16794" s="97"/>
      <c r="AB16794" s="98">
        <v>1144.78</v>
      </c>
      <c r="AC16794" s="98">
        <f t="shared" si="1032"/>
        <v>-5.2198401931488258E-3</v>
      </c>
      <c r="AD16794" s="99">
        <v>786.47</v>
      </c>
      <c r="AE16794" s="99">
        <f t="shared" si="1042"/>
        <v>2.418781095744641E-3</v>
      </c>
      <c r="AF16794" s="100">
        <v>2448.2130000000002</v>
      </c>
      <c r="AG16794" s="100">
        <f t="shared" si="1033"/>
        <v>-2.1804377264749365E-3</v>
      </c>
      <c r="AH16794" s="101">
        <v>544.33000000000004</v>
      </c>
      <c r="AI16794" s="101">
        <f t="shared" si="1040"/>
        <v>3.6441310986649049E-3</v>
      </c>
      <c r="AJ16794" s="102">
        <v>2056.09</v>
      </c>
      <c r="AK16794" s="102">
        <f t="shared" si="1034"/>
        <v>-9.5281159527008444E-4</v>
      </c>
      <c r="AL16794" s="103">
        <v>133.12</v>
      </c>
      <c r="AM16794" s="103">
        <f t="shared" si="1036"/>
        <v>0</v>
      </c>
      <c r="AN16794" s="104">
        <v>142.55500000000001</v>
      </c>
      <c r="AO16794" s="104">
        <f t="shared" si="1035"/>
        <v>2.9998301283441363E-3</v>
      </c>
      <c r="AP16794" s="105">
        <v>915.31299999999999</v>
      </c>
      <c r="AQ16794" s="105">
        <f t="shared" si="1041"/>
        <v>1.08765111444787E-3</v>
      </c>
      <c r="AR16794" s="106">
        <v>73.87</v>
      </c>
      <c r="AS16794" s="106">
        <f t="shared" si="1030"/>
        <v>0</v>
      </c>
      <c r="AT16794" s="107">
        <v>66.88</v>
      </c>
      <c r="AU16794" s="107">
        <f t="shared" si="1031"/>
        <v>6.4501836171918393E-3</v>
      </c>
      <c r="AV16794" s="90"/>
      <c r="AW16794" s="90"/>
      <c r="AX16794" s="108">
        <v>676.16</v>
      </c>
      <c r="AY16794" s="108">
        <f t="shared" si="1038"/>
        <v>2.3839325428657216E-3</v>
      </c>
      <c r="AZ16794" s="109"/>
      <c r="BA16794" s="109"/>
      <c r="BB16794" s="110"/>
      <c r="BC16794" s="110"/>
      <c r="BD16794" s="111"/>
      <c r="BE16794" s="111"/>
      <c r="BF16794" s="112">
        <v>119.5823918</v>
      </c>
      <c r="BG16794" s="112">
        <f t="shared" si="1037"/>
        <v>1.5710694390892073E-4</v>
      </c>
    </row>
    <row r="16795" spans="1:59" ht="25" x14ac:dyDescent="0.2">
      <c r="A16795" s="83">
        <v>35056</v>
      </c>
      <c r="B16795" s="84"/>
      <c r="C16795" s="85"/>
      <c r="D16795" s="86"/>
      <c r="E16795" s="86"/>
      <c r="F16795" s="87"/>
      <c r="G16795" s="87"/>
      <c r="H16795" s="88"/>
      <c r="I16795" s="88"/>
      <c r="J16795" s="89">
        <v>128.98699999999999</v>
      </c>
      <c r="K16795" s="89">
        <f t="shared" si="1039"/>
        <v>0</v>
      </c>
      <c r="L16795" s="90"/>
      <c r="M16795" s="90"/>
      <c r="N16795" s="91"/>
      <c r="O16795" s="91"/>
      <c r="P16795" s="92"/>
      <c r="Q16795" s="92"/>
      <c r="R16795" s="93"/>
      <c r="S16795" s="93"/>
      <c r="T16795" s="94"/>
      <c r="U16795" s="94"/>
      <c r="V16795" s="95"/>
      <c r="W16795" s="95"/>
      <c r="X16795" s="96"/>
      <c r="Y16795" s="96"/>
      <c r="Z16795" s="97"/>
      <c r="AA16795" s="97"/>
      <c r="AB16795" s="98">
        <v>1144.78</v>
      </c>
      <c r="AC16795" s="98">
        <f t="shared" si="1032"/>
        <v>0</v>
      </c>
      <c r="AD16795" s="99">
        <v>786.47</v>
      </c>
      <c r="AE16795" s="99">
        <f t="shared" si="1042"/>
        <v>0</v>
      </c>
      <c r="AF16795" s="100">
        <v>2448.2130000000002</v>
      </c>
      <c r="AG16795" s="100">
        <f t="shared" si="1033"/>
        <v>0</v>
      </c>
      <c r="AH16795" s="101">
        <v>544.33000000000004</v>
      </c>
      <c r="AI16795" s="101">
        <f t="shared" si="1040"/>
        <v>0</v>
      </c>
      <c r="AJ16795" s="102">
        <v>2056.09</v>
      </c>
      <c r="AK16795" s="102">
        <f t="shared" si="1034"/>
        <v>0</v>
      </c>
      <c r="AL16795" s="103">
        <v>133.12</v>
      </c>
      <c r="AM16795" s="103">
        <f t="shared" si="1036"/>
        <v>0</v>
      </c>
      <c r="AN16795" s="104">
        <v>142.55500000000001</v>
      </c>
      <c r="AO16795" s="104">
        <f t="shared" si="1035"/>
        <v>0</v>
      </c>
      <c r="AP16795" s="105">
        <v>915.31299999999999</v>
      </c>
      <c r="AQ16795" s="105">
        <f t="shared" si="1041"/>
        <v>0</v>
      </c>
      <c r="AR16795" s="106">
        <v>73.87</v>
      </c>
      <c r="AS16795" s="106">
        <f t="shared" si="1030"/>
        <v>0</v>
      </c>
      <c r="AT16795" s="107">
        <v>66.88</v>
      </c>
      <c r="AU16795" s="107">
        <f t="shared" si="1031"/>
        <v>0</v>
      </c>
      <c r="AV16795" s="90"/>
      <c r="AW16795" s="90"/>
      <c r="AX16795" s="108">
        <v>676.16</v>
      </c>
      <c r="AY16795" s="108">
        <f t="shared" si="1038"/>
        <v>0</v>
      </c>
      <c r="AZ16795" s="109"/>
      <c r="BA16795" s="109"/>
      <c r="BB16795" s="110"/>
      <c r="BC16795" s="110"/>
      <c r="BD16795" s="111"/>
      <c r="BE16795" s="111"/>
      <c r="BF16795" s="112">
        <v>119.6011805</v>
      </c>
      <c r="BG16795" s="112">
        <f t="shared" si="1037"/>
        <v>1.5710734461870973E-4</v>
      </c>
    </row>
    <row r="16796" spans="1:59" ht="25" x14ac:dyDescent="0.2">
      <c r="A16796" s="83">
        <v>35057</v>
      </c>
      <c r="B16796" s="84"/>
      <c r="C16796" s="85"/>
      <c r="D16796" s="86"/>
      <c r="E16796" s="86"/>
      <c r="F16796" s="87"/>
      <c r="G16796" s="87"/>
      <c r="H16796" s="88"/>
      <c r="I16796" s="88"/>
      <c r="J16796" s="89">
        <v>128.98699999999999</v>
      </c>
      <c r="K16796" s="89">
        <f t="shared" si="1039"/>
        <v>0</v>
      </c>
      <c r="L16796" s="90"/>
      <c r="M16796" s="90"/>
      <c r="N16796" s="91"/>
      <c r="O16796" s="91"/>
      <c r="P16796" s="92"/>
      <c r="Q16796" s="92"/>
      <c r="R16796" s="93"/>
      <c r="S16796" s="93"/>
      <c r="T16796" s="94"/>
      <c r="U16796" s="94"/>
      <c r="V16796" s="95"/>
      <c r="W16796" s="95"/>
      <c r="X16796" s="96"/>
      <c r="Y16796" s="96"/>
      <c r="Z16796" s="97"/>
      <c r="AA16796" s="97"/>
      <c r="AB16796" s="98">
        <v>1144.78</v>
      </c>
      <c r="AC16796" s="98">
        <f t="shared" si="1032"/>
        <v>0</v>
      </c>
      <c r="AD16796" s="99">
        <v>786.47</v>
      </c>
      <c r="AE16796" s="99">
        <f t="shared" si="1042"/>
        <v>0</v>
      </c>
      <c r="AF16796" s="100">
        <v>2448.2130000000002</v>
      </c>
      <c r="AG16796" s="100">
        <f t="shared" si="1033"/>
        <v>0</v>
      </c>
      <c r="AH16796" s="101">
        <v>544.33000000000004</v>
      </c>
      <c r="AI16796" s="101">
        <f t="shared" si="1040"/>
        <v>0</v>
      </c>
      <c r="AJ16796" s="102">
        <v>2056.09</v>
      </c>
      <c r="AK16796" s="102">
        <f t="shared" si="1034"/>
        <v>0</v>
      </c>
      <c r="AL16796" s="103">
        <v>133.12</v>
      </c>
      <c r="AM16796" s="103">
        <f t="shared" si="1036"/>
        <v>0</v>
      </c>
      <c r="AN16796" s="104">
        <v>142.55500000000001</v>
      </c>
      <c r="AO16796" s="104">
        <f t="shared" si="1035"/>
        <v>0</v>
      </c>
      <c r="AP16796" s="105">
        <v>915.31299999999999</v>
      </c>
      <c r="AQ16796" s="105">
        <f t="shared" si="1041"/>
        <v>0</v>
      </c>
      <c r="AR16796" s="106">
        <v>73.87</v>
      </c>
      <c r="AS16796" s="106">
        <f t="shared" si="1030"/>
        <v>6.7663579278231677E-4</v>
      </c>
      <c r="AT16796" s="107">
        <v>66.88</v>
      </c>
      <c r="AU16796" s="107">
        <f t="shared" si="1031"/>
        <v>0</v>
      </c>
      <c r="AV16796" s="90"/>
      <c r="AW16796" s="90"/>
      <c r="AX16796" s="108">
        <v>676.16</v>
      </c>
      <c r="AY16796" s="108">
        <f t="shared" si="1038"/>
        <v>0</v>
      </c>
      <c r="AZ16796" s="109"/>
      <c r="BA16796" s="109"/>
      <c r="BB16796" s="110"/>
      <c r="BC16796" s="110"/>
      <c r="BD16796" s="111"/>
      <c r="BE16796" s="111"/>
      <c r="BF16796" s="112">
        <v>119.61997220000001</v>
      </c>
      <c r="BG16796" s="112">
        <f t="shared" si="1037"/>
        <v>1.571069054128788E-4</v>
      </c>
    </row>
    <row r="16797" spans="1:59" ht="25" x14ac:dyDescent="0.2">
      <c r="A16797" s="83">
        <v>35058</v>
      </c>
      <c r="B16797" s="84"/>
      <c r="C16797" s="85"/>
      <c r="D16797" s="86"/>
      <c r="E16797" s="86"/>
      <c r="F16797" s="87"/>
      <c r="G16797" s="87"/>
      <c r="H16797" s="88"/>
      <c r="I16797" s="88"/>
      <c r="J16797" s="89">
        <v>128.98699999999999</v>
      </c>
      <c r="K16797" s="89">
        <f t="shared" si="1039"/>
        <v>0</v>
      </c>
      <c r="L16797" s="90"/>
      <c r="M16797" s="90"/>
      <c r="N16797" s="91"/>
      <c r="O16797" s="91"/>
      <c r="P16797" s="92"/>
      <c r="Q16797" s="92"/>
      <c r="R16797" s="93"/>
      <c r="S16797" s="93"/>
      <c r="T16797" s="94"/>
      <c r="U16797" s="94"/>
      <c r="V16797" s="95"/>
      <c r="W16797" s="95"/>
      <c r="X16797" s="96"/>
      <c r="Y16797" s="96"/>
      <c r="Z16797" s="97"/>
      <c r="AA16797" s="97"/>
      <c r="AB16797" s="98">
        <v>1144.78</v>
      </c>
      <c r="AC16797" s="98">
        <f t="shared" si="1032"/>
        <v>0</v>
      </c>
      <c r="AD16797" s="99">
        <v>786.47</v>
      </c>
      <c r="AE16797" s="99">
        <f t="shared" si="1042"/>
        <v>0</v>
      </c>
      <c r="AF16797" s="100">
        <v>2448.2130000000002</v>
      </c>
      <c r="AG16797" s="100">
        <f t="shared" si="1033"/>
        <v>0</v>
      </c>
      <c r="AH16797" s="101">
        <v>544.33000000000004</v>
      </c>
      <c r="AI16797" s="101">
        <f t="shared" si="1040"/>
        <v>0</v>
      </c>
      <c r="AJ16797" s="102">
        <v>2056.09</v>
      </c>
      <c r="AK16797" s="102">
        <f t="shared" si="1034"/>
        <v>0</v>
      </c>
      <c r="AL16797" s="103">
        <v>133.12</v>
      </c>
      <c r="AM16797" s="103">
        <f t="shared" si="1036"/>
        <v>8.0355370762165874E-3</v>
      </c>
      <c r="AN16797" s="104">
        <v>142.55500000000001</v>
      </c>
      <c r="AO16797" s="104">
        <f t="shared" si="1035"/>
        <v>0</v>
      </c>
      <c r="AP16797" s="105">
        <v>915.31299999999999</v>
      </c>
      <c r="AQ16797" s="105">
        <f t="shared" si="1041"/>
        <v>0</v>
      </c>
      <c r="AR16797" s="106">
        <v>73.92</v>
      </c>
      <c r="AS16797" s="106">
        <f t="shared" ref="AS16797:AS16860" si="1043">LN(AR16798/AR16797)</f>
        <v>3.7807228399061523E-3</v>
      </c>
      <c r="AT16797" s="107">
        <v>66.88</v>
      </c>
      <c r="AU16797" s="107">
        <f t="shared" si="1031"/>
        <v>0</v>
      </c>
      <c r="AV16797" s="90"/>
      <c r="AW16797" s="90"/>
      <c r="AX16797" s="108">
        <v>676.16</v>
      </c>
      <c r="AY16797" s="108">
        <f t="shared" si="1038"/>
        <v>0</v>
      </c>
      <c r="AZ16797" s="109"/>
      <c r="BA16797" s="109"/>
      <c r="BB16797" s="110"/>
      <c r="BC16797" s="110"/>
      <c r="BD16797" s="111"/>
      <c r="BE16797" s="111"/>
      <c r="BF16797" s="112">
        <v>119.6387668</v>
      </c>
      <c r="BG16797" s="112">
        <f t="shared" si="1037"/>
        <v>1.5710729825575329E-4</v>
      </c>
    </row>
    <row r="16798" spans="1:59" ht="25" x14ac:dyDescent="0.2">
      <c r="A16798" s="83">
        <v>35059</v>
      </c>
      <c r="B16798" s="84"/>
      <c r="C16798" s="85"/>
      <c r="D16798" s="86"/>
      <c r="E16798" s="86"/>
      <c r="F16798" s="87"/>
      <c r="G16798" s="87"/>
      <c r="H16798" s="88"/>
      <c r="I16798" s="88"/>
      <c r="J16798" s="89">
        <v>129.30799999999999</v>
      </c>
      <c r="K16798" s="89">
        <f t="shared" si="1039"/>
        <v>2.4855313905255906E-3</v>
      </c>
      <c r="L16798" s="90"/>
      <c r="M16798" s="90"/>
      <c r="N16798" s="91"/>
      <c r="O16798" s="91"/>
      <c r="P16798" s="92"/>
      <c r="Q16798" s="92"/>
      <c r="R16798" s="93"/>
      <c r="S16798" s="93"/>
      <c r="T16798" s="94"/>
      <c r="U16798" s="94"/>
      <c r="V16798" s="95"/>
      <c r="W16798" s="95"/>
      <c r="X16798" s="96"/>
      <c r="Y16798" s="96"/>
      <c r="Z16798" s="97"/>
      <c r="AA16798" s="97"/>
      <c r="AB16798" s="98">
        <v>1146.96</v>
      </c>
      <c r="AC16798" s="98">
        <f t="shared" si="1032"/>
        <v>-1.9024851488680609E-3</v>
      </c>
      <c r="AD16798" s="99">
        <v>789.48</v>
      </c>
      <c r="AE16798" s="99">
        <f t="shared" si="1042"/>
        <v>3.8199227895700807E-3</v>
      </c>
      <c r="AF16798" s="100">
        <v>2457.4639999999999</v>
      </c>
      <c r="AG16798" s="100">
        <f t="shared" si="1033"/>
        <v>3.7715532294477902E-3</v>
      </c>
      <c r="AH16798" s="101">
        <v>546.66</v>
      </c>
      <c r="AI16798" s="101">
        <f t="shared" si="1040"/>
        <v>4.2713563689304066E-3</v>
      </c>
      <c r="AJ16798" s="102">
        <v>2063.38</v>
      </c>
      <c r="AK16798" s="102">
        <f t="shared" si="1034"/>
        <v>3.5392939431087332E-3</v>
      </c>
      <c r="AL16798" s="103">
        <v>134.19399999999999</v>
      </c>
      <c r="AM16798" s="103">
        <f t="shared" si="1036"/>
        <v>-5.3873039545431593E-3</v>
      </c>
      <c r="AN16798" s="104">
        <v>143.54599999999999</v>
      </c>
      <c r="AO16798" s="104">
        <f t="shared" si="1035"/>
        <v>6.9276511677003119E-3</v>
      </c>
      <c r="AP16798" s="105">
        <v>918.36300000000006</v>
      </c>
      <c r="AQ16798" s="105">
        <f t="shared" si="1041"/>
        <v>3.3266540138685158E-3</v>
      </c>
      <c r="AR16798" s="106">
        <v>74.2</v>
      </c>
      <c r="AS16798" s="106">
        <f t="shared" si="1043"/>
        <v>2.9605727451416262E-3</v>
      </c>
      <c r="AT16798" s="107">
        <v>67.239999999999995</v>
      </c>
      <c r="AU16798" s="107">
        <f t="shared" ref="AU16798:AU16861" si="1044">LN(AT16798/AT16797)</f>
        <v>5.3683397639686069E-3</v>
      </c>
      <c r="AV16798" s="90"/>
      <c r="AW16798" s="90"/>
      <c r="AX16798" s="108">
        <v>677.17</v>
      </c>
      <c r="AY16798" s="108">
        <f t="shared" si="1038"/>
        <v>1.4926147909449447E-3</v>
      </c>
      <c r="AZ16798" s="109"/>
      <c r="BA16798" s="109"/>
      <c r="BB16798" s="110"/>
      <c r="BC16798" s="110"/>
      <c r="BD16798" s="111"/>
      <c r="BE16798" s="111"/>
      <c r="BF16798" s="112">
        <v>119.6575644</v>
      </c>
      <c r="BG16798" s="112">
        <f t="shared" si="1037"/>
        <v>1.5710685144941947E-4</v>
      </c>
    </row>
    <row r="16799" spans="1:59" ht="25" x14ac:dyDescent="0.2">
      <c r="A16799" s="83">
        <v>35060</v>
      </c>
      <c r="B16799" s="84"/>
      <c r="C16799" s="85"/>
      <c r="D16799" s="86"/>
      <c r="E16799" s="86"/>
      <c r="F16799" s="87"/>
      <c r="G16799" s="87"/>
      <c r="H16799" s="88"/>
      <c r="I16799" s="88"/>
      <c r="J16799" s="89">
        <v>130.07</v>
      </c>
      <c r="K16799" s="89">
        <f t="shared" si="1039"/>
        <v>5.8756115954112335E-3</v>
      </c>
      <c r="L16799" s="90"/>
      <c r="M16799" s="90"/>
      <c r="N16799" s="91"/>
      <c r="O16799" s="91"/>
      <c r="P16799" s="92"/>
      <c r="Q16799" s="92"/>
      <c r="R16799" s="93"/>
      <c r="S16799" s="93"/>
      <c r="T16799" s="94"/>
      <c r="U16799" s="94"/>
      <c r="V16799" s="95"/>
      <c r="W16799" s="95"/>
      <c r="X16799" s="96"/>
      <c r="Y16799" s="96"/>
      <c r="Z16799" s="97"/>
      <c r="AA16799" s="97"/>
      <c r="AB16799" s="98">
        <v>1152.23</v>
      </c>
      <c r="AC16799" s="98">
        <f t="shared" si="1032"/>
        <v>-4.5842311676383557E-3</v>
      </c>
      <c r="AD16799" s="99">
        <v>790.2</v>
      </c>
      <c r="AE16799" s="99">
        <f t="shared" si="1042"/>
        <v>9.1157709138355719E-4</v>
      </c>
      <c r="AF16799" s="100">
        <v>2462.944</v>
      </c>
      <c r="AG16799" s="100">
        <f t="shared" si="1033"/>
        <v>2.2274584814040233E-3</v>
      </c>
      <c r="AH16799" s="101">
        <v>546.12</v>
      </c>
      <c r="AI16799" s="101">
        <f t="shared" si="1040"/>
        <v>-9.8830513727116436E-4</v>
      </c>
      <c r="AJ16799" s="102">
        <v>2066.15</v>
      </c>
      <c r="AK16799" s="102">
        <f t="shared" si="1034"/>
        <v>1.3415572307010279E-3</v>
      </c>
      <c r="AL16799" s="103">
        <v>133.47300000000001</v>
      </c>
      <c r="AM16799" s="103">
        <f t="shared" si="1036"/>
        <v>-3.1441493370260574E-3</v>
      </c>
      <c r="AN16799" s="104">
        <v>143.31700000000001</v>
      </c>
      <c r="AO16799" s="104">
        <f t="shared" si="1035"/>
        <v>-1.5965812854552008E-3</v>
      </c>
      <c r="AP16799" s="105">
        <v>921.06500000000005</v>
      </c>
      <c r="AQ16799" s="105">
        <f t="shared" si="1041"/>
        <v>2.9378719291365094E-3</v>
      </c>
      <c r="AR16799" s="106">
        <v>74.42</v>
      </c>
      <c r="AS16799" s="106">
        <f t="shared" si="1043"/>
        <v>-1.6137711947629672E-3</v>
      </c>
      <c r="AT16799" s="107">
        <v>67.61</v>
      </c>
      <c r="AU16799" s="107">
        <f t="shared" si="1044"/>
        <v>5.487592562171714E-3</v>
      </c>
      <c r="AV16799" s="90"/>
      <c r="AW16799" s="90"/>
      <c r="AX16799" s="108">
        <v>678.24</v>
      </c>
      <c r="AY16799" s="108">
        <f t="shared" si="1038"/>
        <v>1.5788583856901654E-3</v>
      </c>
      <c r="AZ16799" s="109"/>
      <c r="BA16799" s="109"/>
      <c r="BB16799" s="110"/>
      <c r="BC16799" s="110"/>
      <c r="BD16799" s="111"/>
      <c r="BE16799" s="111"/>
      <c r="BF16799" s="112">
        <v>119.6763649</v>
      </c>
      <c r="BG16799" s="112">
        <f t="shared" si="1037"/>
        <v>1.5710723643248375E-4</v>
      </c>
    </row>
    <row r="16800" spans="1:59" ht="25" x14ac:dyDescent="0.2">
      <c r="A16800" s="83">
        <v>35061</v>
      </c>
      <c r="B16800" s="84"/>
      <c r="C16800" s="85"/>
      <c r="D16800" s="86"/>
      <c r="E16800" s="86"/>
      <c r="F16800" s="87"/>
      <c r="G16800" s="87"/>
      <c r="H16800" s="88"/>
      <c r="I16800" s="88"/>
      <c r="J16800" s="89">
        <v>129.339</v>
      </c>
      <c r="K16800" s="89">
        <f t="shared" si="1039"/>
        <v>-5.6359026473201904E-3</v>
      </c>
      <c r="L16800" s="90"/>
      <c r="M16800" s="90"/>
      <c r="N16800" s="91"/>
      <c r="O16800" s="91"/>
      <c r="P16800" s="92"/>
      <c r="Q16800" s="92"/>
      <c r="R16800" s="93"/>
      <c r="S16800" s="93"/>
      <c r="T16800" s="94"/>
      <c r="U16800" s="94"/>
      <c r="V16800" s="95"/>
      <c r="W16800" s="95"/>
      <c r="X16800" s="96"/>
      <c r="Y16800" s="96"/>
      <c r="Z16800" s="97"/>
      <c r="AA16800" s="97"/>
      <c r="AB16800" s="98">
        <v>1152.08</v>
      </c>
      <c r="AC16800" s="98">
        <f t="shared" si="1032"/>
        <v>1.3019081652383522E-4</v>
      </c>
      <c r="AD16800" s="99">
        <v>789.69</v>
      </c>
      <c r="AE16800" s="99">
        <f t="shared" si="1042"/>
        <v>-6.4561459052818731E-4</v>
      </c>
      <c r="AF16800" s="100">
        <v>2462.5680000000002</v>
      </c>
      <c r="AG16800" s="100">
        <f t="shared" si="1033"/>
        <v>-1.5267448368007572E-4</v>
      </c>
      <c r="AH16800" s="101">
        <v>544.67999999999995</v>
      </c>
      <c r="AI16800" s="101">
        <f t="shared" si="1040"/>
        <v>-2.6402655601764765E-3</v>
      </c>
      <c r="AJ16800" s="102">
        <v>2070.02</v>
      </c>
      <c r="AK16800" s="102">
        <f t="shared" si="1034"/>
        <v>1.871296938624409E-3</v>
      </c>
      <c r="AL16800" s="103">
        <v>133.054</v>
      </c>
      <c r="AM16800" s="103">
        <f t="shared" si="1036"/>
        <v>2.1471963323681292E-3</v>
      </c>
      <c r="AN16800" s="104">
        <v>143.19200000000001</v>
      </c>
      <c r="AO16800" s="104">
        <f t="shared" si="1035"/>
        <v>-8.7257299373553413E-4</v>
      </c>
      <c r="AP16800" s="105">
        <v>922.37599999999998</v>
      </c>
      <c r="AQ16800" s="105">
        <f t="shared" si="1041"/>
        <v>1.4223403092568346E-3</v>
      </c>
      <c r="AR16800" s="106">
        <v>74.3</v>
      </c>
      <c r="AS16800" s="106">
        <f t="shared" si="1043"/>
        <v>1.6137711947630737E-3</v>
      </c>
      <c r="AT16800" s="107">
        <v>67.73</v>
      </c>
      <c r="AU16800" s="107">
        <f t="shared" si="1044"/>
        <v>1.7733121242259247E-3</v>
      </c>
      <c r="AV16800" s="90"/>
      <c r="AW16800" s="90"/>
      <c r="AX16800" s="108">
        <v>679.45</v>
      </c>
      <c r="AY16800" s="108">
        <f t="shared" si="1038"/>
        <v>1.782439762179573E-3</v>
      </c>
      <c r="AZ16800" s="109"/>
      <c r="BA16800" s="109"/>
      <c r="BB16800" s="110"/>
      <c r="BC16800" s="110"/>
      <c r="BD16800" s="111"/>
      <c r="BE16800" s="111"/>
      <c r="BF16800" s="112">
        <v>119.6951684</v>
      </c>
      <c r="BG16800" s="112">
        <f t="shared" si="1037"/>
        <v>1.5710761735698817E-4</v>
      </c>
    </row>
    <row r="16801" spans="1:59" ht="25" x14ac:dyDescent="0.2">
      <c r="A16801" s="83">
        <v>35062</v>
      </c>
      <c r="B16801" s="84"/>
      <c r="C16801" s="85"/>
      <c r="D16801" s="86"/>
      <c r="E16801" s="86"/>
      <c r="F16801" s="87"/>
      <c r="G16801" s="87"/>
      <c r="H16801" s="88"/>
      <c r="I16801" s="88"/>
      <c r="J16801" s="89">
        <v>129.90799999999999</v>
      </c>
      <c r="K16801" s="89">
        <f t="shared" si="1039"/>
        <v>4.3896431871527416E-3</v>
      </c>
      <c r="L16801" s="90"/>
      <c r="M16801" s="90"/>
      <c r="N16801" s="91"/>
      <c r="O16801" s="91"/>
      <c r="P16801" s="92"/>
      <c r="Q16801" s="92"/>
      <c r="R16801" s="93"/>
      <c r="S16801" s="93"/>
      <c r="T16801" s="94"/>
      <c r="U16801" s="94"/>
      <c r="V16801" s="95"/>
      <c r="W16801" s="95"/>
      <c r="X16801" s="96"/>
      <c r="Y16801" s="96"/>
      <c r="Z16801" s="97"/>
      <c r="AA16801" s="97"/>
      <c r="AB16801" s="98">
        <v>1159.5999999999999</v>
      </c>
      <c r="AC16801" s="98">
        <f t="shared" si="1032"/>
        <v>-6.5061137583732453E-3</v>
      </c>
      <c r="AD16801" s="99">
        <v>792.04</v>
      </c>
      <c r="AE16801" s="99">
        <f t="shared" si="1042"/>
        <v>2.9714322028314027E-3</v>
      </c>
      <c r="AF16801" s="100">
        <v>2467.6570000000002</v>
      </c>
      <c r="AG16801" s="100">
        <f t="shared" si="1033"/>
        <v>2.0644095583274387E-3</v>
      </c>
      <c r="AH16801" s="101">
        <v>546.5</v>
      </c>
      <c r="AI16801" s="101">
        <f t="shared" si="1040"/>
        <v>3.3358413602188439E-3</v>
      </c>
      <c r="AJ16801" s="102">
        <v>2076.5500000000002</v>
      </c>
      <c r="AK16801" s="102">
        <f t="shared" si="1034"/>
        <v>3.14959371147742E-3</v>
      </c>
      <c r="AL16801" s="103">
        <v>133.34</v>
      </c>
      <c r="AM16801" s="103">
        <f t="shared" si="1036"/>
        <v>0</v>
      </c>
      <c r="AN16801" s="104">
        <v>143.66999999999999</v>
      </c>
      <c r="AO16801" s="104">
        <f t="shared" si="1035"/>
        <v>3.3326159784287808E-3</v>
      </c>
      <c r="AP16801" s="105">
        <v>924.79600000000005</v>
      </c>
      <c r="AQ16801" s="105">
        <f t="shared" si="1041"/>
        <v>2.6202231135555609E-3</v>
      </c>
      <c r="AR16801" s="106">
        <v>74.42</v>
      </c>
      <c r="AS16801" s="106">
        <f t="shared" si="1043"/>
        <v>0</v>
      </c>
      <c r="AT16801" s="107">
        <v>68.05</v>
      </c>
      <c r="AU16801" s="107">
        <f t="shared" si="1044"/>
        <v>4.7135158706626849E-3</v>
      </c>
      <c r="AV16801" s="90"/>
      <c r="AW16801" s="90"/>
      <c r="AX16801" s="108">
        <v>680.66</v>
      </c>
      <c r="AY16801" s="108">
        <f t="shared" si="1038"/>
        <v>1.7792683227351262E-3</v>
      </c>
      <c r="AZ16801" s="109"/>
      <c r="BA16801" s="109"/>
      <c r="BB16801" s="110"/>
      <c r="BC16801" s="110"/>
      <c r="BD16801" s="111"/>
      <c r="BE16801" s="111"/>
      <c r="BF16801" s="112">
        <v>119.7139749</v>
      </c>
      <c r="BG16801" s="112">
        <f t="shared" si="1037"/>
        <v>1.5710715903234605E-4</v>
      </c>
    </row>
    <row r="16802" spans="1:59" ht="25" x14ac:dyDescent="0.2">
      <c r="A16802" s="83">
        <v>35063</v>
      </c>
      <c r="B16802" s="84"/>
      <c r="C16802" s="85"/>
      <c r="D16802" s="86"/>
      <c r="E16802" s="86"/>
      <c r="F16802" s="87"/>
      <c r="G16802" s="87"/>
      <c r="H16802" s="88"/>
      <c r="I16802" s="88"/>
      <c r="J16802" s="89">
        <v>129.90799999999999</v>
      </c>
      <c r="K16802" s="89">
        <f t="shared" si="1039"/>
        <v>0</v>
      </c>
      <c r="L16802" s="90"/>
      <c r="M16802" s="90"/>
      <c r="N16802" s="91"/>
      <c r="O16802" s="91"/>
      <c r="P16802" s="92"/>
      <c r="Q16802" s="92"/>
      <c r="R16802" s="93"/>
      <c r="S16802" s="93"/>
      <c r="T16802" s="94"/>
      <c r="U16802" s="94"/>
      <c r="V16802" s="95"/>
      <c r="W16802" s="95"/>
      <c r="X16802" s="96"/>
      <c r="Y16802" s="96"/>
      <c r="Z16802" s="97"/>
      <c r="AA16802" s="97"/>
      <c r="AB16802" s="98">
        <v>1159.5999999999999</v>
      </c>
      <c r="AC16802" s="98">
        <f t="shared" ref="AC16802:AC16865" si="1045">LN(AB16801/AB16802)</f>
        <v>0</v>
      </c>
      <c r="AD16802" s="99">
        <v>792.04</v>
      </c>
      <c r="AE16802" s="99">
        <f t="shared" si="1042"/>
        <v>0</v>
      </c>
      <c r="AF16802" s="100">
        <v>2467.6570000000002</v>
      </c>
      <c r="AG16802" s="100">
        <f t="shared" ref="AG16802:AG16865" si="1046">LN(AF16802/AF16801)</f>
        <v>0</v>
      </c>
      <c r="AH16802" s="101">
        <v>546.5</v>
      </c>
      <c r="AI16802" s="101">
        <f t="shared" si="1040"/>
        <v>0</v>
      </c>
      <c r="AJ16802" s="102">
        <v>2076.5500000000002</v>
      </c>
      <c r="AK16802" s="102">
        <f t="shared" si="1034"/>
        <v>0</v>
      </c>
      <c r="AL16802" s="103">
        <v>133.34</v>
      </c>
      <c r="AM16802" s="103">
        <f t="shared" si="1036"/>
        <v>0</v>
      </c>
      <c r="AN16802" s="104">
        <v>143.66999999999999</v>
      </c>
      <c r="AO16802" s="104">
        <f t="shared" si="1035"/>
        <v>0</v>
      </c>
      <c r="AP16802" s="105">
        <v>924.79600000000005</v>
      </c>
      <c r="AQ16802" s="105">
        <f t="shared" si="1041"/>
        <v>0</v>
      </c>
      <c r="AR16802" s="106">
        <v>74.42</v>
      </c>
      <c r="AS16802" s="106">
        <f t="shared" si="1043"/>
        <v>0</v>
      </c>
      <c r="AT16802" s="107">
        <v>68.05</v>
      </c>
      <c r="AU16802" s="107">
        <f t="shared" si="1044"/>
        <v>0</v>
      </c>
      <c r="AV16802" s="90"/>
      <c r="AW16802" s="90"/>
      <c r="AX16802" s="108">
        <v>680.66</v>
      </c>
      <c r="AY16802" s="108">
        <f t="shared" si="1038"/>
        <v>0</v>
      </c>
      <c r="AZ16802" s="109"/>
      <c r="BA16802" s="109"/>
      <c r="BB16802" s="110"/>
      <c r="BC16802" s="110"/>
      <c r="BD16802" s="111"/>
      <c r="BE16802" s="111"/>
      <c r="BF16802" s="112">
        <v>119.73278430000001</v>
      </c>
      <c r="BG16802" s="112">
        <f t="shared" si="1037"/>
        <v>1.5710669704631936E-4</v>
      </c>
    </row>
    <row r="16803" spans="1:59" ht="25" x14ac:dyDescent="0.2">
      <c r="A16803" s="83">
        <v>35064</v>
      </c>
      <c r="B16803" s="84"/>
      <c r="C16803" s="85"/>
      <c r="D16803" s="86"/>
      <c r="E16803" s="86"/>
      <c r="F16803" s="87"/>
      <c r="G16803" s="87"/>
      <c r="H16803" s="88"/>
      <c r="I16803" s="88"/>
      <c r="J16803" s="89">
        <v>129.90799999999999</v>
      </c>
      <c r="K16803" s="89">
        <f t="shared" si="1039"/>
        <v>0</v>
      </c>
      <c r="L16803" s="90"/>
      <c r="M16803" s="90"/>
      <c r="N16803" s="91"/>
      <c r="O16803" s="91"/>
      <c r="P16803" s="92"/>
      <c r="Q16803" s="92"/>
      <c r="R16803" s="93"/>
      <c r="S16803" s="93"/>
      <c r="T16803" s="94"/>
      <c r="U16803" s="94"/>
      <c r="V16803" s="95"/>
      <c r="W16803" s="95"/>
      <c r="X16803" s="96"/>
      <c r="Y16803" s="96"/>
      <c r="Z16803" s="97"/>
      <c r="AA16803" s="97"/>
      <c r="AB16803" s="98">
        <v>1159.5999999999999</v>
      </c>
      <c r="AC16803" s="98">
        <f t="shared" si="1045"/>
        <v>0</v>
      </c>
      <c r="AD16803" s="99">
        <v>792.04</v>
      </c>
      <c r="AE16803" s="99">
        <f t="shared" si="1042"/>
        <v>0</v>
      </c>
      <c r="AF16803" s="100">
        <v>2467.6570000000002</v>
      </c>
      <c r="AG16803" s="100">
        <f t="shared" si="1046"/>
        <v>0</v>
      </c>
      <c r="AH16803" s="101">
        <v>546.5</v>
      </c>
      <c r="AI16803" s="101">
        <f t="shared" si="1040"/>
        <v>0</v>
      </c>
      <c r="AJ16803" s="102">
        <v>2076.5500000000002</v>
      </c>
      <c r="AK16803" s="102">
        <f t="shared" ref="AK16803:AK16866" si="1047">LN(AJ16803/AJ16802)</f>
        <v>0</v>
      </c>
      <c r="AL16803" s="103">
        <v>133.34</v>
      </c>
      <c r="AM16803" s="103">
        <f t="shared" si="1036"/>
        <v>0</v>
      </c>
      <c r="AN16803" s="104">
        <v>143.66999999999999</v>
      </c>
      <c r="AO16803" s="104">
        <f t="shared" si="1035"/>
        <v>0</v>
      </c>
      <c r="AP16803" s="105">
        <v>924.79600000000005</v>
      </c>
      <c r="AQ16803" s="105">
        <f t="shared" si="1041"/>
        <v>0</v>
      </c>
      <c r="AR16803" s="106">
        <v>74.42</v>
      </c>
      <c r="AS16803" s="106">
        <f t="shared" si="1043"/>
        <v>0</v>
      </c>
      <c r="AT16803" s="107">
        <v>68.05</v>
      </c>
      <c r="AU16803" s="107">
        <f t="shared" si="1044"/>
        <v>0</v>
      </c>
      <c r="AV16803" s="90"/>
      <c r="AW16803" s="90"/>
      <c r="AX16803" s="108">
        <v>680.66</v>
      </c>
      <c r="AY16803" s="108">
        <f t="shared" si="1038"/>
        <v>0</v>
      </c>
      <c r="AZ16803" s="109"/>
      <c r="BA16803" s="109"/>
      <c r="BB16803" s="110"/>
      <c r="BC16803" s="110"/>
      <c r="BD16803" s="111"/>
      <c r="BE16803" s="111"/>
      <c r="BF16803" s="112">
        <v>119.7515966</v>
      </c>
      <c r="BG16803" s="112">
        <f t="shared" si="1037"/>
        <v>1.5710706633218627E-4</v>
      </c>
    </row>
    <row r="16804" spans="1:59" ht="25" x14ac:dyDescent="0.2">
      <c r="A16804" s="83">
        <v>35065</v>
      </c>
      <c r="B16804" s="84"/>
      <c r="C16804" s="85"/>
      <c r="D16804" s="86"/>
      <c r="E16804" s="86"/>
      <c r="F16804" s="87"/>
      <c r="G16804" s="87"/>
      <c r="H16804" s="88"/>
      <c r="I16804" s="88"/>
      <c r="J16804" s="89">
        <v>129.90799999999999</v>
      </c>
      <c r="K16804" s="89">
        <f t="shared" si="1039"/>
        <v>0</v>
      </c>
      <c r="L16804" s="90"/>
      <c r="M16804" s="90"/>
      <c r="N16804" s="91"/>
      <c r="O16804" s="91"/>
      <c r="P16804" s="92"/>
      <c r="Q16804" s="92"/>
      <c r="R16804" s="93"/>
      <c r="S16804" s="93"/>
      <c r="T16804" s="94"/>
      <c r="U16804" s="94"/>
      <c r="V16804" s="95"/>
      <c r="W16804" s="95"/>
      <c r="X16804" s="96"/>
      <c r="Y16804" s="96"/>
      <c r="Z16804" s="97"/>
      <c r="AA16804" s="97"/>
      <c r="AB16804" s="98">
        <v>1159.5999999999999</v>
      </c>
      <c r="AC16804" s="98">
        <f t="shared" si="1045"/>
        <v>0</v>
      </c>
      <c r="AD16804" s="99">
        <v>792.04</v>
      </c>
      <c r="AE16804" s="99">
        <f t="shared" si="1042"/>
        <v>0</v>
      </c>
      <c r="AF16804" s="100">
        <v>2467.6570000000002</v>
      </c>
      <c r="AG16804" s="100">
        <f t="shared" si="1046"/>
        <v>0</v>
      </c>
      <c r="AH16804" s="101">
        <v>546.5</v>
      </c>
      <c r="AI16804" s="101">
        <f t="shared" si="1040"/>
        <v>0</v>
      </c>
      <c r="AJ16804" s="102">
        <v>2076.5500000000002</v>
      </c>
      <c r="AK16804" s="102">
        <f t="shared" si="1047"/>
        <v>0</v>
      </c>
      <c r="AL16804" s="103">
        <v>133.34</v>
      </c>
      <c r="AM16804" s="103">
        <f t="shared" si="1036"/>
        <v>1.0793632805168912E-3</v>
      </c>
      <c r="AN16804" s="104">
        <v>143.66999999999999</v>
      </c>
      <c r="AO16804" s="104">
        <f t="shared" si="1035"/>
        <v>0</v>
      </c>
      <c r="AP16804" s="105">
        <v>924.79600000000005</v>
      </c>
      <c r="AQ16804" s="105">
        <f t="shared" si="1041"/>
        <v>0</v>
      </c>
      <c r="AR16804" s="106">
        <v>74.42</v>
      </c>
      <c r="AS16804" s="106">
        <f t="shared" si="1043"/>
        <v>4.0230710021107651E-3</v>
      </c>
      <c r="AT16804" s="107">
        <v>68.05</v>
      </c>
      <c r="AU16804" s="107">
        <f t="shared" si="1044"/>
        <v>0</v>
      </c>
      <c r="AV16804" s="90"/>
      <c r="AW16804" s="90"/>
      <c r="AX16804" s="108">
        <v>680.66</v>
      </c>
      <c r="AY16804" s="108">
        <f t="shared" si="1038"/>
        <v>0</v>
      </c>
      <c r="AZ16804" s="109"/>
      <c r="BA16804" s="109"/>
      <c r="BB16804" s="110"/>
      <c r="BC16804" s="110"/>
      <c r="BD16804" s="111"/>
      <c r="BE16804" s="111"/>
      <c r="BF16804" s="112">
        <v>119.7704119</v>
      </c>
      <c r="BG16804" s="112">
        <f t="shared" si="1037"/>
        <v>1.571074315670416E-4</v>
      </c>
    </row>
    <row r="16805" spans="1:59" ht="25" x14ac:dyDescent="0.2">
      <c r="A16805" s="83">
        <v>35066</v>
      </c>
      <c r="B16805" s="84"/>
      <c r="C16805" s="85"/>
      <c r="D16805" s="86"/>
      <c r="E16805" s="86"/>
      <c r="F16805" s="87"/>
      <c r="G16805" s="87"/>
      <c r="H16805" s="88"/>
      <c r="I16805" s="88"/>
      <c r="J16805" s="89">
        <v>130.87799999999999</v>
      </c>
      <c r="K16805" s="89">
        <f t="shared" si="1039"/>
        <v>7.4390839486023512E-3</v>
      </c>
      <c r="L16805" s="90"/>
      <c r="M16805" s="90"/>
      <c r="N16805" s="91"/>
      <c r="O16805" s="91"/>
      <c r="P16805" s="92"/>
      <c r="Q16805" s="92"/>
      <c r="R16805" s="93"/>
      <c r="S16805" s="93"/>
      <c r="T16805" s="94"/>
      <c r="U16805" s="94"/>
      <c r="V16805" s="95"/>
      <c r="W16805" s="95"/>
      <c r="X16805" s="96"/>
      <c r="Y16805" s="96"/>
      <c r="Z16805" s="97"/>
      <c r="AA16805" s="97"/>
      <c r="AB16805" s="98">
        <v>1162.6199999999999</v>
      </c>
      <c r="AC16805" s="98">
        <f t="shared" si="1045"/>
        <v>-2.6009608930455961E-3</v>
      </c>
      <c r="AD16805" s="99">
        <v>798.22</v>
      </c>
      <c r="AE16805" s="99">
        <f t="shared" si="1042"/>
        <v>7.7723530879819499E-3</v>
      </c>
      <c r="AF16805" s="100">
        <v>2484.88</v>
      </c>
      <c r="AG16805" s="100">
        <f t="shared" si="1046"/>
        <v>6.955251189807392E-3</v>
      </c>
      <c r="AH16805" s="101">
        <v>551.33000000000004</v>
      </c>
      <c r="AI16805" s="101">
        <f t="shared" si="1040"/>
        <v>8.7992333314428264E-3</v>
      </c>
      <c r="AJ16805" s="102">
        <v>2087.04</v>
      </c>
      <c r="AK16805" s="102">
        <f t="shared" si="1047"/>
        <v>5.0389314009339509E-3</v>
      </c>
      <c r="AL16805" s="103">
        <v>133.48400000000001</v>
      </c>
      <c r="AM16805" s="103">
        <f t="shared" si="1036"/>
        <v>-8.7659466601248022E-3</v>
      </c>
      <c r="AN16805" s="104">
        <v>144.21799999999999</v>
      </c>
      <c r="AO16805" s="104">
        <f t="shared" si="1035"/>
        <v>3.8070406677065114E-3</v>
      </c>
      <c r="AP16805" s="105">
        <v>931.05700000000002</v>
      </c>
      <c r="AQ16805" s="105">
        <f t="shared" si="1041"/>
        <v>6.7473272434768307E-3</v>
      </c>
      <c r="AR16805" s="106">
        <v>74.72</v>
      </c>
      <c r="AS16805" s="106">
        <f t="shared" si="1043"/>
        <v>3.206844009579591E-3</v>
      </c>
      <c r="AT16805" s="107">
        <v>68.36</v>
      </c>
      <c r="AU16805" s="107">
        <f t="shared" si="1044"/>
        <v>4.5451291499151196E-3</v>
      </c>
      <c r="AV16805" s="90"/>
      <c r="AW16805" s="90"/>
      <c r="AX16805" s="108">
        <v>680.66</v>
      </c>
      <c r="AY16805" s="108">
        <f t="shared" si="1038"/>
        <v>0</v>
      </c>
      <c r="AZ16805" s="109"/>
      <c r="BA16805" s="109"/>
      <c r="BB16805" s="110"/>
      <c r="BC16805" s="110"/>
      <c r="BD16805" s="111"/>
      <c r="BE16805" s="111"/>
      <c r="BF16805" s="112">
        <v>119.78923020000001</v>
      </c>
      <c r="BG16805" s="112">
        <f t="shared" si="1037"/>
        <v>1.3769572032274233E-4</v>
      </c>
    </row>
    <row r="16806" spans="1:59" ht="25" x14ac:dyDescent="0.2">
      <c r="A16806" s="83">
        <v>35067</v>
      </c>
      <c r="B16806" s="84"/>
      <c r="C16806" s="85"/>
      <c r="D16806" s="86"/>
      <c r="E16806" s="86"/>
      <c r="F16806" s="87"/>
      <c r="G16806" s="87"/>
      <c r="H16806" s="88"/>
      <c r="I16806" s="88"/>
      <c r="J16806" s="89">
        <v>131.35499999999999</v>
      </c>
      <c r="K16806" s="89">
        <f t="shared" si="1039"/>
        <v>3.6379900782131051E-3</v>
      </c>
      <c r="L16806" s="90"/>
      <c r="M16806" s="90"/>
      <c r="N16806" s="91"/>
      <c r="O16806" s="91"/>
      <c r="P16806" s="92"/>
      <c r="Q16806" s="92"/>
      <c r="R16806" s="93"/>
      <c r="S16806" s="93"/>
      <c r="T16806" s="94"/>
      <c r="U16806" s="94"/>
      <c r="V16806" s="95"/>
      <c r="W16806" s="95"/>
      <c r="X16806" s="96"/>
      <c r="Y16806" s="96"/>
      <c r="Z16806" s="97"/>
      <c r="AA16806" s="97"/>
      <c r="AB16806" s="98">
        <v>1156.5999999999999</v>
      </c>
      <c r="AC16806" s="98">
        <f t="shared" si="1045"/>
        <v>5.1914122164281491E-3</v>
      </c>
      <c r="AD16806" s="99">
        <v>799.12</v>
      </c>
      <c r="AE16806" s="99">
        <f t="shared" si="1042"/>
        <v>1.1268735463185607E-3</v>
      </c>
      <c r="AF16806" s="100">
        <v>2490.0680000000002</v>
      </c>
      <c r="AG16806" s="100">
        <f t="shared" si="1046"/>
        <v>2.0856506964990629E-3</v>
      </c>
      <c r="AH16806" s="101">
        <v>551.77</v>
      </c>
      <c r="AI16806" s="101">
        <f t="shared" si="1040"/>
        <v>7.9775183271668941E-4</v>
      </c>
      <c r="AJ16806" s="102">
        <v>2094.08</v>
      </c>
      <c r="AK16806" s="102">
        <f t="shared" si="1047"/>
        <v>3.3675219333184933E-3</v>
      </c>
      <c r="AL16806" s="103">
        <v>132.31899999999999</v>
      </c>
      <c r="AM16806" s="103">
        <f t="shared" si="1036"/>
        <v>-7.1293978835478451E-3</v>
      </c>
      <c r="AN16806" s="104">
        <v>144.68600000000001</v>
      </c>
      <c r="AO16806" s="104">
        <f t="shared" si="1035"/>
        <v>3.2398333658532202E-3</v>
      </c>
      <c r="AP16806" s="105">
        <v>932.40200000000004</v>
      </c>
      <c r="AQ16806" s="105">
        <f t="shared" si="1041"/>
        <v>1.4435522687262082E-3</v>
      </c>
      <c r="AR16806" s="106">
        <v>74.959999999999994</v>
      </c>
      <c r="AS16806" s="106">
        <f t="shared" si="1043"/>
        <v>-9.3426766889096651E-4</v>
      </c>
      <c r="AT16806" s="107">
        <v>68.87</v>
      </c>
      <c r="AU16806" s="107">
        <f t="shared" si="1044"/>
        <v>7.432811309216864E-3</v>
      </c>
      <c r="AV16806" s="90"/>
      <c r="AW16806" s="90"/>
      <c r="AX16806" s="108">
        <v>681.57</v>
      </c>
      <c r="AY16806" s="108">
        <f t="shared" si="1038"/>
        <v>1.3360447727090896E-3</v>
      </c>
      <c r="AZ16806" s="109"/>
      <c r="BA16806" s="109"/>
      <c r="BB16806" s="110"/>
      <c r="BC16806" s="110"/>
      <c r="BD16806" s="111"/>
      <c r="BE16806" s="111"/>
      <c r="BF16806" s="112">
        <v>119.8057258</v>
      </c>
      <c r="BG16806" s="112">
        <f t="shared" si="1037"/>
        <v>1.3769595792549003E-4</v>
      </c>
    </row>
    <row r="16807" spans="1:59" ht="25" x14ac:dyDescent="0.2">
      <c r="A16807" s="83">
        <v>35068</v>
      </c>
      <c r="B16807" s="84"/>
      <c r="C16807" s="85"/>
      <c r="D16807" s="86"/>
      <c r="E16807" s="86"/>
      <c r="F16807" s="87"/>
      <c r="G16807" s="87"/>
      <c r="H16807" s="88"/>
      <c r="I16807" s="88"/>
      <c r="J16807" s="89">
        <v>130.86799999999999</v>
      </c>
      <c r="K16807" s="89">
        <f t="shared" si="1039"/>
        <v>-3.7144000329390231E-3</v>
      </c>
      <c r="L16807" s="90"/>
      <c r="M16807" s="90"/>
      <c r="N16807" s="91"/>
      <c r="O16807" s="91"/>
      <c r="P16807" s="92"/>
      <c r="Q16807" s="92"/>
      <c r="R16807" s="93"/>
      <c r="S16807" s="93"/>
      <c r="T16807" s="94"/>
      <c r="U16807" s="94"/>
      <c r="V16807" s="95"/>
      <c r="W16807" s="95"/>
      <c r="X16807" s="96"/>
      <c r="Y16807" s="96"/>
      <c r="Z16807" s="97"/>
      <c r="AA16807" s="97"/>
      <c r="AB16807" s="98">
        <v>1140.4100000000001</v>
      </c>
      <c r="AC16807" s="98">
        <f t="shared" si="1045"/>
        <v>1.4096819871012894E-2</v>
      </c>
      <c r="AD16807" s="99">
        <v>794.47</v>
      </c>
      <c r="AE16807" s="99">
        <f t="shared" si="1042"/>
        <v>-5.8358965572660399E-3</v>
      </c>
      <c r="AF16807" s="100">
        <v>2471.3939999999998</v>
      </c>
      <c r="AG16807" s="100">
        <f t="shared" si="1046"/>
        <v>-7.5276554293993263E-3</v>
      </c>
      <c r="AH16807" s="101">
        <v>548.71</v>
      </c>
      <c r="AI16807" s="101">
        <f t="shared" si="1040"/>
        <v>-5.5612239866876427E-3</v>
      </c>
      <c r="AJ16807" s="102">
        <v>2082.66</v>
      </c>
      <c r="AK16807" s="102">
        <f t="shared" si="1047"/>
        <v>-5.4683932722570158E-3</v>
      </c>
      <c r="AL16807" s="103">
        <v>131.37899999999999</v>
      </c>
      <c r="AM16807" s="103">
        <f t="shared" si="1036"/>
        <v>-3.2477957280103434E-3</v>
      </c>
      <c r="AN16807" s="104">
        <v>144.04499999999999</v>
      </c>
      <c r="AO16807" s="104">
        <f t="shared" si="1035"/>
        <v>-4.4401262981416953E-3</v>
      </c>
      <c r="AP16807" s="105">
        <v>926.73500000000001</v>
      </c>
      <c r="AQ16807" s="105">
        <f t="shared" si="1041"/>
        <v>-6.096395856413723E-3</v>
      </c>
      <c r="AR16807" s="106">
        <v>74.89</v>
      </c>
      <c r="AS16807" s="106">
        <f t="shared" si="1043"/>
        <v>2.8001885088131538E-3</v>
      </c>
      <c r="AT16807" s="107">
        <v>68.739999999999995</v>
      </c>
      <c r="AU16807" s="107">
        <f t="shared" si="1044"/>
        <v>-1.8893981349191703E-3</v>
      </c>
      <c r="AV16807" s="90"/>
      <c r="AW16807" s="90"/>
      <c r="AX16807" s="108">
        <v>680.07</v>
      </c>
      <c r="AY16807" s="108">
        <f t="shared" si="1038"/>
        <v>-2.2032264134070672E-3</v>
      </c>
      <c r="AZ16807" s="109"/>
      <c r="BA16807" s="109"/>
      <c r="BB16807" s="110"/>
      <c r="BC16807" s="110"/>
      <c r="BD16807" s="111"/>
      <c r="BE16807" s="111"/>
      <c r="BF16807" s="112">
        <v>119.8222237</v>
      </c>
      <c r="BG16807" s="112">
        <f t="shared" si="1037"/>
        <v>1.3769619282011052E-4</v>
      </c>
    </row>
    <row r="16808" spans="1:59" ht="25" x14ac:dyDescent="0.2">
      <c r="A16808" s="83">
        <v>35069</v>
      </c>
      <c r="B16808" s="84"/>
      <c r="C16808" s="85"/>
      <c r="D16808" s="86"/>
      <c r="E16808" s="86"/>
      <c r="F16808" s="87"/>
      <c r="G16808" s="87"/>
      <c r="H16808" s="88"/>
      <c r="I16808" s="88"/>
      <c r="J16808" s="89">
        <v>131.76</v>
      </c>
      <c r="K16808" s="89">
        <f t="shared" si="1039"/>
        <v>6.7929042600263579E-3</v>
      </c>
      <c r="L16808" s="90"/>
      <c r="M16808" s="90"/>
      <c r="N16808" s="91"/>
      <c r="O16808" s="91"/>
      <c r="P16808" s="92"/>
      <c r="Q16808" s="92"/>
      <c r="R16808" s="93"/>
      <c r="S16808" s="93"/>
      <c r="T16808" s="94"/>
      <c r="U16808" s="94"/>
      <c r="V16808" s="95"/>
      <c r="W16808" s="95"/>
      <c r="X16808" s="96"/>
      <c r="Y16808" s="96"/>
      <c r="Z16808" s="97"/>
      <c r="AA16808" s="97"/>
      <c r="AB16808" s="98">
        <v>1145.57</v>
      </c>
      <c r="AC16808" s="98">
        <f t="shared" si="1045"/>
        <v>-4.5144828595488932E-3</v>
      </c>
      <c r="AD16808" s="99">
        <v>793.2</v>
      </c>
      <c r="AE16808" s="99">
        <f t="shared" si="1042"/>
        <v>-1.59982902098727E-3</v>
      </c>
      <c r="AF16808" s="100">
        <v>2468.1289999999999</v>
      </c>
      <c r="AG16808" s="100">
        <f t="shared" si="1046"/>
        <v>-1.3219901903517978E-3</v>
      </c>
      <c r="AH16808" s="101">
        <v>546.36</v>
      </c>
      <c r="AI16808" s="101">
        <f t="shared" si="1040"/>
        <v>-4.2919696593741756E-3</v>
      </c>
      <c r="AJ16808" s="102">
        <v>2083.1</v>
      </c>
      <c r="AK16808" s="102">
        <f t="shared" si="1047"/>
        <v>2.1124596790795118E-4</v>
      </c>
      <c r="AL16808" s="103">
        <v>130.953</v>
      </c>
      <c r="AM16808" s="103">
        <f t="shared" si="1036"/>
        <v>0</v>
      </c>
      <c r="AN16808" s="104">
        <v>143.47300000000001</v>
      </c>
      <c r="AO16808" s="104">
        <f t="shared" si="1035"/>
        <v>-3.9788865715289718E-3</v>
      </c>
      <c r="AP16808" s="105">
        <v>927.73099999999999</v>
      </c>
      <c r="AQ16808" s="105">
        <f t="shared" si="1041"/>
        <v>1.0741637708836372E-3</v>
      </c>
      <c r="AR16808" s="106">
        <v>75.099999999999994</v>
      </c>
      <c r="AS16808" s="106">
        <f t="shared" si="1043"/>
        <v>0</v>
      </c>
      <c r="AT16808" s="107">
        <v>68.84</v>
      </c>
      <c r="AU16808" s="107">
        <f t="shared" si="1044"/>
        <v>1.4536999216509781E-3</v>
      </c>
      <c r="AV16808" s="90"/>
      <c r="AW16808" s="90"/>
      <c r="AX16808" s="108">
        <v>678.98</v>
      </c>
      <c r="AY16808" s="108">
        <f t="shared" si="1038"/>
        <v>-1.6040620046584456E-3</v>
      </c>
      <c r="AZ16808" s="109"/>
      <c r="BA16808" s="109"/>
      <c r="BB16808" s="110"/>
      <c r="BC16808" s="110"/>
      <c r="BD16808" s="111"/>
      <c r="BE16808" s="111"/>
      <c r="BF16808" s="112">
        <v>119.83872390000001</v>
      </c>
      <c r="BG16808" s="112">
        <f t="shared" si="1037"/>
        <v>1.3769642500704779E-4</v>
      </c>
    </row>
    <row r="16809" spans="1:59" ht="25" x14ac:dyDescent="0.2">
      <c r="A16809" s="83">
        <v>35070</v>
      </c>
      <c r="B16809" s="84"/>
      <c r="C16809" s="85"/>
      <c r="D16809" s="86"/>
      <c r="E16809" s="86"/>
      <c r="F16809" s="87"/>
      <c r="G16809" s="87"/>
      <c r="H16809" s="88"/>
      <c r="I16809" s="88"/>
      <c r="J16809" s="89">
        <v>131.76</v>
      </c>
      <c r="K16809" s="89">
        <f t="shared" si="1039"/>
        <v>0</v>
      </c>
      <c r="L16809" s="90"/>
      <c r="M16809" s="90"/>
      <c r="N16809" s="91"/>
      <c r="O16809" s="91"/>
      <c r="P16809" s="92"/>
      <c r="Q16809" s="92"/>
      <c r="R16809" s="93"/>
      <c r="S16809" s="93"/>
      <c r="T16809" s="94"/>
      <c r="U16809" s="94"/>
      <c r="V16809" s="95"/>
      <c r="W16809" s="95"/>
      <c r="X16809" s="96"/>
      <c r="Y16809" s="96"/>
      <c r="Z16809" s="97"/>
      <c r="AA16809" s="97"/>
      <c r="AB16809" s="98">
        <v>1145.57</v>
      </c>
      <c r="AC16809" s="98">
        <f t="shared" si="1045"/>
        <v>0</v>
      </c>
      <c r="AD16809" s="99">
        <v>793.2</v>
      </c>
      <c r="AE16809" s="99">
        <f t="shared" si="1042"/>
        <v>0</v>
      </c>
      <c r="AF16809" s="100">
        <v>2468.1289999999999</v>
      </c>
      <c r="AG16809" s="100">
        <f t="shared" si="1046"/>
        <v>0</v>
      </c>
      <c r="AH16809" s="101">
        <v>546.36</v>
      </c>
      <c r="AI16809" s="101">
        <f t="shared" si="1040"/>
        <v>0</v>
      </c>
      <c r="AJ16809" s="102">
        <v>2083.1</v>
      </c>
      <c r="AK16809" s="102">
        <f t="shared" si="1047"/>
        <v>0</v>
      </c>
      <c r="AL16809" s="103">
        <v>130.953</v>
      </c>
      <c r="AM16809" s="103">
        <f t="shared" si="1036"/>
        <v>0</v>
      </c>
      <c r="AN16809" s="104">
        <v>143.47300000000001</v>
      </c>
      <c r="AO16809" s="104">
        <f t="shared" si="1035"/>
        <v>0</v>
      </c>
      <c r="AP16809" s="105">
        <v>927.73099999999999</v>
      </c>
      <c r="AQ16809" s="105">
        <f t="shared" si="1041"/>
        <v>0</v>
      </c>
      <c r="AR16809" s="106">
        <v>75.099999999999994</v>
      </c>
      <c r="AS16809" s="106">
        <f t="shared" si="1043"/>
        <v>0</v>
      </c>
      <c r="AT16809" s="107">
        <v>68.84</v>
      </c>
      <c r="AU16809" s="107">
        <f t="shared" si="1044"/>
        <v>0</v>
      </c>
      <c r="AV16809" s="90"/>
      <c r="AW16809" s="90"/>
      <c r="AX16809" s="108">
        <v>678.98</v>
      </c>
      <c r="AY16809" s="108">
        <f t="shared" si="1038"/>
        <v>0</v>
      </c>
      <c r="AZ16809" s="109"/>
      <c r="BA16809" s="109"/>
      <c r="BB16809" s="110"/>
      <c r="BC16809" s="110"/>
      <c r="BD16809" s="111"/>
      <c r="BE16809" s="111"/>
      <c r="BF16809" s="112">
        <v>119.85522640000001</v>
      </c>
      <c r="BG16809" s="112">
        <f t="shared" si="1037"/>
        <v>1.376958202632471E-4</v>
      </c>
    </row>
    <row r="16810" spans="1:59" ht="25" x14ac:dyDescent="0.2">
      <c r="A16810" s="83">
        <v>35071</v>
      </c>
      <c r="B16810" s="84"/>
      <c r="C16810" s="85"/>
      <c r="D16810" s="86"/>
      <c r="E16810" s="86"/>
      <c r="F16810" s="87"/>
      <c r="G16810" s="87"/>
      <c r="H16810" s="88"/>
      <c r="I16810" s="88"/>
      <c r="J16810" s="89">
        <v>131.76</v>
      </c>
      <c r="K16810" s="89">
        <f t="shared" si="1039"/>
        <v>0</v>
      </c>
      <c r="L16810" s="90"/>
      <c r="M16810" s="90"/>
      <c r="N16810" s="91"/>
      <c r="O16810" s="91"/>
      <c r="P16810" s="92"/>
      <c r="Q16810" s="92"/>
      <c r="R16810" s="93"/>
      <c r="S16810" s="93"/>
      <c r="T16810" s="94"/>
      <c r="U16810" s="94"/>
      <c r="V16810" s="95"/>
      <c r="W16810" s="95"/>
      <c r="X16810" s="96"/>
      <c r="Y16810" s="96"/>
      <c r="Z16810" s="97"/>
      <c r="AA16810" s="97"/>
      <c r="AB16810" s="98">
        <v>1145.57</v>
      </c>
      <c r="AC16810" s="98">
        <f t="shared" si="1045"/>
        <v>0</v>
      </c>
      <c r="AD16810" s="99">
        <v>793.2</v>
      </c>
      <c r="AE16810" s="99">
        <f t="shared" si="1042"/>
        <v>0</v>
      </c>
      <c r="AF16810" s="100">
        <v>2468.1289999999999</v>
      </c>
      <c r="AG16810" s="100">
        <f t="shared" si="1046"/>
        <v>0</v>
      </c>
      <c r="AH16810" s="101">
        <v>546.36</v>
      </c>
      <c r="AI16810" s="101">
        <f t="shared" si="1040"/>
        <v>0</v>
      </c>
      <c r="AJ16810" s="102">
        <v>2083.1</v>
      </c>
      <c r="AK16810" s="102">
        <f t="shared" si="1047"/>
        <v>0</v>
      </c>
      <c r="AL16810" s="103">
        <v>130.953</v>
      </c>
      <c r="AM16810" s="103">
        <f t="shared" si="1036"/>
        <v>6.7809253079963586E-3</v>
      </c>
      <c r="AN16810" s="104">
        <v>143.47300000000001</v>
      </c>
      <c r="AO16810" s="104">
        <f t="shared" si="1035"/>
        <v>0</v>
      </c>
      <c r="AP16810" s="105">
        <v>927.73099999999999</v>
      </c>
      <c r="AQ16810" s="105">
        <f t="shared" si="1041"/>
        <v>0</v>
      </c>
      <c r="AR16810" s="106">
        <v>75.099999999999994</v>
      </c>
      <c r="AS16810" s="106">
        <f t="shared" si="1043"/>
        <v>0</v>
      </c>
      <c r="AT16810" s="107">
        <v>68.84</v>
      </c>
      <c r="AU16810" s="107">
        <f t="shared" si="1044"/>
        <v>0</v>
      </c>
      <c r="AV16810" s="90"/>
      <c r="AW16810" s="90"/>
      <c r="AX16810" s="108">
        <v>678.98</v>
      </c>
      <c r="AY16810" s="108">
        <f t="shared" si="1038"/>
        <v>0</v>
      </c>
      <c r="AZ16810" s="109"/>
      <c r="BA16810" s="109"/>
      <c r="BB16810" s="110"/>
      <c r="BC16810" s="110"/>
      <c r="BD16810" s="111"/>
      <c r="BE16810" s="111"/>
      <c r="BF16810" s="112">
        <v>119.87173110000001</v>
      </c>
      <c r="BG16810" s="112">
        <f t="shared" si="1037"/>
        <v>1.3769604726882097E-4</v>
      </c>
    </row>
    <row r="16811" spans="1:59" ht="25" x14ac:dyDescent="0.2">
      <c r="A16811" s="83">
        <v>35072</v>
      </c>
      <c r="B16811" s="84"/>
      <c r="C16811" s="85"/>
      <c r="D16811" s="86"/>
      <c r="E16811" s="86"/>
      <c r="F16811" s="87"/>
      <c r="G16811" s="87"/>
      <c r="H16811" s="88"/>
      <c r="I16811" s="88"/>
      <c r="J16811" s="89">
        <v>130.82499999999999</v>
      </c>
      <c r="K16811" s="89">
        <f t="shared" si="1039"/>
        <v>-7.1215336111134153E-3</v>
      </c>
      <c r="L16811" s="90"/>
      <c r="M16811" s="90"/>
      <c r="N16811" s="91"/>
      <c r="O16811" s="91"/>
      <c r="P16811" s="92"/>
      <c r="Q16811" s="92"/>
      <c r="R16811" s="93"/>
      <c r="S16811" s="93"/>
      <c r="T16811" s="94"/>
      <c r="U16811" s="94"/>
      <c r="V16811" s="95"/>
      <c r="W16811" s="95"/>
      <c r="X16811" s="96"/>
      <c r="Y16811" s="96"/>
      <c r="Z16811" s="97"/>
      <c r="AA16811" s="97"/>
      <c r="AB16811" s="98">
        <v>1145.45</v>
      </c>
      <c r="AC16811" s="98">
        <f t="shared" si="1045"/>
        <v>1.0475683329661911E-4</v>
      </c>
      <c r="AD16811" s="99">
        <v>795.68</v>
      </c>
      <c r="AE16811" s="99">
        <f t="shared" si="1042"/>
        <v>3.1216983207873117E-3</v>
      </c>
      <c r="AF16811" s="100">
        <v>2471.66</v>
      </c>
      <c r="AG16811" s="100">
        <f t="shared" si="1046"/>
        <v>1.4296159618916596E-3</v>
      </c>
      <c r="AH16811" s="101">
        <v>547.79999999999995</v>
      </c>
      <c r="AI16811" s="101">
        <f t="shared" si="1040"/>
        <v>2.6321576942866117E-3</v>
      </c>
      <c r="AJ16811" s="102">
        <v>2090.14</v>
      </c>
      <c r="AK16811" s="102">
        <f t="shared" si="1047"/>
        <v>3.3738805714824001E-3</v>
      </c>
      <c r="AL16811" s="103">
        <v>131.84399999999999</v>
      </c>
      <c r="AM16811" s="103">
        <f t="shared" si="1036"/>
        <v>-2.1706231028752319E-2</v>
      </c>
      <c r="AN16811" s="104">
        <v>144.154</v>
      </c>
      <c r="AO16811" s="104">
        <f t="shared" ref="AO16811:AO16874" si="1048">LN(AN16811/AN16810)</f>
        <v>4.7353083856036182E-3</v>
      </c>
      <c r="AP16811" s="105">
        <v>931.07100000000003</v>
      </c>
      <c r="AQ16811" s="105">
        <f t="shared" si="1041"/>
        <v>3.5937163771266947E-3</v>
      </c>
      <c r="AR16811" s="106">
        <v>75.099999999999994</v>
      </c>
      <c r="AS16811" s="106">
        <f t="shared" si="1043"/>
        <v>-8.8271269960390388E-3</v>
      </c>
      <c r="AT16811" s="107">
        <v>69.010000000000005</v>
      </c>
      <c r="AU16811" s="107">
        <f t="shared" si="1044"/>
        <v>2.4664502891717601E-3</v>
      </c>
      <c r="AV16811" s="90"/>
      <c r="AW16811" s="90"/>
      <c r="AX16811" s="108">
        <v>679.26</v>
      </c>
      <c r="AY16811" s="108">
        <f t="shared" si="1038"/>
        <v>4.1229827418787733E-4</v>
      </c>
      <c r="AZ16811" s="109"/>
      <c r="BA16811" s="109"/>
      <c r="BB16811" s="110"/>
      <c r="BC16811" s="110"/>
      <c r="BD16811" s="111"/>
      <c r="BE16811" s="111"/>
      <c r="BF16811" s="112">
        <v>119.8882381</v>
      </c>
      <c r="BG16811" s="112">
        <f t="shared" si="1037"/>
        <v>1.3769627157092995E-4</v>
      </c>
    </row>
    <row r="16812" spans="1:59" ht="25" x14ac:dyDescent="0.2">
      <c r="A16812" s="83">
        <v>35073</v>
      </c>
      <c r="B16812" s="84"/>
      <c r="C16812" s="85"/>
      <c r="D16812" s="86"/>
      <c r="E16812" s="86"/>
      <c r="F16812" s="87"/>
      <c r="G16812" s="87"/>
      <c r="H16812" s="88"/>
      <c r="I16812" s="88"/>
      <c r="J16812" s="89">
        <v>131.149</v>
      </c>
      <c r="K16812" s="89">
        <f t="shared" si="1039"/>
        <v>2.4735291685079553E-3</v>
      </c>
      <c r="L16812" s="90"/>
      <c r="M16812" s="90"/>
      <c r="N16812" s="91"/>
      <c r="O16812" s="91"/>
      <c r="P16812" s="92"/>
      <c r="Q16812" s="92"/>
      <c r="R16812" s="93"/>
      <c r="S16812" s="93"/>
      <c r="T16812" s="94"/>
      <c r="U16812" s="94"/>
      <c r="V16812" s="95"/>
      <c r="W16812" s="95"/>
      <c r="X16812" s="96"/>
      <c r="Y16812" s="96"/>
      <c r="Z16812" s="97"/>
      <c r="AA16812" s="97"/>
      <c r="AB16812" s="98">
        <v>1128.03</v>
      </c>
      <c r="AC16812" s="98">
        <f t="shared" si="1045"/>
        <v>1.5324824430332597E-2</v>
      </c>
      <c r="AD16812" s="99">
        <v>784.16</v>
      </c>
      <c r="AE16812" s="99">
        <f t="shared" si="1042"/>
        <v>-1.4584013805191054E-2</v>
      </c>
      <c r="AF16812" s="100">
        <v>2458.8319999999999</v>
      </c>
      <c r="AG16812" s="100">
        <f t="shared" si="1046"/>
        <v>-5.2035492381771803E-3</v>
      </c>
      <c r="AH16812" s="101">
        <v>539.20000000000005</v>
      </c>
      <c r="AI16812" s="101">
        <f t="shared" si="1040"/>
        <v>-1.5823697230880285E-2</v>
      </c>
      <c r="AJ16812" s="102">
        <v>2079.75</v>
      </c>
      <c r="AK16812" s="102">
        <f t="shared" si="1047"/>
        <v>-4.983355197354304E-3</v>
      </c>
      <c r="AL16812" s="103">
        <v>129.01300000000001</v>
      </c>
      <c r="AM16812" s="103">
        <f t="shared" si="1036"/>
        <v>-1.6348328815151678E-2</v>
      </c>
      <c r="AN16812" s="104">
        <v>142.464</v>
      </c>
      <c r="AO16812" s="104">
        <f t="shared" si="1048"/>
        <v>-1.179283635909548E-2</v>
      </c>
      <c r="AP16812" s="105">
        <v>918.69600000000003</v>
      </c>
      <c r="AQ16812" s="105">
        <f t="shared" si="1041"/>
        <v>-1.3380263163548683E-2</v>
      </c>
      <c r="AR16812" s="106">
        <v>74.44</v>
      </c>
      <c r="AS16812" s="106">
        <f t="shared" si="1043"/>
        <v>-9.7192989724274748E-3</v>
      </c>
      <c r="AT16812" s="107">
        <v>69.010000000000005</v>
      </c>
      <c r="AU16812" s="107">
        <f t="shared" si="1044"/>
        <v>0</v>
      </c>
      <c r="AV16812" s="90"/>
      <c r="AW16812" s="90"/>
      <c r="AX16812" s="108">
        <v>679.32</v>
      </c>
      <c r="AY16812" s="108">
        <f t="shared" si="1038"/>
        <v>8.8327518495827134E-5</v>
      </c>
      <c r="AZ16812" s="109"/>
      <c r="BA16812" s="109"/>
      <c r="BB16812" s="110"/>
      <c r="BC16812" s="110"/>
      <c r="BD16812" s="111"/>
      <c r="BE16812" s="111"/>
      <c r="BF16812" s="112">
        <v>119.90474740000001</v>
      </c>
      <c r="BG16812" s="112">
        <f t="shared" si="1037"/>
        <v>1.3769565928908669E-4</v>
      </c>
    </row>
    <row r="16813" spans="1:59" ht="25" x14ac:dyDescent="0.2">
      <c r="A16813" s="83">
        <v>35074</v>
      </c>
      <c r="B16813" s="84"/>
      <c r="C16813" s="85"/>
      <c r="D16813" s="86"/>
      <c r="E16813" s="86"/>
      <c r="F16813" s="87"/>
      <c r="G16813" s="87"/>
      <c r="H16813" s="88"/>
      <c r="I16813" s="88"/>
      <c r="J16813" s="89">
        <v>130.768</v>
      </c>
      <c r="K16813" s="89">
        <f t="shared" si="1039"/>
        <v>-2.9093206530054925E-3</v>
      </c>
      <c r="L16813" s="90"/>
      <c r="M16813" s="90"/>
      <c r="N16813" s="91"/>
      <c r="O16813" s="91"/>
      <c r="P16813" s="92"/>
      <c r="Q16813" s="92"/>
      <c r="R16813" s="93"/>
      <c r="S16813" s="93"/>
      <c r="T16813" s="94"/>
      <c r="U16813" s="94"/>
      <c r="V16813" s="95"/>
      <c r="W16813" s="95"/>
      <c r="X16813" s="96"/>
      <c r="Y16813" s="96"/>
      <c r="Z16813" s="97"/>
      <c r="AA16813" s="97"/>
      <c r="AB16813" s="98">
        <v>1111.8800000000001</v>
      </c>
      <c r="AC16813" s="98">
        <f t="shared" si="1045"/>
        <v>1.4420472130660273E-2</v>
      </c>
      <c r="AD16813" s="99">
        <v>770.11</v>
      </c>
      <c r="AE16813" s="99">
        <f t="shared" si="1042"/>
        <v>-1.8079719373760517E-2</v>
      </c>
      <c r="AF16813" s="100">
        <v>2425.915</v>
      </c>
      <c r="AG16813" s="100">
        <f t="shared" si="1046"/>
        <v>-1.3477667634696126E-2</v>
      </c>
      <c r="AH16813" s="101">
        <v>529.6</v>
      </c>
      <c r="AI16813" s="101">
        <f t="shared" si="1040"/>
        <v>-1.7964554975298884E-2</v>
      </c>
      <c r="AJ16813" s="102">
        <v>2049.29</v>
      </c>
      <c r="AK16813" s="102">
        <f t="shared" si="1047"/>
        <v>-1.4754302485014307E-2</v>
      </c>
      <c r="AL16813" s="103">
        <v>126.92100000000001</v>
      </c>
      <c r="AM16813" s="103">
        <f t="shared" si="1036"/>
        <v>1.213835226880805E-2</v>
      </c>
      <c r="AN16813" s="104">
        <v>139.75800000000001</v>
      </c>
      <c r="AO16813" s="104">
        <f t="shared" si="1048"/>
        <v>-1.9176980735752577E-2</v>
      </c>
      <c r="AP16813" s="105">
        <v>902.14099999999996</v>
      </c>
      <c r="AQ16813" s="105">
        <f t="shared" si="1041"/>
        <v>-1.8184446152992303E-2</v>
      </c>
      <c r="AR16813" s="106">
        <v>73.72</v>
      </c>
      <c r="AS16813" s="106">
        <f t="shared" si="1043"/>
        <v>1.6264573929742605E-3</v>
      </c>
      <c r="AT16813" s="107">
        <v>68.64</v>
      </c>
      <c r="AU16813" s="107">
        <f t="shared" si="1044"/>
        <v>-5.3759664528036889E-3</v>
      </c>
      <c r="AV16813" s="90"/>
      <c r="AW16813" s="90"/>
      <c r="AX16813" s="108">
        <v>676.47</v>
      </c>
      <c r="AY16813" s="108">
        <f t="shared" si="1038"/>
        <v>-4.2041971070389782E-3</v>
      </c>
      <c r="AZ16813" s="109"/>
      <c r="BA16813" s="109"/>
      <c r="BB16813" s="110"/>
      <c r="BC16813" s="110"/>
      <c r="BD16813" s="111"/>
      <c r="BE16813" s="111"/>
      <c r="BF16813" s="112">
        <v>119.9212589</v>
      </c>
      <c r="BG16813" s="112">
        <f t="shared" si="1037"/>
        <v>1.3769587841604866E-4</v>
      </c>
    </row>
    <row r="16814" spans="1:59" ht="25" x14ac:dyDescent="0.2">
      <c r="A16814" s="83">
        <v>35075</v>
      </c>
      <c r="B16814" s="84"/>
      <c r="C16814" s="85"/>
      <c r="D16814" s="86"/>
      <c r="E16814" s="86"/>
      <c r="F16814" s="87"/>
      <c r="G16814" s="87"/>
      <c r="H16814" s="88"/>
      <c r="I16814" s="88"/>
      <c r="J16814" s="89">
        <v>128.83699999999999</v>
      </c>
      <c r="K16814" s="89">
        <f t="shared" si="1039"/>
        <v>-1.4876721276062989E-2</v>
      </c>
      <c r="L16814" s="90"/>
      <c r="M16814" s="90"/>
      <c r="N16814" s="91"/>
      <c r="O16814" s="91"/>
      <c r="P16814" s="92"/>
      <c r="Q16814" s="92"/>
      <c r="R16814" s="93"/>
      <c r="S16814" s="93"/>
      <c r="T16814" s="94"/>
      <c r="U16814" s="94"/>
      <c r="V16814" s="95"/>
      <c r="W16814" s="95"/>
      <c r="X16814" s="96"/>
      <c r="Y16814" s="96"/>
      <c r="Z16814" s="97"/>
      <c r="AA16814" s="97"/>
      <c r="AB16814" s="98">
        <v>1122.1300000000001</v>
      </c>
      <c r="AC16814" s="98">
        <f t="shared" si="1045"/>
        <v>-9.1763885801308554E-3</v>
      </c>
      <c r="AD16814" s="99">
        <v>775.56</v>
      </c>
      <c r="AE16814" s="99">
        <f t="shared" si="1042"/>
        <v>7.0519872753274752E-3</v>
      </c>
      <c r="AF16814" s="100">
        <v>2429.5410000000002</v>
      </c>
      <c r="AG16814" s="100">
        <f t="shared" si="1046"/>
        <v>1.4935778118743723E-3</v>
      </c>
      <c r="AH16814" s="101">
        <v>534.4</v>
      </c>
      <c r="AI16814" s="101">
        <f t="shared" si="1040"/>
        <v>9.0226175996373312E-3</v>
      </c>
      <c r="AJ16814" s="102">
        <v>2052.62</v>
      </c>
      <c r="AK16814" s="102">
        <f t="shared" si="1047"/>
        <v>1.6236342248084662E-3</v>
      </c>
      <c r="AL16814" s="103">
        <v>128.471</v>
      </c>
      <c r="AM16814" s="103">
        <f t="shared" si="1036"/>
        <v>-2.4081092402300293E-3</v>
      </c>
      <c r="AN16814" s="104">
        <v>140.15299999999999</v>
      </c>
      <c r="AO16814" s="104">
        <f t="shared" si="1048"/>
        <v>2.8223275412451554E-3</v>
      </c>
      <c r="AP16814" s="105">
        <v>906.78399999999999</v>
      </c>
      <c r="AQ16814" s="105">
        <f t="shared" si="1041"/>
        <v>5.1334468771570647E-3</v>
      </c>
      <c r="AR16814" s="106">
        <v>73.84</v>
      </c>
      <c r="AS16814" s="106">
        <f t="shared" si="1043"/>
        <v>-6.7736912432137637E-4</v>
      </c>
      <c r="AT16814" s="107">
        <v>68.5</v>
      </c>
      <c r="AU16814" s="107">
        <f t="shared" si="1044"/>
        <v>-2.0417099115272079E-3</v>
      </c>
      <c r="AV16814" s="90"/>
      <c r="AW16814" s="90"/>
      <c r="AX16814" s="108">
        <v>677.28</v>
      </c>
      <c r="AY16814" s="108">
        <f t="shared" si="1038"/>
        <v>1.1966760430834928E-3</v>
      </c>
      <c r="AZ16814" s="109"/>
      <c r="BA16814" s="109"/>
      <c r="BB16814" s="110"/>
      <c r="BC16814" s="110"/>
      <c r="BD16814" s="111"/>
      <c r="BE16814" s="111"/>
      <c r="BF16814" s="112">
        <v>119.9377727</v>
      </c>
      <c r="BG16814" s="112">
        <f t="shared" si="1037"/>
        <v>1.3769609484220986E-4</v>
      </c>
    </row>
    <row r="16815" spans="1:59" ht="25" x14ac:dyDescent="0.2">
      <c r="A16815" s="83">
        <v>35076</v>
      </c>
      <c r="B16815" s="84"/>
      <c r="C16815" s="85"/>
      <c r="D16815" s="86"/>
      <c r="E16815" s="86"/>
      <c r="F16815" s="87"/>
      <c r="G16815" s="87"/>
      <c r="H16815" s="88"/>
      <c r="I16815" s="88"/>
      <c r="J16815" s="89">
        <v>127.471</v>
      </c>
      <c r="K16815" s="89">
        <f t="shared" si="1039"/>
        <v>-1.06591517505194E-2</v>
      </c>
      <c r="L16815" s="90"/>
      <c r="M16815" s="90"/>
      <c r="N16815" s="91"/>
      <c r="O16815" s="91"/>
      <c r="P16815" s="92"/>
      <c r="Q16815" s="92"/>
      <c r="R16815" s="93"/>
      <c r="S16815" s="93"/>
      <c r="T16815" s="94"/>
      <c r="U16815" s="94"/>
      <c r="V16815" s="95"/>
      <c r="W16815" s="95"/>
      <c r="X16815" s="96"/>
      <c r="Y16815" s="96"/>
      <c r="Z16815" s="97"/>
      <c r="AA16815" s="97"/>
      <c r="AB16815" s="98">
        <v>1120.1500000000001</v>
      </c>
      <c r="AC16815" s="98">
        <f t="shared" si="1045"/>
        <v>1.7660600055565512E-3</v>
      </c>
      <c r="AD16815" s="99">
        <v>774.43</v>
      </c>
      <c r="AE16815" s="99">
        <f t="shared" si="1042"/>
        <v>-1.4580741813772873E-3</v>
      </c>
      <c r="AF16815" s="100">
        <v>2427.221</v>
      </c>
      <c r="AG16815" s="100">
        <f t="shared" si="1046"/>
        <v>-9.5536910248487364E-4</v>
      </c>
      <c r="AH16815" s="101">
        <v>534.35</v>
      </c>
      <c r="AI16815" s="101">
        <f t="shared" si="1040"/>
        <v>-9.3567251530195578E-5</v>
      </c>
      <c r="AJ16815" s="102">
        <v>2051.1</v>
      </c>
      <c r="AK16815" s="102">
        <f t="shared" si="1047"/>
        <v>-7.4079131593340962E-4</v>
      </c>
      <c r="AL16815" s="103">
        <v>128.16200000000001</v>
      </c>
      <c r="AM16815" s="103">
        <f t="shared" si="1036"/>
        <v>0</v>
      </c>
      <c r="AN16815" s="104">
        <v>140.52799999999999</v>
      </c>
      <c r="AO16815" s="104">
        <f t="shared" si="1048"/>
        <v>2.672074156243986E-3</v>
      </c>
      <c r="AP16815" s="105">
        <v>904.25</v>
      </c>
      <c r="AQ16815" s="105">
        <f t="shared" si="1041"/>
        <v>-2.7984031814518185E-3</v>
      </c>
      <c r="AR16815" s="106">
        <v>73.790000000000006</v>
      </c>
      <c r="AS16815" s="106">
        <f t="shared" si="1043"/>
        <v>0</v>
      </c>
      <c r="AT16815" s="107">
        <v>68.63</v>
      </c>
      <c r="AU16815" s="107">
        <f t="shared" si="1044"/>
        <v>1.896011652363534E-3</v>
      </c>
      <c r="AV16815" s="90"/>
      <c r="AW16815" s="90"/>
      <c r="AX16815" s="108">
        <v>678.03</v>
      </c>
      <c r="AY16815" s="108">
        <f t="shared" si="1038"/>
        <v>1.1067579764880619E-3</v>
      </c>
      <c r="AZ16815" s="109"/>
      <c r="BA16815" s="109"/>
      <c r="BB16815" s="110"/>
      <c r="BC16815" s="110"/>
      <c r="BD16815" s="111"/>
      <c r="BE16815" s="111"/>
      <c r="BF16815" s="112">
        <v>119.9542888</v>
      </c>
      <c r="BG16815" s="112">
        <f t="shared" si="1037"/>
        <v>1.3769630856868038E-4</v>
      </c>
    </row>
    <row r="16816" spans="1:59" ht="25" x14ac:dyDescent="0.2">
      <c r="A16816" s="83">
        <v>35077</v>
      </c>
      <c r="B16816" s="84"/>
      <c r="C16816" s="85"/>
      <c r="D16816" s="86"/>
      <c r="E16816" s="86"/>
      <c r="F16816" s="87"/>
      <c r="G16816" s="87"/>
      <c r="H16816" s="88"/>
      <c r="I16816" s="88"/>
      <c r="J16816" s="89">
        <v>127.471</v>
      </c>
      <c r="K16816" s="89">
        <f t="shared" si="1039"/>
        <v>0</v>
      </c>
      <c r="L16816" s="90"/>
      <c r="M16816" s="90"/>
      <c r="N16816" s="91"/>
      <c r="O16816" s="91"/>
      <c r="P16816" s="92"/>
      <c r="Q16816" s="92"/>
      <c r="R16816" s="93"/>
      <c r="S16816" s="93"/>
      <c r="T16816" s="94"/>
      <c r="U16816" s="94"/>
      <c r="V16816" s="95"/>
      <c r="W16816" s="95"/>
      <c r="X16816" s="96"/>
      <c r="Y16816" s="96"/>
      <c r="Z16816" s="97"/>
      <c r="AA16816" s="97"/>
      <c r="AB16816" s="98">
        <v>1120.1500000000001</v>
      </c>
      <c r="AC16816" s="98">
        <f t="shared" si="1045"/>
        <v>0</v>
      </c>
      <c r="AD16816" s="99">
        <v>774.43</v>
      </c>
      <c r="AE16816" s="99">
        <f t="shared" si="1042"/>
        <v>0</v>
      </c>
      <c r="AF16816" s="100">
        <v>2427.221</v>
      </c>
      <c r="AG16816" s="100">
        <f t="shared" si="1046"/>
        <v>0</v>
      </c>
      <c r="AH16816" s="101">
        <v>534.35</v>
      </c>
      <c r="AI16816" s="101">
        <f t="shared" si="1040"/>
        <v>0</v>
      </c>
      <c r="AJ16816" s="102">
        <v>2051.1</v>
      </c>
      <c r="AK16816" s="102">
        <f t="shared" si="1047"/>
        <v>0</v>
      </c>
      <c r="AL16816" s="103">
        <v>128.16200000000001</v>
      </c>
      <c r="AM16816" s="103">
        <f t="shared" si="1036"/>
        <v>0</v>
      </c>
      <c r="AN16816" s="104">
        <v>140.52799999999999</v>
      </c>
      <c r="AO16816" s="104">
        <f t="shared" si="1048"/>
        <v>0</v>
      </c>
      <c r="AP16816" s="105">
        <v>904.25</v>
      </c>
      <c r="AQ16816" s="105">
        <f t="shared" si="1041"/>
        <v>0</v>
      </c>
      <c r="AR16816" s="106">
        <v>73.790000000000006</v>
      </c>
      <c r="AS16816" s="106">
        <f t="shared" si="1043"/>
        <v>0</v>
      </c>
      <c r="AT16816" s="107">
        <v>68.63</v>
      </c>
      <c r="AU16816" s="107">
        <f t="shared" si="1044"/>
        <v>0</v>
      </c>
      <c r="AV16816" s="90"/>
      <c r="AW16816" s="90"/>
      <c r="AX16816" s="108">
        <v>678.03</v>
      </c>
      <c r="AY16816" s="108">
        <f t="shared" si="1038"/>
        <v>0</v>
      </c>
      <c r="AZ16816" s="109"/>
      <c r="BA16816" s="109"/>
      <c r="BB16816" s="110"/>
      <c r="BC16816" s="110"/>
      <c r="BD16816" s="111"/>
      <c r="BE16816" s="111"/>
      <c r="BF16816" s="112">
        <v>119.9708072</v>
      </c>
      <c r="BG16816" s="112">
        <f t="shared" si="1037"/>
        <v>1.3769568617543005E-4</v>
      </c>
    </row>
    <row r="16817" spans="1:59" ht="25" x14ac:dyDescent="0.2">
      <c r="A16817" s="83">
        <v>35078</v>
      </c>
      <c r="B16817" s="84"/>
      <c r="C16817" s="85"/>
      <c r="D16817" s="86"/>
      <c r="E16817" s="86"/>
      <c r="F16817" s="87"/>
      <c r="G16817" s="87"/>
      <c r="H16817" s="88"/>
      <c r="I16817" s="88"/>
      <c r="J16817" s="89">
        <v>127.471</v>
      </c>
      <c r="K16817" s="89">
        <f t="shared" si="1039"/>
        <v>0</v>
      </c>
      <c r="L16817" s="90"/>
      <c r="M16817" s="90"/>
      <c r="N16817" s="91"/>
      <c r="O16817" s="91"/>
      <c r="P16817" s="92"/>
      <c r="Q16817" s="92"/>
      <c r="R16817" s="93"/>
      <c r="S16817" s="93"/>
      <c r="T16817" s="94"/>
      <c r="U16817" s="94"/>
      <c r="V16817" s="95"/>
      <c r="W16817" s="95"/>
      <c r="X16817" s="96"/>
      <c r="Y16817" s="96"/>
      <c r="Z16817" s="97"/>
      <c r="AA16817" s="97"/>
      <c r="AB16817" s="98">
        <v>1120.1500000000001</v>
      </c>
      <c r="AC16817" s="98">
        <f t="shared" si="1045"/>
        <v>0</v>
      </c>
      <c r="AD16817" s="99">
        <v>774.43</v>
      </c>
      <c r="AE16817" s="99">
        <f t="shared" si="1042"/>
        <v>0</v>
      </c>
      <c r="AF16817" s="100">
        <v>2427.221</v>
      </c>
      <c r="AG16817" s="100">
        <f t="shared" si="1046"/>
        <v>0</v>
      </c>
      <c r="AH16817" s="101">
        <v>534.35</v>
      </c>
      <c r="AI16817" s="101">
        <f t="shared" si="1040"/>
        <v>0</v>
      </c>
      <c r="AJ16817" s="102">
        <v>2051.1</v>
      </c>
      <c r="AK16817" s="102">
        <f t="shared" si="1047"/>
        <v>0</v>
      </c>
      <c r="AL16817" s="103">
        <v>128.16200000000001</v>
      </c>
      <c r="AM16817" s="103">
        <f t="shared" si="1036"/>
        <v>-1.0423828182134536E-2</v>
      </c>
      <c r="AN16817" s="104">
        <v>140.52799999999999</v>
      </c>
      <c r="AO16817" s="104">
        <f t="shared" si="1048"/>
        <v>0</v>
      </c>
      <c r="AP16817" s="105">
        <v>904.25</v>
      </c>
      <c r="AQ16817" s="105">
        <f t="shared" si="1041"/>
        <v>0</v>
      </c>
      <c r="AR16817" s="106">
        <v>73.790000000000006</v>
      </c>
      <c r="AS16817" s="106">
        <f t="shared" si="1043"/>
        <v>-3.5297348621444766E-3</v>
      </c>
      <c r="AT16817" s="107">
        <v>68.63</v>
      </c>
      <c r="AU16817" s="107">
        <f t="shared" si="1044"/>
        <v>0</v>
      </c>
      <c r="AV16817" s="90"/>
      <c r="AW16817" s="90"/>
      <c r="AX16817" s="108">
        <v>678.03</v>
      </c>
      <c r="AY16817" s="108">
        <f t="shared" si="1038"/>
        <v>0</v>
      </c>
      <c r="AZ16817" s="109"/>
      <c r="BA16817" s="109"/>
      <c r="BB16817" s="110"/>
      <c r="BC16817" s="110"/>
      <c r="BD16817" s="111"/>
      <c r="BE16817" s="111"/>
      <c r="BF16817" s="112">
        <v>119.9873278</v>
      </c>
      <c r="BG16817" s="112">
        <f t="shared" si="1037"/>
        <v>1.3769589473563412E-4</v>
      </c>
    </row>
    <row r="16818" spans="1:59" ht="25" x14ac:dyDescent="0.2">
      <c r="A16818" s="83">
        <v>35079</v>
      </c>
      <c r="B16818" s="84"/>
      <c r="C16818" s="85"/>
      <c r="D16818" s="86"/>
      <c r="E16818" s="86"/>
      <c r="F16818" s="87"/>
      <c r="G16818" s="87"/>
      <c r="H16818" s="88"/>
      <c r="I16818" s="88"/>
      <c r="J16818" s="89">
        <v>127.471</v>
      </c>
      <c r="K16818" s="89">
        <f t="shared" si="1039"/>
        <v>0</v>
      </c>
      <c r="L16818" s="90"/>
      <c r="M16818" s="90"/>
      <c r="N16818" s="91"/>
      <c r="O16818" s="91"/>
      <c r="P16818" s="92"/>
      <c r="Q16818" s="92"/>
      <c r="R16818" s="93"/>
      <c r="S16818" s="93"/>
      <c r="T16818" s="94"/>
      <c r="U16818" s="94"/>
      <c r="V16818" s="95"/>
      <c r="W16818" s="95"/>
      <c r="X16818" s="96"/>
      <c r="Y16818" s="96"/>
      <c r="Z16818" s="97"/>
      <c r="AA16818" s="97"/>
      <c r="AB16818" s="98">
        <v>1109.05</v>
      </c>
      <c r="AC16818" s="98">
        <f t="shared" si="1045"/>
        <v>9.9588118961401149E-3</v>
      </c>
      <c r="AD16818" s="99">
        <v>771.87</v>
      </c>
      <c r="AE16818" s="99">
        <f t="shared" si="1042"/>
        <v>-3.311132818859129E-3</v>
      </c>
      <c r="AF16818" s="100">
        <v>2434.5059999999999</v>
      </c>
      <c r="AG16818" s="100">
        <f t="shared" si="1046"/>
        <v>2.9968796900317392E-3</v>
      </c>
      <c r="AH16818" s="101">
        <v>532.63</v>
      </c>
      <c r="AI16818" s="101">
        <f t="shared" si="1040"/>
        <v>-3.2240557271611312E-3</v>
      </c>
      <c r="AJ16818" s="102">
        <v>2054.13</v>
      </c>
      <c r="AK16818" s="102">
        <f t="shared" si="1047"/>
        <v>1.4761660370865219E-3</v>
      </c>
      <c r="AL16818" s="103">
        <v>126.833</v>
      </c>
      <c r="AM16818" s="103">
        <f t="shared" si="1036"/>
        <v>2.2067516406271571E-2</v>
      </c>
      <c r="AN16818" s="104">
        <v>140.44900000000001</v>
      </c>
      <c r="AO16818" s="104">
        <f t="shared" si="1048"/>
        <v>-5.6232362137599405E-4</v>
      </c>
      <c r="AP16818" s="105">
        <v>901.17600000000004</v>
      </c>
      <c r="AQ16818" s="105">
        <f t="shared" si="1041"/>
        <v>-3.405293787188862E-3</v>
      </c>
      <c r="AR16818" s="106">
        <v>73.53</v>
      </c>
      <c r="AS16818" s="106">
        <f t="shared" si="1043"/>
        <v>6.5067330012440767E-3</v>
      </c>
      <c r="AT16818" s="107">
        <v>68.63</v>
      </c>
      <c r="AU16818" s="107">
        <f t="shared" si="1044"/>
        <v>0</v>
      </c>
      <c r="AV16818" s="90"/>
      <c r="AW16818" s="90"/>
      <c r="AX16818" s="108">
        <v>678.03</v>
      </c>
      <c r="AY16818" s="108">
        <f t="shared" si="1038"/>
        <v>0</v>
      </c>
      <c r="AZ16818" s="109"/>
      <c r="BA16818" s="109"/>
      <c r="BB16818" s="110"/>
      <c r="BC16818" s="110"/>
      <c r="BD16818" s="111"/>
      <c r="BE16818" s="111"/>
      <c r="BF16818" s="112">
        <v>120.0038507</v>
      </c>
      <c r="BG16818" s="112">
        <f t="shared" si="1037"/>
        <v>1.3769610059947773E-4</v>
      </c>
    </row>
    <row r="16819" spans="1:59" ht="25" x14ac:dyDescent="0.2">
      <c r="A16819" s="83">
        <v>35080</v>
      </c>
      <c r="B16819" s="84"/>
      <c r="C16819" s="85"/>
      <c r="D16819" s="86"/>
      <c r="E16819" s="86"/>
      <c r="F16819" s="87"/>
      <c r="G16819" s="87"/>
      <c r="H16819" s="88"/>
      <c r="I16819" s="88"/>
      <c r="J16819" s="89">
        <v>125.744</v>
      </c>
      <c r="K16819" s="89">
        <f t="shared" si="1039"/>
        <v>-1.3640793623372427E-2</v>
      </c>
      <c r="L16819" s="90"/>
      <c r="M16819" s="90"/>
      <c r="N16819" s="91"/>
      <c r="O16819" s="91"/>
      <c r="P16819" s="92"/>
      <c r="Q16819" s="92"/>
      <c r="R16819" s="93"/>
      <c r="S16819" s="93"/>
      <c r="T16819" s="94"/>
      <c r="U16819" s="94"/>
      <c r="V16819" s="95"/>
      <c r="W16819" s="95"/>
      <c r="X16819" s="96"/>
      <c r="Y16819" s="96"/>
      <c r="Z16819" s="97"/>
      <c r="AA16819" s="97"/>
      <c r="AB16819" s="98">
        <v>1107.92</v>
      </c>
      <c r="AC16819" s="98">
        <f t="shared" si="1045"/>
        <v>1.0194094623359217E-3</v>
      </c>
      <c r="AD16819" s="99">
        <v>782.97</v>
      </c>
      <c r="AE16819" s="99">
        <f t="shared" si="1042"/>
        <v>1.427823901798333E-2</v>
      </c>
      <c r="AF16819" s="100">
        <v>2465.5039999999999</v>
      </c>
      <c r="AG16819" s="100">
        <f t="shared" si="1046"/>
        <v>1.2652387860333252E-2</v>
      </c>
      <c r="AH16819" s="101">
        <v>541.12</v>
      </c>
      <c r="AI16819" s="101">
        <f t="shared" si="1040"/>
        <v>1.5814066466470829E-2</v>
      </c>
      <c r="AJ16819" s="102">
        <v>2080.5500000000002</v>
      </c>
      <c r="AK16819" s="102">
        <f t="shared" si="1047"/>
        <v>1.2779881193722233E-2</v>
      </c>
      <c r="AL16819" s="103">
        <v>129.66300000000001</v>
      </c>
      <c r="AM16819" s="103">
        <f t="shared" ref="AM16819:AM16882" si="1049">LN(AL16820/AL16819)</f>
        <v>-5.4985348209253861E-3</v>
      </c>
      <c r="AN16819" s="104">
        <v>142.41399999999999</v>
      </c>
      <c r="AO16819" s="104">
        <f t="shared" si="1048"/>
        <v>1.3893875198667116E-2</v>
      </c>
      <c r="AP16819" s="105">
        <v>912.73400000000004</v>
      </c>
      <c r="AQ16819" s="105">
        <f t="shared" si="1041"/>
        <v>1.274391389309733E-2</v>
      </c>
      <c r="AR16819" s="106">
        <v>74.010000000000005</v>
      </c>
      <c r="AS16819" s="106">
        <f t="shared" si="1043"/>
        <v>-1.2167918759463789E-3</v>
      </c>
      <c r="AT16819" s="107">
        <v>68.67</v>
      </c>
      <c r="AU16819" s="107">
        <f t="shared" si="1044"/>
        <v>5.8266571204184281E-4</v>
      </c>
      <c r="AV16819" s="90"/>
      <c r="AW16819" s="90"/>
      <c r="AX16819" s="108">
        <v>680.89</v>
      </c>
      <c r="AY16819" s="108">
        <f t="shared" si="1038"/>
        <v>4.20923118756069E-3</v>
      </c>
      <c r="AZ16819" s="109"/>
      <c r="BA16819" s="109"/>
      <c r="BB16819" s="110"/>
      <c r="BC16819" s="110"/>
      <c r="BD16819" s="111"/>
      <c r="BE16819" s="111"/>
      <c r="BF16819" s="112">
        <v>120.0203759</v>
      </c>
      <c r="BG16819" s="112">
        <f t="shared" si="1037"/>
        <v>1.3769630376807095E-4</v>
      </c>
    </row>
    <row r="16820" spans="1:59" ht="25" x14ac:dyDescent="0.2">
      <c r="A16820" s="83">
        <v>35081</v>
      </c>
      <c r="B16820" s="84"/>
      <c r="C16820" s="85"/>
      <c r="D16820" s="86"/>
      <c r="E16820" s="86"/>
      <c r="F16820" s="87"/>
      <c r="G16820" s="87"/>
      <c r="H16820" s="88"/>
      <c r="I16820" s="88"/>
      <c r="J16820" s="89">
        <v>126.703</v>
      </c>
      <c r="K16820" s="89">
        <f t="shared" si="1039"/>
        <v>7.5976709024344639E-3</v>
      </c>
      <c r="L16820" s="90"/>
      <c r="M16820" s="90"/>
      <c r="N16820" s="91"/>
      <c r="O16820" s="91"/>
      <c r="P16820" s="92"/>
      <c r="Q16820" s="92"/>
      <c r="R16820" s="93"/>
      <c r="S16820" s="93"/>
      <c r="T16820" s="94"/>
      <c r="U16820" s="94"/>
      <c r="V16820" s="95"/>
      <c r="W16820" s="95"/>
      <c r="X16820" s="96"/>
      <c r="Y16820" s="96"/>
      <c r="Z16820" s="97"/>
      <c r="AA16820" s="97"/>
      <c r="AB16820" s="98">
        <v>1111.2</v>
      </c>
      <c r="AC16820" s="98">
        <f t="shared" si="1045"/>
        <v>-2.9561289056717378E-3</v>
      </c>
      <c r="AD16820" s="99">
        <v>780.37</v>
      </c>
      <c r="AE16820" s="99">
        <f t="shared" si="1042"/>
        <v>-3.3262148952061792E-3</v>
      </c>
      <c r="AF16820" s="100">
        <v>2461.0160000000001</v>
      </c>
      <c r="AG16820" s="100">
        <f t="shared" si="1046"/>
        <v>-1.8219762597245595E-3</v>
      </c>
      <c r="AH16820" s="101">
        <v>537.66999999999996</v>
      </c>
      <c r="AI16820" s="101">
        <f t="shared" si="1040"/>
        <v>-6.396076644311726E-3</v>
      </c>
      <c r="AJ16820" s="102">
        <v>2079.9699999999998</v>
      </c>
      <c r="AK16820" s="102">
        <f t="shared" si="1047"/>
        <v>-2.7881130423964992E-4</v>
      </c>
      <c r="AL16820" s="103">
        <v>128.952</v>
      </c>
      <c r="AM16820" s="103">
        <f t="shared" si="1049"/>
        <v>1.3089403880204409E-2</v>
      </c>
      <c r="AN16820" s="104">
        <v>141.82300000000001</v>
      </c>
      <c r="AO16820" s="104">
        <f t="shared" si="1048"/>
        <v>-4.1585075249815501E-3</v>
      </c>
      <c r="AP16820" s="105">
        <v>912.50599999999997</v>
      </c>
      <c r="AQ16820" s="105">
        <f t="shared" si="1041"/>
        <v>-2.4983016062100335E-4</v>
      </c>
      <c r="AR16820" s="106">
        <v>73.92</v>
      </c>
      <c r="AS16820" s="106">
        <f t="shared" si="1043"/>
        <v>2.705261750571748E-4</v>
      </c>
      <c r="AT16820" s="107">
        <v>68.73</v>
      </c>
      <c r="AU16820" s="107">
        <f t="shared" si="1044"/>
        <v>8.7336250092876638E-4</v>
      </c>
      <c r="AV16820" s="90"/>
      <c r="AW16820" s="90"/>
      <c r="AX16820" s="108">
        <v>683.27</v>
      </c>
      <c r="AY16820" s="108">
        <f t="shared" si="1038"/>
        <v>3.4893303055246795E-3</v>
      </c>
      <c r="AZ16820" s="109"/>
      <c r="BA16820" s="109"/>
      <c r="BB16820" s="110"/>
      <c r="BC16820" s="110"/>
      <c r="BD16820" s="111"/>
      <c r="BE16820" s="111"/>
      <c r="BF16820" s="112">
        <v>120.0369034</v>
      </c>
      <c r="BG16820" s="112">
        <f t="shared" si="1037"/>
        <v>1.3769567128006459E-4</v>
      </c>
    </row>
    <row r="16821" spans="1:59" ht="25" x14ac:dyDescent="0.2">
      <c r="A16821" s="83">
        <v>35082</v>
      </c>
      <c r="B16821" s="84"/>
      <c r="C16821" s="85"/>
      <c r="D16821" s="86"/>
      <c r="E16821" s="86"/>
      <c r="F16821" s="87"/>
      <c r="G16821" s="87"/>
      <c r="H16821" s="88"/>
      <c r="I16821" s="88"/>
      <c r="J16821" s="89">
        <v>127.526</v>
      </c>
      <c r="K16821" s="89">
        <f t="shared" si="1039"/>
        <v>6.4745003516778459E-3</v>
      </c>
      <c r="L16821" s="90"/>
      <c r="M16821" s="90"/>
      <c r="N16821" s="91"/>
      <c r="O16821" s="91"/>
      <c r="P16821" s="92"/>
      <c r="Q16821" s="92"/>
      <c r="R16821" s="93"/>
      <c r="S16821" s="93"/>
      <c r="T16821" s="94"/>
      <c r="U16821" s="94"/>
      <c r="V16821" s="95"/>
      <c r="W16821" s="95"/>
      <c r="X16821" s="96"/>
      <c r="Y16821" s="96"/>
      <c r="Z16821" s="97"/>
      <c r="AA16821" s="97"/>
      <c r="AB16821" s="98">
        <v>1116.19</v>
      </c>
      <c r="AC16821" s="98">
        <f t="shared" si="1045"/>
        <v>-4.480587906140472E-3</v>
      </c>
      <c r="AD16821" s="99">
        <v>782.85</v>
      </c>
      <c r="AE16821" s="99">
        <f t="shared" si="1042"/>
        <v>3.1729405721869493E-3</v>
      </c>
      <c r="AF16821" s="100">
        <v>2454.8829999999998</v>
      </c>
      <c r="AG16821" s="100">
        <f t="shared" si="1046"/>
        <v>-2.49517054029854E-3</v>
      </c>
      <c r="AH16821" s="101">
        <v>540.57000000000005</v>
      </c>
      <c r="AI16821" s="101">
        <f t="shared" si="1040"/>
        <v>5.3791493409288066E-3</v>
      </c>
      <c r="AJ16821" s="102">
        <v>2084.1</v>
      </c>
      <c r="AK16821" s="102">
        <f t="shared" si="1047"/>
        <v>1.9836368525179868E-3</v>
      </c>
      <c r="AL16821" s="103">
        <v>130.65100000000001</v>
      </c>
      <c r="AM16821" s="103">
        <f t="shared" si="1049"/>
        <v>1.2942949611761101E-2</v>
      </c>
      <c r="AN16821" s="104">
        <v>142.696</v>
      </c>
      <c r="AO16821" s="104">
        <f t="shared" si="1048"/>
        <v>6.1366920289310962E-3</v>
      </c>
      <c r="AP16821" s="105">
        <v>913.38300000000004</v>
      </c>
      <c r="AQ16821" s="105">
        <f t="shared" si="1041"/>
        <v>9.6062802004049221E-4</v>
      </c>
      <c r="AR16821" s="106">
        <v>73.94</v>
      </c>
      <c r="AS16821" s="106">
        <f t="shared" si="1043"/>
        <v>3.1058022399808845E-3</v>
      </c>
      <c r="AT16821" s="107">
        <v>68.849999999999994</v>
      </c>
      <c r="AU16821" s="107">
        <f t="shared" si="1044"/>
        <v>1.7444400411499635E-3</v>
      </c>
      <c r="AV16821" s="90"/>
      <c r="AW16821" s="90"/>
      <c r="AX16821" s="108">
        <v>684.29</v>
      </c>
      <c r="AY16821" s="108">
        <f t="shared" si="1038"/>
        <v>1.4917081358645566E-3</v>
      </c>
      <c r="AZ16821" s="109"/>
      <c r="BA16821" s="109"/>
      <c r="BB16821" s="110"/>
      <c r="BC16821" s="110"/>
      <c r="BD16821" s="111"/>
      <c r="BE16821" s="111"/>
      <c r="BF16821" s="112">
        <v>120.05343310000001</v>
      </c>
      <c r="BG16821" s="112">
        <f t="shared" si="1037"/>
        <v>1.3769586929082789E-4</v>
      </c>
    </row>
    <row r="16822" spans="1:59" ht="25" x14ac:dyDescent="0.2">
      <c r="A16822" s="83">
        <v>35083</v>
      </c>
      <c r="B16822" s="84"/>
      <c r="C16822" s="85"/>
      <c r="D16822" s="86"/>
      <c r="E16822" s="86"/>
      <c r="F16822" s="87"/>
      <c r="G16822" s="87"/>
      <c r="H16822" s="88"/>
      <c r="I16822" s="88"/>
      <c r="J16822" s="89">
        <v>127.319</v>
      </c>
      <c r="K16822" s="89">
        <f t="shared" si="1039"/>
        <v>-1.6245172204572521E-3</v>
      </c>
      <c r="L16822" s="90"/>
      <c r="M16822" s="90"/>
      <c r="N16822" s="91"/>
      <c r="O16822" s="91"/>
      <c r="P16822" s="92"/>
      <c r="Q16822" s="92"/>
      <c r="R16822" s="93"/>
      <c r="S16822" s="93"/>
      <c r="T16822" s="94"/>
      <c r="U16822" s="94"/>
      <c r="V16822" s="95"/>
      <c r="W16822" s="95"/>
      <c r="X16822" s="96"/>
      <c r="Y16822" s="96"/>
      <c r="Z16822" s="97"/>
      <c r="AA16822" s="97"/>
      <c r="AB16822" s="98">
        <v>1121</v>
      </c>
      <c r="AC16822" s="98">
        <f t="shared" si="1045"/>
        <v>-4.3000437258853188E-3</v>
      </c>
      <c r="AD16822" s="99">
        <v>787.48</v>
      </c>
      <c r="AE16822" s="99">
        <f t="shared" si="1042"/>
        <v>5.8968667943544804E-3</v>
      </c>
      <c r="AF16822" s="100">
        <v>2447.7190000000001</v>
      </c>
      <c r="AG16822" s="100">
        <f t="shared" si="1046"/>
        <v>-2.9225317898906112E-3</v>
      </c>
      <c r="AH16822" s="101">
        <v>544.59</v>
      </c>
      <c r="AI16822" s="101">
        <f t="shared" si="1040"/>
        <v>7.4090795636169255E-3</v>
      </c>
      <c r="AJ16822" s="102">
        <v>2091.98</v>
      </c>
      <c r="AK16822" s="102">
        <f t="shared" si="1047"/>
        <v>3.7738785427239544E-3</v>
      </c>
      <c r="AL16822" s="103">
        <v>132.35300000000001</v>
      </c>
      <c r="AM16822" s="103">
        <f t="shared" si="1049"/>
        <v>0</v>
      </c>
      <c r="AN16822" s="104">
        <v>144.00700000000001</v>
      </c>
      <c r="AO16822" s="104">
        <f t="shared" si="1048"/>
        <v>9.1454162496277056E-3</v>
      </c>
      <c r="AP16822" s="105">
        <v>917.404</v>
      </c>
      <c r="AQ16822" s="105">
        <f t="shared" si="1041"/>
        <v>4.3926535042759455E-3</v>
      </c>
      <c r="AR16822" s="106">
        <v>74.17</v>
      </c>
      <c r="AS16822" s="106">
        <f t="shared" si="1043"/>
        <v>0</v>
      </c>
      <c r="AT16822" s="107">
        <v>68.89</v>
      </c>
      <c r="AU16822" s="107">
        <f t="shared" si="1044"/>
        <v>5.8080443044072308E-4</v>
      </c>
      <c r="AV16822" s="90"/>
      <c r="AW16822" s="90"/>
      <c r="AX16822" s="108">
        <v>684.5</v>
      </c>
      <c r="AY16822" s="108">
        <f t="shared" si="1038"/>
        <v>3.0684035045208739E-4</v>
      </c>
      <c r="AZ16822" s="109"/>
      <c r="BA16822" s="109"/>
      <c r="BB16822" s="110"/>
      <c r="BC16822" s="110"/>
      <c r="BD16822" s="111"/>
      <c r="BE16822" s="111"/>
      <c r="BF16822" s="112">
        <v>120.0699651</v>
      </c>
      <c r="BG16822" s="112">
        <f t="shared" si="1037"/>
        <v>1.37696064609671E-4</v>
      </c>
    </row>
    <row r="16823" spans="1:59" ht="25" x14ac:dyDescent="0.2">
      <c r="A16823" s="83">
        <v>35084</v>
      </c>
      <c r="B16823" s="84"/>
      <c r="C16823" s="85"/>
      <c r="D16823" s="86"/>
      <c r="E16823" s="86"/>
      <c r="F16823" s="87"/>
      <c r="G16823" s="87"/>
      <c r="H16823" s="88"/>
      <c r="I16823" s="88"/>
      <c r="J16823" s="89">
        <v>127.319</v>
      </c>
      <c r="K16823" s="89">
        <f t="shared" si="1039"/>
        <v>0</v>
      </c>
      <c r="L16823" s="90"/>
      <c r="M16823" s="90"/>
      <c r="N16823" s="91"/>
      <c r="O16823" s="91"/>
      <c r="P16823" s="92"/>
      <c r="Q16823" s="92"/>
      <c r="R16823" s="93"/>
      <c r="S16823" s="93"/>
      <c r="T16823" s="94"/>
      <c r="U16823" s="94"/>
      <c r="V16823" s="95"/>
      <c r="W16823" s="95"/>
      <c r="X16823" s="96"/>
      <c r="Y16823" s="96"/>
      <c r="Z16823" s="97"/>
      <c r="AA16823" s="97"/>
      <c r="AB16823" s="98">
        <v>1121</v>
      </c>
      <c r="AC16823" s="98">
        <f t="shared" si="1045"/>
        <v>0</v>
      </c>
      <c r="AD16823" s="99">
        <v>787.48</v>
      </c>
      <c r="AE16823" s="99">
        <f t="shared" si="1042"/>
        <v>0</v>
      </c>
      <c r="AF16823" s="100">
        <v>2447.7190000000001</v>
      </c>
      <c r="AG16823" s="100">
        <f t="shared" si="1046"/>
        <v>0</v>
      </c>
      <c r="AH16823" s="101">
        <v>544.59</v>
      </c>
      <c r="AI16823" s="101">
        <f t="shared" si="1040"/>
        <v>0</v>
      </c>
      <c r="AJ16823" s="102">
        <v>2091.98</v>
      </c>
      <c r="AK16823" s="102">
        <f t="shared" si="1047"/>
        <v>0</v>
      </c>
      <c r="AL16823" s="103">
        <v>132.35300000000001</v>
      </c>
      <c r="AM16823" s="103">
        <f t="shared" si="1049"/>
        <v>0</v>
      </c>
      <c r="AN16823" s="104">
        <v>144.00700000000001</v>
      </c>
      <c r="AO16823" s="104">
        <f t="shared" si="1048"/>
        <v>0</v>
      </c>
      <c r="AP16823" s="105">
        <v>917.404</v>
      </c>
      <c r="AQ16823" s="105">
        <f t="shared" si="1041"/>
        <v>0</v>
      </c>
      <c r="AR16823" s="106">
        <v>74.17</v>
      </c>
      <c r="AS16823" s="106">
        <f t="shared" si="1043"/>
        <v>0</v>
      </c>
      <c r="AT16823" s="107">
        <v>68.89</v>
      </c>
      <c r="AU16823" s="107">
        <f t="shared" si="1044"/>
        <v>0</v>
      </c>
      <c r="AV16823" s="90"/>
      <c r="AW16823" s="90"/>
      <c r="AX16823" s="108">
        <v>684.5</v>
      </c>
      <c r="AY16823" s="108">
        <f t="shared" si="1038"/>
        <v>0</v>
      </c>
      <c r="AZ16823" s="109"/>
      <c r="BA16823" s="109"/>
      <c r="BB16823" s="110"/>
      <c r="BC16823" s="110"/>
      <c r="BD16823" s="111"/>
      <c r="BE16823" s="111"/>
      <c r="BF16823" s="112">
        <v>120.08649939999999</v>
      </c>
      <c r="BG16823" s="112">
        <f t="shared" si="1037"/>
        <v>1.3769625723792603E-4</v>
      </c>
    </row>
    <row r="16824" spans="1:59" ht="25" x14ac:dyDescent="0.2">
      <c r="A16824" s="83">
        <v>35085</v>
      </c>
      <c r="B16824" s="84"/>
      <c r="C16824" s="85"/>
      <c r="D16824" s="86"/>
      <c r="E16824" s="86"/>
      <c r="F16824" s="87"/>
      <c r="G16824" s="87"/>
      <c r="H16824" s="88"/>
      <c r="I16824" s="88"/>
      <c r="J16824" s="89">
        <v>127.319</v>
      </c>
      <c r="K16824" s="89">
        <f t="shared" si="1039"/>
        <v>0</v>
      </c>
      <c r="L16824" s="90"/>
      <c r="M16824" s="90"/>
      <c r="N16824" s="91"/>
      <c r="O16824" s="91"/>
      <c r="P16824" s="92"/>
      <c r="Q16824" s="92"/>
      <c r="R16824" s="93"/>
      <c r="S16824" s="93"/>
      <c r="T16824" s="94"/>
      <c r="U16824" s="94"/>
      <c r="V16824" s="95"/>
      <c r="W16824" s="95"/>
      <c r="X16824" s="96"/>
      <c r="Y16824" s="96"/>
      <c r="Z16824" s="97"/>
      <c r="AA16824" s="97"/>
      <c r="AB16824" s="98">
        <v>1121</v>
      </c>
      <c r="AC16824" s="98">
        <f t="shared" si="1045"/>
        <v>0</v>
      </c>
      <c r="AD16824" s="99">
        <v>787.48</v>
      </c>
      <c r="AE16824" s="99">
        <f t="shared" si="1042"/>
        <v>0</v>
      </c>
      <c r="AF16824" s="100">
        <v>2447.7190000000001</v>
      </c>
      <c r="AG16824" s="100">
        <f t="shared" si="1046"/>
        <v>0</v>
      </c>
      <c r="AH16824" s="101">
        <v>544.59</v>
      </c>
      <c r="AI16824" s="101">
        <f t="shared" si="1040"/>
        <v>0</v>
      </c>
      <c r="AJ16824" s="102">
        <v>2091.98</v>
      </c>
      <c r="AK16824" s="102">
        <f t="shared" si="1047"/>
        <v>0</v>
      </c>
      <c r="AL16824" s="103">
        <v>132.35300000000001</v>
      </c>
      <c r="AM16824" s="103">
        <f t="shared" si="1049"/>
        <v>4.4930004494750271E-3</v>
      </c>
      <c r="AN16824" s="104">
        <v>144.00700000000001</v>
      </c>
      <c r="AO16824" s="104">
        <f t="shared" si="1048"/>
        <v>0</v>
      </c>
      <c r="AP16824" s="105">
        <v>917.404</v>
      </c>
      <c r="AQ16824" s="105">
        <f t="shared" si="1041"/>
        <v>0</v>
      </c>
      <c r="AR16824" s="106">
        <v>74.17</v>
      </c>
      <c r="AS16824" s="106">
        <f t="shared" si="1043"/>
        <v>4.0439442486798468E-4</v>
      </c>
      <c r="AT16824" s="107">
        <v>68.89</v>
      </c>
      <c r="AU16824" s="107">
        <f t="shared" si="1044"/>
        <v>0</v>
      </c>
      <c r="AV16824" s="90"/>
      <c r="AW16824" s="90"/>
      <c r="AX16824" s="108">
        <v>684.5</v>
      </c>
      <c r="AY16824" s="108">
        <f t="shared" si="1038"/>
        <v>0</v>
      </c>
      <c r="AZ16824" s="109"/>
      <c r="BA16824" s="109"/>
      <c r="BB16824" s="110"/>
      <c r="BC16824" s="110"/>
      <c r="BD16824" s="111"/>
      <c r="BE16824" s="111"/>
      <c r="BF16824" s="112">
        <v>120.103036</v>
      </c>
      <c r="BG16824" s="112">
        <f t="shared" si="1037"/>
        <v>1.3769644717603698E-4</v>
      </c>
    </row>
    <row r="16825" spans="1:59" ht="25" x14ac:dyDescent="0.2">
      <c r="A16825" s="83">
        <v>35086</v>
      </c>
      <c r="B16825" s="84"/>
      <c r="C16825" s="85"/>
      <c r="D16825" s="86"/>
      <c r="E16825" s="86"/>
      <c r="F16825" s="87"/>
      <c r="G16825" s="87"/>
      <c r="H16825" s="88"/>
      <c r="I16825" s="88"/>
      <c r="J16825" s="89">
        <v>127.041</v>
      </c>
      <c r="K16825" s="89">
        <f t="shared" si="1039"/>
        <v>-2.1858791531050629E-3</v>
      </c>
      <c r="L16825" s="90"/>
      <c r="M16825" s="90"/>
      <c r="N16825" s="91"/>
      <c r="O16825" s="91"/>
      <c r="P16825" s="92"/>
      <c r="Q16825" s="92"/>
      <c r="R16825" s="93"/>
      <c r="S16825" s="93"/>
      <c r="T16825" s="94"/>
      <c r="U16825" s="94"/>
      <c r="V16825" s="95"/>
      <c r="W16825" s="95"/>
      <c r="X16825" s="96"/>
      <c r="Y16825" s="96"/>
      <c r="Z16825" s="97"/>
      <c r="AA16825" s="97"/>
      <c r="AB16825" s="98">
        <v>1128</v>
      </c>
      <c r="AC16825" s="98">
        <f t="shared" si="1045"/>
        <v>-6.2250089858443191E-3</v>
      </c>
      <c r="AD16825" s="99">
        <v>789.5</v>
      </c>
      <c r="AE16825" s="99">
        <f t="shared" si="1042"/>
        <v>2.5618601438102753E-3</v>
      </c>
      <c r="AF16825" s="100">
        <v>2439.663</v>
      </c>
      <c r="AG16825" s="100">
        <f t="shared" si="1046"/>
        <v>-3.2966554674905293E-3</v>
      </c>
      <c r="AH16825" s="101">
        <v>546.07000000000005</v>
      </c>
      <c r="AI16825" s="101">
        <f t="shared" si="1040"/>
        <v>2.7139546850857301E-3</v>
      </c>
      <c r="AJ16825" s="102">
        <v>2086.0300000000002</v>
      </c>
      <c r="AK16825" s="102">
        <f t="shared" si="1047"/>
        <v>-2.8482478608022211E-3</v>
      </c>
      <c r="AL16825" s="103">
        <v>132.94900000000001</v>
      </c>
      <c r="AM16825" s="103">
        <f t="shared" si="1049"/>
        <v>1.5557771688065527E-3</v>
      </c>
      <c r="AN16825" s="104">
        <v>144.22300000000001</v>
      </c>
      <c r="AO16825" s="104">
        <f t="shared" si="1048"/>
        <v>1.4988033198169663E-3</v>
      </c>
      <c r="AP16825" s="105">
        <v>919.596</v>
      </c>
      <c r="AQ16825" s="105">
        <f t="shared" si="1041"/>
        <v>2.3865008604867966E-3</v>
      </c>
      <c r="AR16825" s="106">
        <v>74.2</v>
      </c>
      <c r="AS16825" s="106">
        <f t="shared" si="1043"/>
        <v>-2.0236094595270943E-3</v>
      </c>
      <c r="AT16825" s="107">
        <v>68.91</v>
      </c>
      <c r="AU16825" s="107">
        <f t="shared" si="1044"/>
        <v>2.9027576401209089E-4</v>
      </c>
      <c r="AV16825" s="90"/>
      <c r="AW16825" s="90"/>
      <c r="AX16825" s="108">
        <v>682.46</v>
      </c>
      <c r="AY16825" s="108">
        <f t="shared" si="1038"/>
        <v>-2.9847274455161148E-3</v>
      </c>
      <c r="AZ16825" s="109"/>
      <c r="BA16825" s="109"/>
      <c r="BB16825" s="110"/>
      <c r="BC16825" s="110"/>
      <c r="BD16825" s="111"/>
      <c r="BE16825" s="111"/>
      <c r="BF16825" s="112">
        <v>120.1195749</v>
      </c>
      <c r="BG16825" s="112">
        <f t="shared" si="1037"/>
        <v>1.3769580203633908E-4</v>
      </c>
    </row>
    <row r="16826" spans="1:59" ht="25" x14ac:dyDescent="0.2">
      <c r="A16826" s="83">
        <v>35087</v>
      </c>
      <c r="B16826" s="84"/>
      <c r="C16826" s="85"/>
      <c r="D16826" s="86"/>
      <c r="E16826" s="86"/>
      <c r="F16826" s="87"/>
      <c r="G16826" s="87"/>
      <c r="H16826" s="88"/>
      <c r="I16826" s="88"/>
      <c r="J16826" s="89">
        <v>127.783</v>
      </c>
      <c r="K16826" s="89">
        <f t="shared" si="1039"/>
        <v>5.8236437467867642E-3</v>
      </c>
      <c r="L16826" s="90"/>
      <c r="M16826" s="90"/>
      <c r="N16826" s="91"/>
      <c r="O16826" s="91"/>
      <c r="P16826" s="92"/>
      <c r="Q16826" s="92"/>
      <c r="R16826" s="93"/>
      <c r="S16826" s="93"/>
      <c r="T16826" s="94"/>
      <c r="U16826" s="94"/>
      <c r="V16826" s="95"/>
      <c r="W16826" s="95"/>
      <c r="X16826" s="96"/>
      <c r="Y16826" s="96"/>
      <c r="Z16826" s="97"/>
      <c r="AA16826" s="97"/>
      <c r="AB16826" s="98">
        <v>1132.21</v>
      </c>
      <c r="AC16826" s="98">
        <f t="shared" si="1045"/>
        <v>-3.7253218673238687E-3</v>
      </c>
      <c r="AD16826" s="99">
        <v>788.72</v>
      </c>
      <c r="AE16826" s="99">
        <f t="shared" si="1042"/>
        <v>-9.884554289108598E-4</v>
      </c>
      <c r="AF16826" s="100">
        <v>2441.3330000000001</v>
      </c>
      <c r="AG16826" s="100">
        <f t="shared" si="1046"/>
        <v>6.8428659444291935E-4</v>
      </c>
      <c r="AH16826" s="101">
        <v>546.04999999999995</v>
      </c>
      <c r="AI16826" s="101">
        <f t="shared" si="1040"/>
        <v>-3.6626011797807568E-5</v>
      </c>
      <c r="AJ16826" s="102">
        <v>2083.63</v>
      </c>
      <c r="AK16826" s="102">
        <f t="shared" si="1047"/>
        <v>-1.1511731244465621E-3</v>
      </c>
      <c r="AL16826" s="103">
        <v>133.15600000000001</v>
      </c>
      <c r="AM16826" s="103">
        <f t="shared" si="1049"/>
        <v>2.156724198636625E-2</v>
      </c>
      <c r="AN16826" s="104">
        <v>144.24700000000001</v>
      </c>
      <c r="AO16826" s="104">
        <f t="shared" si="1048"/>
        <v>1.6639511946043022E-4</v>
      </c>
      <c r="AP16826" s="105">
        <v>917.83100000000002</v>
      </c>
      <c r="AQ16826" s="105">
        <f t="shared" si="1041"/>
        <v>-1.9211653500970371E-3</v>
      </c>
      <c r="AR16826" s="106">
        <v>74.05</v>
      </c>
      <c r="AS16826" s="106">
        <f t="shared" si="1043"/>
        <v>5.2528910602421298E-3</v>
      </c>
      <c r="AT16826" s="107">
        <v>68.78</v>
      </c>
      <c r="AU16826" s="107">
        <f t="shared" si="1044"/>
        <v>-1.8883003649963943E-3</v>
      </c>
      <c r="AV16826" s="90"/>
      <c r="AW16826" s="90"/>
      <c r="AX16826" s="108">
        <v>681.57</v>
      </c>
      <c r="AY16826" s="108">
        <f t="shared" si="1038"/>
        <v>-1.3049568210366314E-3</v>
      </c>
      <c r="AZ16826" s="109"/>
      <c r="BA16826" s="109"/>
      <c r="BB16826" s="110"/>
      <c r="BC16826" s="110"/>
      <c r="BD16826" s="111"/>
      <c r="BE16826" s="111"/>
      <c r="BF16826" s="112">
        <v>120.136116</v>
      </c>
      <c r="BG16826" s="112">
        <f t="shared" si="1037"/>
        <v>1.376959868274988E-4</v>
      </c>
    </row>
    <row r="16827" spans="1:59" ht="25" x14ac:dyDescent="0.2">
      <c r="A16827" s="83">
        <v>35088</v>
      </c>
      <c r="B16827" s="84"/>
      <c r="C16827" s="85"/>
      <c r="D16827" s="86"/>
      <c r="E16827" s="86"/>
      <c r="F16827" s="87"/>
      <c r="G16827" s="87"/>
      <c r="H16827" s="88"/>
      <c r="I16827" s="88"/>
      <c r="J16827" s="89">
        <v>128.161</v>
      </c>
      <c r="K16827" s="89">
        <f t="shared" si="1039"/>
        <v>2.9537732850187736E-3</v>
      </c>
      <c r="L16827" s="90"/>
      <c r="M16827" s="90"/>
      <c r="N16827" s="91"/>
      <c r="O16827" s="91"/>
      <c r="P16827" s="92"/>
      <c r="Q16827" s="92"/>
      <c r="R16827" s="93"/>
      <c r="S16827" s="93"/>
      <c r="T16827" s="94"/>
      <c r="U16827" s="94"/>
      <c r="V16827" s="95"/>
      <c r="W16827" s="95"/>
      <c r="X16827" s="96"/>
      <c r="Y16827" s="96"/>
      <c r="Z16827" s="97"/>
      <c r="AA16827" s="97"/>
      <c r="AB16827" s="98">
        <v>1139.8800000000001</v>
      </c>
      <c r="AC16827" s="98">
        <f t="shared" si="1045"/>
        <v>-6.7515187647634737E-3</v>
      </c>
      <c r="AD16827" s="99">
        <v>797.98</v>
      </c>
      <c r="AE16827" s="99">
        <f t="shared" si="1042"/>
        <v>1.1672156212307595E-2</v>
      </c>
      <c r="AF16827" s="100">
        <v>2458.4989999999998</v>
      </c>
      <c r="AG16827" s="100">
        <f t="shared" si="1046"/>
        <v>7.0067995109555949E-3</v>
      </c>
      <c r="AH16827" s="101">
        <v>554.6</v>
      </c>
      <c r="AI16827" s="101">
        <f t="shared" si="1040"/>
        <v>1.5536586537940366E-2</v>
      </c>
      <c r="AJ16827" s="102">
        <v>2105.8200000000002</v>
      </c>
      <c r="AK16827" s="102">
        <f t="shared" si="1047"/>
        <v>1.0593375031254983E-2</v>
      </c>
      <c r="AL16827" s="103">
        <v>136.059</v>
      </c>
      <c r="AM16827" s="103">
        <f t="shared" si="1049"/>
        <v>-1.0454356896753501E-2</v>
      </c>
      <c r="AN16827" s="104">
        <v>146.84100000000001</v>
      </c>
      <c r="AO16827" s="104">
        <f t="shared" si="1048"/>
        <v>1.7823260794016135E-2</v>
      </c>
      <c r="AP16827" s="105">
        <v>925.03200000000004</v>
      </c>
      <c r="AQ16827" s="105">
        <f t="shared" si="1041"/>
        <v>7.8150536964395161E-3</v>
      </c>
      <c r="AR16827" s="106">
        <v>74.44</v>
      </c>
      <c r="AS16827" s="106">
        <f t="shared" si="1043"/>
        <v>4.0292794850411501E-4</v>
      </c>
      <c r="AT16827" s="107">
        <v>68.790000000000006</v>
      </c>
      <c r="AU16827" s="107">
        <f t="shared" si="1044"/>
        <v>1.4538053380263571E-4</v>
      </c>
      <c r="AV16827" s="90"/>
      <c r="AW16827" s="90"/>
      <c r="AX16827" s="108">
        <v>683.14</v>
      </c>
      <c r="AY16827" s="108">
        <f t="shared" si="1038"/>
        <v>2.3008561417788781E-3</v>
      </c>
      <c r="AZ16827" s="109"/>
      <c r="BA16827" s="109"/>
      <c r="BB16827" s="110"/>
      <c r="BC16827" s="110"/>
      <c r="BD16827" s="111"/>
      <c r="BE16827" s="111"/>
      <c r="BF16827" s="112">
        <v>120.1526594</v>
      </c>
      <c r="BG16827" s="112">
        <f t="shared" si="1037"/>
        <v>1.3769616893206669E-4</v>
      </c>
    </row>
    <row r="16828" spans="1:59" ht="25" x14ac:dyDescent="0.2">
      <c r="A16828" s="83">
        <v>35089</v>
      </c>
      <c r="B16828" s="84"/>
      <c r="C16828" s="85"/>
      <c r="D16828" s="86"/>
      <c r="E16828" s="86"/>
      <c r="F16828" s="87"/>
      <c r="G16828" s="87"/>
      <c r="H16828" s="88"/>
      <c r="I16828" s="88"/>
      <c r="J16828" s="89">
        <v>126.76600000000001</v>
      </c>
      <c r="K16828" s="89">
        <f t="shared" si="1039"/>
        <v>-1.0944418789946729E-2</v>
      </c>
      <c r="L16828" s="90"/>
      <c r="M16828" s="90"/>
      <c r="N16828" s="91"/>
      <c r="O16828" s="91"/>
      <c r="P16828" s="92"/>
      <c r="Q16828" s="92"/>
      <c r="R16828" s="93"/>
      <c r="S16828" s="93"/>
      <c r="T16828" s="94"/>
      <c r="U16828" s="94"/>
      <c r="V16828" s="95"/>
      <c r="W16828" s="95"/>
      <c r="X16828" s="96"/>
      <c r="Y16828" s="96"/>
      <c r="Z16828" s="97"/>
      <c r="AA16828" s="97"/>
      <c r="AB16828" s="98">
        <v>1140.22</v>
      </c>
      <c r="AC16828" s="98">
        <f t="shared" si="1045"/>
        <v>-2.9823253587120911E-4</v>
      </c>
      <c r="AD16828" s="99">
        <v>794.22</v>
      </c>
      <c r="AE16828" s="99">
        <f t="shared" si="1042"/>
        <v>-4.7230335253590954E-3</v>
      </c>
      <c r="AF16828" s="100">
        <v>2448.5410000000002</v>
      </c>
      <c r="AG16828" s="100">
        <f t="shared" si="1046"/>
        <v>-4.0586641517643685E-3</v>
      </c>
      <c r="AH16828" s="101">
        <v>550.63</v>
      </c>
      <c r="AI16828" s="101">
        <f t="shared" si="1040"/>
        <v>-7.1840559422236897E-3</v>
      </c>
      <c r="AJ16828" s="102">
        <v>2099.71</v>
      </c>
      <c r="AK16828" s="102">
        <f t="shared" si="1047"/>
        <v>-2.9057000182810726E-3</v>
      </c>
      <c r="AL16828" s="103">
        <v>134.64400000000001</v>
      </c>
      <c r="AM16828" s="103">
        <f t="shared" si="1049"/>
        <v>1.1313908440115501E-2</v>
      </c>
      <c r="AN16828" s="104">
        <v>145.93199999999999</v>
      </c>
      <c r="AO16828" s="104">
        <f t="shared" si="1048"/>
        <v>-6.2096089520606162E-3</v>
      </c>
      <c r="AP16828" s="105">
        <v>922.93299999999999</v>
      </c>
      <c r="AQ16828" s="105">
        <f t="shared" si="1041"/>
        <v>-2.2716890229737764E-3</v>
      </c>
      <c r="AR16828" s="106">
        <v>74.47</v>
      </c>
      <c r="AS16828" s="106">
        <f t="shared" si="1043"/>
        <v>1.6100902445178214E-3</v>
      </c>
      <c r="AT16828" s="107">
        <v>68.760000000000005</v>
      </c>
      <c r="AU16828" s="107">
        <f t="shared" si="1044"/>
        <v>-4.3620502327431537E-4</v>
      </c>
      <c r="AV16828" s="90"/>
      <c r="AW16828" s="90"/>
      <c r="AX16828" s="108">
        <v>680.62</v>
      </c>
      <c r="AY16828" s="108">
        <f t="shared" si="1038"/>
        <v>-3.6956691326524693E-3</v>
      </c>
      <c r="AZ16828" s="109"/>
      <c r="BA16828" s="109"/>
      <c r="BB16828" s="110"/>
      <c r="BC16828" s="110"/>
      <c r="BD16828" s="111"/>
      <c r="BE16828" s="111"/>
      <c r="BF16828" s="112">
        <v>120.1692051</v>
      </c>
      <c r="BG16828" s="112">
        <f t="shared" si="1037"/>
        <v>1.3769551630605541E-4</v>
      </c>
    </row>
    <row r="16829" spans="1:59" ht="25" x14ac:dyDescent="0.2">
      <c r="A16829" s="83">
        <v>35090</v>
      </c>
      <c r="B16829" s="84"/>
      <c r="C16829" s="85"/>
      <c r="D16829" s="86"/>
      <c r="E16829" s="86"/>
      <c r="F16829" s="87"/>
      <c r="G16829" s="87"/>
      <c r="H16829" s="88"/>
      <c r="I16829" s="88"/>
      <c r="J16829" s="89">
        <v>127.43600000000001</v>
      </c>
      <c r="K16829" s="89">
        <f t="shared" si="1039"/>
        <v>5.2714105434501198E-3</v>
      </c>
      <c r="L16829" s="90"/>
      <c r="M16829" s="90"/>
      <c r="N16829" s="91"/>
      <c r="O16829" s="91"/>
      <c r="P16829" s="92"/>
      <c r="Q16829" s="92"/>
      <c r="R16829" s="93"/>
      <c r="S16829" s="93"/>
      <c r="T16829" s="94"/>
      <c r="U16829" s="94"/>
      <c r="V16829" s="95"/>
      <c r="W16829" s="95"/>
      <c r="X16829" s="96"/>
      <c r="Y16829" s="96"/>
      <c r="Z16829" s="97"/>
      <c r="AA16829" s="97"/>
      <c r="AB16829" s="98">
        <v>1142.5899999999999</v>
      </c>
      <c r="AC16829" s="98">
        <f t="shared" si="1045"/>
        <v>-2.0763890569076397E-3</v>
      </c>
      <c r="AD16829" s="99">
        <v>800.13</v>
      </c>
      <c r="AE16829" s="99">
        <f t="shared" si="1042"/>
        <v>7.4137135124978971E-3</v>
      </c>
      <c r="AF16829" s="100">
        <v>2453.75</v>
      </c>
      <c r="AG16829" s="100">
        <f t="shared" si="1046"/>
        <v>2.1251296426085748E-3</v>
      </c>
      <c r="AH16829" s="101">
        <v>555.59</v>
      </c>
      <c r="AI16829" s="101">
        <f t="shared" si="1040"/>
        <v>8.9675349186435372E-3</v>
      </c>
      <c r="AJ16829" s="102">
        <v>2109.61</v>
      </c>
      <c r="AK16829" s="102">
        <f t="shared" si="1047"/>
        <v>4.703856325563905E-3</v>
      </c>
      <c r="AL16829" s="103">
        <v>136.17599999999999</v>
      </c>
      <c r="AM16829" s="103">
        <f t="shared" si="1049"/>
        <v>0</v>
      </c>
      <c r="AN16829" s="104">
        <v>147.41499999999999</v>
      </c>
      <c r="AO16829" s="104">
        <f t="shared" si="1048"/>
        <v>1.0110978698512288E-2</v>
      </c>
      <c r="AP16829" s="105">
        <v>928.34400000000005</v>
      </c>
      <c r="AQ16829" s="105">
        <f t="shared" si="1041"/>
        <v>5.8457112672700724E-3</v>
      </c>
      <c r="AR16829" s="106">
        <v>74.59</v>
      </c>
      <c r="AS16829" s="106">
        <f t="shared" si="1043"/>
        <v>0</v>
      </c>
      <c r="AT16829" s="107">
        <v>68.69</v>
      </c>
      <c r="AU16829" s="107">
        <f t="shared" si="1044"/>
        <v>-1.0185522888584233E-3</v>
      </c>
      <c r="AV16829" s="90"/>
      <c r="AW16829" s="90"/>
      <c r="AX16829" s="108">
        <v>682.66</v>
      </c>
      <c r="AY16829" s="108">
        <f t="shared" si="1038"/>
        <v>2.9927843475274583E-3</v>
      </c>
      <c r="AZ16829" s="109"/>
      <c r="BA16829" s="109"/>
      <c r="BB16829" s="110"/>
      <c r="BC16829" s="110"/>
      <c r="BD16829" s="111"/>
      <c r="BE16829" s="111"/>
      <c r="BF16829" s="112">
        <v>120.18575300000001</v>
      </c>
      <c r="BG16829" s="112">
        <f t="shared" si="1037"/>
        <v>1.3769652520087048E-4</v>
      </c>
    </row>
    <row r="16830" spans="1:59" ht="25" x14ac:dyDescent="0.2">
      <c r="A16830" s="83">
        <v>35091</v>
      </c>
      <c r="B16830" s="84"/>
      <c r="C16830" s="85"/>
      <c r="D16830" s="86"/>
      <c r="E16830" s="86"/>
      <c r="F16830" s="87"/>
      <c r="G16830" s="87"/>
      <c r="H16830" s="88"/>
      <c r="I16830" s="88"/>
      <c r="J16830" s="89">
        <v>127.43600000000001</v>
      </c>
      <c r="K16830" s="89">
        <f t="shared" si="1039"/>
        <v>0</v>
      </c>
      <c r="L16830" s="90"/>
      <c r="M16830" s="90"/>
      <c r="N16830" s="91"/>
      <c r="O16830" s="91"/>
      <c r="P16830" s="92"/>
      <c r="Q16830" s="92"/>
      <c r="R16830" s="93"/>
      <c r="S16830" s="93"/>
      <c r="T16830" s="94"/>
      <c r="U16830" s="94"/>
      <c r="V16830" s="95"/>
      <c r="W16830" s="95"/>
      <c r="X16830" s="96"/>
      <c r="Y16830" s="96"/>
      <c r="Z16830" s="97"/>
      <c r="AA16830" s="97"/>
      <c r="AB16830" s="98">
        <v>1142.5899999999999</v>
      </c>
      <c r="AC16830" s="98">
        <f t="shared" si="1045"/>
        <v>0</v>
      </c>
      <c r="AD16830" s="99">
        <v>800.13</v>
      </c>
      <c r="AE16830" s="99">
        <f t="shared" si="1042"/>
        <v>0</v>
      </c>
      <c r="AF16830" s="100">
        <v>2453.75</v>
      </c>
      <c r="AG16830" s="100">
        <f t="shared" si="1046"/>
        <v>0</v>
      </c>
      <c r="AH16830" s="101">
        <v>555.59</v>
      </c>
      <c r="AI16830" s="101">
        <f t="shared" si="1040"/>
        <v>0</v>
      </c>
      <c r="AJ16830" s="102">
        <v>2109.61</v>
      </c>
      <c r="AK16830" s="102">
        <f t="shared" si="1047"/>
        <v>0</v>
      </c>
      <c r="AL16830" s="103">
        <v>136.17599999999999</v>
      </c>
      <c r="AM16830" s="103">
        <f t="shared" si="1049"/>
        <v>0</v>
      </c>
      <c r="AN16830" s="104">
        <v>147.41499999999999</v>
      </c>
      <c r="AO16830" s="104">
        <f t="shared" si="1048"/>
        <v>0</v>
      </c>
      <c r="AP16830" s="105">
        <v>928.34400000000005</v>
      </c>
      <c r="AQ16830" s="105">
        <f t="shared" si="1041"/>
        <v>0</v>
      </c>
      <c r="AR16830" s="106">
        <v>74.59</v>
      </c>
      <c r="AS16830" s="106">
        <f t="shared" si="1043"/>
        <v>0</v>
      </c>
      <c r="AT16830" s="107">
        <v>68.69</v>
      </c>
      <c r="AU16830" s="107">
        <f t="shared" si="1044"/>
        <v>0</v>
      </c>
      <c r="AV16830" s="90"/>
      <c r="AW16830" s="90"/>
      <c r="AX16830" s="108">
        <v>682.66</v>
      </c>
      <c r="AY16830" s="108">
        <f t="shared" si="1038"/>
        <v>0</v>
      </c>
      <c r="AZ16830" s="109"/>
      <c r="BA16830" s="109"/>
      <c r="BB16830" s="110"/>
      <c r="BC16830" s="110"/>
      <c r="BD16830" s="111"/>
      <c r="BE16830" s="111"/>
      <c r="BF16830" s="112">
        <v>120.2023033</v>
      </c>
      <c r="BG16830" s="112">
        <f t="shared" si="1037"/>
        <v>1.3769586743634467E-4</v>
      </c>
    </row>
    <row r="16831" spans="1:59" ht="25" x14ac:dyDescent="0.2">
      <c r="A16831" s="83">
        <v>35092</v>
      </c>
      <c r="B16831" s="84"/>
      <c r="C16831" s="85"/>
      <c r="D16831" s="86"/>
      <c r="E16831" s="86"/>
      <c r="F16831" s="87"/>
      <c r="G16831" s="87"/>
      <c r="H16831" s="88"/>
      <c r="I16831" s="88"/>
      <c r="J16831" s="89">
        <v>127.43600000000001</v>
      </c>
      <c r="K16831" s="89">
        <f t="shared" si="1039"/>
        <v>0</v>
      </c>
      <c r="L16831" s="90"/>
      <c r="M16831" s="90"/>
      <c r="N16831" s="91"/>
      <c r="O16831" s="91"/>
      <c r="P16831" s="92"/>
      <c r="Q16831" s="92"/>
      <c r="R16831" s="93"/>
      <c r="S16831" s="93"/>
      <c r="T16831" s="94"/>
      <c r="U16831" s="94"/>
      <c r="V16831" s="95"/>
      <c r="W16831" s="95"/>
      <c r="X16831" s="96"/>
      <c r="Y16831" s="96"/>
      <c r="Z16831" s="97"/>
      <c r="AA16831" s="97"/>
      <c r="AB16831" s="98">
        <v>1142.5899999999999</v>
      </c>
      <c r="AC16831" s="98">
        <f t="shared" si="1045"/>
        <v>0</v>
      </c>
      <c r="AD16831" s="99">
        <v>800.13</v>
      </c>
      <c r="AE16831" s="99">
        <f t="shared" si="1042"/>
        <v>0</v>
      </c>
      <c r="AF16831" s="100">
        <v>2453.75</v>
      </c>
      <c r="AG16831" s="100">
        <f t="shared" si="1046"/>
        <v>0</v>
      </c>
      <c r="AH16831" s="101">
        <v>555.59</v>
      </c>
      <c r="AI16831" s="101">
        <f t="shared" si="1040"/>
        <v>0</v>
      </c>
      <c r="AJ16831" s="102">
        <v>2109.61</v>
      </c>
      <c r="AK16831" s="102">
        <f t="shared" si="1047"/>
        <v>0</v>
      </c>
      <c r="AL16831" s="103">
        <v>136.17599999999999</v>
      </c>
      <c r="AM16831" s="103">
        <f t="shared" si="1049"/>
        <v>4.7107176985650779E-3</v>
      </c>
      <c r="AN16831" s="104">
        <v>147.41499999999999</v>
      </c>
      <c r="AO16831" s="104">
        <f t="shared" si="1048"/>
        <v>0</v>
      </c>
      <c r="AP16831" s="105">
        <v>928.34400000000005</v>
      </c>
      <c r="AQ16831" s="105">
        <f t="shared" si="1041"/>
        <v>0</v>
      </c>
      <c r="AR16831" s="106">
        <v>74.59</v>
      </c>
      <c r="AS16831" s="106">
        <f t="shared" si="1043"/>
        <v>2.5440195818957935E-3</v>
      </c>
      <c r="AT16831" s="107">
        <v>68.69</v>
      </c>
      <c r="AU16831" s="107">
        <f t="shared" si="1044"/>
        <v>0</v>
      </c>
      <c r="AV16831" s="90"/>
      <c r="AW16831" s="90"/>
      <c r="AX16831" s="108">
        <v>682.66</v>
      </c>
      <c r="AY16831" s="108">
        <f t="shared" si="1038"/>
        <v>0</v>
      </c>
      <c r="AZ16831" s="109"/>
      <c r="BA16831" s="109"/>
      <c r="BB16831" s="110"/>
      <c r="BC16831" s="110"/>
      <c r="BD16831" s="111"/>
      <c r="BE16831" s="111"/>
      <c r="BF16831" s="112">
        <v>120.2188558</v>
      </c>
      <c r="BG16831" s="112">
        <f t="shared" si="1037"/>
        <v>1.3769603903476455E-4</v>
      </c>
    </row>
    <row r="16832" spans="1:59" ht="25" x14ac:dyDescent="0.2">
      <c r="A16832" s="83">
        <v>35093</v>
      </c>
      <c r="B16832" s="84"/>
      <c r="C16832" s="85"/>
      <c r="D16832" s="86"/>
      <c r="E16832" s="86"/>
      <c r="F16832" s="87"/>
      <c r="G16832" s="87"/>
      <c r="H16832" s="88"/>
      <c r="I16832" s="88"/>
      <c r="J16832" s="89">
        <v>128.411</v>
      </c>
      <c r="K16832" s="89">
        <f t="shared" si="1039"/>
        <v>7.621779578667969E-3</v>
      </c>
      <c r="L16832" s="90"/>
      <c r="M16832" s="90"/>
      <c r="N16832" s="91"/>
      <c r="O16832" s="91"/>
      <c r="P16832" s="92"/>
      <c r="Q16832" s="92"/>
      <c r="R16832" s="93"/>
      <c r="S16832" s="93"/>
      <c r="T16832" s="94"/>
      <c r="U16832" s="94"/>
      <c r="V16832" s="95"/>
      <c r="W16832" s="95"/>
      <c r="X16832" s="96"/>
      <c r="Y16832" s="96"/>
      <c r="Z16832" s="97"/>
      <c r="AA16832" s="97"/>
      <c r="AB16832" s="98">
        <v>1144.83</v>
      </c>
      <c r="AC16832" s="98">
        <f t="shared" si="1045"/>
        <v>-1.958539066747679E-3</v>
      </c>
      <c r="AD16832" s="99">
        <v>803.64</v>
      </c>
      <c r="AE16832" s="99">
        <f t="shared" si="1042"/>
        <v>4.3771932437266965E-3</v>
      </c>
      <c r="AF16832" s="100">
        <v>2461.1709999999998</v>
      </c>
      <c r="AG16832" s="100">
        <f t="shared" si="1046"/>
        <v>3.0197863361011881E-3</v>
      </c>
      <c r="AH16832" s="101">
        <v>556.46</v>
      </c>
      <c r="AI16832" s="101">
        <f t="shared" si="1040"/>
        <v>1.5646781664417993E-3</v>
      </c>
      <c r="AJ16832" s="102">
        <v>2115.54</v>
      </c>
      <c r="AK16832" s="102">
        <f t="shared" si="1047"/>
        <v>2.807002777969708E-3</v>
      </c>
      <c r="AL16832" s="103">
        <v>136.81899999999999</v>
      </c>
      <c r="AM16832" s="103">
        <f t="shared" si="1049"/>
        <v>1.5131361799477451E-2</v>
      </c>
      <c r="AN16832" s="104">
        <v>147.774</v>
      </c>
      <c r="AO16832" s="104">
        <f t="shared" si="1048"/>
        <v>2.4323411576683092E-3</v>
      </c>
      <c r="AP16832" s="105">
        <v>935.06700000000001</v>
      </c>
      <c r="AQ16832" s="105">
        <f t="shared" si="1041"/>
        <v>7.2158307224663995E-3</v>
      </c>
      <c r="AR16832" s="106">
        <v>74.78</v>
      </c>
      <c r="AS16832" s="106">
        <f t="shared" si="1043"/>
        <v>4.8025705968551694E-3</v>
      </c>
      <c r="AT16832" s="107">
        <v>68.739999999999995</v>
      </c>
      <c r="AU16832" s="107">
        <f t="shared" si="1044"/>
        <v>7.2764319589743894E-4</v>
      </c>
      <c r="AV16832" s="90"/>
      <c r="AW16832" s="90"/>
      <c r="AX16832" s="108">
        <v>681.78</v>
      </c>
      <c r="AY16832" s="108">
        <f t="shared" si="1038"/>
        <v>-1.2899066606319089E-3</v>
      </c>
      <c r="AZ16832" s="109"/>
      <c r="BA16832" s="109"/>
      <c r="BB16832" s="110"/>
      <c r="BC16832" s="110"/>
      <c r="BD16832" s="111"/>
      <c r="BE16832" s="111"/>
      <c r="BF16832" s="112">
        <v>120.23541059999999</v>
      </c>
      <c r="BG16832" s="112">
        <f t="shared" si="1037"/>
        <v>1.3769620795236494E-4</v>
      </c>
    </row>
    <row r="16833" spans="1:59" ht="25" x14ac:dyDescent="0.2">
      <c r="A16833" s="83">
        <v>35094</v>
      </c>
      <c r="B16833" s="84"/>
      <c r="C16833" s="85"/>
      <c r="D16833" s="86"/>
      <c r="E16833" s="86"/>
      <c r="F16833" s="87"/>
      <c r="G16833" s="87"/>
      <c r="H16833" s="88"/>
      <c r="I16833" s="88"/>
      <c r="J16833" s="89">
        <v>129.58799999999999</v>
      </c>
      <c r="K16833" s="89">
        <f t="shared" si="1039"/>
        <v>9.1241296702768149E-3</v>
      </c>
      <c r="L16833" s="90"/>
      <c r="M16833" s="90"/>
      <c r="N16833" s="91"/>
      <c r="O16833" s="91"/>
      <c r="P16833" s="92"/>
      <c r="Q16833" s="92"/>
      <c r="R16833" s="93"/>
      <c r="S16833" s="93"/>
      <c r="T16833" s="94"/>
      <c r="U16833" s="94"/>
      <c r="V16833" s="95"/>
      <c r="W16833" s="95"/>
      <c r="X16833" s="96"/>
      <c r="Y16833" s="96"/>
      <c r="Z16833" s="97"/>
      <c r="AA16833" s="97"/>
      <c r="AB16833" s="98">
        <v>1150.94</v>
      </c>
      <c r="AC16833" s="98">
        <f t="shared" si="1045"/>
        <v>-5.3228454296826997E-3</v>
      </c>
      <c r="AD16833" s="99">
        <v>811.3</v>
      </c>
      <c r="AE16833" s="99">
        <f t="shared" si="1042"/>
        <v>9.4864916910602417E-3</v>
      </c>
      <c r="AF16833" s="100">
        <v>2469.2840000000001</v>
      </c>
      <c r="AG16833" s="100">
        <f t="shared" si="1046"/>
        <v>3.2909771298348387E-3</v>
      </c>
      <c r="AH16833" s="101">
        <v>562.63</v>
      </c>
      <c r="AI16833" s="101">
        <f t="shared" si="1040"/>
        <v>1.1026928163088166E-2</v>
      </c>
      <c r="AJ16833" s="102">
        <v>2123.65</v>
      </c>
      <c r="AK16833" s="102">
        <f t="shared" si="1047"/>
        <v>3.826207315126048E-3</v>
      </c>
      <c r="AL16833" s="103">
        <v>138.905</v>
      </c>
      <c r="AM16833" s="103">
        <f t="shared" si="1049"/>
        <v>8.3734690514458941E-3</v>
      </c>
      <c r="AN16833" s="104">
        <v>149.85400000000001</v>
      </c>
      <c r="AO16833" s="104">
        <f t="shared" si="1048"/>
        <v>1.3977407123394375E-2</v>
      </c>
      <c r="AP16833" s="105">
        <v>942.51700000000005</v>
      </c>
      <c r="AQ16833" s="105">
        <f t="shared" si="1041"/>
        <v>7.9357718193736569E-3</v>
      </c>
      <c r="AR16833" s="106">
        <v>75.14</v>
      </c>
      <c r="AS16833" s="106">
        <f t="shared" si="1043"/>
        <v>9.2728178009435329E-3</v>
      </c>
      <c r="AT16833" s="107">
        <v>69</v>
      </c>
      <c r="AU16833" s="107">
        <f t="shared" si="1044"/>
        <v>3.7752331755717275E-3</v>
      </c>
      <c r="AV16833" s="90"/>
      <c r="AW16833" s="90"/>
      <c r="AX16833" s="108">
        <v>683.82</v>
      </c>
      <c r="AY16833" s="108">
        <f t="shared" si="1038"/>
        <v>2.987699937726275E-3</v>
      </c>
      <c r="AZ16833" s="109"/>
      <c r="BA16833" s="109"/>
      <c r="BB16833" s="110"/>
      <c r="BC16833" s="110"/>
      <c r="BD16833" s="111"/>
      <c r="BE16833" s="111"/>
      <c r="BF16833" s="112">
        <v>120.25196769999999</v>
      </c>
      <c r="BG16833" s="112">
        <f t="shared" si="1037"/>
        <v>1.3769554271728874E-4</v>
      </c>
    </row>
    <row r="16834" spans="1:59" ht="25" x14ac:dyDescent="0.2">
      <c r="A16834" s="83">
        <v>35095</v>
      </c>
      <c r="B16834" s="84"/>
      <c r="C16834" s="85"/>
      <c r="D16834" s="86"/>
      <c r="E16834" s="86"/>
      <c r="F16834" s="87"/>
      <c r="G16834" s="87"/>
      <c r="H16834" s="88"/>
      <c r="I16834" s="88"/>
      <c r="J16834" s="89">
        <v>130.84200000000001</v>
      </c>
      <c r="K16834" s="89">
        <f t="shared" si="1039"/>
        <v>9.6303013600401548E-3</v>
      </c>
      <c r="L16834" s="90"/>
      <c r="M16834" s="90"/>
      <c r="N16834" s="91"/>
      <c r="O16834" s="91"/>
      <c r="P16834" s="92"/>
      <c r="Q16834" s="92"/>
      <c r="R16834" s="93"/>
      <c r="S16834" s="93"/>
      <c r="T16834" s="94"/>
      <c r="U16834" s="94"/>
      <c r="V16834" s="95"/>
      <c r="W16834" s="95"/>
      <c r="X16834" s="96"/>
      <c r="Y16834" s="96"/>
      <c r="Z16834" s="97"/>
      <c r="AA16834" s="97"/>
      <c r="AB16834" s="98">
        <v>1158.3599999999999</v>
      </c>
      <c r="AC16834" s="98">
        <f t="shared" si="1045"/>
        <v>-6.4262118692232952E-3</v>
      </c>
      <c r="AD16834" s="99">
        <v>819</v>
      </c>
      <c r="AE16834" s="99">
        <f t="shared" si="1042"/>
        <v>9.4461844520501159E-3</v>
      </c>
      <c r="AF16834" s="100">
        <v>2492.85</v>
      </c>
      <c r="AG16834" s="100">
        <f t="shared" si="1046"/>
        <v>9.4984041850350604E-3</v>
      </c>
      <c r="AH16834" s="101">
        <v>567.35</v>
      </c>
      <c r="AI16834" s="101">
        <f t="shared" si="1040"/>
        <v>8.3541787493708938E-3</v>
      </c>
      <c r="AJ16834" s="102">
        <v>2141.09</v>
      </c>
      <c r="AK16834" s="102">
        <f t="shared" si="1047"/>
        <v>8.1787387816973766E-3</v>
      </c>
      <c r="AL16834" s="103">
        <v>140.07300000000001</v>
      </c>
      <c r="AM16834" s="103">
        <f t="shared" si="1049"/>
        <v>4.9920522973501708E-3</v>
      </c>
      <c r="AN16834" s="104">
        <v>150.61199999999999</v>
      </c>
      <c r="AO16834" s="104">
        <f t="shared" si="1048"/>
        <v>5.0455066998717542E-3</v>
      </c>
      <c r="AP16834" s="105">
        <v>952.48299999999995</v>
      </c>
      <c r="AQ16834" s="105">
        <f t="shared" si="1041"/>
        <v>1.0518302777776465E-2</v>
      </c>
      <c r="AR16834" s="106">
        <v>75.84</v>
      </c>
      <c r="AS16834" s="106">
        <f t="shared" si="1043"/>
        <v>3.9478930075848399E-3</v>
      </c>
      <c r="AT16834" s="107">
        <v>69.209999999999994</v>
      </c>
      <c r="AU16834" s="107">
        <f t="shared" si="1044"/>
        <v>3.038856256512523E-3</v>
      </c>
      <c r="AV16834" s="90"/>
      <c r="AW16834" s="90"/>
      <c r="AX16834" s="108">
        <v>685.18</v>
      </c>
      <c r="AY16834" s="108">
        <f t="shared" si="1038"/>
        <v>1.9868523701862236E-3</v>
      </c>
      <c r="AZ16834" s="109"/>
      <c r="BA16834" s="109"/>
      <c r="BB16834" s="110"/>
      <c r="BC16834" s="110"/>
      <c r="BD16834" s="111"/>
      <c r="BE16834" s="111"/>
      <c r="BF16834" s="112">
        <v>120.26852700000001</v>
      </c>
      <c r="BG16834" s="112">
        <f t="shared" si="1037"/>
        <v>1.3769653786299679E-4</v>
      </c>
    </row>
    <row r="16835" spans="1:59" ht="25" x14ac:dyDescent="0.2">
      <c r="A16835" s="83">
        <v>35096</v>
      </c>
      <c r="B16835" s="84"/>
      <c r="C16835" s="85"/>
      <c r="D16835" s="86"/>
      <c r="E16835" s="86"/>
      <c r="F16835" s="87"/>
      <c r="G16835" s="87"/>
      <c r="H16835" s="88"/>
      <c r="I16835" s="88"/>
      <c r="J16835" s="89">
        <v>131.16999999999999</v>
      </c>
      <c r="K16835" s="89">
        <f t="shared" si="1039"/>
        <v>2.503703428391161E-3</v>
      </c>
      <c r="L16835" s="90"/>
      <c r="M16835" s="90"/>
      <c r="N16835" s="91"/>
      <c r="O16835" s="91"/>
      <c r="P16835" s="92"/>
      <c r="Q16835" s="92"/>
      <c r="R16835" s="93"/>
      <c r="S16835" s="93"/>
      <c r="T16835" s="94"/>
      <c r="U16835" s="94"/>
      <c r="V16835" s="95"/>
      <c r="W16835" s="95"/>
      <c r="X16835" s="96"/>
      <c r="Y16835" s="96"/>
      <c r="Z16835" s="97"/>
      <c r="AA16835" s="97"/>
      <c r="AB16835" s="98">
        <v>1165.7</v>
      </c>
      <c r="AC16835" s="98">
        <f t="shared" si="1045"/>
        <v>-6.31655327726277E-3</v>
      </c>
      <c r="AD16835" s="99">
        <v>822.3</v>
      </c>
      <c r="AE16835" s="99">
        <f t="shared" si="1042"/>
        <v>4.021208123780361E-3</v>
      </c>
      <c r="AF16835" s="100">
        <v>2497.6460000000002</v>
      </c>
      <c r="AG16835" s="100">
        <f t="shared" si="1046"/>
        <v>1.9220540308960347E-3</v>
      </c>
      <c r="AH16835" s="101">
        <v>570.32000000000005</v>
      </c>
      <c r="AI16835" s="101">
        <f t="shared" si="1040"/>
        <v>5.2212095723746183E-3</v>
      </c>
      <c r="AJ16835" s="102">
        <v>2139.5700000000002</v>
      </c>
      <c r="AK16835" s="102">
        <f t="shared" si="1047"/>
        <v>-7.1017089135009821E-4</v>
      </c>
      <c r="AL16835" s="103">
        <v>140.774</v>
      </c>
      <c r="AM16835" s="103">
        <f t="shared" si="1049"/>
        <v>-2.5035931084416594E-3</v>
      </c>
      <c r="AN16835" s="104">
        <v>151.02799999999999</v>
      </c>
      <c r="AO16835" s="104">
        <f t="shared" si="1048"/>
        <v>2.7582566220876745E-3</v>
      </c>
      <c r="AP16835" s="105">
        <v>955.18700000000001</v>
      </c>
      <c r="AQ16835" s="105">
        <f t="shared" si="1041"/>
        <v>2.8348737579279803E-3</v>
      </c>
      <c r="AR16835" s="106">
        <v>76.14</v>
      </c>
      <c r="AS16835" s="106">
        <f t="shared" si="1043"/>
        <v>1.0501444913629382E-3</v>
      </c>
      <c r="AT16835" s="107">
        <v>69.319999999999993</v>
      </c>
      <c r="AU16835" s="107">
        <f t="shared" si="1044"/>
        <v>1.5881039936332282E-3</v>
      </c>
      <c r="AV16835" s="90"/>
      <c r="AW16835" s="90"/>
      <c r="AX16835" s="108">
        <v>684.65</v>
      </c>
      <c r="AY16835" s="108">
        <f t="shared" si="1038"/>
        <v>-7.7381868764261734E-4</v>
      </c>
      <c r="AZ16835" s="109"/>
      <c r="BA16835" s="109"/>
      <c r="BB16835" s="110"/>
      <c r="BC16835" s="110"/>
      <c r="BD16835" s="111"/>
      <c r="BE16835" s="111"/>
      <c r="BF16835" s="112">
        <v>120.2850887</v>
      </c>
      <c r="BG16835" s="112">
        <f t="shared" ref="BG16835:BG16898" si="1050">LN(BF16836/BF16835)</f>
        <v>1.3769586750006271E-4</v>
      </c>
    </row>
    <row r="16836" spans="1:59" ht="25" x14ac:dyDescent="0.2">
      <c r="A16836" s="83">
        <v>35097</v>
      </c>
      <c r="B16836" s="84"/>
      <c r="C16836" s="85"/>
      <c r="D16836" s="86"/>
      <c r="E16836" s="86"/>
      <c r="F16836" s="87"/>
      <c r="G16836" s="87"/>
      <c r="H16836" s="88"/>
      <c r="I16836" s="88"/>
      <c r="J16836" s="89">
        <v>131.44800000000001</v>
      </c>
      <c r="K16836" s="89">
        <f t="shared" si="1039"/>
        <v>2.1171443224756773E-3</v>
      </c>
      <c r="L16836" s="90"/>
      <c r="M16836" s="90"/>
      <c r="N16836" s="91"/>
      <c r="O16836" s="91"/>
      <c r="P16836" s="92"/>
      <c r="Q16836" s="92"/>
      <c r="R16836" s="93"/>
      <c r="S16836" s="93"/>
      <c r="T16836" s="94"/>
      <c r="U16836" s="94"/>
      <c r="V16836" s="95"/>
      <c r="W16836" s="95"/>
      <c r="X16836" s="96"/>
      <c r="Y16836" s="96"/>
      <c r="Z16836" s="97"/>
      <c r="AA16836" s="97"/>
      <c r="AB16836" s="98">
        <v>1166.74</v>
      </c>
      <c r="AC16836" s="98">
        <f t="shared" si="1045"/>
        <v>-8.9177005103837335E-4</v>
      </c>
      <c r="AD16836" s="99">
        <v>818.97</v>
      </c>
      <c r="AE16836" s="99">
        <f t="shared" si="1042"/>
        <v>-4.0578388313064961E-3</v>
      </c>
      <c r="AF16836" s="100">
        <v>2487.9270000000001</v>
      </c>
      <c r="AG16836" s="100">
        <f t="shared" si="1046"/>
        <v>-3.8988546799315466E-3</v>
      </c>
      <c r="AH16836" s="101">
        <v>568.78</v>
      </c>
      <c r="AI16836" s="101">
        <f t="shared" si="1040"/>
        <v>-2.7038906825531169E-3</v>
      </c>
      <c r="AJ16836" s="102">
        <v>2128.64</v>
      </c>
      <c r="AK16836" s="102">
        <f t="shared" si="1047"/>
        <v>-5.1215961219473237E-3</v>
      </c>
      <c r="AL16836" s="103">
        <v>140.422</v>
      </c>
      <c r="AM16836" s="103">
        <f t="shared" si="1049"/>
        <v>0</v>
      </c>
      <c r="AN16836" s="104">
        <v>150.62</v>
      </c>
      <c r="AO16836" s="104">
        <f t="shared" si="1048"/>
        <v>-2.7051414151913929E-3</v>
      </c>
      <c r="AP16836" s="105">
        <v>950.053</v>
      </c>
      <c r="AQ16836" s="105">
        <f t="shared" si="1041"/>
        <v>-5.389360318385804E-3</v>
      </c>
      <c r="AR16836" s="106">
        <v>76.22</v>
      </c>
      <c r="AS16836" s="106">
        <f t="shared" si="1043"/>
        <v>0</v>
      </c>
      <c r="AT16836" s="107">
        <v>69.19</v>
      </c>
      <c r="AU16836" s="107">
        <f t="shared" si="1044"/>
        <v>-1.8771213366855233E-3</v>
      </c>
      <c r="AV16836" s="90"/>
      <c r="AW16836" s="90"/>
      <c r="AX16836" s="108">
        <v>683.56</v>
      </c>
      <c r="AY16836" s="108">
        <f t="shared" si="1038"/>
        <v>-1.5933229995345572E-3</v>
      </c>
      <c r="AZ16836" s="109"/>
      <c r="BA16836" s="109"/>
      <c r="BB16836" s="110"/>
      <c r="BC16836" s="110"/>
      <c r="BD16836" s="111"/>
      <c r="BE16836" s="111"/>
      <c r="BF16836" s="112">
        <v>120.3016526</v>
      </c>
      <c r="BG16836" s="112">
        <f t="shared" si="1050"/>
        <v>1.3450947102356618E-4</v>
      </c>
    </row>
    <row r="16837" spans="1:59" ht="25" x14ac:dyDescent="0.2">
      <c r="A16837" s="83">
        <v>35098</v>
      </c>
      <c r="B16837" s="84"/>
      <c r="C16837" s="85"/>
      <c r="D16837" s="86"/>
      <c r="E16837" s="86"/>
      <c r="F16837" s="87"/>
      <c r="G16837" s="87"/>
      <c r="H16837" s="88"/>
      <c r="I16837" s="88"/>
      <c r="J16837" s="89">
        <v>131.44800000000001</v>
      </c>
      <c r="K16837" s="89">
        <f t="shared" si="1039"/>
        <v>0</v>
      </c>
      <c r="L16837" s="90"/>
      <c r="M16837" s="90"/>
      <c r="N16837" s="91"/>
      <c r="O16837" s="91"/>
      <c r="P16837" s="92"/>
      <c r="Q16837" s="92"/>
      <c r="R16837" s="93"/>
      <c r="S16837" s="93"/>
      <c r="T16837" s="94"/>
      <c r="U16837" s="94"/>
      <c r="V16837" s="95"/>
      <c r="W16837" s="95"/>
      <c r="X16837" s="96"/>
      <c r="Y16837" s="96"/>
      <c r="Z16837" s="97"/>
      <c r="AA16837" s="97"/>
      <c r="AB16837" s="98">
        <v>1166.74</v>
      </c>
      <c r="AC16837" s="98">
        <f t="shared" si="1045"/>
        <v>0</v>
      </c>
      <c r="AD16837" s="99">
        <v>818.97</v>
      </c>
      <c r="AE16837" s="99">
        <f t="shared" si="1042"/>
        <v>0</v>
      </c>
      <c r="AF16837" s="100">
        <v>2487.9270000000001</v>
      </c>
      <c r="AG16837" s="100">
        <f t="shared" si="1046"/>
        <v>0</v>
      </c>
      <c r="AH16837" s="101">
        <v>568.78</v>
      </c>
      <c r="AI16837" s="101">
        <f t="shared" si="1040"/>
        <v>0</v>
      </c>
      <c r="AJ16837" s="102">
        <v>2128.64</v>
      </c>
      <c r="AK16837" s="102">
        <f t="shared" si="1047"/>
        <v>0</v>
      </c>
      <c r="AL16837" s="103">
        <v>140.422</v>
      </c>
      <c r="AM16837" s="103">
        <f t="shared" si="1049"/>
        <v>0</v>
      </c>
      <c r="AN16837" s="104">
        <v>150.62</v>
      </c>
      <c r="AO16837" s="104">
        <f t="shared" si="1048"/>
        <v>0</v>
      </c>
      <c r="AP16837" s="105">
        <v>950.053</v>
      </c>
      <c r="AQ16837" s="105">
        <f t="shared" si="1041"/>
        <v>0</v>
      </c>
      <c r="AR16837" s="106">
        <v>76.22</v>
      </c>
      <c r="AS16837" s="106">
        <f t="shared" si="1043"/>
        <v>0</v>
      </c>
      <c r="AT16837" s="107">
        <v>69.19</v>
      </c>
      <c r="AU16837" s="107">
        <f t="shared" si="1044"/>
        <v>0</v>
      </c>
      <c r="AV16837" s="90"/>
      <c r="AW16837" s="90"/>
      <c r="AX16837" s="108">
        <v>683.56</v>
      </c>
      <c r="AY16837" s="108">
        <f t="shared" si="1038"/>
        <v>0</v>
      </c>
      <c r="AZ16837" s="109"/>
      <c r="BA16837" s="109"/>
      <c r="BB16837" s="110"/>
      <c r="BC16837" s="110"/>
      <c r="BD16837" s="111"/>
      <c r="BE16837" s="111"/>
      <c r="BF16837" s="112">
        <v>120.31783540000001</v>
      </c>
      <c r="BG16837" s="112">
        <f t="shared" si="1050"/>
        <v>1.3450966310317054E-4</v>
      </c>
    </row>
    <row r="16838" spans="1:59" ht="25" x14ac:dyDescent="0.2">
      <c r="A16838" s="83">
        <v>35099</v>
      </c>
      <c r="B16838" s="84"/>
      <c r="C16838" s="85"/>
      <c r="D16838" s="86"/>
      <c r="E16838" s="86"/>
      <c r="F16838" s="87"/>
      <c r="G16838" s="87"/>
      <c r="H16838" s="88"/>
      <c r="I16838" s="88"/>
      <c r="J16838" s="89">
        <v>131.44800000000001</v>
      </c>
      <c r="K16838" s="89">
        <f t="shared" si="1039"/>
        <v>0</v>
      </c>
      <c r="L16838" s="90"/>
      <c r="M16838" s="90"/>
      <c r="N16838" s="91"/>
      <c r="O16838" s="91"/>
      <c r="P16838" s="92"/>
      <c r="Q16838" s="92"/>
      <c r="R16838" s="93"/>
      <c r="S16838" s="93"/>
      <c r="T16838" s="94"/>
      <c r="U16838" s="94"/>
      <c r="V16838" s="95"/>
      <c r="W16838" s="95"/>
      <c r="X16838" s="96"/>
      <c r="Y16838" s="96"/>
      <c r="Z16838" s="97"/>
      <c r="AA16838" s="97"/>
      <c r="AB16838" s="98">
        <v>1166.74</v>
      </c>
      <c r="AC16838" s="98">
        <f t="shared" si="1045"/>
        <v>0</v>
      </c>
      <c r="AD16838" s="99">
        <v>818.97</v>
      </c>
      <c r="AE16838" s="99">
        <f t="shared" si="1042"/>
        <v>0</v>
      </c>
      <c r="AF16838" s="100">
        <v>2487.9270000000001</v>
      </c>
      <c r="AG16838" s="100">
        <f t="shared" si="1046"/>
        <v>0</v>
      </c>
      <c r="AH16838" s="101">
        <v>568.78</v>
      </c>
      <c r="AI16838" s="101">
        <f t="shared" si="1040"/>
        <v>0</v>
      </c>
      <c r="AJ16838" s="102">
        <v>2128.64</v>
      </c>
      <c r="AK16838" s="102">
        <f t="shared" si="1047"/>
        <v>0</v>
      </c>
      <c r="AL16838" s="103">
        <v>140.422</v>
      </c>
      <c r="AM16838" s="103">
        <f t="shared" si="1049"/>
        <v>1.5608701185475641E-2</v>
      </c>
      <c r="AN16838" s="104">
        <v>150.62</v>
      </c>
      <c r="AO16838" s="104">
        <f t="shared" si="1048"/>
        <v>0</v>
      </c>
      <c r="AP16838" s="105">
        <v>950.053</v>
      </c>
      <c r="AQ16838" s="105">
        <f t="shared" si="1041"/>
        <v>0</v>
      </c>
      <c r="AR16838" s="106">
        <v>76.22</v>
      </c>
      <c r="AS16838" s="106">
        <f t="shared" si="1043"/>
        <v>4.3202266579785362E-3</v>
      </c>
      <c r="AT16838" s="107">
        <v>69.19</v>
      </c>
      <c r="AU16838" s="107">
        <f t="shared" si="1044"/>
        <v>0</v>
      </c>
      <c r="AV16838" s="90"/>
      <c r="AW16838" s="90"/>
      <c r="AX16838" s="108">
        <v>683.56</v>
      </c>
      <c r="AY16838" s="108">
        <f t="shared" si="1038"/>
        <v>0</v>
      </c>
      <c r="AZ16838" s="109"/>
      <c r="BA16838" s="109"/>
      <c r="BB16838" s="110"/>
      <c r="BC16838" s="110"/>
      <c r="BD16838" s="111"/>
      <c r="BE16838" s="111"/>
      <c r="BF16838" s="112">
        <v>120.3340204</v>
      </c>
      <c r="BG16838" s="112">
        <f t="shared" si="1050"/>
        <v>1.3450985267223221E-4</v>
      </c>
    </row>
    <row r="16839" spans="1:59" ht="25" x14ac:dyDescent="0.2">
      <c r="A16839" s="83">
        <v>35100</v>
      </c>
      <c r="B16839" s="84"/>
      <c r="C16839" s="85"/>
      <c r="D16839" s="86"/>
      <c r="E16839" s="86"/>
      <c r="F16839" s="87"/>
      <c r="G16839" s="87"/>
      <c r="H16839" s="88"/>
      <c r="I16839" s="88"/>
      <c r="J16839" s="89">
        <v>129.36500000000001</v>
      </c>
      <c r="K16839" s="89">
        <f t="shared" si="1039"/>
        <v>-1.5973469803274826E-2</v>
      </c>
      <c r="L16839" s="90"/>
      <c r="M16839" s="90"/>
      <c r="N16839" s="91"/>
      <c r="O16839" s="91"/>
      <c r="P16839" s="92"/>
      <c r="Q16839" s="92"/>
      <c r="R16839" s="93"/>
      <c r="S16839" s="93"/>
      <c r="T16839" s="94"/>
      <c r="U16839" s="94"/>
      <c r="V16839" s="95"/>
      <c r="W16839" s="95"/>
      <c r="X16839" s="96"/>
      <c r="Y16839" s="96"/>
      <c r="Z16839" s="97"/>
      <c r="AA16839" s="97"/>
      <c r="AB16839" s="98">
        <v>1169.7</v>
      </c>
      <c r="AC16839" s="98">
        <f t="shared" si="1045"/>
        <v>-2.5337706798362687E-3</v>
      </c>
      <c r="AD16839" s="99">
        <v>826.23</v>
      </c>
      <c r="AE16839" s="99">
        <f t="shared" si="1042"/>
        <v>8.8257319785235051E-3</v>
      </c>
      <c r="AF16839" s="100">
        <v>2502.3130000000001</v>
      </c>
      <c r="AG16839" s="100">
        <f t="shared" si="1046"/>
        <v>5.7656705299714518E-3</v>
      </c>
      <c r="AH16839" s="101">
        <v>575.52</v>
      </c>
      <c r="AI16839" s="101">
        <f t="shared" si="1040"/>
        <v>1.1780263820493894E-2</v>
      </c>
      <c r="AJ16839" s="102">
        <v>2144.16</v>
      </c>
      <c r="AK16839" s="102">
        <f t="shared" si="1047"/>
        <v>7.2645891474647974E-3</v>
      </c>
      <c r="AL16839" s="103">
        <v>142.631</v>
      </c>
      <c r="AM16839" s="103">
        <f t="shared" si="1049"/>
        <v>4.6026941916090741E-3</v>
      </c>
      <c r="AN16839" s="104">
        <v>152.15799999999999</v>
      </c>
      <c r="AO16839" s="104">
        <f t="shared" si="1048"/>
        <v>1.015934597860506E-2</v>
      </c>
      <c r="AP16839" s="105">
        <v>955.59799999999996</v>
      </c>
      <c r="AQ16839" s="105">
        <f t="shared" si="1041"/>
        <v>5.8195500114579931E-3</v>
      </c>
      <c r="AR16839" s="106">
        <v>76.55</v>
      </c>
      <c r="AS16839" s="106">
        <f t="shared" si="1043"/>
        <v>3.0000674689590247E-3</v>
      </c>
      <c r="AT16839" s="107">
        <v>69.13</v>
      </c>
      <c r="AU16839" s="107">
        <f t="shared" si="1044"/>
        <v>-8.6755355354613663E-4</v>
      </c>
      <c r="AV16839" s="90"/>
      <c r="AW16839" s="90"/>
      <c r="AX16839" s="108">
        <v>683.35</v>
      </c>
      <c r="AY16839" s="108">
        <f t="shared" si="1038"/>
        <v>-3.0726236789859515E-4</v>
      </c>
      <c r="AZ16839" s="109"/>
      <c r="BA16839" s="109"/>
      <c r="BB16839" s="110"/>
      <c r="BC16839" s="110"/>
      <c r="BD16839" s="111"/>
      <c r="BE16839" s="111"/>
      <c r="BF16839" s="112">
        <v>120.3502076</v>
      </c>
      <c r="BG16839" s="112">
        <f t="shared" si="1050"/>
        <v>1.3451003973163924E-4</v>
      </c>
    </row>
    <row r="16840" spans="1:59" ht="25" x14ac:dyDescent="0.2">
      <c r="A16840" s="83">
        <v>35101</v>
      </c>
      <c r="B16840" s="84"/>
      <c r="C16840" s="85"/>
      <c r="D16840" s="86"/>
      <c r="E16840" s="86"/>
      <c r="F16840" s="87"/>
      <c r="G16840" s="87"/>
      <c r="H16840" s="88"/>
      <c r="I16840" s="88"/>
      <c r="J16840" s="89">
        <v>130.25700000000001</v>
      </c>
      <c r="K16840" s="89">
        <f t="shared" si="1039"/>
        <v>6.8715556454318838E-3</v>
      </c>
      <c r="L16840" s="90"/>
      <c r="M16840" s="90"/>
      <c r="N16840" s="91"/>
      <c r="O16840" s="91"/>
      <c r="P16840" s="92"/>
      <c r="Q16840" s="92"/>
      <c r="R16840" s="93"/>
      <c r="S16840" s="93"/>
      <c r="T16840" s="94"/>
      <c r="U16840" s="94"/>
      <c r="V16840" s="95"/>
      <c r="W16840" s="95"/>
      <c r="X16840" s="96"/>
      <c r="Y16840" s="96"/>
      <c r="Z16840" s="97"/>
      <c r="AA16840" s="97"/>
      <c r="AB16840" s="98">
        <v>1175.8800000000001</v>
      </c>
      <c r="AC16840" s="98">
        <f t="shared" si="1045"/>
        <v>-5.2694977790661559E-3</v>
      </c>
      <c r="AD16840" s="99">
        <v>832.56</v>
      </c>
      <c r="AE16840" s="99">
        <f t="shared" si="1042"/>
        <v>7.6321062055370011E-3</v>
      </c>
      <c r="AF16840" s="100">
        <v>2514.94</v>
      </c>
      <c r="AG16840" s="100">
        <f t="shared" si="1046"/>
        <v>5.033442267835273E-3</v>
      </c>
      <c r="AH16840" s="101">
        <v>579.83000000000004</v>
      </c>
      <c r="AI16840" s="101">
        <f t="shared" si="1040"/>
        <v>7.460977181664448E-3</v>
      </c>
      <c r="AJ16840" s="102">
        <v>2160.0700000000002</v>
      </c>
      <c r="AK16840" s="102">
        <f t="shared" si="1047"/>
        <v>7.3927612885912467E-3</v>
      </c>
      <c r="AL16840" s="103">
        <v>143.28899999999999</v>
      </c>
      <c r="AM16840" s="103">
        <f t="shared" si="1049"/>
        <v>6.4902092444927865E-3</v>
      </c>
      <c r="AN16840" s="104">
        <v>152.74700000000001</v>
      </c>
      <c r="AO16840" s="104">
        <f t="shared" si="1048"/>
        <v>3.8635032724944908E-3</v>
      </c>
      <c r="AP16840" s="105">
        <v>963.11699999999996</v>
      </c>
      <c r="AQ16840" s="105">
        <f t="shared" si="1041"/>
        <v>7.8375772217150249E-3</v>
      </c>
      <c r="AR16840" s="106">
        <v>76.78</v>
      </c>
      <c r="AS16840" s="106">
        <f t="shared" si="1043"/>
        <v>2.6014582829483666E-3</v>
      </c>
      <c r="AT16840" s="107">
        <v>69.28</v>
      </c>
      <c r="AU16840" s="107">
        <f t="shared" si="1044"/>
        <v>2.1674742970061145E-3</v>
      </c>
      <c r="AV16840" s="90"/>
      <c r="AW16840" s="90"/>
      <c r="AX16840" s="108">
        <v>683.97</v>
      </c>
      <c r="AY16840" s="108">
        <f t="shared" si="1038"/>
        <v>9.0688360075577644E-4</v>
      </c>
      <c r="AZ16840" s="109"/>
      <c r="BA16840" s="109"/>
      <c r="BB16840" s="110"/>
      <c r="BC16840" s="110"/>
      <c r="BD16840" s="111"/>
      <c r="BE16840" s="111"/>
      <c r="BF16840" s="112">
        <v>120.36639700000001</v>
      </c>
      <c r="BG16840" s="112">
        <f t="shared" si="1050"/>
        <v>1.3450939359747975E-4</v>
      </c>
    </row>
    <row r="16841" spans="1:59" ht="25" x14ac:dyDescent="0.2">
      <c r="A16841" s="83">
        <v>35102</v>
      </c>
      <c r="B16841" s="84"/>
      <c r="C16841" s="85"/>
      <c r="D16841" s="86"/>
      <c r="E16841" s="86"/>
      <c r="F16841" s="87"/>
      <c r="G16841" s="87"/>
      <c r="H16841" s="88"/>
      <c r="I16841" s="88"/>
      <c r="J16841" s="89">
        <v>130.376</v>
      </c>
      <c r="K16841" s="89">
        <f t="shared" si="1039"/>
        <v>9.1316148200066085E-4</v>
      </c>
      <c r="L16841" s="90"/>
      <c r="M16841" s="90"/>
      <c r="N16841" s="91"/>
      <c r="O16841" s="91"/>
      <c r="P16841" s="92"/>
      <c r="Q16841" s="92"/>
      <c r="R16841" s="93"/>
      <c r="S16841" s="93"/>
      <c r="T16841" s="94"/>
      <c r="U16841" s="94"/>
      <c r="V16841" s="95"/>
      <c r="W16841" s="95"/>
      <c r="X16841" s="96"/>
      <c r="Y16841" s="96"/>
      <c r="Z16841" s="97"/>
      <c r="AA16841" s="97"/>
      <c r="AB16841" s="98">
        <v>1173.69</v>
      </c>
      <c r="AC16841" s="98">
        <f t="shared" si="1045"/>
        <v>1.8641714306977611E-3</v>
      </c>
      <c r="AD16841" s="99">
        <v>837.34</v>
      </c>
      <c r="AE16841" s="99">
        <f t="shared" si="1042"/>
        <v>5.724909342120478E-3</v>
      </c>
      <c r="AF16841" s="100">
        <v>2531.6170000000002</v>
      </c>
      <c r="AG16841" s="100">
        <f t="shared" si="1046"/>
        <v>6.6092826090629001E-3</v>
      </c>
      <c r="AH16841" s="101">
        <v>583.09</v>
      </c>
      <c r="AI16841" s="101">
        <f t="shared" si="1040"/>
        <v>5.6065912350444841E-3</v>
      </c>
      <c r="AJ16841" s="102">
        <v>2169.25</v>
      </c>
      <c r="AK16841" s="102">
        <f t="shared" si="1047"/>
        <v>4.2408571130896364E-3</v>
      </c>
      <c r="AL16841" s="103">
        <v>144.22200000000001</v>
      </c>
      <c r="AM16841" s="103">
        <f t="shared" si="1049"/>
        <v>1.0566490013294889E-2</v>
      </c>
      <c r="AN16841" s="104">
        <v>154.017</v>
      </c>
      <c r="AO16841" s="104">
        <f t="shared" si="1048"/>
        <v>8.2800280072287645E-3</v>
      </c>
      <c r="AP16841" s="105">
        <v>968.76199999999994</v>
      </c>
      <c r="AQ16841" s="105">
        <f t="shared" si="1041"/>
        <v>5.8440679423425838E-3</v>
      </c>
      <c r="AR16841" s="106">
        <v>76.98</v>
      </c>
      <c r="AS16841" s="106">
        <f t="shared" si="1043"/>
        <v>2.594708253872674E-3</v>
      </c>
      <c r="AT16841" s="107">
        <v>69.459999999999994</v>
      </c>
      <c r="AU16841" s="107">
        <f t="shared" si="1044"/>
        <v>2.5947830617480835E-3</v>
      </c>
      <c r="AV16841" s="90"/>
      <c r="AW16841" s="90"/>
      <c r="AX16841" s="108">
        <v>684.11</v>
      </c>
      <c r="AY16841" s="108">
        <f t="shared" si="1038"/>
        <v>2.0466639449260392E-4</v>
      </c>
      <c r="AZ16841" s="109"/>
      <c r="BA16841" s="109"/>
      <c r="BB16841" s="110"/>
      <c r="BC16841" s="110"/>
      <c r="BD16841" s="111"/>
      <c r="BE16841" s="111"/>
      <c r="BF16841" s="112">
        <v>120.3825885</v>
      </c>
      <c r="BG16841" s="112">
        <f t="shared" si="1050"/>
        <v>1.3450957586403264E-4</v>
      </c>
    </row>
    <row r="16842" spans="1:59" ht="25" x14ac:dyDescent="0.2">
      <c r="A16842" s="83">
        <v>35103</v>
      </c>
      <c r="B16842" s="84"/>
      <c r="C16842" s="85"/>
      <c r="D16842" s="86"/>
      <c r="E16842" s="86"/>
      <c r="F16842" s="87"/>
      <c r="G16842" s="87"/>
      <c r="H16842" s="88"/>
      <c r="I16842" s="88"/>
      <c r="J16842" s="89">
        <v>130.702</v>
      </c>
      <c r="K16842" s="89">
        <f t="shared" si="1039"/>
        <v>2.4973392582325889E-3</v>
      </c>
      <c r="L16842" s="90"/>
      <c r="M16842" s="90"/>
      <c r="N16842" s="91"/>
      <c r="O16842" s="91"/>
      <c r="P16842" s="92"/>
      <c r="Q16842" s="92"/>
      <c r="R16842" s="93"/>
      <c r="S16842" s="93"/>
      <c r="T16842" s="94"/>
      <c r="U16842" s="94"/>
      <c r="V16842" s="95"/>
      <c r="W16842" s="95"/>
      <c r="X16842" s="96"/>
      <c r="Y16842" s="96"/>
      <c r="Z16842" s="97"/>
      <c r="AA16842" s="97"/>
      <c r="AB16842" s="98">
        <v>1177.42</v>
      </c>
      <c r="AC16842" s="98">
        <f t="shared" si="1045"/>
        <v>-3.1729720254622062E-3</v>
      </c>
      <c r="AD16842" s="99">
        <v>845.44</v>
      </c>
      <c r="AE16842" s="99">
        <f t="shared" si="1042"/>
        <v>9.6270012221815887E-3</v>
      </c>
      <c r="AF16842" s="100">
        <v>2537.8270000000002</v>
      </c>
      <c r="AG16842" s="100">
        <f t="shared" si="1046"/>
        <v>2.449974043002606E-3</v>
      </c>
      <c r="AH16842" s="101">
        <v>589.79999999999995</v>
      </c>
      <c r="AI16842" s="101">
        <f t="shared" si="1040"/>
        <v>1.1441948017153229E-2</v>
      </c>
      <c r="AJ16842" s="102">
        <v>2191.5500000000002</v>
      </c>
      <c r="AK16842" s="102">
        <f t="shared" si="1047"/>
        <v>1.0227570348223114E-2</v>
      </c>
      <c r="AL16842" s="103">
        <v>145.75399999999999</v>
      </c>
      <c r="AM16842" s="103">
        <f t="shared" si="1049"/>
        <v>-1.509506462867215E-4</v>
      </c>
      <c r="AN16842" s="104">
        <v>155.804</v>
      </c>
      <c r="AO16842" s="104">
        <f t="shared" si="1048"/>
        <v>1.1535821116493693E-2</v>
      </c>
      <c r="AP16842" s="105">
        <v>976.279</v>
      </c>
      <c r="AQ16842" s="105">
        <f t="shared" si="1041"/>
        <v>7.7294385308464336E-3</v>
      </c>
      <c r="AR16842" s="106">
        <v>77.180000000000007</v>
      </c>
      <c r="AS16842" s="106">
        <f t="shared" si="1043"/>
        <v>-1.5560169114611805E-3</v>
      </c>
      <c r="AT16842" s="107">
        <v>69.55</v>
      </c>
      <c r="AU16842" s="107">
        <f t="shared" si="1044"/>
        <v>1.2948710535239855E-3</v>
      </c>
      <c r="AV16842" s="90"/>
      <c r="AW16842" s="90"/>
      <c r="AX16842" s="108">
        <v>684.38</v>
      </c>
      <c r="AY16842" s="108">
        <f t="shared" si="1038"/>
        <v>3.9459550819276258E-4</v>
      </c>
      <c r="AZ16842" s="109"/>
      <c r="BA16842" s="109"/>
      <c r="BB16842" s="110"/>
      <c r="BC16842" s="110"/>
      <c r="BD16842" s="111"/>
      <c r="BE16842" s="111"/>
      <c r="BF16842" s="112">
        <v>120.3987822</v>
      </c>
      <c r="BG16842" s="112">
        <f t="shared" si="1050"/>
        <v>1.3450975562403911E-4</v>
      </c>
    </row>
    <row r="16843" spans="1:59" ht="25" x14ac:dyDescent="0.2">
      <c r="A16843" s="83">
        <v>35104</v>
      </c>
      <c r="B16843" s="84"/>
      <c r="C16843" s="85"/>
      <c r="D16843" s="86"/>
      <c r="E16843" s="86"/>
      <c r="F16843" s="87"/>
      <c r="G16843" s="87"/>
      <c r="H16843" s="88"/>
      <c r="I16843" s="88"/>
      <c r="J16843" s="89">
        <v>131.04</v>
      </c>
      <c r="K16843" s="89">
        <f t="shared" si="1039"/>
        <v>2.5826973728390783E-3</v>
      </c>
      <c r="L16843" s="90"/>
      <c r="M16843" s="90"/>
      <c r="N16843" s="91"/>
      <c r="O16843" s="91"/>
      <c r="P16843" s="92"/>
      <c r="Q16843" s="92"/>
      <c r="R16843" s="93"/>
      <c r="S16843" s="93"/>
      <c r="T16843" s="94"/>
      <c r="U16843" s="94"/>
      <c r="V16843" s="95"/>
      <c r="W16843" s="95"/>
      <c r="X16843" s="96"/>
      <c r="Y16843" s="96"/>
      <c r="Z16843" s="97"/>
      <c r="AA16843" s="97"/>
      <c r="AB16843" s="98">
        <v>1180.1199999999999</v>
      </c>
      <c r="AC16843" s="98">
        <f t="shared" si="1045"/>
        <v>-2.2905241738952406E-3</v>
      </c>
      <c r="AD16843" s="99">
        <v>845.87</v>
      </c>
      <c r="AE16843" s="99">
        <f t="shared" si="1042"/>
        <v>5.0848160214827306E-4</v>
      </c>
      <c r="AF16843" s="100">
        <v>2547.6489999999999</v>
      </c>
      <c r="AG16843" s="100">
        <f t="shared" si="1046"/>
        <v>3.8627700584286649E-3</v>
      </c>
      <c r="AH16843" s="101">
        <v>590.35</v>
      </c>
      <c r="AI16843" s="101">
        <f t="shared" si="1040"/>
        <v>9.3208497194302402E-4</v>
      </c>
      <c r="AJ16843" s="102">
        <v>2192.48</v>
      </c>
      <c r="AK16843" s="102">
        <f t="shared" si="1047"/>
        <v>4.2426717606867893E-4</v>
      </c>
      <c r="AL16843" s="103">
        <v>145.732</v>
      </c>
      <c r="AM16843" s="103">
        <f t="shared" si="1049"/>
        <v>0</v>
      </c>
      <c r="AN16843" s="104">
        <v>156.00399999999999</v>
      </c>
      <c r="AO16843" s="104">
        <f t="shared" si="1048"/>
        <v>1.2828408984247586E-3</v>
      </c>
      <c r="AP16843" s="105">
        <v>976.41099999999994</v>
      </c>
      <c r="AQ16843" s="105">
        <f t="shared" si="1041"/>
        <v>1.3519811152918406E-4</v>
      </c>
      <c r="AR16843" s="106">
        <v>77.06</v>
      </c>
      <c r="AS16843" s="106">
        <f t="shared" si="1043"/>
        <v>0</v>
      </c>
      <c r="AT16843" s="107">
        <v>69.64</v>
      </c>
      <c r="AU16843" s="107">
        <f t="shared" si="1044"/>
        <v>1.2931965305363411E-3</v>
      </c>
      <c r="AV16843" s="90"/>
      <c r="AW16843" s="90"/>
      <c r="AX16843" s="108">
        <v>684.79</v>
      </c>
      <c r="AY16843" s="108">
        <f t="shared" ref="AY16843:AY16906" si="1051">LN(AX16843/AX16842)</f>
        <v>5.9890300292154779E-4</v>
      </c>
      <c r="AZ16843" s="109"/>
      <c r="BA16843" s="109"/>
      <c r="BB16843" s="110"/>
      <c r="BC16843" s="110"/>
      <c r="BD16843" s="111"/>
      <c r="BE16843" s="111"/>
      <c r="BF16843" s="112">
        <v>120.4149781</v>
      </c>
      <c r="BG16843" s="112">
        <f t="shared" si="1050"/>
        <v>1.3450993287816515E-4</v>
      </c>
    </row>
    <row r="16844" spans="1:59" ht="25" x14ac:dyDescent="0.2">
      <c r="A16844" s="83">
        <v>35105</v>
      </c>
      <c r="B16844" s="84"/>
      <c r="C16844" s="85"/>
      <c r="D16844" s="86"/>
      <c r="E16844" s="86"/>
      <c r="F16844" s="87"/>
      <c r="G16844" s="87"/>
      <c r="H16844" s="88"/>
      <c r="I16844" s="88"/>
      <c r="J16844" s="89">
        <v>131.04</v>
      </c>
      <c r="K16844" s="89">
        <f t="shared" ref="K16844:K16907" si="1052">LN(J16844/J16843)</f>
        <v>0</v>
      </c>
      <c r="L16844" s="90"/>
      <c r="M16844" s="90"/>
      <c r="N16844" s="91"/>
      <c r="O16844" s="91"/>
      <c r="P16844" s="92"/>
      <c r="Q16844" s="92"/>
      <c r="R16844" s="93"/>
      <c r="S16844" s="93"/>
      <c r="T16844" s="94"/>
      <c r="U16844" s="94"/>
      <c r="V16844" s="95"/>
      <c r="W16844" s="95"/>
      <c r="X16844" s="96"/>
      <c r="Y16844" s="96"/>
      <c r="Z16844" s="97"/>
      <c r="AA16844" s="97"/>
      <c r="AB16844" s="98">
        <v>1180.1199999999999</v>
      </c>
      <c r="AC16844" s="98">
        <f t="shared" si="1045"/>
        <v>0</v>
      </c>
      <c r="AD16844" s="99">
        <v>845.87</v>
      </c>
      <c r="AE16844" s="99">
        <f t="shared" si="1042"/>
        <v>0</v>
      </c>
      <c r="AF16844" s="100">
        <v>2547.6489999999999</v>
      </c>
      <c r="AG16844" s="100">
        <f t="shared" si="1046"/>
        <v>0</v>
      </c>
      <c r="AH16844" s="101">
        <v>590.35</v>
      </c>
      <c r="AI16844" s="101">
        <f t="shared" si="1040"/>
        <v>0</v>
      </c>
      <c r="AJ16844" s="102">
        <v>2192.48</v>
      </c>
      <c r="AK16844" s="102">
        <f t="shared" si="1047"/>
        <v>0</v>
      </c>
      <c r="AL16844" s="103">
        <v>145.732</v>
      </c>
      <c r="AM16844" s="103">
        <f t="shared" si="1049"/>
        <v>0</v>
      </c>
      <c r="AN16844" s="104">
        <v>156.00399999999999</v>
      </c>
      <c r="AO16844" s="104">
        <f t="shared" si="1048"/>
        <v>0</v>
      </c>
      <c r="AP16844" s="105">
        <v>976.41099999999994</v>
      </c>
      <c r="AQ16844" s="105">
        <f t="shared" si="1041"/>
        <v>0</v>
      </c>
      <c r="AR16844" s="106">
        <v>77.06</v>
      </c>
      <c r="AS16844" s="106">
        <f t="shared" si="1043"/>
        <v>0</v>
      </c>
      <c r="AT16844" s="107">
        <v>69.64</v>
      </c>
      <c r="AU16844" s="107">
        <f t="shared" si="1044"/>
        <v>0</v>
      </c>
      <c r="AV16844" s="90"/>
      <c r="AW16844" s="90"/>
      <c r="AX16844" s="108">
        <v>684.79</v>
      </c>
      <c r="AY16844" s="108">
        <f t="shared" si="1051"/>
        <v>0</v>
      </c>
      <c r="AZ16844" s="109"/>
      <c r="BA16844" s="109"/>
      <c r="BB16844" s="110"/>
      <c r="BC16844" s="110"/>
      <c r="BD16844" s="111"/>
      <c r="BE16844" s="111"/>
      <c r="BF16844" s="112">
        <v>120.4311762</v>
      </c>
      <c r="BG16844" s="112">
        <f t="shared" si="1050"/>
        <v>1.3450927738941455E-4</v>
      </c>
    </row>
    <row r="16845" spans="1:59" ht="25" x14ac:dyDescent="0.2">
      <c r="A16845" s="83">
        <v>35106</v>
      </c>
      <c r="B16845" s="84"/>
      <c r="C16845" s="85"/>
      <c r="D16845" s="86"/>
      <c r="E16845" s="86"/>
      <c r="F16845" s="87"/>
      <c r="G16845" s="87"/>
      <c r="H16845" s="88"/>
      <c r="I16845" s="88"/>
      <c r="J16845" s="89">
        <v>131.04</v>
      </c>
      <c r="K16845" s="89">
        <f t="shared" si="1052"/>
        <v>0</v>
      </c>
      <c r="L16845" s="90"/>
      <c r="M16845" s="90"/>
      <c r="N16845" s="91"/>
      <c r="O16845" s="91"/>
      <c r="P16845" s="92"/>
      <c r="Q16845" s="92"/>
      <c r="R16845" s="93"/>
      <c r="S16845" s="93"/>
      <c r="T16845" s="94"/>
      <c r="U16845" s="94"/>
      <c r="V16845" s="95"/>
      <c r="W16845" s="95"/>
      <c r="X16845" s="96"/>
      <c r="Y16845" s="96"/>
      <c r="Z16845" s="97"/>
      <c r="AA16845" s="97"/>
      <c r="AB16845" s="98">
        <v>1180.1199999999999</v>
      </c>
      <c r="AC16845" s="98">
        <f t="shared" si="1045"/>
        <v>0</v>
      </c>
      <c r="AD16845" s="99">
        <v>845.87</v>
      </c>
      <c r="AE16845" s="99">
        <f t="shared" si="1042"/>
        <v>0</v>
      </c>
      <c r="AF16845" s="100">
        <v>2547.6489999999999</v>
      </c>
      <c r="AG16845" s="100">
        <f t="shared" si="1046"/>
        <v>0</v>
      </c>
      <c r="AH16845" s="101">
        <v>590.35</v>
      </c>
      <c r="AI16845" s="101">
        <f t="shared" si="1040"/>
        <v>0</v>
      </c>
      <c r="AJ16845" s="102">
        <v>2192.48</v>
      </c>
      <c r="AK16845" s="102">
        <f t="shared" si="1047"/>
        <v>0</v>
      </c>
      <c r="AL16845" s="103">
        <v>145.732</v>
      </c>
      <c r="AM16845" s="103">
        <f t="shared" si="1049"/>
        <v>5.638289515364223E-3</v>
      </c>
      <c r="AN16845" s="104">
        <v>156.00399999999999</v>
      </c>
      <c r="AO16845" s="104">
        <f t="shared" si="1048"/>
        <v>0</v>
      </c>
      <c r="AP16845" s="105">
        <v>976.41099999999994</v>
      </c>
      <c r="AQ16845" s="105">
        <f t="shared" si="1041"/>
        <v>0</v>
      </c>
      <c r="AR16845" s="106">
        <v>77.06</v>
      </c>
      <c r="AS16845" s="106">
        <f t="shared" si="1043"/>
        <v>3.62694698113958E-3</v>
      </c>
      <c r="AT16845" s="107">
        <v>69.64</v>
      </c>
      <c r="AU16845" s="107">
        <f t="shared" si="1044"/>
        <v>0</v>
      </c>
      <c r="AV16845" s="90"/>
      <c r="AW16845" s="90"/>
      <c r="AX16845" s="108">
        <v>684.79</v>
      </c>
      <c r="AY16845" s="108">
        <f t="shared" si="1051"/>
        <v>0</v>
      </c>
      <c r="AZ16845" s="109"/>
      <c r="BA16845" s="109"/>
      <c r="BB16845" s="110"/>
      <c r="BC16845" s="110"/>
      <c r="BD16845" s="111"/>
      <c r="BE16845" s="111"/>
      <c r="BF16845" s="112">
        <v>120.4473764</v>
      </c>
      <c r="BG16845" s="112">
        <f t="shared" si="1050"/>
        <v>1.3451027998511179E-4</v>
      </c>
    </row>
    <row r="16846" spans="1:59" ht="25" x14ac:dyDescent="0.2">
      <c r="A16846" s="83">
        <v>35107</v>
      </c>
      <c r="B16846" s="84"/>
      <c r="C16846" s="85"/>
      <c r="D16846" s="86"/>
      <c r="E16846" s="86"/>
      <c r="F16846" s="87"/>
      <c r="G16846" s="87"/>
      <c r="H16846" s="88"/>
      <c r="I16846" s="88"/>
      <c r="J16846" s="89">
        <v>130.91800000000001</v>
      </c>
      <c r="K16846" s="89">
        <f t="shared" si="1052"/>
        <v>-9.3144709320212176E-4</v>
      </c>
      <c r="L16846" s="90"/>
      <c r="M16846" s="90"/>
      <c r="N16846" s="91"/>
      <c r="O16846" s="91"/>
      <c r="P16846" s="92"/>
      <c r="Q16846" s="92"/>
      <c r="R16846" s="93"/>
      <c r="S16846" s="93"/>
      <c r="T16846" s="94"/>
      <c r="U16846" s="94"/>
      <c r="V16846" s="95"/>
      <c r="W16846" s="95"/>
      <c r="X16846" s="96"/>
      <c r="Y16846" s="96"/>
      <c r="Z16846" s="97"/>
      <c r="AA16846" s="97"/>
      <c r="AB16846" s="98">
        <v>1181.01</v>
      </c>
      <c r="AC16846" s="98">
        <f t="shared" si="1045"/>
        <v>-7.5387635763492363E-4</v>
      </c>
      <c r="AD16846" s="99">
        <v>852.47</v>
      </c>
      <c r="AE16846" s="99">
        <f t="shared" si="1042"/>
        <v>7.7723344265775334E-3</v>
      </c>
      <c r="AF16846" s="100">
        <v>2566.3820000000001</v>
      </c>
      <c r="AG16846" s="100">
        <f t="shared" si="1046"/>
        <v>7.3261518309807663E-3</v>
      </c>
      <c r="AH16846" s="101">
        <v>593.28</v>
      </c>
      <c r="AI16846" s="101">
        <f t="shared" ref="AI16846:AI16909" si="1053">LN(AH16846/AH16845)</f>
        <v>4.9508815843167494E-3</v>
      </c>
      <c r="AJ16846" s="102">
        <v>2204.89</v>
      </c>
      <c r="AK16846" s="102">
        <f t="shared" si="1047"/>
        <v>5.6442978173614888E-3</v>
      </c>
      <c r="AL16846" s="103">
        <v>146.55600000000001</v>
      </c>
      <c r="AM16846" s="103">
        <f t="shared" si="1049"/>
        <v>-3.8283839042011708E-3</v>
      </c>
      <c r="AN16846" s="104">
        <v>156.96299999999999</v>
      </c>
      <c r="AO16846" s="104">
        <f t="shared" si="1048"/>
        <v>6.1284608377936284E-3</v>
      </c>
      <c r="AP16846" s="105">
        <v>986.81600000000003</v>
      </c>
      <c r="AQ16846" s="105">
        <f t="shared" ref="AQ16846:AQ16909" si="1054">LN(AP16846/AP16845)</f>
        <v>1.0599994218900444E-2</v>
      </c>
      <c r="AR16846" s="106">
        <v>77.34</v>
      </c>
      <c r="AS16846" s="106">
        <f t="shared" si="1043"/>
        <v>-1.2938286188374124E-3</v>
      </c>
      <c r="AT16846" s="107">
        <v>69.63</v>
      </c>
      <c r="AU16846" s="107">
        <f t="shared" si="1044"/>
        <v>-1.4360594553301901E-4</v>
      </c>
      <c r="AV16846" s="90"/>
      <c r="AW16846" s="90"/>
      <c r="AX16846" s="108">
        <v>686.98</v>
      </c>
      <c r="AY16846" s="108">
        <f t="shared" si="1051"/>
        <v>3.1929577998986713E-3</v>
      </c>
      <c r="AZ16846" s="109"/>
      <c r="BA16846" s="109"/>
      <c r="BB16846" s="110"/>
      <c r="BC16846" s="110"/>
      <c r="BD16846" s="111"/>
      <c r="BE16846" s="111"/>
      <c r="BF16846" s="112">
        <v>120.4635789</v>
      </c>
      <c r="BG16846" s="112">
        <f t="shared" si="1050"/>
        <v>1.3450961971327584E-4</v>
      </c>
    </row>
    <row r="16847" spans="1:59" ht="25" x14ac:dyDescent="0.2">
      <c r="A16847" s="83">
        <v>35108</v>
      </c>
      <c r="B16847" s="84"/>
      <c r="C16847" s="85"/>
      <c r="D16847" s="86"/>
      <c r="E16847" s="86"/>
      <c r="F16847" s="87"/>
      <c r="G16847" s="87"/>
      <c r="H16847" s="88"/>
      <c r="I16847" s="88"/>
      <c r="J16847" s="89">
        <v>132.4</v>
      </c>
      <c r="K16847" s="89">
        <f t="shared" si="1052"/>
        <v>1.125647049135084E-2</v>
      </c>
      <c r="L16847" s="90"/>
      <c r="M16847" s="90"/>
      <c r="N16847" s="91"/>
      <c r="O16847" s="91"/>
      <c r="P16847" s="92"/>
      <c r="Q16847" s="92"/>
      <c r="R16847" s="93"/>
      <c r="S16847" s="93"/>
      <c r="T16847" s="94"/>
      <c r="U16847" s="94"/>
      <c r="V16847" s="95"/>
      <c r="W16847" s="95"/>
      <c r="X16847" s="96"/>
      <c r="Y16847" s="96"/>
      <c r="Z16847" s="97"/>
      <c r="AA16847" s="97"/>
      <c r="AB16847" s="98">
        <v>1175.81</v>
      </c>
      <c r="AC16847" s="98">
        <f t="shared" si="1045"/>
        <v>4.4127327822703543E-3</v>
      </c>
      <c r="AD16847" s="99">
        <v>851.48</v>
      </c>
      <c r="AE16847" s="99">
        <f t="shared" si="1042"/>
        <v>-1.1620060581546026E-3</v>
      </c>
      <c r="AF16847" s="100">
        <v>2566.8829999999998</v>
      </c>
      <c r="AG16847" s="100">
        <f t="shared" si="1046"/>
        <v>1.9519740422153004E-4</v>
      </c>
      <c r="AH16847" s="101">
        <v>591.55999999999995</v>
      </c>
      <c r="AI16847" s="101">
        <f t="shared" si="1053"/>
        <v>-2.9033476388673645E-3</v>
      </c>
      <c r="AJ16847" s="102">
        <v>2208.3200000000002</v>
      </c>
      <c r="AK16847" s="102">
        <f t="shared" si="1047"/>
        <v>1.554424416984934E-3</v>
      </c>
      <c r="AL16847" s="103">
        <v>145.99600000000001</v>
      </c>
      <c r="AM16847" s="103">
        <f t="shared" si="1049"/>
        <v>-4.0012544418378789E-3</v>
      </c>
      <c r="AN16847" s="104">
        <v>156.96899999999999</v>
      </c>
      <c r="AO16847" s="104">
        <f t="shared" si="1048"/>
        <v>3.8224838504724244E-5</v>
      </c>
      <c r="AP16847" s="105">
        <v>987.38900000000001</v>
      </c>
      <c r="AQ16847" s="105">
        <f t="shared" si="1054"/>
        <v>5.8048684517578956E-4</v>
      </c>
      <c r="AR16847" s="106">
        <v>77.239999999999995</v>
      </c>
      <c r="AS16847" s="106">
        <f t="shared" si="1043"/>
        <v>-2.5896672422338988E-4</v>
      </c>
      <c r="AT16847" s="107">
        <v>69.58</v>
      </c>
      <c r="AU16847" s="107">
        <f t="shared" si="1044"/>
        <v>-7.1833923065934375E-4</v>
      </c>
      <c r="AV16847" s="90"/>
      <c r="AW16847" s="90"/>
      <c r="AX16847" s="108">
        <v>687.81</v>
      </c>
      <c r="AY16847" s="108">
        <f t="shared" si="1051"/>
        <v>1.2074572856096923E-3</v>
      </c>
      <c r="AZ16847" s="109"/>
      <c r="BA16847" s="109"/>
      <c r="BB16847" s="110"/>
      <c r="BC16847" s="110"/>
      <c r="BD16847" s="111"/>
      <c r="BE16847" s="111"/>
      <c r="BF16847" s="112">
        <v>120.4797835</v>
      </c>
      <c r="BG16847" s="112">
        <f t="shared" si="1050"/>
        <v>1.3450978717788399E-4</v>
      </c>
    </row>
    <row r="16848" spans="1:59" ht="25" x14ac:dyDescent="0.2">
      <c r="A16848" s="83">
        <v>35109</v>
      </c>
      <c r="B16848" s="84"/>
      <c r="C16848" s="85"/>
      <c r="D16848" s="86"/>
      <c r="E16848" s="86"/>
      <c r="F16848" s="87"/>
      <c r="G16848" s="87"/>
      <c r="H16848" s="88"/>
      <c r="I16848" s="88"/>
      <c r="J16848" s="89">
        <v>132.78200000000001</v>
      </c>
      <c r="K16848" s="89">
        <f t="shared" si="1052"/>
        <v>2.8810421840810788E-3</v>
      </c>
      <c r="L16848" s="90"/>
      <c r="M16848" s="90"/>
      <c r="N16848" s="91"/>
      <c r="O16848" s="91"/>
      <c r="P16848" s="92"/>
      <c r="Q16848" s="92"/>
      <c r="R16848" s="93"/>
      <c r="S16848" s="93"/>
      <c r="T16848" s="94"/>
      <c r="U16848" s="94"/>
      <c r="V16848" s="95"/>
      <c r="W16848" s="95"/>
      <c r="X16848" s="96"/>
      <c r="Y16848" s="96"/>
      <c r="Z16848" s="97"/>
      <c r="AA16848" s="97"/>
      <c r="AB16848" s="98">
        <v>1180.5</v>
      </c>
      <c r="AC16848" s="98">
        <f t="shared" si="1045"/>
        <v>-3.9808057458159234E-3</v>
      </c>
      <c r="AD16848" s="99">
        <v>845.24</v>
      </c>
      <c r="AE16848" s="99">
        <f t="shared" si="1042"/>
        <v>-7.3554011657508125E-3</v>
      </c>
      <c r="AF16848" s="100">
        <v>2541.319</v>
      </c>
      <c r="AG16848" s="100">
        <f t="shared" si="1046"/>
        <v>-1.0009084770032336E-2</v>
      </c>
      <c r="AH16848" s="101">
        <v>587.75</v>
      </c>
      <c r="AI16848" s="101">
        <f t="shared" si="1053"/>
        <v>-6.4614278783893401E-3</v>
      </c>
      <c r="AJ16848" s="102">
        <v>2192.85</v>
      </c>
      <c r="AK16848" s="102">
        <f t="shared" si="1047"/>
        <v>-7.0299778065025641E-3</v>
      </c>
      <c r="AL16848" s="103">
        <v>145.41300000000001</v>
      </c>
      <c r="AM16848" s="103">
        <f t="shared" si="1049"/>
        <v>-4.3142727151978307E-3</v>
      </c>
      <c r="AN16848" s="104">
        <v>155.82</v>
      </c>
      <c r="AO16848" s="104">
        <f t="shared" si="1048"/>
        <v>-7.3468387200387964E-3</v>
      </c>
      <c r="AP16848" s="105">
        <v>979.27099999999996</v>
      </c>
      <c r="AQ16848" s="105">
        <f t="shared" si="1054"/>
        <v>-8.2556680946573036E-3</v>
      </c>
      <c r="AR16848" s="106">
        <v>77.22</v>
      </c>
      <c r="AS16848" s="106">
        <f t="shared" si="1043"/>
        <v>-2.5903380535971385E-4</v>
      </c>
      <c r="AT16848" s="107">
        <v>70.010000000000005</v>
      </c>
      <c r="AU16848" s="107">
        <f t="shared" si="1044"/>
        <v>6.1609192653103353E-3</v>
      </c>
      <c r="AV16848" s="90"/>
      <c r="AW16848" s="90"/>
      <c r="AX16848" s="108">
        <v>686.57</v>
      </c>
      <c r="AY16848" s="108">
        <f t="shared" si="1051"/>
        <v>-1.8044504961618794E-3</v>
      </c>
      <c r="AZ16848" s="109"/>
      <c r="BA16848" s="109"/>
      <c r="BB16848" s="110"/>
      <c r="BC16848" s="110"/>
      <c r="BD16848" s="111"/>
      <c r="BE16848" s="111"/>
      <c r="BF16848" s="112">
        <v>120.4959903</v>
      </c>
      <c r="BG16848" s="112">
        <f t="shared" si="1050"/>
        <v>1.345099521419401E-4</v>
      </c>
    </row>
    <row r="16849" spans="1:59" ht="25" x14ac:dyDescent="0.2">
      <c r="A16849" s="83">
        <v>35110</v>
      </c>
      <c r="B16849" s="84"/>
      <c r="C16849" s="85"/>
      <c r="D16849" s="86"/>
      <c r="E16849" s="86"/>
      <c r="F16849" s="87"/>
      <c r="G16849" s="87"/>
      <c r="H16849" s="88"/>
      <c r="I16849" s="88"/>
      <c r="J16849" s="89">
        <v>132.60599999999999</v>
      </c>
      <c r="K16849" s="89">
        <f t="shared" si="1052"/>
        <v>-1.3263600901477805E-3</v>
      </c>
      <c r="L16849" s="90"/>
      <c r="M16849" s="90"/>
      <c r="N16849" s="91"/>
      <c r="O16849" s="91"/>
      <c r="P16849" s="92"/>
      <c r="Q16849" s="92"/>
      <c r="R16849" s="93"/>
      <c r="S16849" s="93"/>
      <c r="T16849" s="94"/>
      <c r="U16849" s="94"/>
      <c r="V16849" s="95"/>
      <c r="W16849" s="95"/>
      <c r="X16849" s="96"/>
      <c r="Y16849" s="96"/>
      <c r="Z16849" s="97"/>
      <c r="AA16849" s="97"/>
      <c r="AB16849" s="98">
        <v>1179.4100000000001</v>
      </c>
      <c r="AC16849" s="98">
        <f t="shared" si="1045"/>
        <v>9.2376410753948956E-4</v>
      </c>
      <c r="AD16849" s="99">
        <v>839.9</v>
      </c>
      <c r="AE16849" s="99">
        <f t="shared" si="1042"/>
        <v>-6.3377735671450051E-3</v>
      </c>
      <c r="AF16849" s="100">
        <v>2532.165</v>
      </c>
      <c r="AG16849" s="100">
        <f t="shared" si="1046"/>
        <v>-3.60856954843702E-3</v>
      </c>
      <c r="AH16849" s="101">
        <v>583.64</v>
      </c>
      <c r="AI16849" s="101">
        <f t="shared" si="1053"/>
        <v>-7.0173330243572573E-3</v>
      </c>
      <c r="AJ16849" s="102">
        <v>2188.69</v>
      </c>
      <c r="AK16849" s="102">
        <f t="shared" si="1047"/>
        <v>-1.8988763083238613E-3</v>
      </c>
      <c r="AL16849" s="103">
        <v>144.78700000000001</v>
      </c>
      <c r="AM16849" s="103">
        <f t="shared" si="1049"/>
        <v>-2.0464750399647597E-3</v>
      </c>
      <c r="AN16849" s="104">
        <v>155.333</v>
      </c>
      <c r="AO16849" s="104">
        <f t="shared" si="1048"/>
        <v>-3.1302953702251526E-3</v>
      </c>
      <c r="AP16849" s="105">
        <v>973.74</v>
      </c>
      <c r="AQ16849" s="105">
        <f t="shared" si="1054"/>
        <v>-5.6640897435603806E-3</v>
      </c>
      <c r="AR16849" s="106">
        <v>77.2</v>
      </c>
      <c r="AS16849" s="106">
        <f t="shared" si="1043"/>
        <v>-2.5910092125774653E-4</v>
      </c>
      <c r="AT16849" s="107">
        <v>70</v>
      </c>
      <c r="AU16849" s="107">
        <f t="shared" si="1044"/>
        <v>-1.4284693974726381E-4</v>
      </c>
      <c r="AV16849" s="90"/>
      <c r="AW16849" s="90"/>
      <c r="AX16849" s="108">
        <v>684.31</v>
      </c>
      <c r="AY16849" s="108">
        <f t="shared" si="1051"/>
        <v>-3.2971551812196222E-3</v>
      </c>
      <c r="AZ16849" s="109"/>
      <c r="BA16849" s="109"/>
      <c r="BB16849" s="110"/>
      <c r="BC16849" s="110"/>
      <c r="BD16849" s="111"/>
      <c r="BE16849" s="111"/>
      <c r="BF16849" s="112">
        <v>120.51219930000001</v>
      </c>
      <c r="BG16849" s="112">
        <f t="shared" si="1050"/>
        <v>1.345092849259269E-4</v>
      </c>
    </row>
    <row r="16850" spans="1:59" ht="25" x14ac:dyDescent="0.2">
      <c r="A16850" s="83">
        <v>35111</v>
      </c>
      <c r="B16850" s="84"/>
      <c r="C16850" s="85"/>
      <c r="D16850" s="86"/>
      <c r="E16850" s="86"/>
      <c r="F16850" s="87"/>
      <c r="G16850" s="87"/>
      <c r="H16850" s="88"/>
      <c r="I16850" s="88"/>
      <c r="J16850" s="89">
        <v>132.43899999999999</v>
      </c>
      <c r="K16850" s="89">
        <f t="shared" si="1052"/>
        <v>-1.2601635352474461E-3</v>
      </c>
      <c r="L16850" s="90"/>
      <c r="M16850" s="90"/>
      <c r="N16850" s="91"/>
      <c r="O16850" s="91"/>
      <c r="P16850" s="92"/>
      <c r="Q16850" s="92"/>
      <c r="R16850" s="93"/>
      <c r="S16850" s="93"/>
      <c r="T16850" s="94"/>
      <c r="U16850" s="94"/>
      <c r="V16850" s="95"/>
      <c r="W16850" s="95"/>
      <c r="X16850" s="96"/>
      <c r="Y16850" s="96"/>
      <c r="Z16850" s="97"/>
      <c r="AA16850" s="97"/>
      <c r="AB16850" s="98">
        <v>1182.5899999999999</v>
      </c>
      <c r="AC16850" s="98">
        <f t="shared" si="1045"/>
        <v>-2.6926349884204988E-3</v>
      </c>
      <c r="AD16850" s="99">
        <v>835.7</v>
      </c>
      <c r="AE16850" s="99">
        <f t="shared" si="1042"/>
        <v>-5.0131401241908409E-3</v>
      </c>
      <c r="AF16850" s="100">
        <v>2520.1320000000001</v>
      </c>
      <c r="AG16850" s="100">
        <f t="shared" si="1046"/>
        <v>-4.7633869316247813E-3</v>
      </c>
      <c r="AH16850" s="101">
        <v>580.71</v>
      </c>
      <c r="AI16850" s="101">
        <f t="shared" si="1053"/>
        <v>-5.0328615702575196E-3</v>
      </c>
      <c r="AJ16850" s="102">
        <v>2177.86</v>
      </c>
      <c r="AK16850" s="102">
        <f t="shared" si="1047"/>
        <v>-4.960448045686571E-3</v>
      </c>
      <c r="AL16850" s="103">
        <v>144.49100000000001</v>
      </c>
      <c r="AM16850" s="103">
        <f t="shared" si="1049"/>
        <v>0</v>
      </c>
      <c r="AN16850" s="104">
        <v>154.30000000000001</v>
      </c>
      <c r="AO16850" s="104">
        <f t="shared" si="1048"/>
        <v>-6.6724401633717146E-3</v>
      </c>
      <c r="AP16850" s="105">
        <v>968.923</v>
      </c>
      <c r="AQ16850" s="105">
        <f t="shared" si="1054"/>
        <v>-4.9591821867528202E-3</v>
      </c>
      <c r="AR16850" s="106">
        <v>77.180000000000007</v>
      </c>
      <c r="AS16850" s="106">
        <f t="shared" si="1043"/>
        <v>0</v>
      </c>
      <c r="AT16850" s="107">
        <v>70.08</v>
      </c>
      <c r="AU16850" s="107">
        <f t="shared" si="1044"/>
        <v>1.1422045787769796E-3</v>
      </c>
      <c r="AV16850" s="90"/>
      <c r="AW16850" s="90"/>
      <c r="AX16850" s="108">
        <v>682.46</v>
      </c>
      <c r="AY16850" s="108">
        <f t="shared" si="1051"/>
        <v>-2.7071140423114881E-3</v>
      </c>
      <c r="AZ16850" s="109"/>
      <c r="BA16850" s="109"/>
      <c r="BB16850" s="110"/>
      <c r="BC16850" s="110"/>
      <c r="BD16850" s="111"/>
      <c r="BE16850" s="111"/>
      <c r="BF16850" s="112">
        <v>120.5284104</v>
      </c>
      <c r="BG16850" s="112">
        <f t="shared" si="1050"/>
        <v>1.3450944511466805E-4</v>
      </c>
    </row>
    <row r="16851" spans="1:59" ht="25" x14ac:dyDescent="0.2">
      <c r="A16851" s="83">
        <v>35112</v>
      </c>
      <c r="B16851" s="84"/>
      <c r="C16851" s="85"/>
      <c r="D16851" s="86"/>
      <c r="E16851" s="86"/>
      <c r="F16851" s="87"/>
      <c r="G16851" s="87"/>
      <c r="H16851" s="88"/>
      <c r="I16851" s="88"/>
      <c r="J16851" s="89">
        <v>132.43899999999999</v>
      </c>
      <c r="K16851" s="89">
        <f t="shared" si="1052"/>
        <v>0</v>
      </c>
      <c r="L16851" s="90"/>
      <c r="M16851" s="90"/>
      <c r="N16851" s="91"/>
      <c r="O16851" s="91"/>
      <c r="P16851" s="92"/>
      <c r="Q16851" s="92"/>
      <c r="R16851" s="93"/>
      <c r="S16851" s="93"/>
      <c r="T16851" s="94"/>
      <c r="U16851" s="94"/>
      <c r="V16851" s="95"/>
      <c r="W16851" s="95"/>
      <c r="X16851" s="96"/>
      <c r="Y16851" s="96"/>
      <c r="Z16851" s="97"/>
      <c r="AA16851" s="97"/>
      <c r="AB16851" s="98">
        <v>1182.5899999999999</v>
      </c>
      <c r="AC16851" s="98">
        <f t="shared" si="1045"/>
        <v>0</v>
      </c>
      <c r="AD16851" s="99">
        <v>835.7</v>
      </c>
      <c r="AE16851" s="99">
        <f t="shared" si="1042"/>
        <v>0</v>
      </c>
      <c r="AF16851" s="100">
        <v>2520.1320000000001</v>
      </c>
      <c r="AG16851" s="100">
        <f t="shared" si="1046"/>
        <v>0</v>
      </c>
      <c r="AH16851" s="101">
        <v>580.71</v>
      </c>
      <c r="AI16851" s="101">
        <f t="shared" si="1053"/>
        <v>0</v>
      </c>
      <c r="AJ16851" s="102">
        <v>2177.86</v>
      </c>
      <c r="AK16851" s="102">
        <f t="shared" si="1047"/>
        <v>0</v>
      </c>
      <c r="AL16851" s="103">
        <v>144.49100000000001</v>
      </c>
      <c r="AM16851" s="103">
        <f t="shared" si="1049"/>
        <v>0</v>
      </c>
      <c r="AN16851" s="104">
        <v>154.30000000000001</v>
      </c>
      <c r="AO16851" s="104">
        <f t="shared" si="1048"/>
        <v>0</v>
      </c>
      <c r="AP16851" s="105">
        <v>968.923</v>
      </c>
      <c r="AQ16851" s="105">
        <f t="shared" si="1054"/>
        <v>0</v>
      </c>
      <c r="AR16851" s="106">
        <v>77.180000000000007</v>
      </c>
      <c r="AS16851" s="106">
        <f t="shared" si="1043"/>
        <v>0</v>
      </c>
      <c r="AT16851" s="107">
        <v>70.08</v>
      </c>
      <c r="AU16851" s="107">
        <f t="shared" si="1044"/>
        <v>0</v>
      </c>
      <c r="AV16851" s="90"/>
      <c r="AW16851" s="90"/>
      <c r="AX16851" s="108">
        <v>682.46</v>
      </c>
      <c r="AY16851" s="108">
        <f t="shared" si="1051"/>
        <v>0</v>
      </c>
      <c r="AZ16851" s="109"/>
      <c r="BA16851" s="109"/>
      <c r="BB16851" s="110"/>
      <c r="BC16851" s="110"/>
      <c r="BD16851" s="111"/>
      <c r="BE16851" s="111"/>
      <c r="BF16851" s="112">
        <v>120.5446237</v>
      </c>
      <c r="BG16851" s="112">
        <f t="shared" si="1050"/>
        <v>1.3451043226213552E-4</v>
      </c>
    </row>
    <row r="16852" spans="1:59" ht="25" x14ac:dyDescent="0.2">
      <c r="A16852" s="83">
        <v>35113</v>
      </c>
      <c r="B16852" s="84"/>
      <c r="C16852" s="85"/>
      <c r="D16852" s="86"/>
      <c r="E16852" s="86"/>
      <c r="F16852" s="87"/>
      <c r="G16852" s="87"/>
      <c r="H16852" s="88"/>
      <c r="I16852" s="88"/>
      <c r="J16852" s="89">
        <v>132.43899999999999</v>
      </c>
      <c r="K16852" s="89">
        <f t="shared" si="1052"/>
        <v>0</v>
      </c>
      <c r="L16852" s="90"/>
      <c r="M16852" s="90"/>
      <c r="N16852" s="91"/>
      <c r="O16852" s="91"/>
      <c r="P16852" s="92"/>
      <c r="Q16852" s="92"/>
      <c r="R16852" s="93"/>
      <c r="S16852" s="93"/>
      <c r="T16852" s="94"/>
      <c r="U16852" s="94"/>
      <c r="V16852" s="95"/>
      <c r="W16852" s="95"/>
      <c r="X16852" s="96"/>
      <c r="Y16852" s="96"/>
      <c r="Z16852" s="97"/>
      <c r="AA16852" s="97"/>
      <c r="AB16852" s="98">
        <v>1182.5899999999999</v>
      </c>
      <c r="AC16852" s="98">
        <f t="shared" si="1045"/>
        <v>0</v>
      </c>
      <c r="AD16852" s="99">
        <v>835.7</v>
      </c>
      <c r="AE16852" s="99">
        <f t="shared" si="1042"/>
        <v>0</v>
      </c>
      <c r="AF16852" s="100">
        <v>2520.1320000000001</v>
      </c>
      <c r="AG16852" s="100">
        <f t="shared" si="1046"/>
        <v>0</v>
      </c>
      <c r="AH16852" s="101">
        <v>580.71</v>
      </c>
      <c r="AI16852" s="101">
        <f t="shared" si="1053"/>
        <v>0</v>
      </c>
      <c r="AJ16852" s="102">
        <v>2177.86</v>
      </c>
      <c r="AK16852" s="102">
        <f t="shared" si="1047"/>
        <v>0</v>
      </c>
      <c r="AL16852" s="103">
        <v>144.49100000000001</v>
      </c>
      <c r="AM16852" s="103">
        <f t="shared" si="1049"/>
        <v>0</v>
      </c>
      <c r="AN16852" s="104">
        <v>154.30000000000001</v>
      </c>
      <c r="AO16852" s="104">
        <f t="shared" si="1048"/>
        <v>0</v>
      </c>
      <c r="AP16852" s="105">
        <v>968.923</v>
      </c>
      <c r="AQ16852" s="105">
        <f t="shared" si="1054"/>
        <v>0</v>
      </c>
      <c r="AR16852" s="106">
        <v>77.180000000000007</v>
      </c>
      <c r="AS16852" s="106">
        <f t="shared" si="1043"/>
        <v>6.4762647169970002E-4</v>
      </c>
      <c r="AT16852" s="107">
        <v>70.08</v>
      </c>
      <c r="AU16852" s="107">
        <f t="shared" si="1044"/>
        <v>0</v>
      </c>
      <c r="AV16852" s="90"/>
      <c r="AW16852" s="90"/>
      <c r="AX16852" s="108">
        <v>682.46</v>
      </c>
      <c r="AY16852" s="108">
        <f t="shared" si="1051"/>
        <v>0</v>
      </c>
      <c r="AZ16852" s="109"/>
      <c r="BA16852" s="109"/>
      <c r="BB16852" s="110"/>
      <c r="BC16852" s="110"/>
      <c r="BD16852" s="111"/>
      <c r="BE16852" s="111"/>
      <c r="BF16852" s="112">
        <v>120.5608393</v>
      </c>
      <c r="BG16852" s="112">
        <f t="shared" si="1050"/>
        <v>1.3450975788792339E-4</v>
      </c>
    </row>
    <row r="16853" spans="1:59" ht="25" x14ac:dyDescent="0.2">
      <c r="A16853" s="83">
        <v>35114</v>
      </c>
      <c r="B16853" s="84"/>
      <c r="C16853" s="85"/>
      <c r="D16853" s="86"/>
      <c r="E16853" s="86"/>
      <c r="F16853" s="87"/>
      <c r="G16853" s="87"/>
      <c r="H16853" s="88"/>
      <c r="I16853" s="88"/>
      <c r="J16853" s="89">
        <v>132.43899999999999</v>
      </c>
      <c r="K16853" s="89">
        <f t="shared" si="1052"/>
        <v>0</v>
      </c>
      <c r="L16853" s="90"/>
      <c r="M16853" s="90"/>
      <c r="N16853" s="91"/>
      <c r="O16853" s="91"/>
      <c r="P16853" s="92"/>
      <c r="Q16853" s="92"/>
      <c r="R16853" s="93"/>
      <c r="S16853" s="93"/>
      <c r="T16853" s="94"/>
      <c r="U16853" s="94"/>
      <c r="V16853" s="95"/>
      <c r="W16853" s="95"/>
      <c r="X16853" s="96"/>
      <c r="Y16853" s="96"/>
      <c r="Z16853" s="97"/>
      <c r="AA16853" s="97"/>
      <c r="AB16853" s="98">
        <v>1182.5899999999999</v>
      </c>
      <c r="AC16853" s="98">
        <f t="shared" si="1045"/>
        <v>0</v>
      </c>
      <c r="AD16853" s="99">
        <v>835.7</v>
      </c>
      <c r="AE16853" s="99">
        <f t="shared" si="1042"/>
        <v>0</v>
      </c>
      <c r="AF16853" s="100">
        <v>2520.1320000000001</v>
      </c>
      <c r="AG16853" s="100">
        <f t="shared" si="1046"/>
        <v>0</v>
      </c>
      <c r="AH16853" s="101">
        <v>580.71</v>
      </c>
      <c r="AI16853" s="101">
        <f t="shared" si="1053"/>
        <v>0</v>
      </c>
      <c r="AJ16853" s="102">
        <v>2177.86</v>
      </c>
      <c r="AK16853" s="102">
        <f t="shared" si="1047"/>
        <v>0</v>
      </c>
      <c r="AL16853" s="103">
        <v>144.49100000000001</v>
      </c>
      <c r="AM16853" s="103">
        <f t="shared" si="1049"/>
        <v>-8.7654920839766014E-3</v>
      </c>
      <c r="AN16853" s="104">
        <v>154.30000000000001</v>
      </c>
      <c r="AO16853" s="104">
        <f t="shared" si="1048"/>
        <v>0</v>
      </c>
      <c r="AP16853" s="105">
        <v>968.923</v>
      </c>
      <c r="AQ16853" s="105">
        <f t="shared" si="1054"/>
        <v>0</v>
      </c>
      <c r="AR16853" s="106">
        <v>77.23</v>
      </c>
      <c r="AS16853" s="106">
        <f t="shared" si="1043"/>
        <v>-1.2508306405025394E-2</v>
      </c>
      <c r="AT16853" s="107">
        <v>70.11</v>
      </c>
      <c r="AU16853" s="107">
        <f t="shared" si="1044"/>
        <v>4.2799059074026693E-4</v>
      </c>
      <c r="AV16853" s="90"/>
      <c r="AW16853" s="90"/>
      <c r="AX16853" s="108">
        <v>682.46</v>
      </c>
      <c r="AY16853" s="108">
        <f t="shared" si="1051"/>
        <v>0</v>
      </c>
      <c r="AZ16853" s="109"/>
      <c r="BA16853" s="109"/>
      <c r="BB16853" s="110"/>
      <c r="BC16853" s="110"/>
      <c r="BD16853" s="111"/>
      <c r="BE16853" s="111"/>
      <c r="BF16853" s="112">
        <v>120.577057</v>
      </c>
      <c r="BG16853" s="112">
        <f t="shared" si="1050"/>
        <v>1.3450908135239734E-4</v>
      </c>
    </row>
    <row r="16854" spans="1:59" ht="25" x14ac:dyDescent="0.2">
      <c r="A16854" s="83">
        <v>35115</v>
      </c>
      <c r="B16854" s="84"/>
      <c r="C16854" s="85"/>
      <c r="D16854" s="86"/>
      <c r="E16854" s="86"/>
      <c r="F16854" s="87"/>
      <c r="G16854" s="87"/>
      <c r="H16854" s="88"/>
      <c r="I16854" s="88"/>
      <c r="J16854" s="89">
        <v>133.17400000000001</v>
      </c>
      <c r="K16854" s="89">
        <f t="shared" si="1052"/>
        <v>5.534381796438329E-3</v>
      </c>
      <c r="L16854" s="90"/>
      <c r="M16854" s="90"/>
      <c r="N16854" s="91"/>
      <c r="O16854" s="91"/>
      <c r="P16854" s="92"/>
      <c r="Q16854" s="92"/>
      <c r="R16854" s="93"/>
      <c r="S16854" s="93"/>
      <c r="T16854" s="94"/>
      <c r="U16854" s="94"/>
      <c r="V16854" s="95"/>
      <c r="W16854" s="95"/>
      <c r="X16854" s="96"/>
      <c r="Y16854" s="96"/>
      <c r="Z16854" s="97"/>
      <c r="AA16854" s="97"/>
      <c r="AB16854" s="98">
        <v>1172.48</v>
      </c>
      <c r="AC16854" s="98">
        <f t="shared" si="1045"/>
        <v>8.585784800792591E-3</v>
      </c>
      <c r="AD16854" s="99">
        <v>826.26</v>
      </c>
      <c r="AE16854" s="99">
        <f t="shared" si="1042"/>
        <v>-1.1360203040300986E-2</v>
      </c>
      <c r="AF16854" s="100">
        <v>2482.16</v>
      </c>
      <c r="AG16854" s="100">
        <f t="shared" si="1046"/>
        <v>-1.5182132257365677E-2</v>
      </c>
      <c r="AH16854" s="101">
        <v>574.64</v>
      </c>
      <c r="AI16854" s="101">
        <f t="shared" si="1053"/>
        <v>-1.0507735059017973E-2</v>
      </c>
      <c r="AJ16854" s="102">
        <v>2152.8200000000002</v>
      </c>
      <c r="AK16854" s="102">
        <f t="shared" si="1047"/>
        <v>-1.1564132675500433E-2</v>
      </c>
      <c r="AL16854" s="103">
        <v>143.22999999999999</v>
      </c>
      <c r="AM16854" s="103">
        <f t="shared" si="1049"/>
        <v>1.5669372490293553E-2</v>
      </c>
      <c r="AN16854" s="104">
        <v>152.71700000000001</v>
      </c>
      <c r="AO16854" s="104">
        <f t="shared" si="1048"/>
        <v>-1.0312223937126349E-2</v>
      </c>
      <c r="AP16854" s="105">
        <v>957.14700000000005</v>
      </c>
      <c r="AQ16854" s="105">
        <f t="shared" si="1054"/>
        <v>-1.2228160696506956E-2</v>
      </c>
      <c r="AR16854" s="106">
        <v>76.27</v>
      </c>
      <c r="AS16854" s="106">
        <f t="shared" si="1043"/>
        <v>5.1003837762618447E-3</v>
      </c>
      <c r="AT16854" s="107">
        <v>69.569999999999993</v>
      </c>
      <c r="AU16854" s="107">
        <f t="shared" si="1044"/>
        <v>-7.7319972833264326E-3</v>
      </c>
      <c r="AV16854" s="90"/>
      <c r="AW16854" s="90"/>
      <c r="AX16854" s="108">
        <v>676.57</v>
      </c>
      <c r="AY16854" s="108">
        <f t="shared" si="1051"/>
        <v>-8.6680012631747492E-3</v>
      </c>
      <c r="AZ16854" s="109"/>
      <c r="BA16854" s="109"/>
      <c r="BB16854" s="110"/>
      <c r="BC16854" s="110"/>
      <c r="BD16854" s="111"/>
      <c r="BE16854" s="111"/>
      <c r="BF16854" s="112">
        <v>120.5932768</v>
      </c>
      <c r="BG16854" s="112">
        <f t="shared" si="1050"/>
        <v>1.345100609011887E-4</v>
      </c>
    </row>
    <row r="16855" spans="1:59" ht="25" x14ac:dyDescent="0.2">
      <c r="A16855" s="83">
        <v>35116</v>
      </c>
      <c r="B16855" s="84"/>
      <c r="C16855" s="85"/>
      <c r="D16855" s="86"/>
      <c r="E16855" s="86"/>
      <c r="F16855" s="87"/>
      <c r="G16855" s="87"/>
      <c r="H16855" s="88"/>
      <c r="I16855" s="88"/>
      <c r="J16855" s="89">
        <v>133.85599999999999</v>
      </c>
      <c r="K16855" s="89">
        <f t="shared" si="1052"/>
        <v>5.1080514017558037E-3</v>
      </c>
      <c r="L16855" s="90"/>
      <c r="M16855" s="90"/>
      <c r="N16855" s="91"/>
      <c r="O16855" s="91"/>
      <c r="P16855" s="92"/>
      <c r="Q16855" s="92"/>
      <c r="R16855" s="93"/>
      <c r="S16855" s="93"/>
      <c r="T16855" s="94"/>
      <c r="U16855" s="94"/>
      <c r="V16855" s="95"/>
      <c r="W16855" s="95"/>
      <c r="X16855" s="96"/>
      <c r="Y16855" s="96"/>
      <c r="Z16855" s="97"/>
      <c r="AA16855" s="97"/>
      <c r="AB16855" s="98">
        <v>1181.42</v>
      </c>
      <c r="AC16855" s="98">
        <f t="shared" si="1045"/>
        <v>-7.5959411913921956E-3</v>
      </c>
      <c r="AD16855" s="99">
        <v>836.01</v>
      </c>
      <c r="AE16855" s="99">
        <f t="shared" si="1042"/>
        <v>1.1731080768559199E-2</v>
      </c>
      <c r="AF16855" s="100">
        <v>2500.3150000000001</v>
      </c>
      <c r="AG16855" s="100">
        <f t="shared" si="1046"/>
        <v>7.2875750903088152E-3</v>
      </c>
      <c r="AH16855" s="101">
        <v>581.46</v>
      </c>
      <c r="AI16855" s="101">
        <f t="shared" si="1053"/>
        <v>1.1798424207967605E-2</v>
      </c>
      <c r="AJ16855" s="102">
        <v>2169.1999999999998</v>
      </c>
      <c r="AK16855" s="102">
        <f t="shared" si="1047"/>
        <v>7.5798253706816253E-3</v>
      </c>
      <c r="AL16855" s="103">
        <v>145.49199999999999</v>
      </c>
      <c r="AM16855" s="103">
        <f t="shared" si="1049"/>
        <v>2.250890147604755E-2</v>
      </c>
      <c r="AN16855" s="104">
        <v>153.77000000000001</v>
      </c>
      <c r="AO16855" s="104">
        <f t="shared" si="1048"/>
        <v>6.8714440956125925E-3</v>
      </c>
      <c r="AP16855" s="105">
        <v>968.38599999999997</v>
      </c>
      <c r="AQ16855" s="105">
        <f t="shared" si="1054"/>
        <v>1.1673783450798246E-2</v>
      </c>
      <c r="AR16855" s="106">
        <v>76.66</v>
      </c>
      <c r="AS16855" s="106">
        <f t="shared" si="1043"/>
        <v>9.606720643272627E-3</v>
      </c>
      <c r="AT16855" s="107">
        <v>69.75</v>
      </c>
      <c r="AU16855" s="107">
        <f t="shared" si="1044"/>
        <v>2.5839807659250678E-3</v>
      </c>
      <c r="AV16855" s="90"/>
      <c r="AW16855" s="90"/>
      <c r="AX16855" s="108">
        <v>676.84</v>
      </c>
      <c r="AY16855" s="108">
        <f t="shared" si="1051"/>
        <v>3.9899218061327843E-4</v>
      </c>
      <c r="AZ16855" s="109"/>
      <c r="BA16855" s="109"/>
      <c r="BB16855" s="110"/>
      <c r="BC16855" s="110"/>
      <c r="BD16855" s="111"/>
      <c r="BE16855" s="111"/>
      <c r="BF16855" s="112">
        <v>120.60949890000001</v>
      </c>
      <c r="BG16855" s="112">
        <f t="shared" si="1050"/>
        <v>1.3450937960011645E-4</v>
      </c>
    </row>
    <row r="16856" spans="1:59" ht="25" x14ac:dyDescent="0.2">
      <c r="A16856" s="83">
        <v>35117</v>
      </c>
      <c r="B16856" s="84"/>
      <c r="C16856" s="85"/>
      <c r="D16856" s="86"/>
      <c r="E16856" s="86"/>
      <c r="F16856" s="87"/>
      <c r="G16856" s="87"/>
      <c r="H16856" s="88"/>
      <c r="I16856" s="88"/>
      <c r="J16856" s="89">
        <v>133.89500000000001</v>
      </c>
      <c r="K16856" s="89">
        <f t="shared" si="1052"/>
        <v>2.9131544065807432E-4</v>
      </c>
      <c r="L16856" s="90"/>
      <c r="M16856" s="90"/>
      <c r="N16856" s="91"/>
      <c r="O16856" s="91"/>
      <c r="P16856" s="92"/>
      <c r="Q16856" s="92"/>
      <c r="R16856" s="93"/>
      <c r="S16856" s="93"/>
      <c r="T16856" s="94"/>
      <c r="U16856" s="94"/>
      <c r="V16856" s="95"/>
      <c r="W16856" s="95"/>
      <c r="X16856" s="96"/>
      <c r="Y16856" s="96"/>
      <c r="Z16856" s="97"/>
      <c r="AA16856" s="97"/>
      <c r="AB16856" s="98">
        <v>1195.31</v>
      </c>
      <c r="AC16856" s="98">
        <f t="shared" si="1045"/>
        <v>-1.1688461152451864E-2</v>
      </c>
      <c r="AD16856" s="99">
        <v>849.93</v>
      </c>
      <c r="AE16856" s="99">
        <f t="shared" ref="AE16856:AE16919" si="1055">LN(AD16856/AD16855)</f>
        <v>1.6513418416347101E-2</v>
      </c>
      <c r="AF16856" s="100">
        <v>2527.0250000000001</v>
      </c>
      <c r="AG16856" s="100">
        <f t="shared" si="1046"/>
        <v>1.0625997574235872E-2</v>
      </c>
      <c r="AH16856" s="101">
        <v>591.15</v>
      </c>
      <c r="AI16856" s="101">
        <f t="shared" si="1053"/>
        <v>1.6527610334608506E-2</v>
      </c>
      <c r="AJ16856" s="102">
        <v>2196.48</v>
      </c>
      <c r="AK16856" s="102">
        <f t="shared" si="1047"/>
        <v>1.2497643012527789E-2</v>
      </c>
      <c r="AL16856" s="103">
        <v>148.804</v>
      </c>
      <c r="AM16856" s="103">
        <f t="shared" si="1049"/>
        <v>1.7591571327503792E-3</v>
      </c>
      <c r="AN16856" s="104">
        <v>156.34399999999999</v>
      </c>
      <c r="AO16856" s="104">
        <f t="shared" si="1048"/>
        <v>1.6600728200174057E-2</v>
      </c>
      <c r="AP16856" s="105">
        <v>984.46900000000005</v>
      </c>
      <c r="AQ16856" s="105">
        <f t="shared" si="1054"/>
        <v>1.6471641395029085E-2</v>
      </c>
      <c r="AR16856" s="106">
        <v>77.400000000000006</v>
      </c>
      <c r="AS16856" s="106">
        <f t="shared" si="1043"/>
        <v>2.0650497787696427E-3</v>
      </c>
      <c r="AT16856" s="107">
        <v>69.87</v>
      </c>
      <c r="AU16856" s="107">
        <f t="shared" si="1044"/>
        <v>1.7189518628842985E-3</v>
      </c>
      <c r="AV16856" s="90"/>
      <c r="AW16856" s="90"/>
      <c r="AX16856" s="108">
        <v>678.49</v>
      </c>
      <c r="AY16856" s="108">
        <f t="shared" si="1051"/>
        <v>2.4348325723716159E-3</v>
      </c>
      <c r="AZ16856" s="109"/>
      <c r="BA16856" s="109"/>
      <c r="BB16856" s="110"/>
      <c r="BC16856" s="110"/>
      <c r="BD16856" s="111"/>
      <c r="BE16856" s="111"/>
      <c r="BF16856" s="112">
        <v>120.6257231</v>
      </c>
      <c r="BG16856" s="112">
        <f t="shared" si="1050"/>
        <v>1.3451035393910961E-4</v>
      </c>
    </row>
    <row r="16857" spans="1:59" ht="25" x14ac:dyDescent="0.2">
      <c r="A16857" s="83">
        <v>35118</v>
      </c>
      <c r="B16857" s="84"/>
      <c r="C16857" s="85"/>
      <c r="D16857" s="86"/>
      <c r="E16857" s="86"/>
      <c r="F16857" s="87"/>
      <c r="G16857" s="87"/>
      <c r="H16857" s="88"/>
      <c r="I16857" s="88"/>
      <c r="J16857" s="89">
        <v>132.75800000000001</v>
      </c>
      <c r="K16857" s="89">
        <f t="shared" si="1052"/>
        <v>-8.527988740694728E-3</v>
      </c>
      <c r="L16857" s="90"/>
      <c r="M16857" s="90"/>
      <c r="N16857" s="91"/>
      <c r="O16857" s="91"/>
      <c r="P16857" s="92"/>
      <c r="Q16857" s="92"/>
      <c r="R16857" s="93"/>
      <c r="S16857" s="93"/>
      <c r="T16857" s="94"/>
      <c r="U16857" s="94"/>
      <c r="V16857" s="95"/>
      <c r="W16857" s="95"/>
      <c r="X16857" s="96"/>
      <c r="Y16857" s="96"/>
      <c r="Z16857" s="97"/>
      <c r="AA16857" s="97"/>
      <c r="AB16857" s="98">
        <v>1197.45</v>
      </c>
      <c r="AC16857" s="98">
        <f t="shared" si="1045"/>
        <v>-1.7887298104175158E-3</v>
      </c>
      <c r="AD16857" s="99">
        <v>850.23</v>
      </c>
      <c r="AE16857" s="99">
        <f t="shared" si="1055"/>
        <v>3.5290796526651284E-4</v>
      </c>
      <c r="AF16857" s="100">
        <v>2516.5810000000001</v>
      </c>
      <c r="AG16857" s="100">
        <f t="shared" si="1046"/>
        <v>-4.1414872326983538E-3</v>
      </c>
      <c r="AH16857" s="101">
        <v>591.96</v>
      </c>
      <c r="AI16857" s="101">
        <f t="shared" si="1053"/>
        <v>1.3692727245250076E-3</v>
      </c>
      <c r="AJ16857" s="102">
        <v>2185.42</v>
      </c>
      <c r="AK16857" s="102">
        <f t="shared" si="1047"/>
        <v>-5.0480492419445336E-3</v>
      </c>
      <c r="AL16857" s="103">
        <v>149.066</v>
      </c>
      <c r="AM16857" s="103">
        <f t="shared" si="1049"/>
        <v>0</v>
      </c>
      <c r="AN16857" s="104">
        <v>156.708</v>
      </c>
      <c r="AO16857" s="104">
        <f t="shared" si="1048"/>
        <v>2.3254932984948878E-3</v>
      </c>
      <c r="AP16857" s="105">
        <v>983.84900000000005</v>
      </c>
      <c r="AQ16857" s="105">
        <f t="shared" si="1054"/>
        <v>-6.2997952617935217E-4</v>
      </c>
      <c r="AR16857" s="106">
        <v>77.56</v>
      </c>
      <c r="AS16857" s="106">
        <f t="shared" si="1043"/>
        <v>0</v>
      </c>
      <c r="AT16857" s="107">
        <v>69.86</v>
      </c>
      <c r="AU16857" s="107">
        <f t="shared" si="1044"/>
        <v>-1.431331856734723E-4</v>
      </c>
      <c r="AV16857" s="90"/>
      <c r="AW16857" s="90"/>
      <c r="AX16857" s="108">
        <v>676.7</v>
      </c>
      <c r="AY16857" s="108">
        <f t="shared" si="1051"/>
        <v>-2.6416975346177079E-3</v>
      </c>
      <c r="AZ16857" s="109"/>
      <c r="BA16857" s="109"/>
      <c r="BB16857" s="110"/>
      <c r="BC16857" s="110"/>
      <c r="BD16857" s="111"/>
      <c r="BE16857" s="111"/>
      <c r="BF16857" s="112">
        <v>120.6419496</v>
      </c>
      <c r="BG16857" s="112">
        <f t="shared" si="1050"/>
        <v>1.3450966787648745E-4</v>
      </c>
    </row>
    <row r="16858" spans="1:59" ht="25" x14ac:dyDescent="0.2">
      <c r="A16858" s="83">
        <v>35119</v>
      </c>
      <c r="B16858" s="84"/>
      <c r="C16858" s="85"/>
      <c r="D16858" s="86"/>
      <c r="E16858" s="86"/>
      <c r="F16858" s="87"/>
      <c r="G16858" s="87"/>
      <c r="H16858" s="88"/>
      <c r="I16858" s="88"/>
      <c r="J16858" s="89">
        <v>132.75800000000001</v>
      </c>
      <c r="K16858" s="89">
        <f t="shared" si="1052"/>
        <v>0</v>
      </c>
      <c r="L16858" s="90"/>
      <c r="M16858" s="90"/>
      <c r="N16858" s="91"/>
      <c r="O16858" s="91"/>
      <c r="P16858" s="92"/>
      <c r="Q16858" s="92"/>
      <c r="R16858" s="93"/>
      <c r="S16858" s="93"/>
      <c r="T16858" s="94"/>
      <c r="U16858" s="94"/>
      <c r="V16858" s="95"/>
      <c r="W16858" s="95"/>
      <c r="X16858" s="96"/>
      <c r="Y16858" s="96"/>
      <c r="Z16858" s="97"/>
      <c r="AA16858" s="97"/>
      <c r="AB16858" s="98">
        <v>1197.45</v>
      </c>
      <c r="AC16858" s="98">
        <f t="shared" si="1045"/>
        <v>0</v>
      </c>
      <c r="AD16858" s="99">
        <v>850.23</v>
      </c>
      <c r="AE16858" s="99">
        <f t="shared" si="1055"/>
        <v>0</v>
      </c>
      <c r="AF16858" s="100">
        <v>2516.5810000000001</v>
      </c>
      <c r="AG16858" s="100">
        <f t="shared" si="1046"/>
        <v>0</v>
      </c>
      <c r="AH16858" s="101">
        <v>591.96</v>
      </c>
      <c r="AI16858" s="101">
        <f t="shared" si="1053"/>
        <v>0</v>
      </c>
      <c r="AJ16858" s="102">
        <v>2185.42</v>
      </c>
      <c r="AK16858" s="102">
        <f t="shared" si="1047"/>
        <v>0</v>
      </c>
      <c r="AL16858" s="103">
        <v>149.066</v>
      </c>
      <c r="AM16858" s="103">
        <f t="shared" si="1049"/>
        <v>0</v>
      </c>
      <c r="AN16858" s="104">
        <v>156.708</v>
      </c>
      <c r="AO16858" s="104">
        <f t="shared" si="1048"/>
        <v>0</v>
      </c>
      <c r="AP16858" s="105">
        <v>983.84900000000005</v>
      </c>
      <c r="AQ16858" s="105">
        <f t="shared" si="1054"/>
        <v>0</v>
      </c>
      <c r="AR16858" s="106">
        <v>77.56</v>
      </c>
      <c r="AS16858" s="106">
        <f t="shared" si="1043"/>
        <v>0</v>
      </c>
      <c r="AT16858" s="107">
        <v>69.86</v>
      </c>
      <c r="AU16858" s="107">
        <f t="shared" si="1044"/>
        <v>0</v>
      </c>
      <c r="AV16858" s="90"/>
      <c r="AW16858" s="90"/>
      <c r="AX16858" s="108">
        <v>676.7</v>
      </c>
      <c r="AY16858" s="108">
        <f t="shared" si="1051"/>
        <v>0</v>
      </c>
      <c r="AZ16858" s="109"/>
      <c r="BA16858" s="109"/>
      <c r="BB16858" s="110"/>
      <c r="BC16858" s="110"/>
      <c r="BD16858" s="111"/>
      <c r="BE16858" s="111"/>
      <c r="BF16858" s="112">
        <v>120.65817819999999</v>
      </c>
      <c r="BG16858" s="112">
        <f t="shared" si="1050"/>
        <v>1.3450980833366855E-4</v>
      </c>
    </row>
    <row r="16859" spans="1:59" ht="25" x14ac:dyDescent="0.2">
      <c r="A16859" s="83">
        <v>35120</v>
      </c>
      <c r="B16859" s="84"/>
      <c r="C16859" s="85"/>
      <c r="D16859" s="86"/>
      <c r="E16859" s="86"/>
      <c r="F16859" s="87"/>
      <c r="G16859" s="87"/>
      <c r="H16859" s="88"/>
      <c r="I16859" s="88"/>
      <c r="J16859" s="89">
        <v>132.75800000000001</v>
      </c>
      <c r="K16859" s="89">
        <f t="shared" si="1052"/>
        <v>0</v>
      </c>
      <c r="L16859" s="90"/>
      <c r="M16859" s="90"/>
      <c r="N16859" s="91"/>
      <c r="O16859" s="91"/>
      <c r="P16859" s="92"/>
      <c r="Q16859" s="92"/>
      <c r="R16859" s="93"/>
      <c r="S16859" s="93"/>
      <c r="T16859" s="94"/>
      <c r="U16859" s="94"/>
      <c r="V16859" s="95"/>
      <c r="W16859" s="95"/>
      <c r="X16859" s="96"/>
      <c r="Y16859" s="96"/>
      <c r="Z16859" s="97"/>
      <c r="AA16859" s="97"/>
      <c r="AB16859" s="98">
        <v>1197.45</v>
      </c>
      <c r="AC16859" s="98">
        <f t="shared" si="1045"/>
        <v>0</v>
      </c>
      <c r="AD16859" s="99">
        <v>850.23</v>
      </c>
      <c r="AE16859" s="99">
        <f t="shared" si="1055"/>
        <v>0</v>
      </c>
      <c r="AF16859" s="100">
        <v>2516.5810000000001</v>
      </c>
      <c r="AG16859" s="100">
        <f t="shared" si="1046"/>
        <v>0</v>
      </c>
      <c r="AH16859" s="101">
        <v>591.96</v>
      </c>
      <c r="AI16859" s="101">
        <f t="shared" si="1053"/>
        <v>0</v>
      </c>
      <c r="AJ16859" s="102">
        <v>2185.42</v>
      </c>
      <c r="AK16859" s="102">
        <f t="shared" si="1047"/>
        <v>0</v>
      </c>
      <c r="AL16859" s="103">
        <v>149.066</v>
      </c>
      <c r="AM16859" s="103">
        <f t="shared" si="1049"/>
        <v>-1.6067644391193583E-2</v>
      </c>
      <c r="AN16859" s="104">
        <v>156.708</v>
      </c>
      <c r="AO16859" s="104">
        <f t="shared" si="1048"/>
        <v>0</v>
      </c>
      <c r="AP16859" s="105">
        <v>983.84900000000005</v>
      </c>
      <c r="AQ16859" s="105">
        <f t="shared" si="1054"/>
        <v>0</v>
      </c>
      <c r="AR16859" s="106">
        <v>77.56</v>
      </c>
      <c r="AS16859" s="106">
        <f t="shared" si="1043"/>
        <v>-4.6523733437205872E-3</v>
      </c>
      <c r="AT16859" s="107">
        <v>69.86</v>
      </c>
      <c r="AU16859" s="107">
        <f t="shared" si="1044"/>
        <v>0</v>
      </c>
      <c r="AV16859" s="90"/>
      <c r="AW16859" s="90"/>
      <c r="AX16859" s="108">
        <v>676.7</v>
      </c>
      <c r="AY16859" s="108">
        <f t="shared" si="1051"/>
        <v>0</v>
      </c>
      <c r="AZ16859" s="109"/>
      <c r="BA16859" s="109"/>
      <c r="BB16859" s="110"/>
      <c r="BC16859" s="110"/>
      <c r="BD16859" s="111"/>
      <c r="BE16859" s="111"/>
      <c r="BF16859" s="112">
        <v>120.674409</v>
      </c>
      <c r="BG16859" s="112">
        <f t="shared" si="1050"/>
        <v>1.3450911773639493E-4</v>
      </c>
    </row>
    <row r="16860" spans="1:59" ht="25" x14ac:dyDescent="0.2">
      <c r="A16860" s="83">
        <v>35121</v>
      </c>
      <c r="B16860" s="84"/>
      <c r="C16860" s="85"/>
      <c r="D16860" s="86"/>
      <c r="E16860" s="86"/>
      <c r="F16860" s="87"/>
      <c r="G16860" s="87"/>
      <c r="H16860" s="88"/>
      <c r="I16860" s="88"/>
      <c r="J16860" s="89">
        <v>133.79300000000001</v>
      </c>
      <c r="K16860" s="89">
        <f t="shared" si="1052"/>
        <v>7.7659074749187595E-3</v>
      </c>
      <c r="L16860" s="90"/>
      <c r="M16860" s="90"/>
      <c r="N16860" s="91"/>
      <c r="O16860" s="91"/>
      <c r="P16860" s="92"/>
      <c r="Q16860" s="92"/>
      <c r="R16860" s="93"/>
      <c r="S16860" s="93"/>
      <c r="T16860" s="94"/>
      <c r="U16860" s="94"/>
      <c r="V16860" s="95"/>
      <c r="W16860" s="95"/>
      <c r="X16860" s="96"/>
      <c r="Y16860" s="96"/>
      <c r="Z16860" s="97"/>
      <c r="AA16860" s="97"/>
      <c r="AB16860" s="98">
        <v>1195.8800000000001</v>
      </c>
      <c r="AC16860" s="98">
        <f t="shared" si="1045"/>
        <v>1.3119797313384594E-3</v>
      </c>
      <c r="AD16860" s="99">
        <v>839.12</v>
      </c>
      <c r="AE16860" s="99">
        <f t="shared" si="1055"/>
        <v>-1.3153177463913958E-2</v>
      </c>
      <c r="AF16860" s="100">
        <v>2489.2179999999998</v>
      </c>
      <c r="AG16860" s="100">
        <f t="shared" si="1046"/>
        <v>-1.0932629352626771E-2</v>
      </c>
      <c r="AH16860" s="101">
        <v>583.27</v>
      </c>
      <c r="AI16860" s="101">
        <f t="shared" si="1053"/>
        <v>-1.4788864107072856E-2</v>
      </c>
      <c r="AJ16860" s="102">
        <v>2159.67</v>
      </c>
      <c r="AK16860" s="102">
        <f t="shared" si="1047"/>
        <v>-1.1852597508769439E-2</v>
      </c>
      <c r="AL16860" s="103">
        <v>146.69</v>
      </c>
      <c r="AM16860" s="103">
        <f t="shared" si="1049"/>
        <v>-3.4075305863814271E-3</v>
      </c>
      <c r="AN16860" s="104">
        <v>154.84700000000001</v>
      </c>
      <c r="AO16860" s="104">
        <f t="shared" si="1048"/>
        <v>-1.1946668382071602E-2</v>
      </c>
      <c r="AP16860" s="105">
        <v>972.57</v>
      </c>
      <c r="AQ16860" s="105">
        <f t="shared" si="1054"/>
        <v>-1.1530377655580255E-2</v>
      </c>
      <c r="AR16860" s="106">
        <v>77.2</v>
      </c>
      <c r="AS16860" s="106">
        <f t="shared" si="1043"/>
        <v>-4.5439870461257467E-3</v>
      </c>
      <c r="AT16860" s="107">
        <v>69.62</v>
      </c>
      <c r="AU16860" s="107">
        <f t="shared" si="1044"/>
        <v>-3.4413569953929452E-3</v>
      </c>
      <c r="AV16860" s="90"/>
      <c r="AW16860" s="90"/>
      <c r="AX16860" s="108">
        <v>676.22</v>
      </c>
      <c r="AY16860" s="108">
        <f t="shared" si="1051"/>
        <v>-7.0957635357590657E-4</v>
      </c>
      <c r="AZ16860" s="109"/>
      <c r="BA16860" s="109"/>
      <c r="BB16860" s="110"/>
      <c r="BC16860" s="110"/>
      <c r="BD16860" s="111"/>
      <c r="BE16860" s="111"/>
      <c r="BF16860" s="112">
        <v>120.6906419</v>
      </c>
      <c r="BG16860" s="112">
        <f t="shared" si="1050"/>
        <v>1.345100818909062E-4</v>
      </c>
    </row>
    <row r="16861" spans="1:59" ht="25" x14ac:dyDescent="0.2">
      <c r="A16861" s="83">
        <v>35122</v>
      </c>
      <c r="B16861" s="84"/>
      <c r="C16861" s="85"/>
      <c r="D16861" s="86"/>
      <c r="E16861" s="86"/>
      <c r="F16861" s="87"/>
      <c r="G16861" s="87"/>
      <c r="H16861" s="88"/>
      <c r="I16861" s="88"/>
      <c r="J16861" s="89">
        <v>133.82400000000001</v>
      </c>
      <c r="K16861" s="89">
        <f t="shared" si="1052"/>
        <v>2.3167437149854836E-4</v>
      </c>
      <c r="L16861" s="90"/>
      <c r="M16861" s="90"/>
      <c r="N16861" s="91"/>
      <c r="O16861" s="91"/>
      <c r="P16861" s="92"/>
      <c r="Q16861" s="92"/>
      <c r="R16861" s="93"/>
      <c r="S16861" s="93"/>
      <c r="T16861" s="94"/>
      <c r="U16861" s="94"/>
      <c r="V16861" s="95"/>
      <c r="W16861" s="95"/>
      <c r="X16861" s="96"/>
      <c r="Y16861" s="96"/>
      <c r="Z16861" s="97"/>
      <c r="AA16861" s="97"/>
      <c r="AB16861" s="98">
        <v>1194.26</v>
      </c>
      <c r="AC16861" s="98">
        <f t="shared" si="1045"/>
        <v>1.3555693374211421E-3</v>
      </c>
      <c r="AD16861" s="99">
        <v>835.06</v>
      </c>
      <c r="AE16861" s="99">
        <f t="shared" si="1055"/>
        <v>-4.8501450966072102E-3</v>
      </c>
      <c r="AF16861" s="100">
        <v>2483.6869999999999</v>
      </c>
      <c r="AG16861" s="100">
        <f t="shared" si="1046"/>
        <v>-2.2244552352028344E-3</v>
      </c>
      <c r="AH16861" s="101">
        <v>579.22</v>
      </c>
      <c r="AI16861" s="101">
        <f t="shared" si="1053"/>
        <v>-6.9678300644874878E-3</v>
      </c>
      <c r="AJ16861" s="102">
        <v>2154.7800000000002</v>
      </c>
      <c r="AK16861" s="102">
        <f t="shared" si="1047"/>
        <v>-2.2668020692761508E-3</v>
      </c>
      <c r="AL16861" s="103">
        <v>146.191</v>
      </c>
      <c r="AM16861" s="103">
        <f t="shared" si="1049"/>
        <v>-8.4171920975590155E-4</v>
      </c>
      <c r="AN16861" s="104">
        <v>154.441</v>
      </c>
      <c r="AO16861" s="104">
        <f t="shared" si="1048"/>
        <v>-2.6253862626510749E-3</v>
      </c>
      <c r="AP16861" s="105">
        <v>969.91899999999998</v>
      </c>
      <c r="AQ16861" s="105">
        <f t="shared" si="1054"/>
        <v>-2.7294894806137501E-3</v>
      </c>
      <c r="AR16861" s="106">
        <v>76.849999999999994</v>
      </c>
      <c r="AS16861" s="106">
        <f t="shared" ref="AS16861:AS16924" si="1056">LN(AR16862/AR16861)</f>
        <v>-6.5082983097836968E-4</v>
      </c>
      <c r="AT16861" s="107">
        <v>69.48</v>
      </c>
      <c r="AU16861" s="107">
        <f t="shared" si="1044"/>
        <v>-2.0129410103886781E-3</v>
      </c>
      <c r="AV16861" s="90"/>
      <c r="AW16861" s="90"/>
      <c r="AX16861" s="108">
        <v>674.85</v>
      </c>
      <c r="AY16861" s="108">
        <f t="shared" si="1051"/>
        <v>-2.0280229293129504E-3</v>
      </c>
      <c r="AZ16861" s="109"/>
      <c r="BA16861" s="109"/>
      <c r="BB16861" s="110"/>
      <c r="BC16861" s="110"/>
      <c r="BD16861" s="111"/>
      <c r="BE16861" s="111"/>
      <c r="BF16861" s="112">
        <v>120.7068771</v>
      </c>
      <c r="BG16861" s="112">
        <f t="shared" si="1050"/>
        <v>1.3450938653985318E-4</v>
      </c>
    </row>
    <row r="16862" spans="1:59" ht="25" x14ac:dyDescent="0.2">
      <c r="A16862" s="83">
        <v>35123</v>
      </c>
      <c r="B16862" s="84"/>
      <c r="C16862" s="85"/>
      <c r="D16862" s="86"/>
      <c r="E16862" s="86"/>
      <c r="F16862" s="87"/>
      <c r="G16862" s="87"/>
      <c r="H16862" s="88"/>
      <c r="I16862" s="88"/>
      <c r="J16862" s="89">
        <v>133.28100000000001</v>
      </c>
      <c r="K16862" s="89">
        <f t="shared" si="1052"/>
        <v>-4.0658224145827971E-3</v>
      </c>
      <c r="L16862" s="90"/>
      <c r="M16862" s="90"/>
      <c r="N16862" s="91"/>
      <c r="O16862" s="91"/>
      <c r="P16862" s="92"/>
      <c r="Q16862" s="92"/>
      <c r="R16862" s="93"/>
      <c r="S16862" s="93"/>
      <c r="T16862" s="94"/>
      <c r="U16862" s="94"/>
      <c r="V16862" s="95"/>
      <c r="W16862" s="95"/>
      <c r="X16862" s="96"/>
      <c r="Y16862" s="96"/>
      <c r="Z16862" s="97"/>
      <c r="AA16862" s="97"/>
      <c r="AB16862" s="98">
        <v>1195.83</v>
      </c>
      <c r="AC16862" s="98">
        <f t="shared" si="1045"/>
        <v>-1.3137582482778292E-3</v>
      </c>
      <c r="AD16862" s="99">
        <v>832.1</v>
      </c>
      <c r="AE16862" s="99">
        <f t="shared" si="1055"/>
        <v>-3.550952650356974E-3</v>
      </c>
      <c r="AF16862" s="100">
        <v>2475.7829999999999</v>
      </c>
      <c r="AG16862" s="100">
        <f t="shared" si="1046"/>
        <v>-3.187440065935829E-3</v>
      </c>
      <c r="AH16862" s="101">
        <v>577.04999999999995</v>
      </c>
      <c r="AI16862" s="101">
        <f t="shared" si="1053"/>
        <v>-3.753452995673191E-3</v>
      </c>
      <c r="AJ16862" s="102">
        <v>2150.0500000000002</v>
      </c>
      <c r="AK16862" s="102">
        <f t="shared" si="1047"/>
        <v>-2.1975324941935102E-3</v>
      </c>
      <c r="AL16862" s="103">
        <v>146.06800000000001</v>
      </c>
      <c r="AM16862" s="103">
        <f t="shared" si="1049"/>
        <v>-1.051598084869911E-2</v>
      </c>
      <c r="AN16862" s="104">
        <v>153.82499999999999</v>
      </c>
      <c r="AO16862" s="104">
        <f t="shared" si="1048"/>
        <v>-3.9965537549939058E-3</v>
      </c>
      <c r="AP16862" s="105">
        <v>966.63499999999999</v>
      </c>
      <c r="AQ16862" s="105">
        <f t="shared" si="1054"/>
        <v>-3.3915947068490783E-3</v>
      </c>
      <c r="AR16862" s="106">
        <v>76.8</v>
      </c>
      <c r="AS16862" s="106">
        <f t="shared" si="1056"/>
        <v>-4.5677077785551377E-3</v>
      </c>
      <c r="AT16862" s="107">
        <v>69.58</v>
      </c>
      <c r="AU16862" s="107">
        <f t="shared" ref="AU16862:AU16925" si="1057">LN(AT16862/AT16861)</f>
        <v>1.4382283508917433E-3</v>
      </c>
      <c r="AV16862" s="90"/>
      <c r="AW16862" s="90"/>
      <c r="AX16862" s="108">
        <v>674.85</v>
      </c>
      <c r="AY16862" s="108">
        <f t="shared" si="1051"/>
        <v>0</v>
      </c>
      <c r="AZ16862" s="109"/>
      <c r="BA16862" s="109"/>
      <c r="BB16862" s="110"/>
      <c r="BC16862" s="110"/>
      <c r="BD16862" s="111"/>
      <c r="BE16862" s="111"/>
      <c r="BF16862" s="112">
        <v>120.7231144</v>
      </c>
      <c r="BG16862" s="112">
        <f t="shared" si="1050"/>
        <v>1.3451034549677714E-4</v>
      </c>
    </row>
    <row r="16863" spans="1:59" ht="25" x14ac:dyDescent="0.2">
      <c r="A16863" s="83">
        <v>35124</v>
      </c>
      <c r="B16863" s="84"/>
      <c r="C16863" s="85"/>
      <c r="D16863" s="86"/>
      <c r="E16863" s="86"/>
      <c r="F16863" s="87"/>
      <c r="G16863" s="87"/>
      <c r="H16863" s="88"/>
      <c r="I16863" s="88"/>
      <c r="J16863" s="89">
        <v>133.63399999999999</v>
      </c>
      <c r="K16863" s="89">
        <f t="shared" si="1052"/>
        <v>2.6450383515775285E-3</v>
      </c>
      <c r="L16863" s="90"/>
      <c r="M16863" s="90"/>
      <c r="N16863" s="91"/>
      <c r="O16863" s="91"/>
      <c r="P16863" s="92"/>
      <c r="Q16863" s="92"/>
      <c r="R16863" s="93"/>
      <c r="S16863" s="93"/>
      <c r="T16863" s="94"/>
      <c r="U16863" s="94"/>
      <c r="V16863" s="95"/>
      <c r="W16863" s="95"/>
      <c r="X16863" s="96"/>
      <c r="Y16863" s="96"/>
      <c r="Z16863" s="97"/>
      <c r="AA16863" s="97"/>
      <c r="AB16863" s="98">
        <v>1194.46</v>
      </c>
      <c r="AC16863" s="98">
        <f t="shared" si="1045"/>
        <v>1.1463045488343249E-3</v>
      </c>
      <c r="AD16863" s="99">
        <v>826.59</v>
      </c>
      <c r="AE16863" s="99">
        <f t="shared" si="1055"/>
        <v>-6.6438216517491202E-3</v>
      </c>
      <c r="AF16863" s="100">
        <v>2465.7530000000002</v>
      </c>
      <c r="AG16863" s="100">
        <f t="shared" si="1046"/>
        <v>-4.0594721050117221E-3</v>
      </c>
      <c r="AH16863" s="101">
        <v>572.54</v>
      </c>
      <c r="AI16863" s="101">
        <f t="shared" si="1053"/>
        <v>-7.8463158831104697E-3</v>
      </c>
      <c r="AJ16863" s="102">
        <v>2134.69</v>
      </c>
      <c r="AK16863" s="102">
        <f t="shared" si="1047"/>
        <v>-7.1696606081611434E-3</v>
      </c>
      <c r="AL16863" s="103">
        <v>144.54</v>
      </c>
      <c r="AM16863" s="103">
        <f t="shared" si="1049"/>
        <v>-3.6527125758498593E-3</v>
      </c>
      <c r="AN16863" s="104">
        <v>153.02099999999999</v>
      </c>
      <c r="AO16863" s="104">
        <f t="shared" si="1048"/>
        <v>-5.2404257507499682E-3</v>
      </c>
      <c r="AP16863" s="105">
        <v>961.41300000000001</v>
      </c>
      <c r="AQ16863" s="105">
        <f t="shared" si="1054"/>
        <v>-5.4168908335906346E-3</v>
      </c>
      <c r="AR16863" s="106">
        <v>76.45</v>
      </c>
      <c r="AS16863" s="106">
        <f t="shared" si="1056"/>
        <v>3.916454092235142E-3</v>
      </c>
      <c r="AT16863" s="107">
        <v>69.8</v>
      </c>
      <c r="AU16863" s="107">
        <f t="shared" si="1057"/>
        <v>3.1568400445307256E-3</v>
      </c>
      <c r="AV16863" s="90"/>
      <c r="AW16863" s="90"/>
      <c r="AX16863" s="108">
        <v>673.27</v>
      </c>
      <c r="AY16863" s="108">
        <f t="shared" si="1051"/>
        <v>-2.344006057954191E-3</v>
      </c>
      <c r="AZ16863" s="109"/>
      <c r="BA16863" s="109"/>
      <c r="BB16863" s="110"/>
      <c r="BC16863" s="110"/>
      <c r="BD16863" s="111"/>
      <c r="BE16863" s="111"/>
      <c r="BF16863" s="112">
        <v>120.73935400000001</v>
      </c>
      <c r="BG16863" s="112">
        <f t="shared" si="1050"/>
        <v>1.3450964539549692E-4</v>
      </c>
    </row>
    <row r="16864" spans="1:59" ht="25" x14ac:dyDescent="0.2">
      <c r="A16864" s="83">
        <v>35125</v>
      </c>
      <c r="B16864" s="84"/>
      <c r="C16864" s="85"/>
      <c r="D16864" s="86"/>
      <c r="E16864" s="86"/>
      <c r="F16864" s="87"/>
      <c r="G16864" s="87"/>
      <c r="H16864" s="88"/>
      <c r="I16864" s="88"/>
      <c r="J16864" s="89">
        <v>132.85</v>
      </c>
      <c r="K16864" s="89">
        <f t="shared" si="1052"/>
        <v>-5.8840475373407768E-3</v>
      </c>
      <c r="L16864" s="90"/>
      <c r="M16864" s="90"/>
      <c r="N16864" s="91"/>
      <c r="O16864" s="91"/>
      <c r="P16864" s="92"/>
      <c r="Q16864" s="92"/>
      <c r="R16864" s="93"/>
      <c r="S16864" s="93"/>
      <c r="T16864" s="94"/>
      <c r="U16864" s="94"/>
      <c r="V16864" s="95"/>
      <c r="W16864" s="95"/>
      <c r="X16864" s="96"/>
      <c r="Y16864" s="96"/>
      <c r="Z16864" s="97"/>
      <c r="AA16864" s="97"/>
      <c r="AB16864" s="98">
        <v>1191.8499999999999</v>
      </c>
      <c r="AC16864" s="98">
        <f t="shared" si="1045"/>
        <v>2.1874786098631306E-3</v>
      </c>
      <c r="AD16864" s="99">
        <v>831.7</v>
      </c>
      <c r="AE16864" s="99">
        <f t="shared" si="1055"/>
        <v>6.1629946200067775E-3</v>
      </c>
      <c r="AF16864" s="100">
        <v>2481.4659999999999</v>
      </c>
      <c r="AG16864" s="100">
        <f t="shared" si="1046"/>
        <v>6.3522770416231797E-3</v>
      </c>
      <c r="AH16864" s="101">
        <v>574.54</v>
      </c>
      <c r="AI16864" s="101">
        <f t="shared" si="1053"/>
        <v>3.4871186432780957E-3</v>
      </c>
      <c r="AJ16864" s="102">
        <v>2151.27</v>
      </c>
      <c r="AK16864" s="102">
        <f t="shared" si="1047"/>
        <v>7.7369283458395147E-3</v>
      </c>
      <c r="AL16864" s="103">
        <v>144.01300000000001</v>
      </c>
      <c r="AM16864" s="103">
        <f t="shared" si="1049"/>
        <v>0</v>
      </c>
      <c r="AN16864" s="104">
        <v>154.46100000000001</v>
      </c>
      <c r="AO16864" s="104">
        <f t="shared" si="1048"/>
        <v>9.3664704124261349E-3</v>
      </c>
      <c r="AP16864" s="105">
        <v>969.91899999999998</v>
      </c>
      <c r="AQ16864" s="105">
        <f t="shared" si="1054"/>
        <v>8.8084855404397203E-3</v>
      </c>
      <c r="AR16864" s="106">
        <v>76.75</v>
      </c>
      <c r="AS16864" s="106">
        <f t="shared" si="1056"/>
        <v>0</v>
      </c>
      <c r="AT16864" s="107">
        <v>69.89</v>
      </c>
      <c r="AU16864" s="107">
        <f t="shared" si="1057"/>
        <v>1.2885677207110076E-3</v>
      </c>
      <c r="AV16864" s="90"/>
      <c r="AW16864" s="90"/>
      <c r="AX16864" s="108">
        <v>677.33</v>
      </c>
      <c r="AY16864" s="108">
        <f t="shared" si="1051"/>
        <v>6.0121608609742111E-3</v>
      </c>
      <c r="AZ16864" s="109"/>
      <c r="BA16864" s="109"/>
      <c r="BB16864" s="110"/>
      <c r="BC16864" s="110"/>
      <c r="BD16864" s="111"/>
      <c r="BE16864" s="111"/>
      <c r="BF16864" s="112">
        <v>120.7555957</v>
      </c>
      <c r="BG16864" s="112">
        <f t="shared" si="1050"/>
        <v>1.3450977115152799E-4</v>
      </c>
    </row>
    <row r="16865" spans="1:59" ht="25" x14ac:dyDescent="0.2">
      <c r="A16865" s="83">
        <v>35126</v>
      </c>
      <c r="B16865" s="84"/>
      <c r="C16865" s="85"/>
      <c r="D16865" s="86"/>
      <c r="E16865" s="86"/>
      <c r="F16865" s="87"/>
      <c r="G16865" s="87"/>
      <c r="H16865" s="88"/>
      <c r="I16865" s="88"/>
      <c r="J16865" s="89">
        <v>132.85</v>
      </c>
      <c r="K16865" s="89">
        <f t="shared" si="1052"/>
        <v>0</v>
      </c>
      <c r="L16865" s="90"/>
      <c r="M16865" s="90"/>
      <c r="N16865" s="91"/>
      <c r="O16865" s="91"/>
      <c r="P16865" s="92"/>
      <c r="Q16865" s="92"/>
      <c r="R16865" s="93"/>
      <c r="S16865" s="93"/>
      <c r="T16865" s="94"/>
      <c r="U16865" s="94"/>
      <c r="V16865" s="95"/>
      <c r="W16865" s="95"/>
      <c r="X16865" s="96"/>
      <c r="Y16865" s="96"/>
      <c r="Z16865" s="97"/>
      <c r="AA16865" s="97"/>
      <c r="AB16865" s="98">
        <v>1191.8499999999999</v>
      </c>
      <c r="AC16865" s="98">
        <f t="shared" si="1045"/>
        <v>0</v>
      </c>
      <c r="AD16865" s="99">
        <v>831.7</v>
      </c>
      <c r="AE16865" s="99">
        <f t="shared" si="1055"/>
        <v>0</v>
      </c>
      <c r="AF16865" s="100">
        <v>2481.4659999999999</v>
      </c>
      <c r="AG16865" s="100">
        <f t="shared" si="1046"/>
        <v>0</v>
      </c>
      <c r="AH16865" s="101">
        <v>574.54</v>
      </c>
      <c r="AI16865" s="101">
        <f t="shared" si="1053"/>
        <v>0</v>
      </c>
      <c r="AJ16865" s="102">
        <v>2151.27</v>
      </c>
      <c r="AK16865" s="102">
        <f t="shared" si="1047"/>
        <v>0</v>
      </c>
      <c r="AL16865" s="103">
        <v>144.01300000000001</v>
      </c>
      <c r="AM16865" s="103">
        <f t="shared" si="1049"/>
        <v>0</v>
      </c>
      <c r="AN16865" s="104">
        <v>154.46100000000001</v>
      </c>
      <c r="AO16865" s="104">
        <f t="shared" si="1048"/>
        <v>0</v>
      </c>
      <c r="AP16865" s="105">
        <v>969.91899999999998</v>
      </c>
      <c r="AQ16865" s="105">
        <f t="shared" si="1054"/>
        <v>0</v>
      </c>
      <c r="AR16865" s="106">
        <v>76.75</v>
      </c>
      <c r="AS16865" s="106">
        <f t="shared" si="1056"/>
        <v>0</v>
      </c>
      <c r="AT16865" s="107">
        <v>69.89</v>
      </c>
      <c r="AU16865" s="107">
        <f t="shared" si="1057"/>
        <v>0</v>
      </c>
      <c r="AV16865" s="90"/>
      <c r="AW16865" s="90"/>
      <c r="AX16865" s="108">
        <v>677.33</v>
      </c>
      <c r="AY16865" s="108">
        <f t="shared" si="1051"/>
        <v>0</v>
      </c>
      <c r="AZ16865" s="109"/>
      <c r="BA16865" s="109"/>
      <c r="BB16865" s="110"/>
      <c r="BC16865" s="110"/>
      <c r="BD16865" s="111"/>
      <c r="BE16865" s="111"/>
      <c r="BF16865" s="112">
        <v>120.77183960000001</v>
      </c>
      <c r="BG16865" s="112">
        <f t="shared" si="1050"/>
        <v>1.2693378738294381E-4</v>
      </c>
    </row>
    <row r="16866" spans="1:59" ht="25" x14ac:dyDescent="0.2">
      <c r="A16866" s="83">
        <v>35127</v>
      </c>
      <c r="B16866" s="84"/>
      <c r="C16866" s="85"/>
      <c r="D16866" s="86"/>
      <c r="E16866" s="86"/>
      <c r="F16866" s="87"/>
      <c r="G16866" s="87"/>
      <c r="H16866" s="88"/>
      <c r="I16866" s="88"/>
      <c r="J16866" s="89">
        <v>132.85</v>
      </c>
      <c r="K16866" s="89">
        <f t="shared" si="1052"/>
        <v>0</v>
      </c>
      <c r="L16866" s="90"/>
      <c r="M16866" s="90"/>
      <c r="N16866" s="91"/>
      <c r="O16866" s="91"/>
      <c r="P16866" s="92"/>
      <c r="Q16866" s="92"/>
      <c r="R16866" s="93"/>
      <c r="S16866" s="93"/>
      <c r="T16866" s="94"/>
      <c r="U16866" s="94"/>
      <c r="V16866" s="95"/>
      <c r="W16866" s="95"/>
      <c r="X16866" s="96"/>
      <c r="Y16866" s="96"/>
      <c r="Z16866" s="97"/>
      <c r="AA16866" s="97"/>
      <c r="AB16866" s="98">
        <v>1191.8499999999999</v>
      </c>
      <c r="AC16866" s="98">
        <f t="shared" ref="AC16866:AC16929" si="1058">LN(AB16865/AB16866)</f>
        <v>0</v>
      </c>
      <c r="AD16866" s="99">
        <v>831.7</v>
      </c>
      <c r="AE16866" s="99">
        <f t="shared" si="1055"/>
        <v>0</v>
      </c>
      <c r="AF16866" s="100">
        <v>2481.4659999999999</v>
      </c>
      <c r="AG16866" s="100">
        <f t="shared" ref="AG16866:AG16929" si="1059">LN(AF16866/AF16865)</f>
        <v>0</v>
      </c>
      <c r="AH16866" s="101">
        <v>574.54</v>
      </c>
      <c r="AI16866" s="101">
        <f t="shared" si="1053"/>
        <v>0</v>
      </c>
      <c r="AJ16866" s="102">
        <v>2151.27</v>
      </c>
      <c r="AK16866" s="102">
        <f t="shared" si="1047"/>
        <v>0</v>
      </c>
      <c r="AL16866" s="103">
        <v>144.01300000000001</v>
      </c>
      <c r="AM16866" s="103">
        <f t="shared" si="1049"/>
        <v>8.9382903194255292E-3</v>
      </c>
      <c r="AN16866" s="104">
        <v>154.46100000000001</v>
      </c>
      <c r="AO16866" s="104">
        <f t="shared" si="1048"/>
        <v>0</v>
      </c>
      <c r="AP16866" s="105">
        <v>969.91899999999998</v>
      </c>
      <c r="AQ16866" s="105">
        <f t="shared" si="1054"/>
        <v>0</v>
      </c>
      <c r="AR16866" s="106">
        <v>76.75</v>
      </c>
      <c r="AS16866" s="106">
        <f t="shared" si="1056"/>
        <v>5.0685663127752363E-3</v>
      </c>
      <c r="AT16866" s="107">
        <v>69.89</v>
      </c>
      <c r="AU16866" s="107">
        <f t="shared" si="1057"/>
        <v>0</v>
      </c>
      <c r="AV16866" s="90"/>
      <c r="AW16866" s="90"/>
      <c r="AX16866" s="108">
        <v>677.33</v>
      </c>
      <c r="AY16866" s="108">
        <f t="shared" si="1051"/>
        <v>0</v>
      </c>
      <c r="AZ16866" s="109"/>
      <c r="BA16866" s="109"/>
      <c r="BB16866" s="110"/>
      <c r="BC16866" s="110"/>
      <c r="BD16866" s="111"/>
      <c r="BE16866" s="111"/>
      <c r="BF16866" s="112">
        <v>120.7871706</v>
      </c>
      <c r="BG16866" s="112">
        <f t="shared" si="1050"/>
        <v>1.2693340539258929E-4</v>
      </c>
    </row>
    <row r="16867" spans="1:59" ht="25" x14ac:dyDescent="0.2">
      <c r="A16867" s="83">
        <v>35128</v>
      </c>
      <c r="B16867" s="84"/>
      <c r="C16867" s="85"/>
      <c r="D16867" s="86"/>
      <c r="E16867" s="86"/>
      <c r="F16867" s="87"/>
      <c r="G16867" s="87"/>
      <c r="H16867" s="88"/>
      <c r="I16867" s="88"/>
      <c r="J16867" s="89">
        <v>132.10599999999999</v>
      </c>
      <c r="K16867" s="89">
        <f t="shared" si="1052"/>
        <v>-5.6160415727455771E-3</v>
      </c>
      <c r="L16867" s="90"/>
      <c r="M16867" s="90"/>
      <c r="N16867" s="91"/>
      <c r="O16867" s="91"/>
      <c r="P16867" s="92"/>
      <c r="Q16867" s="92"/>
      <c r="R16867" s="93"/>
      <c r="S16867" s="93"/>
      <c r="T16867" s="94"/>
      <c r="U16867" s="94"/>
      <c r="V16867" s="95"/>
      <c r="W16867" s="95"/>
      <c r="X16867" s="96"/>
      <c r="Y16867" s="96"/>
      <c r="Z16867" s="97"/>
      <c r="AA16867" s="97"/>
      <c r="AB16867" s="98">
        <v>1197.27</v>
      </c>
      <c r="AC16867" s="98">
        <f t="shared" si="1058"/>
        <v>-4.5372432512952188E-3</v>
      </c>
      <c r="AD16867" s="99">
        <v>840.15</v>
      </c>
      <c r="AE16867" s="99">
        <f t="shared" si="1055"/>
        <v>1.0108648449309154E-2</v>
      </c>
      <c r="AF16867" s="100">
        <v>2506.3470000000002</v>
      </c>
      <c r="AG16867" s="100">
        <f t="shared" si="1059"/>
        <v>9.9768000044810068E-3</v>
      </c>
      <c r="AH16867" s="101">
        <v>581.45000000000005</v>
      </c>
      <c r="AI16867" s="101">
        <f t="shared" si="1053"/>
        <v>1.195526311247112E-2</v>
      </c>
      <c r="AJ16867" s="102">
        <v>2178.36</v>
      </c>
      <c r="AK16867" s="102">
        <f t="shared" ref="AK16867:AK16930" si="1060">LN(AJ16867/AJ16866)</f>
        <v>1.2513934687411996E-2</v>
      </c>
      <c r="AL16867" s="103">
        <v>145.30600000000001</v>
      </c>
      <c r="AM16867" s="103">
        <f t="shared" si="1049"/>
        <v>1.0494884873555122E-2</v>
      </c>
      <c r="AN16867" s="104">
        <v>156.45400000000001</v>
      </c>
      <c r="AO16867" s="104">
        <f t="shared" si="1048"/>
        <v>1.2820399773713442E-2</v>
      </c>
      <c r="AP16867" s="105">
        <v>977.96400000000006</v>
      </c>
      <c r="AQ16867" s="105">
        <f t="shared" si="1054"/>
        <v>8.2602966853287454E-3</v>
      </c>
      <c r="AR16867" s="106">
        <v>77.14</v>
      </c>
      <c r="AS16867" s="106">
        <f t="shared" si="1056"/>
        <v>2.977155781281454E-3</v>
      </c>
      <c r="AT16867" s="107">
        <v>70.02</v>
      </c>
      <c r="AU16867" s="107">
        <f t="shared" si="1057"/>
        <v>1.8583380374818871E-3</v>
      </c>
      <c r="AV16867" s="90"/>
      <c r="AW16867" s="90"/>
      <c r="AX16867" s="108">
        <v>679.76</v>
      </c>
      <c r="AY16867" s="108">
        <f t="shared" si="1051"/>
        <v>3.5811959369749591E-3</v>
      </c>
      <c r="AZ16867" s="109"/>
      <c r="BA16867" s="109"/>
      <c r="BB16867" s="110"/>
      <c r="BC16867" s="110"/>
      <c r="BD16867" s="111"/>
      <c r="BE16867" s="111"/>
      <c r="BF16867" s="112">
        <v>120.8025035</v>
      </c>
      <c r="BG16867" s="112">
        <f t="shared" si="1050"/>
        <v>1.2693384919497982E-4</v>
      </c>
    </row>
    <row r="16868" spans="1:59" ht="25" x14ac:dyDescent="0.2">
      <c r="A16868" s="83">
        <v>35129</v>
      </c>
      <c r="B16868" s="84"/>
      <c r="C16868" s="85"/>
      <c r="D16868" s="86"/>
      <c r="E16868" s="86"/>
      <c r="F16868" s="87"/>
      <c r="G16868" s="87"/>
      <c r="H16868" s="88"/>
      <c r="I16868" s="88"/>
      <c r="J16868" s="89">
        <v>132.05500000000001</v>
      </c>
      <c r="K16868" s="89">
        <f t="shared" si="1052"/>
        <v>-3.8612816148973393E-4</v>
      </c>
      <c r="L16868" s="90"/>
      <c r="M16868" s="90"/>
      <c r="N16868" s="91"/>
      <c r="O16868" s="91"/>
      <c r="P16868" s="92"/>
      <c r="Q16868" s="92"/>
      <c r="R16868" s="93"/>
      <c r="S16868" s="93"/>
      <c r="T16868" s="94"/>
      <c r="U16868" s="94"/>
      <c r="V16868" s="95"/>
      <c r="W16868" s="95"/>
      <c r="X16868" s="96"/>
      <c r="Y16868" s="96"/>
      <c r="Z16868" s="97"/>
      <c r="AA16868" s="97"/>
      <c r="AB16868" s="98">
        <v>1202.01</v>
      </c>
      <c r="AC16868" s="98">
        <f t="shared" si="1058"/>
        <v>-3.9511904960666845E-3</v>
      </c>
      <c r="AD16868" s="99">
        <v>846.66</v>
      </c>
      <c r="AE16868" s="99">
        <f t="shared" si="1055"/>
        <v>7.7187499737732986E-3</v>
      </c>
      <c r="AF16868" s="100">
        <v>2515.9830000000002</v>
      </c>
      <c r="AG16868" s="100">
        <f t="shared" si="1059"/>
        <v>3.8372674929238485E-3</v>
      </c>
      <c r="AH16868" s="101">
        <v>587.02</v>
      </c>
      <c r="AI16868" s="101">
        <f t="shared" si="1053"/>
        <v>9.5339070588776227E-3</v>
      </c>
      <c r="AJ16868" s="102">
        <v>2179.87</v>
      </c>
      <c r="AK16868" s="102">
        <f t="shared" si="1060"/>
        <v>6.9294188715197393E-4</v>
      </c>
      <c r="AL16868" s="103">
        <v>146.839</v>
      </c>
      <c r="AM16868" s="103">
        <f t="shared" si="1049"/>
        <v>-1.4736314419192688E-2</v>
      </c>
      <c r="AN16868" s="104">
        <v>157.42400000000001</v>
      </c>
      <c r="AO16868" s="104">
        <f t="shared" si="1048"/>
        <v>6.1807650614662049E-3</v>
      </c>
      <c r="AP16868" s="105">
        <v>983.79700000000003</v>
      </c>
      <c r="AQ16868" s="105">
        <f t="shared" si="1054"/>
        <v>5.9467154149369112E-3</v>
      </c>
      <c r="AR16868" s="106">
        <v>77.37</v>
      </c>
      <c r="AS16868" s="106">
        <f t="shared" si="1056"/>
        <v>-2.7179205238348739E-3</v>
      </c>
      <c r="AT16868" s="107">
        <v>70.209999999999994</v>
      </c>
      <c r="AU16868" s="107">
        <f t="shared" si="1057"/>
        <v>2.7098355026378101E-3</v>
      </c>
      <c r="AV16868" s="90"/>
      <c r="AW16868" s="90"/>
      <c r="AX16868" s="108">
        <v>677.87</v>
      </c>
      <c r="AY16868" s="108">
        <f t="shared" si="1051"/>
        <v>-2.7842655524126952E-3</v>
      </c>
      <c r="AZ16868" s="109"/>
      <c r="BA16868" s="109"/>
      <c r="BB16868" s="110"/>
      <c r="BC16868" s="110"/>
      <c r="BD16868" s="111"/>
      <c r="BE16868" s="111"/>
      <c r="BF16868" s="112">
        <v>120.8178384</v>
      </c>
      <c r="BG16868" s="112">
        <f t="shared" si="1050"/>
        <v>1.2693346319656286E-4</v>
      </c>
    </row>
    <row r="16869" spans="1:59" ht="25" x14ac:dyDescent="0.2">
      <c r="A16869" s="83">
        <v>35130</v>
      </c>
      <c r="B16869" s="84"/>
      <c r="C16869" s="85"/>
      <c r="D16869" s="86"/>
      <c r="E16869" s="86"/>
      <c r="F16869" s="87"/>
      <c r="G16869" s="87"/>
      <c r="H16869" s="88"/>
      <c r="I16869" s="88"/>
      <c r="J16869" s="89">
        <v>132.65799999999999</v>
      </c>
      <c r="K16869" s="89">
        <f t="shared" si="1052"/>
        <v>4.5558853776974393E-3</v>
      </c>
      <c r="L16869" s="90"/>
      <c r="M16869" s="90"/>
      <c r="N16869" s="91"/>
      <c r="O16869" s="91"/>
      <c r="P16869" s="92"/>
      <c r="Q16869" s="92"/>
      <c r="R16869" s="93"/>
      <c r="S16869" s="93"/>
      <c r="T16869" s="94"/>
      <c r="U16869" s="94"/>
      <c r="V16869" s="95"/>
      <c r="W16869" s="95"/>
      <c r="X16869" s="96"/>
      <c r="Y16869" s="96"/>
      <c r="Z16869" s="97"/>
      <c r="AA16869" s="97"/>
      <c r="AB16869" s="98">
        <v>1203.07</v>
      </c>
      <c r="AC16869" s="98">
        <f t="shared" si="1058"/>
        <v>-8.8146761740452012E-4</v>
      </c>
      <c r="AD16869" s="99">
        <v>842.02</v>
      </c>
      <c r="AE16869" s="99">
        <f t="shared" si="1055"/>
        <v>-5.495430368373775E-3</v>
      </c>
      <c r="AF16869" s="100">
        <v>2508.078</v>
      </c>
      <c r="AG16869" s="100">
        <f t="shared" si="1059"/>
        <v>-3.1468592930771755E-3</v>
      </c>
      <c r="AH16869" s="101">
        <v>581.59</v>
      </c>
      <c r="AI16869" s="101">
        <f t="shared" si="1053"/>
        <v>-9.2931586741682535E-3</v>
      </c>
      <c r="AJ16869" s="102">
        <v>2173.89</v>
      </c>
      <c r="AK16869" s="102">
        <f t="shared" si="1060"/>
        <v>-2.7470525525390256E-3</v>
      </c>
      <c r="AL16869" s="103">
        <v>144.691</v>
      </c>
      <c r="AM16869" s="103">
        <f t="shared" si="1049"/>
        <v>6.6609740372105325E-3</v>
      </c>
      <c r="AN16869" s="104">
        <v>156.482</v>
      </c>
      <c r="AO16869" s="104">
        <f t="shared" si="1048"/>
        <v>-6.0018147324870626E-3</v>
      </c>
      <c r="AP16869" s="105">
        <v>982.11300000000006</v>
      </c>
      <c r="AQ16869" s="105">
        <f t="shared" si="1054"/>
        <v>-1.7132019389359961E-3</v>
      </c>
      <c r="AR16869" s="106">
        <v>77.16</v>
      </c>
      <c r="AS16869" s="106">
        <f t="shared" si="1056"/>
        <v>-1.2968488395166938E-3</v>
      </c>
      <c r="AT16869" s="107">
        <v>70.37</v>
      </c>
      <c r="AU16869" s="107">
        <f t="shared" si="1057"/>
        <v>2.2762849493003171E-3</v>
      </c>
      <c r="AV16869" s="90"/>
      <c r="AW16869" s="90"/>
      <c r="AX16869" s="108">
        <v>675.79</v>
      </c>
      <c r="AY16869" s="108">
        <f t="shared" si="1051"/>
        <v>-3.0731522494654357E-3</v>
      </c>
      <c r="AZ16869" s="109"/>
      <c r="BA16869" s="109"/>
      <c r="BB16869" s="110"/>
      <c r="BC16869" s="110"/>
      <c r="BD16869" s="111"/>
      <c r="BE16869" s="111"/>
      <c r="BF16869" s="112">
        <v>120.8331752</v>
      </c>
      <c r="BG16869" s="112">
        <f t="shared" si="1050"/>
        <v>1.2693390278241748E-4</v>
      </c>
    </row>
    <row r="16870" spans="1:59" ht="25" x14ac:dyDescent="0.2">
      <c r="A16870" s="83">
        <v>35131</v>
      </c>
      <c r="B16870" s="84"/>
      <c r="C16870" s="85"/>
      <c r="D16870" s="86"/>
      <c r="E16870" s="86"/>
      <c r="F16870" s="87"/>
      <c r="G16870" s="87"/>
      <c r="H16870" s="88"/>
      <c r="I16870" s="88"/>
      <c r="J16870" s="89">
        <v>132.964</v>
      </c>
      <c r="K16870" s="89">
        <f t="shared" si="1052"/>
        <v>2.304027041192265E-3</v>
      </c>
      <c r="L16870" s="90"/>
      <c r="M16870" s="90"/>
      <c r="N16870" s="91"/>
      <c r="O16870" s="91"/>
      <c r="P16870" s="92"/>
      <c r="Q16870" s="92"/>
      <c r="R16870" s="93"/>
      <c r="S16870" s="93"/>
      <c r="T16870" s="94"/>
      <c r="U16870" s="94"/>
      <c r="V16870" s="95"/>
      <c r="W16870" s="95"/>
      <c r="X16870" s="96"/>
      <c r="Y16870" s="96"/>
      <c r="Z16870" s="97"/>
      <c r="AA16870" s="97"/>
      <c r="AB16870" s="98">
        <v>1204.3599999999999</v>
      </c>
      <c r="AC16870" s="98">
        <f t="shared" si="1058"/>
        <v>-1.0716823529357139E-3</v>
      </c>
      <c r="AD16870" s="99">
        <v>844.21</v>
      </c>
      <c r="AE16870" s="99">
        <f t="shared" si="1055"/>
        <v>2.597511883123627E-3</v>
      </c>
      <c r="AF16870" s="100">
        <v>2512.63</v>
      </c>
      <c r="AG16870" s="100">
        <f t="shared" si="1059"/>
        <v>1.8132905746587574E-3</v>
      </c>
      <c r="AH16870" s="101">
        <v>583.84</v>
      </c>
      <c r="AI16870" s="101">
        <f t="shared" si="1053"/>
        <v>3.8612405643758869E-3</v>
      </c>
      <c r="AJ16870" s="102">
        <v>2177.88</v>
      </c>
      <c r="AK16870" s="102">
        <f t="shared" si="1060"/>
        <v>1.8337371313567232E-3</v>
      </c>
      <c r="AL16870" s="103">
        <v>145.65799999999999</v>
      </c>
      <c r="AM16870" s="103">
        <f t="shared" si="1049"/>
        <v>-2.9965728452541054E-2</v>
      </c>
      <c r="AN16870" s="104">
        <v>157.268</v>
      </c>
      <c r="AO16870" s="104">
        <f t="shared" si="1048"/>
        <v>5.0103690473183894E-3</v>
      </c>
      <c r="AP16870" s="105">
        <v>983.42</v>
      </c>
      <c r="AQ16870" s="105">
        <f t="shared" si="1054"/>
        <v>1.3299193578934715E-3</v>
      </c>
      <c r="AR16870" s="106">
        <v>77.06</v>
      </c>
      <c r="AS16870" s="106">
        <f t="shared" si="1056"/>
        <v>-1.674993360755684E-2</v>
      </c>
      <c r="AT16870" s="107">
        <v>70.44</v>
      </c>
      <c r="AU16870" s="107">
        <f t="shared" si="1057"/>
        <v>9.9424764954771658E-4</v>
      </c>
      <c r="AV16870" s="90"/>
      <c r="AW16870" s="90"/>
      <c r="AX16870" s="108">
        <v>675.11</v>
      </c>
      <c r="AY16870" s="108">
        <f t="shared" si="1051"/>
        <v>-1.0067363349361594E-3</v>
      </c>
      <c r="AZ16870" s="109"/>
      <c r="BA16870" s="109"/>
      <c r="BB16870" s="110"/>
      <c r="BC16870" s="110"/>
      <c r="BD16870" s="111"/>
      <c r="BE16870" s="111"/>
      <c r="BF16870" s="112">
        <v>120.84851399999999</v>
      </c>
      <c r="BG16870" s="112">
        <f t="shared" si="1050"/>
        <v>1.269343401561003E-4</v>
      </c>
    </row>
    <row r="16871" spans="1:59" ht="25" x14ac:dyDescent="0.2">
      <c r="A16871" s="83">
        <v>35132</v>
      </c>
      <c r="B16871" s="84"/>
      <c r="C16871" s="85"/>
      <c r="D16871" s="86"/>
      <c r="E16871" s="86"/>
      <c r="F16871" s="87"/>
      <c r="G16871" s="87"/>
      <c r="H16871" s="88"/>
      <c r="I16871" s="88"/>
      <c r="J16871" s="89">
        <v>133.328</v>
      </c>
      <c r="K16871" s="89">
        <f t="shared" si="1052"/>
        <v>2.7338427493740778E-3</v>
      </c>
      <c r="L16871" s="90"/>
      <c r="M16871" s="90"/>
      <c r="N16871" s="91"/>
      <c r="O16871" s="91"/>
      <c r="P16871" s="92"/>
      <c r="Q16871" s="92"/>
      <c r="R16871" s="93"/>
      <c r="S16871" s="93"/>
      <c r="T16871" s="94"/>
      <c r="U16871" s="94"/>
      <c r="V16871" s="95"/>
      <c r="W16871" s="95"/>
      <c r="X16871" s="96"/>
      <c r="Y16871" s="96"/>
      <c r="Z16871" s="97"/>
      <c r="AA16871" s="97"/>
      <c r="AB16871" s="98">
        <v>1174.1500000000001</v>
      </c>
      <c r="AC16871" s="98">
        <f t="shared" si="1058"/>
        <v>2.5403823958616328E-2</v>
      </c>
      <c r="AD16871" s="99">
        <v>818.19</v>
      </c>
      <c r="AE16871" s="99">
        <f t="shared" si="1055"/>
        <v>-3.1306695342487936E-2</v>
      </c>
      <c r="AF16871" s="100">
        <v>2435.625</v>
      </c>
      <c r="AG16871" s="100">
        <f t="shared" si="1059"/>
        <v>-3.112661622935536E-2</v>
      </c>
      <c r="AH16871" s="101">
        <v>566.33000000000004</v>
      </c>
      <c r="AI16871" s="101">
        <f t="shared" si="1053"/>
        <v>-3.0450025516822011E-2</v>
      </c>
      <c r="AJ16871" s="102">
        <v>2116.48</v>
      </c>
      <c r="AK16871" s="102">
        <f t="shared" si="1060"/>
        <v>-2.8597595202936282E-2</v>
      </c>
      <c r="AL16871" s="103">
        <v>141.358</v>
      </c>
      <c r="AM16871" s="103">
        <f t="shared" si="1049"/>
        <v>0</v>
      </c>
      <c r="AN16871" s="104">
        <v>152.26599999999999</v>
      </c>
      <c r="AO16871" s="104">
        <f t="shared" si="1048"/>
        <v>-3.2322365057847802E-2</v>
      </c>
      <c r="AP16871" s="105">
        <v>952.298</v>
      </c>
      <c r="AQ16871" s="105">
        <f t="shared" si="1054"/>
        <v>-3.2158281355983101E-2</v>
      </c>
      <c r="AR16871" s="106">
        <v>75.78</v>
      </c>
      <c r="AS16871" s="106">
        <f t="shared" si="1056"/>
        <v>0</v>
      </c>
      <c r="AT16871" s="107">
        <v>69.62</v>
      </c>
      <c r="AU16871" s="107">
        <f t="shared" si="1057"/>
        <v>-1.1709401244712501E-2</v>
      </c>
      <c r="AV16871" s="90"/>
      <c r="AW16871" s="90"/>
      <c r="AX16871" s="108">
        <v>664.61</v>
      </c>
      <c r="AY16871" s="108">
        <f t="shared" si="1051"/>
        <v>-1.5675238106578993E-2</v>
      </c>
      <c r="AZ16871" s="109"/>
      <c r="BA16871" s="109"/>
      <c r="BB16871" s="110"/>
      <c r="BC16871" s="110"/>
      <c r="BD16871" s="111"/>
      <c r="BE16871" s="111"/>
      <c r="BF16871" s="112">
        <v>120.8638548</v>
      </c>
      <c r="BG16871" s="112">
        <f t="shared" si="1050"/>
        <v>1.2693312077397494E-4</v>
      </c>
    </row>
    <row r="16872" spans="1:59" ht="25" x14ac:dyDescent="0.2">
      <c r="A16872" s="83">
        <v>35133</v>
      </c>
      <c r="B16872" s="84"/>
      <c r="C16872" s="85"/>
      <c r="D16872" s="86"/>
      <c r="E16872" s="86"/>
      <c r="F16872" s="87"/>
      <c r="G16872" s="87"/>
      <c r="H16872" s="88"/>
      <c r="I16872" s="88"/>
      <c r="J16872" s="89">
        <v>133.328</v>
      </c>
      <c r="K16872" s="89">
        <f t="shared" si="1052"/>
        <v>0</v>
      </c>
      <c r="L16872" s="90"/>
      <c r="M16872" s="90"/>
      <c r="N16872" s="91"/>
      <c r="O16872" s="91"/>
      <c r="P16872" s="92"/>
      <c r="Q16872" s="92"/>
      <c r="R16872" s="93"/>
      <c r="S16872" s="93"/>
      <c r="T16872" s="94"/>
      <c r="U16872" s="94"/>
      <c r="V16872" s="95"/>
      <c r="W16872" s="95"/>
      <c r="X16872" s="96"/>
      <c r="Y16872" s="96"/>
      <c r="Z16872" s="97"/>
      <c r="AA16872" s="97"/>
      <c r="AB16872" s="98">
        <v>1174.1500000000001</v>
      </c>
      <c r="AC16872" s="98">
        <f t="shared" si="1058"/>
        <v>0</v>
      </c>
      <c r="AD16872" s="99">
        <v>818.19</v>
      </c>
      <c r="AE16872" s="99">
        <f t="shared" si="1055"/>
        <v>0</v>
      </c>
      <c r="AF16872" s="100">
        <v>2435.625</v>
      </c>
      <c r="AG16872" s="100">
        <f t="shared" si="1059"/>
        <v>0</v>
      </c>
      <c r="AH16872" s="101">
        <v>566.33000000000004</v>
      </c>
      <c r="AI16872" s="101">
        <f t="shared" si="1053"/>
        <v>0</v>
      </c>
      <c r="AJ16872" s="102">
        <v>2116.48</v>
      </c>
      <c r="AK16872" s="102">
        <f t="shared" si="1060"/>
        <v>0</v>
      </c>
      <c r="AL16872" s="103">
        <v>141.358</v>
      </c>
      <c r="AM16872" s="103">
        <f t="shared" si="1049"/>
        <v>0</v>
      </c>
      <c r="AN16872" s="104">
        <v>152.26599999999999</v>
      </c>
      <c r="AO16872" s="104">
        <f t="shared" si="1048"/>
        <v>0</v>
      </c>
      <c r="AP16872" s="105">
        <v>952.298</v>
      </c>
      <c r="AQ16872" s="105">
        <f t="shared" si="1054"/>
        <v>0</v>
      </c>
      <c r="AR16872" s="106">
        <v>75.78</v>
      </c>
      <c r="AS16872" s="106">
        <f t="shared" si="1056"/>
        <v>0</v>
      </c>
      <c r="AT16872" s="107">
        <v>69.62</v>
      </c>
      <c r="AU16872" s="107">
        <f t="shared" si="1057"/>
        <v>0</v>
      </c>
      <c r="AV16872" s="90"/>
      <c r="AW16872" s="90"/>
      <c r="AX16872" s="108">
        <v>664.61</v>
      </c>
      <c r="AY16872" s="108">
        <f t="shared" si="1051"/>
        <v>0</v>
      </c>
      <c r="AZ16872" s="109"/>
      <c r="BA16872" s="109"/>
      <c r="BB16872" s="110"/>
      <c r="BC16872" s="110"/>
      <c r="BD16872" s="111"/>
      <c r="BE16872" s="111"/>
      <c r="BF16872" s="112">
        <v>120.8791974</v>
      </c>
      <c r="BG16872" s="112">
        <f t="shared" si="1050"/>
        <v>1.269343813132825E-4</v>
      </c>
    </row>
    <row r="16873" spans="1:59" ht="25" x14ac:dyDescent="0.2">
      <c r="A16873" s="83">
        <v>35134</v>
      </c>
      <c r="B16873" s="84"/>
      <c r="C16873" s="85"/>
      <c r="D16873" s="86"/>
      <c r="E16873" s="86"/>
      <c r="F16873" s="87"/>
      <c r="G16873" s="87"/>
      <c r="H16873" s="88"/>
      <c r="I16873" s="88"/>
      <c r="J16873" s="89">
        <v>133.328</v>
      </c>
      <c r="K16873" s="89">
        <f t="shared" si="1052"/>
        <v>0</v>
      </c>
      <c r="L16873" s="90"/>
      <c r="M16873" s="90"/>
      <c r="N16873" s="91"/>
      <c r="O16873" s="91"/>
      <c r="P16873" s="92"/>
      <c r="Q16873" s="92"/>
      <c r="R16873" s="93"/>
      <c r="S16873" s="93"/>
      <c r="T16873" s="94"/>
      <c r="U16873" s="94"/>
      <c r="V16873" s="95"/>
      <c r="W16873" s="95"/>
      <c r="X16873" s="96"/>
      <c r="Y16873" s="96"/>
      <c r="Z16873" s="97"/>
      <c r="AA16873" s="97"/>
      <c r="AB16873" s="98">
        <v>1174.1500000000001</v>
      </c>
      <c r="AC16873" s="98">
        <f t="shared" si="1058"/>
        <v>0</v>
      </c>
      <c r="AD16873" s="99">
        <v>818.19</v>
      </c>
      <c r="AE16873" s="99">
        <f t="shared" si="1055"/>
        <v>0</v>
      </c>
      <c r="AF16873" s="100">
        <v>2435.625</v>
      </c>
      <c r="AG16873" s="100">
        <f t="shared" si="1059"/>
        <v>0</v>
      </c>
      <c r="AH16873" s="101">
        <v>566.33000000000004</v>
      </c>
      <c r="AI16873" s="101">
        <f t="shared" si="1053"/>
        <v>0</v>
      </c>
      <c r="AJ16873" s="102">
        <v>2116.48</v>
      </c>
      <c r="AK16873" s="102">
        <f t="shared" si="1060"/>
        <v>0</v>
      </c>
      <c r="AL16873" s="103">
        <v>141.358</v>
      </c>
      <c r="AM16873" s="103">
        <f t="shared" si="1049"/>
        <v>1.4049318599005926E-2</v>
      </c>
      <c r="AN16873" s="104">
        <v>152.26599999999999</v>
      </c>
      <c r="AO16873" s="104">
        <f t="shared" si="1048"/>
        <v>0</v>
      </c>
      <c r="AP16873" s="105">
        <v>952.298</v>
      </c>
      <c r="AQ16873" s="105">
        <f t="shared" si="1054"/>
        <v>0</v>
      </c>
      <c r="AR16873" s="106">
        <v>75.78</v>
      </c>
      <c r="AS16873" s="106">
        <f t="shared" si="1056"/>
        <v>-2.6427076691118915E-3</v>
      </c>
      <c r="AT16873" s="107">
        <v>69.62</v>
      </c>
      <c r="AU16873" s="107">
        <f t="shared" si="1057"/>
        <v>0</v>
      </c>
      <c r="AV16873" s="90"/>
      <c r="AW16873" s="90"/>
      <c r="AX16873" s="108">
        <v>664.61</v>
      </c>
      <c r="AY16873" s="108">
        <f t="shared" si="1051"/>
        <v>0</v>
      </c>
      <c r="AZ16873" s="109"/>
      <c r="BA16873" s="109"/>
      <c r="BB16873" s="110"/>
      <c r="BC16873" s="110"/>
      <c r="BD16873" s="111"/>
      <c r="BE16873" s="111"/>
      <c r="BF16873" s="112">
        <v>120.8945421</v>
      </c>
      <c r="BG16873" s="112">
        <f t="shared" si="1050"/>
        <v>1.2693398520312785E-4</v>
      </c>
    </row>
    <row r="16874" spans="1:59" ht="25" x14ac:dyDescent="0.2">
      <c r="A16874" s="83">
        <v>35135</v>
      </c>
      <c r="B16874" s="84"/>
      <c r="C16874" s="85"/>
      <c r="D16874" s="86"/>
      <c r="E16874" s="86"/>
      <c r="F16874" s="87"/>
      <c r="G16874" s="87"/>
      <c r="H16874" s="88"/>
      <c r="I16874" s="88"/>
      <c r="J16874" s="89">
        <v>134.01</v>
      </c>
      <c r="K16874" s="89">
        <f t="shared" si="1052"/>
        <v>5.1021663922858661E-3</v>
      </c>
      <c r="L16874" s="90"/>
      <c r="M16874" s="90"/>
      <c r="N16874" s="91"/>
      <c r="O16874" s="91"/>
      <c r="P16874" s="92"/>
      <c r="Q16874" s="92"/>
      <c r="R16874" s="93"/>
      <c r="S16874" s="93"/>
      <c r="T16874" s="94"/>
      <c r="U16874" s="94"/>
      <c r="V16874" s="95"/>
      <c r="W16874" s="95"/>
      <c r="X16874" s="96"/>
      <c r="Y16874" s="96"/>
      <c r="Z16874" s="97"/>
      <c r="AA16874" s="97"/>
      <c r="AB16874" s="98">
        <v>1184.78</v>
      </c>
      <c r="AC16874" s="98">
        <f t="shared" si="1058"/>
        <v>-9.0126217851296854E-3</v>
      </c>
      <c r="AD16874" s="99">
        <v>826.65</v>
      </c>
      <c r="AE16874" s="99">
        <f t="shared" si="1055"/>
        <v>1.0286805527367788E-2</v>
      </c>
      <c r="AF16874" s="100">
        <v>2448.056</v>
      </c>
      <c r="AG16874" s="100">
        <f t="shared" si="1059"/>
        <v>5.0908430945889446E-3</v>
      </c>
      <c r="AH16874" s="101">
        <v>571.9</v>
      </c>
      <c r="AI16874" s="101">
        <f t="shared" si="1053"/>
        <v>9.7872037499550334E-3</v>
      </c>
      <c r="AJ16874" s="102">
        <v>2125.5300000000002</v>
      </c>
      <c r="AK16874" s="102">
        <f t="shared" si="1060"/>
        <v>4.2668516719064943E-3</v>
      </c>
      <c r="AL16874" s="103">
        <v>143.358</v>
      </c>
      <c r="AM16874" s="103">
        <f t="shared" si="1049"/>
        <v>-7.8714095877708227E-3</v>
      </c>
      <c r="AN16874" s="104">
        <v>154.13200000000001</v>
      </c>
      <c r="AO16874" s="104">
        <f t="shared" si="1048"/>
        <v>1.2180386753217656E-2</v>
      </c>
      <c r="AP16874" s="105">
        <v>962.60299999999995</v>
      </c>
      <c r="AQ16874" s="105">
        <f t="shared" si="1054"/>
        <v>1.0763062404191261E-2</v>
      </c>
      <c r="AR16874" s="106">
        <v>75.58</v>
      </c>
      <c r="AS16874" s="106">
        <f t="shared" si="1056"/>
        <v>-1.3231888871445896E-4</v>
      </c>
      <c r="AT16874" s="107">
        <v>69.52</v>
      </c>
      <c r="AU16874" s="107">
        <f t="shared" si="1057"/>
        <v>-1.4374014261563704E-3</v>
      </c>
      <c r="AV16874" s="90"/>
      <c r="AW16874" s="90"/>
      <c r="AX16874" s="108">
        <v>667.97</v>
      </c>
      <c r="AY16874" s="108">
        <f t="shared" si="1051"/>
        <v>5.0428598966202835E-3</v>
      </c>
      <c r="AZ16874" s="109"/>
      <c r="BA16874" s="109"/>
      <c r="BB16874" s="110"/>
      <c r="BC16874" s="110"/>
      <c r="BD16874" s="111"/>
      <c r="BE16874" s="111"/>
      <c r="BF16874" s="112">
        <v>120.9098887</v>
      </c>
      <c r="BG16874" s="112">
        <f t="shared" si="1050"/>
        <v>1.2693358719895092E-4</v>
      </c>
    </row>
    <row r="16875" spans="1:59" ht="25" x14ac:dyDescent="0.2">
      <c r="A16875" s="83">
        <v>35136</v>
      </c>
      <c r="B16875" s="84"/>
      <c r="C16875" s="85"/>
      <c r="D16875" s="86"/>
      <c r="E16875" s="86"/>
      <c r="F16875" s="87"/>
      <c r="G16875" s="87"/>
      <c r="H16875" s="88"/>
      <c r="I16875" s="88"/>
      <c r="J16875" s="89">
        <v>134.79400000000001</v>
      </c>
      <c r="K16875" s="89">
        <f t="shared" si="1052"/>
        <v>5.8332630696965601E-3</v>
      </c>
      <c r="L16875" s="90"/>
      <c r="M16875" s="90"/>
      <c r="N16875" s="91"/>
      <c r="O16875" s="91"/>
      <c r="P16875" s="92"/>
      <c r="Q16875" s="92"/>
      <c r="R16875" s="93"/>
      <c r="S16875" s="93"/>
      <c r="T16875" s="94"/>
      <c r="U16875" s="94"/>
      <c r="V16875" s="95"/>
      <c r="W16875" s="95"/>
      <c r="X16875" s="96"/>
      <c r="Y16875" s="96"/>
      <c r="Z16875" s="97"/>
      <c r="AA16875" s="97"/>
      <c r="AB16875" s="98">
        <v>1180.9100000000001</v>
      </c>
      <c r="AC16875" s="98">
        <f t="shared" si="1058"/>
        <v>3.271775636034853E-3</v>
      </c>
      <c r="AD16875" s="99">
        <v>822.87</v>
      </c>
      <c r="AE16875" s="99">
        <f t="shared" si="1055"/>
        <v>-4.5831594847993923E-3</v>
      </c>
      <c r="AF16875" s="100">
        <v>2435.0129999999999</v>
      </c>
      <c r="AG16875" s="100">
        <f t="shared" si="1059"/>
        <v>-5.342144876089E-3</v>
      </c>
      <c r="AH16875" s="101">
        <v>568.71</v>
      </c>
      <c r="AI16875" s="101">
        <f t="shared" si="1053"/>
        <v>-5.5935127996871795E-3</v>
      </c>
      <c r="AJ16875" s="102">
        <v>2117.06</v>
      </c>
      <c r="AK16875" s="102">
        <f t="shared" si="1060"/>
        <v>-3.9928492986544273E-3</v>
      </c>
      <c r="AL16875" s="103">
        <v>142.23400000000001</v>
      </c>
      <c r="AM16875" s="103">
        <f t="shared" si="1049"/>
        <v>1.8754285792643782E-3</v>
      </c>
      <c r="AN16875" s="104">
        <v>153.51300000000001</v>
      </c>
      <c r="AO16875" s="104">
        <f t="shared" ref="AO16875:AO16938" si="1061">LN(AN16875/AN16874)</f>
        <v>-4.0241241386556074E-3</v>
      </c>
      <c r="AP16875" s="105">
        <v>959.178</v>
      </c>
      <c r="AQ16875" s="105">
        <f t="shared" si="1054"/>
        <v>-3.5644057530119975E-3</v>
      </c>
      <c r="AR16875" s="106">
        <v>75.569999999999993</v>
      </c>
      <c r="AS16875" s="106">
        <f t="shared" si="1056"/>
        <v>1.718781410774604E-3</v>
      </c>
      <c r="AT16875" s="107">
        <v>69.62</v>
      </c>
      <c r="AU16875" s="107">
        <f t="shared" si="1057"/>
        <v>1.4374014261564535E-3</v>
      </c>
      <c r="AV16875" s="90"/>
      <c r="AW16875" s="90"/>
      <c r="AX16875" s="108">
        <v>667.1</v>
      </c>
      <c r="AY16875" s="108">
        <f t="shared" si="1051"/>
        <v>-1.3033026330429786E-3</v>
      </c>
      <c r="AZ16875" s="109"/>
      <c r="BA16875" s="109"/>
      <c r="BB16875" s="110"/>
      <c r="BC16875" s="110"/>
      <c r="BD16875" s="111"/>
      <c r="BE16875" s="111"/>
      <c r="BF16875" s="112">
        <v>120.9252372</v>
      </c>
      <c r="BG16875" s="112">
        <f t="shared" si="1050"/>
        <v>1.2693401415384722E-4</v>
      </c>
    </row>
    <row r="16876" spans="1:59" ht="25" x14ac:dyDescent="0.2">
      <c r="A16876" s="83">
        <v>35137</v>
      </c>
      <c r="B16876" s="84"/>
      <c r="C16876" s="85"/>
      <c r="D16876" s="86"/>
      <c r="E16876" s="86"/>
      <c r="F16876" s="87"/>
      <c r="G16876" s="87"/>
      <c r="H16876" s="88"/>
      <c r="I16876" s="88"/>
      <c r="J16876" s="89">
        <v>135.37</v>
      </c>
      <c r="K16876" s="89">
        <f t="shared" si="1052"/>
        <v>4.2640830958613875E-3</v>
      </c>
      <c r="L16876" s="90"/>
      <c r="M16876" s="90"/>
      <c r="N16876" s="91"/>
      <c r="O16876" s="91"/>
      <c r="P16876" s="92"/>
      <c r="Q16876" s="92"/>
      <c r="R16876" s="93"/>
      <c r="S16876" s="93"/>
      <c r="T16876" s="94"/>
      <c r="U16876" s="94"/>
      <c r="V16876" s="95"/>
      <c r="W16876" s="95"/>
      <c r="X16876" s="96"/>
      <c r="Y16876" s="96"/>
      <c r="Z16876" s="97"/>
      <c r="AA16876" s="97"/>
      <c r="AB16876" s="98">
        <v>1190.3599999999999</v>
      </c>
      <c r="AC16876" s="98">
        <f t="shared" si="1058"/>
        <v>-7.9704546748056593E-3</v>
      </c>
      <c r="AD16876" s="99">
        <v>825.14</v>
      </c>
      <c r="AE16876" s="99">
        <f t="shared" si="1055"/>
        <v>2.754839394921309E-3</v>
      </c>
      <c r="AF16876" s="100">
        <v>2441.5129999999999</v>
      </c>
      <c r="AG16876" s="100">
        <f t="shared" si="1059"/>
        <v>2.665833771601294E-3</v>
      </c>
      <c r="AH16876" s="101">
        <v>568.73</v>
      </c>
      <c r="AI16876" s="101">
        <f t="shared" si="1053"/>
        <v>3.5166690114679109E-5</v>
      </c>
      <c r="AJ16876" s="102">
        <v>2116.73</v>
      </c>
      <c r="AK16876" s="102">
        <f t="shared" si="1060"/>
        <v>-1.5588869578713626E-4</v>
      </c>
      <c r="AL16876" s="103">
        <v>142.501</v>
      </c>
      <c r="AM16876" s="103">
        <f t="shared" si="1049"/>
        <v>2.0610180589349584E-3</v>
      </c>
      <c r="AN16876" s="104">
        <v>152.94900000000001</v>
      </c>
      <c r="AO16876" s="104">
        <f t="shared" si="1061"/>
        <v>-3.6807215037573948E-3</v>
      </c>
      <c r="AP16876" s="105">
        <v>964.44500000000005</v>
      </c>
      <c r="AQ16876" s="105">
        <f t="shared" si="1054"/>
        <v>5.4761386844179184E-3</v>
      </c>
      <c r="AR16876" s="106">
        <v>75.7</v>
      </c>
      <c r="AS16876" s="106">
        <f t="shared" si="1056"/>
        <v>5.6642448747179644E-3</v>
      </c>
      <c r="AT16876" s="107">
        <v>69.5</v>
      </c>
      <c r="AU16876" s="107">
        <f t="shared" si="1057"/>
        <v>-1.7251298125464129E-3</v>
      </c>
      <c r="AV16876" s="90"/>
      <c r="AW16876" s="90"/>
      <c r="AX16876" s="108">
        <v>666.96</v>
      </c>
      <c r="AY16876" s="108">
        <f t="shared" si="1051"/>
        <v>-2.098856131117668E-4</v>
      </c>
      <c r="AZ16876" s="109"/>
      <c r="BA16876" s="109"/>
      <c r="BB16876" s="110"/>
      <c r="BC16876" s="110"/>
      <c r="BD16876" s="111"/>
      <c r="BE16876" s="111"/>
      <c r="BF16876" s="112">
        <v>120.94058769999999</v>
      </c>
      <c r="BG16876" s="112">
        <f t="shared" si="1050"/>
        <v>1.2693361215426277E-4</v>
      </c>
    </row>
    <row r="16877" spans="1:59" ht="25" x14ac:dyDescent="0.2">
      <c r="A16877" s="83">
        <v>35138</v>
      </c>
      <c r="B16877" s="84"/>
      <c r="C16877" s="85"/>
      <c r="D16877" s="86"/>
      <c r="E16877" s="86"/>
      <c r="F16877" s="87"/>
      <c r="G16877" s="87"/>
      <c r="H16877" s="88"/>
      <c r="I16877" s="88"/>
      <c r="J16877" s="89">
        <v>135.46</v>
      </c>
      <c r="K16877" s="89">
        <f t="shared" si="1052"/>
        <v>6.646235890628208E-4</v>
      </c>
      <c r="L16877" s="90"/>
      <c r="M16877" s="90"/>
      <c r="N16877" s="91"/>
      <c r="O16877" s="91"/>
      <c r="P16877" s="92"/>
      <c r="Q16877" s="92"/>
      <c r="R16877" s="93"/>
      <c r="S16877" s="93"/>
      <c r="T16877" s="94"/>
      <c r="U16877" s="94"/>
      <c r="V16877" s="95"/>
      <c r="W16877" s="95"/>
      <c r="X16877" s="96"/>
      <c r="Y16877" s="96"/>
      <c r="Z16877" s="97"/>
      <c r="AA16877" s="97"/>
      <c r="AB16877" s="98">
        <v>1196.74</v>
      </c>
      <c r="AC16877" s="98">
        <f t="shared" si="1058"/>
        <v>-5.3454109099130053E-3</v>
      </c>
      <c r="AD16877" s="99">
        <v>828.15</v>
      </c>
      <c r="AE16877" s="99">
        <f t="shared" si="1055"/>
        <v>3.6412284906873439E-3</v>
      </c>
      <c r="AF16877" s="100">
        <v>2445.5309999999999</v>
      </c>
      <c r="AG16877" s="100">
        <f t="shared" si="1059"/>
        <v>1.6443481602987193E-3</v>
      </c>
      <c r="AH16877" s="101">
        <v>568.34</v>
      </c>
      <c r="AI16877" s="101">
        <f t="shared" si="1053"/>
        <v>-6.8597362571027904E-4</v>
      </c>
      <c r="AJ16877" s="102">
        <v>2126.27</v>
      </c>
      <c r="AK16877" s="102">
        <f t="shared" si="1060"/>
        <v>4.4968258666234877E-3</v>
      </c>
      <c r="AL16877" s="103">
        <v>142.79499999999999</v>
      </c>
      <c r="AM16877" s="103">
        <f t="shared" si="1049"/>
        <v>1.047057038303718E-2</v>
      </c>
      <c r="AN16877" s="104">
        <v>153.07599999999999</v>
      </c>
      <c r="AO16877" s="104">
        <f t="shared" si="1061"/>
        <v>8.2999759686810135E-4</v>
      </c>
      <c r="AP16877" s="105">
        <v>972.101</v>
      </c>
      <c r="AQ16877" s="105">
        <f t="shared" si="1054"/>
        <v>7.9069021723682589E-3</v>
      </c>
      <c r="AR16877" s="106">
        <v>76.13</v>
      </c>
      <c r="AS16877" s="106">
        <f t="shared" si="1056"/>
        <v>1.1814901275930341E-3</v>
      </c>
      <c r="AT16877" s="107">
        <v>69.510000000000005</v>
      </c>
      <c r="AU16877" s="107">
        <f t="shared" si="1057"/>
        <v>1.4387454164824931E-4</v>
      </c>
      <c r="AV16877" s="90"/>
      <c r="AW16877" s="90"/>
      <c r="AX16877" s="108">
        <v>667.23</v>
      </c>
      <c r="AY16877" s="108">
        <f t="shared" si="1051"/>
        <v>4.0473996010428372E-4</v>
      </c>
      <c r="AZ16877" s="109"/>
      <c r="BA16877" s="109"/>
      <c r="BB16877" s="110"/>
      <c r="BC16877" s="110"/>
      <c r="BD16877" s="111"/>
      <c r="BE16877" s="111"/>
      <c r="BF16877" s="112">
        <v>120.95594010000001</v>
      </c>
      <c r="BG16877" s="112">
        <f t="shared" si="1050"/>
        <v>1.269340349050561E-4</v>
      </c>
    </row>
    <row r="16878" spans="1:59" ht="25" x14ac:dyDescent="0.2">
      <c r="A16878" s="83">
        <v>35139</v>
      </c>
      <c r="B16878" s="84"/>
      <c r="C16878" s="85"/>
      <c r="D16878" s="86"/>
      <c r="E16878" s="86"/>
      <c r="F16878" s="87"/>
      <c r="G16878" s="87"/>
      <c r="H16878" s="88"/>
      <c r="I16878" s="88"/>
      <c r="J16878" s="89">
        <v>135.904</v>
      </c>
      <c r="K16878" s="89">
        <f t="shared" si="1052"/>
        <v>3.2723603441029776E-3</v>
      </c>
      <c r="L16878" s="90"/>
      <c r="M16878" s="90"/>
      <c r="N16878" s="91"/>
      <c r="O16878" s="91"/>
      <c r="P16878" s="92"/>
      <c r="Q16878" s="92"/>
      <c r="R16878" s="93"/>
      <c r="S16878" s="93"/>
      <c r="T16878" s="94"/>
      <c r="U16878" s="94"/>
      <c r="V16878" s="95"/>
      <c r="W16878" s="95"/>
      <c r="X16878" s="96"/>
      <c r="Y16878" s="96"/>
      <c r="Z16878" s="97"/>
      <c r="AA16878" s="97"/>
      <c r="AB16878" s="98">
        <v>1196.6600000000001</v>
      </c>
      <c r="AC16878" s="98">
        <f t="shared" si="1058"/>
        <v>6.6850505581791302E-5</v>
      </c>
      <c r="AD16878" s="99">
        <v>828.9</v>
      </c>
      <c r="AE16878" s="99">
        <f t="shared" si="1055"/>
        <v>9.0522319931727745E-4</v>
      </c>
      <c r="AF16878" s="100">
        <v>2440.0340000000001</v>
      </c>
      <c r="AG16878" s="100">
        <f t="shared" si="1059"/>
        <v>-2.2503036269796908E-3</v>
      </c>
      <c r="AH16878" s="101">
        <v>571.55999999999995</v>
      </c>
      <c r="AI16878" s="101">
        <f t="shared" si="1053"/>
        <v>5.6496334147815202E-3</v>
      </c>
      <c r="AJ16878" s="102">
        <v>2119.04</v>
      </c>
      <c r="AK16878" s="102">
        <f t="shared" si="1060"/>
        <v>-3.4061149786348941E-3</v>
      </c>
      <c r="AL16878" s="103">
        <v>144.298</v>
      </c>
      <c r="AM16878" s="103">
        <f t="shared" si="1049"/>
        <v>0</v>
      </c>
      <c r="AN16878" s="104">
        <v>153.56800000000001</v>
      </c>
      <c r="AO16878" s="104">
        <f t="shared" si="1061"/>
        <v>3.208935587768926E-3</v>
      </c>
      <c r="AP16878" s="105">
        <v>968.39499999999998</v>
      </c>
      <c r="AQ16878" s="105">
        <f t="shared" si="1054"/>
        <v>-3.8196466323915899E-3</v>
      </c>
      <c r="AR16878" s="106">
        <v>76.22</v>
      </c>
      <c r="AS16878" s="106">
        <f t="shared" si="1056"/>
        <v>0</v>
      </c>
      <c r="AT16878" s="107">
        <v>69.39</v>
      </c>
      <c r="AU16878" s="107">
        <f t="shared" si="1057"/>
        <v>-1.7278622009370421E-3</v>
      </c>
      <c r="AV16878" s="90"/>
      <c r="AW16878" s="90"/>
      <c r="AX16878" s="108">
        <v>664.07</v>
      </c>
      <c r="AY16878" s="108">
        <f t="shared" si="1051"/>
        <v>-4.7472484557569269E-3</v>
      </c>
      <c r="AZ16878" s="109"/>
      <c r="BA16878" s="109"/>
      <c r="BB16878" s="110"/>
      <c r="BC16878" s="110"/>
      <c r="BD16878" s="111"/>
      <c r="BE16878" s="111"/>
      <c r="BF16878" s="112">
        <v>120.9712945</v>
      </c>
      <c r="BG16878" s="112">
        <f t="shared" si="1050"/>
        <v>1.2693362891295036E-4</v>
      </c>
    </row>
    <row r="16879" spans="1:59" ht="25" x14ac:dyDescent="0.2">
      <c r="A16879" s="83">
        <v>35140</v>
      </c>
      <c r="B16879" s="84"/>
      <c r="C16879" s="85"/>
      <c r="D16879" s="86"/>
      <c r="E16879" s="86"/>
      <c r="F16879" s="87"/>
      <c r="G16879" s="87"/>
      <c r="H16879" s="88"/>
      <c r="I16879" s="88"/>
      <c r="J16879" s="89">
        <v>135.904</v>
      </c>
      <c r="K16879" s="89">
        <f t="shared" si="1052"/>
        <v>0</v>
      </c>
      <c r="L16879" s="90"/>
      <c r="M16879" s="90"/>
      <c r="N16879" s="91"/>
      <c r="O16879" s="91"/>
      <c r="P16879" s="92"/>
      <c r="Q16879" s="92"/>
      <c r="R16879" s="93"/>
      <c r="S16879" s="93"/>
      <c r="T16879" s="94"/>
      <c r="U16879" s="94"/>
      <c r="V16879" s="95"/>
      <c r="W16879" s="95"/>
      <c r="X16879" s="96"/>
      <c r="Y16879" s="96"/>
      <c r="Z16879" s="97"/>
      <c r="AA16879" s="97"/>
      <c r="AB16879" s="98">
        <v>1196.6600000000001</v>
      </c>
      <c r="AC16879" s="98">
        <f t="shared" si="1058"/>
        <v>0</v>
      </c>
      <c r="AD16879" s="99">
        <v>828.9</v>
      </c>
      <c r="AE16879" s="99">
        <f t="shared" si="1055"/>
        <v>0</v>
      </c>
      <c r="AF16879" s="100">
        <v>2440.0340000000001</v>
      </c>
      <c r="AG16879" s="100">
        <f t="shared" si="1059"/>
        <v>0</v>
      </c>
      <c r="AH16879" s="101">
        <v>571.55999999999995</v>
      </c>
      <c r="AI16879" s="101">
        <f t="shared" si="1053"/>
        <v>0</v>
      </c>
      <c r="AJ16879" s="102">
        <v>2119.04</v>
      </c>
      <c r="AK16879" s="102">
        <f t="shared" si="1060"/>
        <v>0</v>
      </c>
      <c r="AL16879" s="103">
        <v>144.298</v>
      </c>
      <c r="AM16879" s="103">
        <f t="shared" si="1049"/>
        <v>0</v>
      </c>
      <c r="AN16879" s="104">
        <v>153.56800000000001</v>
      </c>
      <c r="AO16879" s="104">
        <f t="shared" si="1061"/>
        <v>0</v>
      </c>
      <c r="AP16879" s="105">
        <v>968.39499999999998</v>
      </c>
      <c r="AQ16879" s="105">
        <f t="shared" si="1054"/>
        <v>0</v>
      </c>
      <c r="AR16879" s="106">
        <v>76.22</v>
      </c>
      <c r="AS16879" s="106">
        <f t="shared" si="1056"/>
        <v>0</v>
      </c>
      <c r="AT16879" s="107">
        <v>69.39</v>
      </c>
      <c r="AU16879" s="107">
        <f t="shared" si="1057"/>
        <v>0</v>
      </c>
      <c r="AV16879" s="90"/>
      <c r="AW16879" s="90"/>
      <c r="AX16879" s="108">
        <v>664.07</v>
      </c>
      <c r="AY16879" s="108">
        <f t="shared" si="1051"/>
        <v>0</v>
      </c>
      <c r="AZ16879" s="109"/>
      <c r="BA16879" s="109"/>
      <c r="BB16879" s="110"/>
      <c r="BC16879" s="110"/>
      <c r="BD16879" s="111"/>
      <c r="BE16879" s="111"/>
      <c r="BF16879" s="112">
        <v>120.98665080000001</v>
      </c>
      <c r="BG16879" s="112">
        <f t="shared" si="1050"/>
        <v>1.2693322103037461E-4</v>
      </c>
    </row>
    <row r="16880" spans="1:59" ht="25" x14ac:dyDescent="0.2">
      <c r="A16880" s="83">
        <v>35141</v>
      </c>
      <c r="B16880" s="84"/>
      <c r="C16880" s="85"/>
      <c r="D16880" s="86"/>
      <c r="E16880" s="86"/>
      <c r="F16880" s="87"/>
      <c r="G16880" s="87"/>
      <c r="H16880" s="88"/>
      <c r="I16880" s="88"/>
      <c r="J16880" s="89">
        <v>135.904</v>
      </c>
      <c r="K16880" s="89">
        <f t="shared" si="1052"/>
        <v>0</v>
      </c>
      <c r="L16880" s="90"/>
      <c r="M16880" s="90"/>
      <c r="N16880" s="91"/>
      <c r="O16880" s="91"/>
      <c r="P16880" s="92"/>
      <c r="Q16880" s="92"/>
      <c r="R16880" s="93"/>
      <c r="S16880" s="93"/>
      <c r="T16880" s="94"/>
      <c r="U16880" s="94"/>
      <c r="V16880" s="95"/>
      <c r="W16880" s="95"/>
      <c r="X16880" s="96"/>
      <c r="Y16880" s="96"/>
      <c r="Z16880" s="97"/>
      <c r="AA16880" s="97"/>
      <c r="AB16880" s="98">
        <v>1196.6600000000001</v>
      </c>
      <c r="AC16880" s="98">
        <f t="shared" si="1058"/>
        <v>0</v>
      </c>
      <c r="AD16880" s="99">
        <v>828.9</v>
      </c>
      <c r="AE16880" s="99">
        <f t="shared" si="1055"/>
        <v>0</v>
      </c>
      <c r="AF16880" s="100">
        <v>2440.0340000000001</v>
      </c>
      <c r="AG16880" s="100">
        <f t="shared" si="1059"/>
        <v>0</v>
      </c>
      <c r="AH16880" s="101">
        <v>571.55999999999995</v>
      </c>
      <c r="AI16880" s="101">
        <f t="shared" si="1053"/>
        <v>0</v>
      </c>
      <c r="AJ16880" s="102">
        <v>2119.04</v>
      </c>
      <c r="AK16880" s="102">
        <f t="shared" si="1060"/>
        <v>0</v>
      </c>
      <c r="AL16880" s="103">
        <v>144.298</v>
      </c>
      <c r="AM16880" s="103">
        <f t="shared" si="1049"/>
        <v>1.3498417010176452E-2</v>
      </c>
      <c r="AN16880" s="104">
        <v>153.56800000000001</v>
      </c>
      <c r="AO16880" s="104">
        <f t="shared" si="1061"/>
        <v>0</v>
      </c>
      <c r="AP16880" s="105">
        <v>968.39499999999998</v>
      </c>
      <c r="AQ16880" s="105">
        <f t="shared" si="1054"/>
        <v>0</v>
      </c>
      <c r="AR16880" s="106">
        <v>76.22</v>
      </c>
      <c r="AS16880" s="106">
        <f t="shared" si="1056"/>
        <v>1.0441232941048659E-2</v>
      </c>
      <c r="AT16880" s="107">
        <v>69.39</v>
      </c>
      <c r="AU16880" s="107">
        <f t="shared" si="1057"/>
        <v>0</v>
      </c>
      <c r="AV16880" s="90"/>
      <c r="AW16880" s="90"/>
      <c r="AX16880" s="108">
        <v>664.07</v>
      </c>
      <c r="AY16880" s="108">
        <f t="shared" si="1051"/>
        <v>0</v>
      </c>
      <c r="AZ16880" s="109"/>
      <c r="BA16880" s="109"/>
      <c r="BB16880" s="110"/>
      <c r="BC16880" s="110"/>
      <c r="BD16880" s="111"/>
      <c r="BE16880" s="111"/>
      <c r="BF16880" s="112">
        <v>121.002009</v>
      </c>
      <c r="BG16880" s="112">
        <f t="shared" si="1050"/>
        <v>1.2693446391382612E-4</v>
      </c>
    </row>
    <row r="16881" spans="1:59" ht="25" x14ac:dyDescent="0.2">
      <c r="A16881" s="83">
        <v>35142</v>
      </c>
      <c r="B16881" s="84"/>
      <c r="C16881" s="85"/>
      <c r="D16881" s="86"/>
      <c r="E16881" s="86"/>
      <c r="F16881" s="87"/>
      <c r="G16881" s="87"/>
      <c r="H16881" s="88"/>
      <c r="I16881" s="88"/>
      <c r="J16881" s="89">
        <v>137.62100000000001</v>
      </c>
      <c r="K16881" s="89">
        <f t="shared" si="1052"/>
        <v>1.2554776002772879E-2</v>
      </c>
      <c r="L16881" s="90"/>
      <c r="M16881" s="90"/>
      <c r="N16881" s="91"/>
      <c r="O16881" s="91"/>
      <c r="P16881" s="92"/>
      <c r="Q16881" s="92"/>
      <c r="R16881" s="93"/>
      <c r="S16881" s="93"/>
      <c r="T16881" s="94"/>
      <c r="U16881" s="94"/>
      <c r="V16881" s="95"/>
      <c r="W16881" s="95"/>
      <c r="X16881" s="96"/>
      <c r="Y16881" s="96"/>
      <c r="Z16881" s="97"/>
      <c r="AA16881" s="97"/>
      <c r="AB16881" s="98">
        <v>1209.75</v>
      </c>
      <c r="AC16881" s="98">
        <f t="shared" si="1058"/>
        <v>-1.0879383905371916E-2</v>
      </c>
      <c r="AD16881" s="99">
        <v>843.44</v>
      </c>
      <c r="AE16881" s="99">
        <f t="shared" si="1055"/>
        <v>1.7389246671213797E-2</v>
      </c>
      <c r="AF16881" s="100">
        <v>2480.6419999999998</v>
      </c>
      <c r="AG16881" s="100">
        <f t="shared" si="1059"/>
        <v>1.6505424009068497E-2</v>
      </c>
      <c r="AH16881" s="101">
        <v>579.24</v>
      </c>
      <c r="AI16881" s="101">
        <f t="shared" si="1053"/>
        <v>1.3347434859632662E-2</v>
      </c>
      <c r="AJ16881" s="102">
        <v>2154.83</v>
      </c>
      <c r="AK16881" s="102">
        <f t="shared" si="1060"/>
        <v>1.6748678196427932E-2</v>
      </c>
      <c r="AL16881" s="103">
        <v>146.25899999999999</v>
      </c>
      <c r="AM16881" s="103">
        <f t="shared" si="1049"/>
        <v>-4.6669972351930768E-3</v>
      </c>
      <c r="AN16881" s="104">
        <v>155.33000000000001</v>
      </c>
      <c r="AO16881" s="104">
        <f t="shared" si="1061"/>
        <v>1.1408420323980917E-2</v>
      </c>
      <c r="AP16881" s="105">
        <v>989.32600000000002</v>
      </c>
      <c r="AQ16881" s="105">
        <f t="shared" si="1054"/>
        <v>2.1383841297914211E-2</v>
      </c>
      <c r="AR16881" s="106">
        <v>77.02</v>
      </c>
      <c r="AS16881" s="106">
        <f t="shared" si="1056"/>
        <v>2.334328643967677E-3</v>
      </c>
      <c r="AT16881" s="107">
        <v>69.62</v>
      </c>
      <c r="AU16881" s="107">
        <f t="shared" si="1057"/>
        <v>3.3091174718354001E-3</v>
      </c>
      <c r="AV16881" s="90"/>
      <c r="AW16881" s="90"/>
      <c r="AX16881" s="108">
        <v>665.21</v>
      </c>
      <c r="AY16881" s="108">
        <f t="shared" si="1051"/>
        <v>1.7152146718319094E-3</v>
      </c>
      <c r="AZ16881" s="109"/>
      <c r="BA16881" s="109"/>
      <c r="BB16881" s="110"/>
      <c r="BC16881" s="110"/>
      <c r="BD16881" s="111"/>
      <c r="BE16881" s="111"/>
      <c r="BF16881" s="112">
        <v>121.0173693</v>
      </c>
      <c r="BG16881" s="112">
        <f t="shared" si="1050"/>
        <v>1.269332256107954E-4</v>
      </c>
    </row>
    <row r="16882" spans="1:59" ht="25" x14ac:dyDescent="0.2">
      <c r="A16882" s="83">
        <v>35143</v>
      </c>
      <c r="B16882" s="84"/>
      <c r="C16882" s="85"/>
      <c r="D16882" s="86"/>
      <c r="E16882" s="86"/>
      <c r="F16882" s="87"/>
      <c r="G16882" s="87"/>
      <c r="H16882" s="88"/>
      <c r="I16882" s="88"/>
      <c r="J16882" s="89">
        <v>137.482</v>
      </c>
      <c r="K16882" s="89">
        <f t="shared" si="1052"/>
        <v>-1.0105306872595806E-3</v>
      </c>
      <c r="L16882" s="90"/>
      <c r="M16882" s="90"/>
      <c r="N16882" s="91"/>
      <c r="O16882" s="91"/>
      <c r="P16882" s="92"/>
      <c r="Q16882" s="92"/>
      <c r="R16882" s="93"/>
      <c r="S16882" s="93"/>
      <c r="T16882" s="94"/>
      <c r="U16882" s="94"/>
      <c r="V16882" s="95"/>
      <c r="W16882" s="95"/>
      <c r="X16882" s="96"/>
      <c r="Y16882" s="96"/>
      <c r="Z16882" s="97"/>
      <c r="AA16882" s="97"/>
      <c r="AB16882" s="98">
        <v>1210.76</v>
      </c>
      <c r="AC16882" s="98">
        <f t="shared" si="1058"/>
        <v>-8.3453491918460577E-4</v>
      </c>
      <c r="AD16882" s="99">
        <v>842.22</v>
      </c>
      <c r="AE16882" s="99">
        <f t="shared" si="1055"/>
        <v>-1.4475044944046779E-3</v>
      </c>
      <c r="AF16882" s="100">
        <v>2476.924</v>
      </c>
      <c r="AG16882" s="100">
        <f t="shared" si="1059"/>
        <v>-1.4999298837613793E-3</v>
      </c>
      <c r="AH16882" s="101">
        <v>576.46</v>
      </c>
      <c r="AI16882" s="101">
        <f t="shared" si="1053"/>
        <v>-4.8109463735751734E-3</v>
      </c>
      <c r="AJ16882" s="102">
        <v>2158.54</v>
      </c>
      <c r="AK16882" s="102">
        <f t="shared" si="1060"/>
        <v>1.7202330961112863E-3</v>
      </c>
      <c r="AL16882" s="103">
        <v>145.578</v>
      </c>
      <c r="AM16882" s="103">
        <f t="shared" si="1049"/>
        <v>6.361183440687361E-3</v>
      </c>
      <c r="AN16882" s="104">
        <v>154.49600000000001</v>
      </c>
      <c r="AO16882" s="104">
        <f t="shared" si="1061"/>
        <v>-5.3836799648042865E-3</v>
      </c>
      <c r="AP16882" s="105">
        <v>991.14599999999996</v>
      </c>
      <c r="AQ16882" s="105">
        <f t="shared" si="1054"/>
        <v>1.8379462192214765E-3</v>
      </c>
      <c r="AR16882" s="106">
        <v>77.2</v>
      </c>
      <c r="AS16882" s="106">
        <f t="shared" si="1056"/>
        <v>-1.9448952646058477E-3</v>
      </c>
      <c r="AT16882" s="107">
        <v>69.7</v>
      </c>
      <c r="AU16882" s="107">
        <f t="shared" si="1057"/>
        <v>1.1484353831853695E-3</v>
      </c>
      <c r="AV16882" s="90"/>
      <c r="AW16882" s="90"/>
      <c r="AX16882" s="108">
        <v>665.89</v>
      </c>
      <c r="AY16882" s="108">
        <f t="shared" si="1051"/>
        <v>1.021711455418847E-3</v>
      </c>
      <c r="AZ16882" s="109"/>
      <c r="BA16882" s="109"/>
      <c r="BB16882" s="110"/>
      <c r="BC16882" s="110"/>
      <c r="BD16882" s="111"/>
      <c r="BE16882" s="111"/>
      <c r="BF16882" s="112">
        <v>121.0327314</v>
      </c>
      <c r="BG16882" s="112">
        <f t="shared" si="1050"/>
        <v>1.2693446408810902E-4</v>
      </c>
    </row>
    <row r="16883" spans="1:59" ht="25" x14ac:dyDescent="0.2">
      <c r="A16883" s="83">
        <v>35144</v>
      </c>
      <c r="B16883" s="84"/>
      <c r="C16883" s="85"/>
      <c r="D16883" s="86"/>
      <c r="E16883" s="86"/>
      <c r="F16883" s="87"/>
      <c r="G16883" s="87"/>
      <c r="H16883" s="88"/>
      <c r="I16883" s="88"/>
      <c r="J16883" s="89">
        <v>137.947</v>
      </c>
      <c r="K16883" s="89">
        <f t="shared" si="1052"/>
        <v>3.3765539706654027E-3</v>
      </c>
      <c r="L16883" s="90"/>
      <c r="M16883" s="90"/>
      <c r="N16883" s="91"/>
      <c r="O16883" s="91"/>
      <c r="P16883" s="92"/>
      <c r="Q16883" s="92"/>
      <c r="R16883" s="93"/>
      <c r="S16883" s="93"/>
      <c r="T16883" s="94"/>
      <c r="U16883" s="94"/>
      <c r="V16883" s="95"/>
      <c r="W16883" s="95"/>
      <c r="X16883" s="96"/>
      <c r="Y16883" s="96"/>
      <c r="Z16883" s="97"/>
      <c r="AA16883" s="97"/>
      <c r="AB16883" s="98">
        <v>1208.8599999999999</v>
      </c>
      <c r="AC16883" s="98">
        <f t="shared" si="1058"/>
        <v>1.5704948632611622E-3</v>
      </c>
      <c r="AD16883" s="99">
        <v>840.02</v>
      </c>
      <c r="AE16883" s="99">
        <f t="shared" si="1055"/>
        <v>-2.6155616965630253E-3</v>
      </c>
      <c r="AF16883" s="100">
        <v>2476.0279999999998</v>
      </c>
      <c r="AG16883" s="100">
        <f t="shared" si="1059"/>
        <v>-3.6180443895852905E-4</v>
      </c>
      <c r="AH16883" s="101">
        <v>575.97</v>
      </c>
      <c r="AI16883" s="101">
        <f t="shared" si="1053"/>
        <v>-8.5037708065271674E-4</v>
      </c>
      <c r="AJ16883" s="102">
        <v>2160.83</v>
      </c>
      <c r="AK16883" s="102">
        <f t="shared" si="1060"/>
        <v>1.0603399174220409E-3</v>
      </c>
      <c r="AL16883" s="103">
        <v>146.50700000000001</v>
      </c>
      <c r="AM16883" s="103">
        <f t="shared" ref="AM16883:AM16946" si="1062">LN(AL16884/AL16883)</f>
        <v>2.0251548800145564E-3</v>
      </c>
      <c r="AN16883" s="104">
        <v>154.65199999999999</v>
      </c>
      <c r="AO16883" s="104">
        <f t="shared" si="1061"/>
        <v>1.0092254405070292E-3</v>
      </c>
      <c r="AP16883" s="105">
        <v>986.84100000000001</v>
      </c>
      <c r="AQ16883" s="105">
        <f t="shared" si="1054"/>
        <v>-4.3529171804997545E-3</v>
      </c>
      <c r="AR16883" s="106">
        <v>77.05</v>
      </c>
      <c r="AS16883" s="106">
        <f t="shared" si="1056"/>
        <v>3.2393938272514723E-3</v>
      </c>
      <c r="AT16883" s="107">
        <v>69.69</v>
      </c>
      <c r="AU16883" s="107">
        <f t="shared" si="1057"/>
        <v>-1.4348231605082663E-4</v>
      </c>
      <c r="AV16883" s="90"/>
      <c r="AW16883" s="90"/>
      <c r="AX16883" s="108">
        <v>668.38</v>
      </c>
      <c r="AY16883" s="108">
        <f t="shared" si="1051"/>
        <v>3.7323823373305895E-3</v>
      </c>
      <c r="AZ16883" s="109"/>
      <c r="BA16883" s="109"/>
      <c r="BB16883" s="110"/>
      <c r="BC16883" s="110"/>
      <c r="BD16883" s="111"/>
      <c r="BE16883" s="111"/>
      <c r="BF16883" s="112">
        <v>121.0480956</v>
      </c>
      <c r="BG16883" s="112">
        <f t="shared" si="1050"/>
        <v>1.2693322201013307E-4</v>
      </c>
    </row>
    <row r="16884" spans="1:59" ht="25" x14ac:dyDescent="0.2">
      <c r="A16884" s="83">
        <v>35145</v>
      </c>
      <c r="B16884" s="84"/>
      <c r="C16884" s="85"/>
      <c r="D16884" s="86"/>
      <c r="E16884" s="86"/>
      <c r="F16884" s="87"/>
      <c r="G16884" s="87"/>
      <c r="H16884" s="88"/>
      <c r="I16884" s="88"/>
      <c r="J16884" s="89">
        <v>138.66200000000001</v>
      </c>
      <c r="K16884" s="89">
        <f t="shared" si="1052"/>
        <v>5.1697637636570135E-3</v>
      </c>
      <c r="L16884" s="90"/>
      <c r="M16884" s="90"/>
      <c r="N16884" s="91"/>
      <c r="O16884" s="91"/>
      <c r="P16884" s="92"/>
      <c r="Q16884" s="92"/>
      <c r="R16884" s="93"/>
      <c r="S16884" s="93"/>
      <c r="T16884" s="94"/>
      <c r="U16884" s="94"/>
      <c r="V16884" s="95"/>
      <c r="W16884" s="95"/>
      <c r="X16884" s="96"/>
      <c r="Y16884" s="96"/>
      <c r="Z16884" s="97"/>
      <c r="AA16884" s="97"/>
      <c r="AB16884" s="98">
        <v>1210.75</v>
      </c>
      <c r="AC16884" s="98">
        <f t="shared" si="1058"/>
        <v>-1.5622355539871291E-3</v>
      </c>
      <c r="AD16884" s="99">
        <v>839.05</v>
      </c>
      <c r="AE16884" s="99">
        <f t="shared" si="1055"/>
        <v>-1.1554016305558739E-3</v>
      </c>
      <c r="AF16884" s="100">
        <v>2475.9639999999999</v>
      </c>
      <c r="AG16884" s="100">
        <f t="shared" si="1059"/>
        <v>-2.5848183924131287E-5</v>
      </c>
      <c r="AH16884" s="101">
        <v>576.16999999999996</v>
      </c>
      <c r="AI16884" s="101">
        <f t="shared" si="1053"/>
        <v>3.4718003369176064E-4</v>
      </c>
      <c r="AJ16884" s="102">
        <v>2160.75</v>
      </c>
      <c r="AK16884" s="102">
        <f t="shared" si="1060"/>
        <v>-3.7023496040359458E-5</v>
      </c>
      <c r="AL16884" s="103">
        <v>146.804</v>
      </c>
      <c r="AM16884" s="103">
        <f t="shared" si="1062"/>
        <v>2.7413957463300956E-3</v>
      </c>
      <c r="AN16884" s="104">
        <v>154.81700000000001</v>
      </c>
      <c r="AO16884" s="104">
        <f t="shared" si="1061"/>
        <v>1.0663427718766612E-3</v>
      </c>
      <c r="AP16884" s="105">
        <v>984.26800000000003</v>
      </c>
      <c r="AQ16884" s="105">
        <f t="shared" si="1054"/>
        <v>-2.6107145382903395E-3</v>
      </c>
      <c r="AR16884" s="106">
        <v>77.3</v>
      </c>
      <c r="AS16884" s="106">
        <f t="shared" si="1056"/>
        <v>9.0515296798696857E-4</v>
      </c>
      <c r="AT16884" s="107">
        <v>69.989999999999995</v>
      </c>
      <c r="AU16884" s="107">
        <f t="shared" si="1057"/>
        <v>4.2955392510208787E-3</v>
      </c>
      <c r="AV16884" s="90"/>
      <c r="AW16884" s="90"/>
      <c r="AX16884" s="108">
        <v>669.59</v>
      </c>
      <c r="AY16884" s="108">
        <f t="shared" si="1051"/>
        <v>1.8087107033335657E-3</v>
      </c>
      <c r="AZ16884" s="109"/>
      <c r="BA16884" s="109"/>
      <c r="BB16884" s="110"/>
      <c r="BC16884" s="110"/>
      <c r="BD16884" s="111"/>
      <c r="BE16884" s="111"/>
      <c r="BF16884" s="112">
        <v>121.0634616</v>
      </c>
      <c r="BG16884" s="112">
        <f t="shared" si="1050"/>
        <v>1.2693363017666782E-4</v>
      </c>
    </row>
    <row r="16885" spans="1:59" ht="25" x14ac:dyDescent="0.2">
      <c r="A16885" s="83">
        <v>35146</v>
      </c>
      <c r="B16885" s="84"/>
      <c r="C16885" s="85"/>
      <c r="D16885" s="86"/>
      <c r="E16885" s="86"/>
      <c r="F16885" s="87"/>
      <c r="G16885" s="87"/>
      <c r="H16885" s="88"/>
      <c r="I16885" s="88"/>
      <c r="J16885" s="89">
        <v>140.053</v>
      </c>
      <c r="K16885" s="89">
        <f t="shared" si="1052"/>
        <v>9.9816052170961025E-3</v>
      </c>
      <c r="L16885" s="90"/>
      <c r="M16885" s="90"/>
      <c r="N16885" s="91"/>
      <c r="O16885" s="91"/>
      <c r="P16885" s="92"/>
      <c r="Q16885" s="92"/>
      <c r="R16885" s="93"/>
      <c r="S16885" s="93"/>
      <c r="T16885" s="94"/>
      <c r="U16885" s="94"/>
      <c r="V16885" s="95"/>
      <c r="W16885" s="95"/>
      <c r="X16885" s="96"/>
      <c r="Y16885" s="96"/>
      <c r="Z16885" s="97"/>
      <c r="AA16885" s="97"/>
      <c r="AB16885" s="98">
        <v>1212.81</v>
      </c>
      <c r="AC16885" s="98">
        <f t="shared" si="1058"/>
        <v>-1.6999789533614031E-3</v>
      </c>
      <c r="AD16885" s="99">
        <v>840.9</v>
      </c>
      <c r="AE16885" s="99">
        <f t="shared" si="1055"/>
        <v>2.2024473916816335E-3</v>
      </c>
      <c r="AF16885" s="100">
        <v>2482.2959999999998</v>
      </c>
      <c r="AG16885" s="100">
        <f t="shared" si="1059"/>
        <v>2.5541231973542139E-3</v>
      </c>
      <c r="AH16885" s="101">
        <v>576.88</v>
      </c>
      <c r="AI16885" s="101">
        <f t="shared" si="1053"/>
        <v>1.2315165686381509E-3</v>
      </c>
      <c r="AJ16885" s="102">
        <v>2167.9</v>
      </c>
      <c r="AK16885" s="102">
        <f t="shared" si="1060"/>
        <v>3.3035734017229923E-3</v>
      </c>
      <c r="AL16885" s="103">
        <v>147.20699999999999</v>
      </c>
      <c r="AM16885" s="103">
        <f t="shared" si="1062"/>
        <v>0</v>
      </c>
      <c r="AN16885" s="104">
        <v>154.92699999999999</v>
      </c>
      <c r="AO16885" s="104">
        <f t="shared" si="1061"/>
        <v>7.102639897743541E-4</v>
      </c>
      <c r="AP16885" s="105">
        <v>987.36</v>
      </c>
      <c r="AQ16885" s="105">
        <f t="shared" si="1054"/>
        <v>3.1364968795579234E-3</v>
      </c>
      <c r="AR16885" s="106">
        <v>77.37</v>
      </c>
      <c r="AS16885" s="106">
        <f t="shared" si="1056"/>
        <v>0</v>
      </c>
      <c r="AT16885" s="107">
        <v>69.989999999999995</v>
      </c>
      <c r="AU16885" s="107">
        <f t="shared" si="1057"/>
        <v>0</v>
      </c>
      <c r="AV16885" s="90"/>
      <c r="AW16885" s="90"/>
      <c r="AX16885" s="108">
        <v>668.72</v>
      </c>
      <c r="AY16885" s="108">
        <f t="shared" si="1051"/>
        <v>-1.3001473837194262E-3</v>
      </c>
      <c r="AZ16885" s="109"/>
      <c r="BA16885" s="109"/>
      <c r="BB16885" s="110"/>
      <c r="BC16885" s="110"/>
      <c r="BD16885" s="111"/>
      <c r="BE16885" s="111"/>
      <c r="BF16885" s="112">
        <v>121.07882960000001</v>
      </c>
      <c r="BG16885" s="112">
        <f t="shared" si="1050"/>
        <v>1.2693403614257563E-4</v>
      </c>
    </row>
    <row r="16886" spans="1:59" ht="25" x14ac:dyDescent="0.2">
      <c r="A16886" s="83">
        <v>35147</v>
      </c>
      <c r="B16886" s="84"/>
      <c r="C16886" s="85"/>
      <c r="D16886" s="86"/>
      <c r="E16886" s="86"/>
      <c r="F16886" s="87"/>
      <c r="G16886" s="87"/>
      <c r="H16886" s="88"/>
      <c r="I16886" s="88"/>
      <c r="J16886" s="89">
        <v>140.053</v>
      </c>
      <c r="K16886" s="89">
        <f t="shared" si="1052"/>
        <v>0</v>
      </c>
      <c r="L16886" s="90"/>
      <c r="M16886" s="90"/>
      <c r="N16886" s="91"/>
      <c r="O16886" s="91"/>
      <c r="P16886" s="92"/>
      <c r="Q16886" s="92"/>
      <c r="R16886" s="93"/>
      <c r="S16886" s="93"/>
      <c r="T16886" s="94"/>
      <c r="U16886" s="94"/>
      <c r="V16886" s="95"/>
      <c r="W16886" s="95"/>
      <c r="X16886" s="96"/>
      <c r="Y16886" s="96"/>
      <c r="Z16886" s="97"/>
      <c r="AA16886" s="97"/>
      <c r="AB16886" s="98">
        <v>1212.81</v>
      </c>
      <c r="AC16886" s="98">
        <f t="shared" si="1058"/>
        <v>0</v>
      </c>
      <c r="AD16886" s="99">
        <v>840.9</v>
      </c>
      <c r="AE16886" s="99">
        <f t="shared" si="1055"/>
        <v>0</v>
      </c>
      <c r="AF16886" s="100">
        <v>2482.2959999999998</v>
      </c>
      <c r="AG16886" s="100">
        <f t="shared" si="1059"/>
        <v>0</v>
      </c>
      <c r="AH16886" s="101">
        <v>576.88</v>
      </c>
      <c r="AI16886" s="101">
        <f t="shared" si="1053"/>
        <v>0</v>
      </c>
      <c r="AJ16886" s="102">
        <v>2167.9</v>
      </c>
      <c r="AK16886" s="102">
        <f t="shared" si="1060"/>
        <v>0</v>
      </c>
      <c r="AL16886" s="103">
        <v>147.20699999999999</v>
      </c>
      <c r="AM16886" s="103">
        <f t="shared" si="1062"/>
        <v>0</v>
      </c>
      <c r="AN16886" s="104">
        <v>154.92699999999999</v>
      </c>
      <c r="AO16886" s="104">
        <f t="shared" si="1061"/>
        <v>0</v>
      </c>
      <c r="AP16886" s="105">
        <v>987.36</v>
      </c>
      <c r="AQ16886" s="105">
        <f t="shared" si="1054"/>
        <v>0</v>
      </c>
      <c r="AR16886" s="106">
        <v>77.37</v>
      </c>
      <c r="AS16886" s="106">
        <f t="shared" si="1056"/>
        <v>0</v>
      </c>
      <c r="AT16886" s="107">
        <v>69.989999999999995</v>
      </c>
      <c r="AU16886" s="107">
        <f t="shared" si="1057"/>
        <v>0</v>
      </c>
      <c r="AV16886" s="90"/>
      <c r="AW16886" s="90"/>
      <c r="AX16886" s="108">
        <v>668.72</v>
      </c>
      <c r="AY16886" s="108">
        <f t="shared" si="1051"/>
        <v>0</v>
      </c>
      <c r="AZ16886" s="109"/>
      <c r="BA16886" s="109"/>
      <c r="BB16886" s="110"/>
      <c r="BC16886" s="110"/>
      <c r="BD16886" s="111"/>
      <c r="BE16886" s="111"/>
      <c r="BF16886" s="112">
        <v>121.0941996</v>
      </c>
      <c r="BG16886" s="112">
        <f t="shared" si="1050"/>
        <v>1.2693361421124491E-4</v>
      </c>
    </row>
    <row r="16887" spans="1:59" ht="25" x14ac:dyDescent="0.2">
      <c r="A16887" s="83">
        <v>35148</v>
      </c>
      <c r="B16887" s="84"/>
      <c r="C16887" s="85"/>
      <c r="D16887" s="86"/>
      <c r="E16887" s="86"/>
      <c r="F16887" s="87"/>
      <c r="G16887" s="87"/>
      <c r="H16887" s="88"/>
      <c r="I16887" s="88"/>
      <c r="J16887" s="89">
        <v>140.053</v>
      </c>
      <c r="K16887" s="89">
        <f t="shared" si="1052"/>
        <v>0</v>
      </c>
      <c r="L16887" s="90"/>
      <c r="M16887" s="90"/>
      <c r="N16887" s="91"/>
      <c r="O16887" s="91"/>
      <c r="P16887" s="92"/>
      <c r="Q16887" s="92"/>
      <c r="R16887" s="93"/>
      <c r="S16887" s="93"/>
      <c r="T16887" s="94"/>
      <c r="U16887" s="94"/>
      <c r="V16887" s="95"/>
      <c r="W16887" s="95"/>
      <c r="X16887" s="96"/>
      <c r="Y16887" s="96"/>
      <c r="Z16887" s="97"/>
      <c r="AA16887" s="97"/>
      <c r="AB16887" s="98">
        <v>1212.81</v>
      </c>
      <c r="AC16887" s="98">
        <f t="shared" si="1058"/>
        <v>0</v>
      </c>
      <c r="AD16887" s="99">
        <v>840.9</v>
      </c>
      <c r="AE16887" s="99">
        <f t="shared" si="1055"/>
        <v>0</v>
      </c>
      <c r="AF16887" s="100">
        <v>2482.2959999999998</v>
      </c>
      <c r="AG16887" s="100">
        <f t="shared" si="1059"/>
        <v>0</v>
      </c>
      <c r="AH16887" s="101">
        <v>576.88</v>
      </c>
      <c r="AI16887" s="101">
        <f t="shared" si="1053"/>
        <v>0</v>
      </c>
      <c r="AJ16887" s="102">
        <v>2167.9</v>
      </c>
      <c r="AK16887" s="102">
        <f t="shared" si="1060"/>
        <v>0</v>
      </c>
      <c r="AL16887" s="103">
        <v>147.20699999999999</v>
      </c>
      <c r="AM16887" s="103">
        <f t="shared" si="1062"/>
        <v>-2.9457707342680295E-3</v>
      </c>
      <c r="AN16887" s="104">
        <v>154.92699999999999</v>
      </c>
      <c r="AO16887" s="104">
        <f t="shared" si="1061"/>
        <v>0</v>
      </c>
      <c r="AP16887" s="105">
        <v>987.36</v>
      </c>
      <c r="AQ16887" s="105">
        <f t="shared" si="1054"/>
        <v>0</v>
      </c>
      <c r="AR16887" s="106">
        <v>77.37</v>
      </c>
      <c r="AS16887" s="106">
        <f t="shared" si="1056"/>
        <v>1.6788277979382573E-3</v>
      </c>
      <c r="AT16887" s="107">
        <v>69.989999999999995</v>
      </c>
      <c r="AU16887" s="107">
        <f t="shared" si="1057"/>
        <v>0</v>
      </c>
      <c r="AV16887" s="90"/>
      <c r="AW16887" s="90"/>
      <c r="AX16887" s="108">
        <v>668.72</v>
      </c>
      <c r="AY16887" s="108">
        <f t="shared" si="1051"/>
        <v>0</v>
      </c>
      <c r="AZ16887" s="109"/>
      <c r="BA16887" s="109"/>
      <c r="BB16887" s="110"/>
      <c r="BC16887" s="110"/>
      <c r="BD16887" s="111"/>
      <c r="BE16887" s="111"/>
      <c r="BF16887" s="112">
        <v>121.1095715</v>
      </c>
      <c r="BG16887" s="112">
        <f t="shared" si="1050"/>
        <v>1.2693401598903495E-4</v>
      </c>
    </row>
    <row r="16888" spans="1:59" ht="25" x14ac:dyDescent="0.2">
      <c r="A16888" s="83">
        <v>35149</v>
      </c>
      <c r="B16888" s="84"/>
      <c r="C16888" s="85"/>
      <c r="D16888" s="86"/>
      <c r="E16888" s="86"/>
      <c r="F16888" s="87"/>
      <c r="G16888" s="87"/>
      <c r="H16888" s="88"/>
      <c r="I16888" s="88"/>
      <c r="J16888" s="89">
        <v>140.83600000000001</v>
      </c>
      <c r="K16888" s="89">
        <f t="shared" si="1052"/>
        <v>5.5751704633058207E-3</v>
      </c>
      <c r="L16888" s="90"/>
      <c r="M16888" s="90"/>
      <c r="N16888" s="91"/>
      <c r="O16888" s="91"/>
      <c r="P16888" s="92"/>
      <c r="Q16888" s="92"/>
      <c r="R16888" s="93"/>
      <c r="S16888" s="93"/>
      <c r="T16888" s="94"/>
      <c r="U16888" s="94"/>
      <c r="V16888" s="95"/>
      <c r="W16888" s="95"/>
      <c r="X16888" s="96"/>
      <c r="Y16888" s="96"/>
      <c r="Z16888" s="97"/>
      <c r="AA16888" s="97"/>
      <c r="AB16888" s="98">
        <v>1206.46</v>
      </c>
      <c r="AC16888" s="98">
        <f t="shared" si="1058"/>
        <v>5.2495294717293372E-3</v>
      </c>
      <c r="AD16888" s="99">
        <v>840.15</v>
      </c>
      <c r="AE16888" s="99">
        <f t="shared" si="1055"/>
        <v>-8.9229951490123812E-4</v>
      </c>
      <c r="AF16888" s="100">
        <v>2494.3139999999999</v>
      </c>
      <c r="AG16888" s="100">
        <f t="shared" si="1059"/>
        <v>4.8298031639931157E-3</v>
      </c>
      <c r="AH16888" s="101">
        <v>574.85</v>
      </c>
      <c r="AI16888" s="101">
        <f t="shared" si="1053"/>
        <v>-3.5251354087548221E-3</v>
      </c>
      <c r="AJ16888" s="102">
        <v>2173.66</v>
      </c>
      <c r="AK16888" s="102">
        <f t="shared" si="1060"/>
        <v>2.6534256716571757E-3</v>
      </c>
      <c r="AL16888" s="103">
        <v>146.774</v>
      </c>
      <c r="AM16888" s="103">
        <f t="shared" si="1062"/>
        <v>4.730776485187816E-3</v>
      </c>
      <c r="AN16888" s="104">
        <v>154.21299999999999</v>
      </c>
      <c r="AO16888" s="104">
        <f t="shared" si="1061"/>
        <v>-4.6192745655208416E-3</v>
      </c>
      <c r="AP16888" s="105">
        <v>989.04899999999998</v>
      </c>
      <c r="AQ16888" s="105">
        <f t="shared" si="1054"/>
        <v>1.7091608175870074E-3</v>
      </c>
      <c r="AR16888" s="106">
        <v>77.5</v>
      </c>
      <c r="AS16888" s="106">
        <f t="shared" si="1056"/>
        <v>1.2894908298716921E-3</v>
      </c>
      <c r="AT16888" s="107">
        <v>70.06</v>
      </c>
      <c r="AU16888" s="107">
        <f t="shared" si="1057"/>
        <v>9.9964306789264933E-4</v>
      </c>
      <c r="AV16888" s="90"/>
      <c r="AW16888" s="90"/>
      <c r="AX16888" s="108">
        <v>671.34</v>
      </c>
      <c r="AY16888" s="108">
        <f t="shared" si="1051"/>
        <v>3.910277656784018E-3</v>
      </c>
      <c r="AZ16888" s="109"/>
      <c r="BA16888" s="109"/>
      <c r="BB16888" s="110"/>
      <c r="BC16888" s="110"/>
      <c r="BD16888" s="111"/>
      <c r="BE16888" s="111"/>
      <c r="BF16888" s="112">
        <v>121.1249454</v>
      </c>
      <c r="BG16888" s="112">
        <f t="shared" si="1050"/>
        <v>1.2693359008028002E-4</v>
      </c>
    </row>
    <row r="16889" spans="1:59" ht="25" x14ac:dyDescent="0.2">
      <c r="A16889" s="83">
        <v>35150</v>
      </c>
      <c r="B16889" s="84"/>
      <c r="C16889" s="85"/>
      <c r="D16889" s="86"/>
      <c r="E16889" s="86"/>
      <c r="F16889" s="87"/>
      <c r="G16889" s="87"/>
      <c r="H16889" s="88"/>
      <c r="I16889" s="88"/>
      <c r="J16889" s="89">
        <v>140.983</v>
      </c>
      <c r="K16889" s="89">
        <f t="shared" si="1052"/>
        <v>1.0432228723530397E-3</v>
      </c>
      <c r="L16889" s="90"/>
      <c r="M16889" s="90"/>
      <c r="N16889" s="91"/>
      <c r="O16889" s="91"/>
      <c r="P16889" s="92"/>
      <c r="Q16889" s="92"/>
      <c r="R16889" s="93"/>
      <c r="S16889" s="93"/>
      <c r="T16889" s="94"/>
      <c r="U16889" s="94"/>
      <c r="V16889" s="95"/>
      <c r="W16889" s="95"/>
      <c r="X16889" s="96"/>
      <c r="Y16889" s="96"/>
      <c r="Z16889" s="97"/>
      <c r="AA16889" s="97"/>
      <c r="AB16889" s="98">
        <v>1206.78</v>
      </c>
      <c r="AC16889" s="98">
        <f t="shared" si="1058"/>
        <v>-2.6520362821391512E-4</v>
      </c>
      <c r="AD16889" s="99">
        <v>843.94</v>
      </c>
      <c r="AE16889" s="99">
        <f t="shared" si="1055"/>
        <v>4.5009546975955861E-3</v>
      </c>
      <c r="AF16889" s="100">
        <v>2502.8519999999999</v>
      </c>
      <c r="AG16889" s="100">
        <f t="shared" si="1059"/>
        <v>3.4171401582716353E-3</v>
      </c>
      <c r="AH16889" s="101">
        <v>577.53</v>
      </c>
      <c r="AI16889" s="101">
        <f t="shared" si="1053"/>
        <v>4.6512518988940715E-3</v>
      </c>
      <c r="AJ16889" s="102">
        <v>2181.42</v>
      </c>
      <c r="AK16889" s="102">
        <f t="shared" si="1060"/>
        <v>3.5636581704332265E-3</v>
      </c>
      <c r="AL16889" s="103">
        <v>147.47</v>
      </c>
      <c r="AM16889" s="103">
        <f t="shared" si="1062"/>
        <v>-7.8150926022494752E-3</v>
      </c>
      <c r="AN16889" s="104">
        <v>155.011</v>
      </c>
      <c r="AO16889" s="104">
        <f t="shared" si="1061"/>
        <v>5.1613184714418428E-3</v>
      </c>
      <c r="AP16889" s="105">
        <v>993.31399999999996</v>
      </c>
      <c r="AQ16889" s="105">
        <f t="shared" si="1054"/>
        <v>4.3029521643399059E-3</v>
      </c>
      <c r="AR16889" s="106">
        <v>77.599999999999994</v>
      </c>
      <c r="AS16889" s="106">
        <f t="shared" si="1056"/>
        <v>-7.73494946389884E-4</v>
      </c>
      <c r="AT16889" s="107">
        <v>70.12</v>
      </c>
      <c r="AU16889" s="107">
        <f t="shared" si="1057"/>
        <v>8.5604228369301624E-4</v>
      </c>
      <c r="AV16889" s="90"/>
      <c r="AW16889" s="90"/>
      <c r="AX16889" s="108">
        <v>671.34</v>
      </c>
      <c r="AY16889" s="108">
        <f t="shared" si="1051"/>
        <v>0</v>
      </c>
      <c r="AZ16889" s="109"/>
      <c r="BA16889" s="109"/>
      <c r="BB16889" s="110"/>
      <c r="BC16889" s="110"/>
      <c r="BD16889" s="111"/>
      <c r="BE16889" s="111"/>
      <c r="BF16889" s="112">
        <v>121.1403212</v>
      </c>
      <c r="BG16889" s="112">
        <f t="shared" si="1050"/>
        <v>1.2693398767306052E-4</v>
      </c>
    </row>
    <row r="16890" spans="1:59" ht="25" x14ac:dyDescent="0.2">
      <c r="A16890" s="83">
        <v>35151</v>
      </c>
      <c r="B16890" s="84"/>
      <c r="C16890" s="85"/>
      <c r="D16890" s="86"/>
      <c r="E16890" s="86"/>
      <c r="F16890" s="87"/>
      <c r="G16890" s="87"/>
      <c r="H16890" s="88"/>
      <c r="I16890" s="88"/>
      <c r="J16890" s="89">
        <v>140.80500000000001</v>
      </c>
      <c r="K16890" s="89">
        <f t="shared" si="1052"/>
        <v>-1.2633612763866065E-3</v>
      </c>
      <c r="L16890" s="90"/>
      <c r="M16890" s="90"/>
      <c r="N16890" s="91"/>
      <c r="O16890" s="91"/>
      <c r="P16890" s="92"/>
      <c r="Q16890" s="92"/>
      <c r="R16890" s="93"/>
      <c r="S16890" s="93"/>
      <c r="T16890" s="94"/>
      <c r="U16890" s="94"/>
      <c r="V16890" s="95"/>
      <c r="W16890" s="95"/>
      <c r="X16890" s="96"/>
      <c r="Y16890" s="96"/>
      <c r="Z16890" s="97"/>
      <c r="AA16890" s="97"/>
      <c r="AB16890" s="98">
        <v>1210.1600000000001</v>
      </c>
      <c r="AC16890" s="98">
        <f t="shared" si="1058"/>
        <v>-2.7969268607592654E-3</v>
      </c>
      <c r="AD16890" s="99">
        <v>838.95</v>
      </c>
      <c r="AE16890" s="99">
        <f t="shared" si="1055"/>
        <v>-5.9302920858398701E-3</v>
      </c>
      <c r="AF16890" s="100">
        <v>2497.5709999999999</v>
      </c>
      <c r="AG16890" s="100">
        <f t="shared" si="1059"/>
        <v>-2.1122220913805533E-3</v>
      </c>
      <c r="AH16890" s="101">
        <v>573.58000000000004</v>
      </c>
      <c r="AI16890" s="101">
        <f t="shared" si="1053"/>
        <v>-6.8629679246049449E-3</v>
      </c>
      <c r="AJ16890" s="102">
        <v>2170.1799999999998</v>
      </c>
      <c r="AK16890" s="102">
        <f t="shared" si="1060"/>
        <v>-5.165927473403515E-3</v>
      </c>
      <c r="AL16890" s="103">
        <v>146.322</v>
      </c>
      <c r="AM16890" s="103">
        <f t="shared" si="1062"/>
        <v>2.7336595502006377E-5</v>
      </c>
      <c r="AN16890" s="104">
        <v>153.82599999999999</v>
      </c>
      <c r="AO16890" s="104">
        <f t="shared" si="1061"/>
        <v>-7.6739886437948513E-3</v>
      </c>
      <c r="AP16890" s="105">
        <v>988.38699999999994</v>
      </c>
      <c r="AQ16890" s="105">
        <f t="shared" si="1054"/>
        <v>-4.9725060965343845E-3</v>
      </c>
      <c r="AR16890" s="106">
        <v>77.540000000000006</v>
      </c>
      <c r="AS16890" s="106">
        <f t="shared" si="1056"/>
        <v>1.0311936979772447E-3</v>
      </c>
      <c r="AT16890" s="107">
        <v>70.06</v>
      </c>
      <c r="AU16890" s="107">
        <f t="shared" si="1057"/>
        <v>-8.5604228369297157E-4</v>
      </c>
      <c r="AV16890" s="90"/>
      <c r="AW16890" s="90"/>
      <c r="AX16890" s="108">
        <v>668.04</v>
      </c>
      <c r="AY16890" s="108">
        <f t="shared" si="1051"/>
        <v>-4.9276630642682284E-3</v>
      </c>
      <c r="AZ16890" s="109"/>
      <c r="BA16890" s="109"/>
      <c r="BB16890" s="110"/>
      <c r="BC16890" s="110"/>
      <c r="BD16890" s="111"/>
      <c r="BE16890" s="111"/>
      <c r="BF16890" s="112">
        <v>121.155699</v>
      </c>
      <c r="BG16890" s="112">
        <f t="shared" si="1050"/>
        <v>1.2693355779021164E-4</v>
      </c>
    </row>
    <row r="16891" spans="1:59" ht="25" x14ac:dyDescent="0.2">
      <c r="A16891" s="83">
        <v>35152</v>
      </c>
      <c r="B16891" s="84"/>
      <c r="C16891" s="85"/>
      <c r="D16891" s="86"/>
      <c r="E16891" s="86"/>
      <c r="F16891" s="87"/>
      <c r="G16891" s="87"/>
      <c r="H16891" s="88"/>
      <c r="I16891" s="88"/>
      <c r="J16891" s="89">
        <v>139.64400000000001</v>
      </c>
      <c r="K16891" s="89">
        <f t="shared" si="1052"/>
        <v>-8.2796275431247807E-3</v>
      </c>
      <c r="L16891" s="90"/>
      <c r="M16891" s="90"/>
      <c r="N16891" s="91"/>
      <c r="O16891" s="91"/>
      <c r="P16891" s="92"/>
      <c r="Q16891" s="92"/>
      <c r="R16891" s="93"/>
      <c r="S16891" s="93"/>
      <c r="T16891" s="94"/>
      <c r="U16891" s="94"/>
      <c r="V16891" s="95"/>
      <c r="W16891" s="95"/>
      <c r="X16891" s="96"/>
      <c r="Y16891" s="96"/>
      <c r="Z16891" s="97"/>
      <c r="AA16891" s="97"/>
      <c r="AB16891" s="98">
        <v>1211.25</v>
      </c>
      <c r="AC16891" s="98">
        <f t="shared" si="1058"/>
        <v>-9.0030195103202673E-4</v>
      </c>
      <c r="AD16891" s="99">
        <v>839</v>
      </c>
      <c r="AE16891" s="99">
        <f t="shared" si="1055"/>
        <v>5.959653149953048E-5</v>
      </c>
      <c r="AF16891" s="100">
        <v>2489.8339999999998</v>
      </c>
      <c r="AG16891" s="100">
        <f t="shared" si="1059"/>
        <v>-3.102617977291239E-3</v>
      </c>
      <c r="AH16891" s="101">
        <v>572.98</v>
      </c>
      <c r="AI16891" s="101">
        <f t="shared" si="1053"/>
        <v>-1.0466090824196299E-3</v>
      </c>
      <c r="AJ16891" s="102">
        <v>2168.0100000000002</v>
      </c>
      <c r="AK16891" s="102">
        <f t="shared" si="1060"/>
        <v>-1.0004173081326017E-3</v>
      </c>
      <c r="AL16891" s="103">
        <v>146.32599999999999</v>
      </c>
      <c r="AM16891" s="103">
        <f t="shared" si="1062"/>
        <v>-3.573755215622948E-3</v>
      </c>
      <c r="AN16891" s="104">
        <v>153.78700000000001</v>
      </c>
      <c r="AO16891" s="104">
        <f t="shared" si="1061"/>
        <v>-2.5356535782915766E-4</v>
      </c>
      <c r="AP16891" s="105">
        <v>989.53</v>
      </c>
      <c r="AQ16891" s="105">
        <f t="shared" si="1054"/>
        <v>1.1557614674767454E-3</v>
      </c>
      <c r="AR16891" s="106">
        <v>77.62</v>
      </c>
      <c r="AS16891" s="106">
        <f t="shared" si="1056"/>
        <v>1.2874985684790863E-3</v>
      </c>
      <c r="AT16891" s="107">
        <v>69.959999999999994</v>
      </c>
      <c r="AU16891" s="107">
        <f t="shared" si="1057"/>
        <v>-1.4283676189395847E-3</v>
      </c>
      <c r="AV16891" s="90"/>
      <c r="AW16891" s="90"/>
      <c r="AX16891" s="108">
        <v>665.95</v>
      </c>
      <c r="AY16891" s="108">
        <f t="shared" si="1051"/>
        <v>-3.1334593363769934E-3</v>
      </c>
      <c r="AZ16891" s="109"/>
      <c r="BA16891" s="109"/>
      <c r="BB16891" s="110"/>
      <c r="BC16891" s="110"/>
      <c r="BD16891" s="111"/>
      <c r="BE16891" s="111"/>
      <c r="BF16891" s="112">
        <v>121.1710787</v>
      </c>
      <c r="BG16891" s="112">
        <f t="shared" si="1050"/>
        <v>1.2693395120109085E-4</v>
      </c>
    </row>
    <row r="16892" spans="1:59" ht="25" x14ac:dyDescent="0.2">
      <c r="A16892" s="83">
        <v>35153</v>
      </c>
      <c r="B16892" s="84"/>
      <c r="C16892" s="85"/>
      <c r="D16892" s="86"/>
      <c r="E16892" s="86"/>
      <c r="F16892" s="87"/>
      <c r="G16892" s="87"/>
      <c r="H16892" s="88"/>
      <c r="I16892" s="88"/>
      <c r="J16892" s="89">
        <v>139.99100000000001</v>
      </c>
      <c r="K16892" s="89">
        <f t="shared" si="1052"/>
        <v>2.4818079146634378E-3</v>
      </c>
      <c r="L16892" s="90"/>
      <c r="M16892" s="90"/>
      <c r="N16892" s="91"/>
      <c r="O16892" s="91"/>
      <c r="P16892" s="92"/>
      <c r="Q16892" s="92"/>
      <c r="R16892" s="93"/>
      <c r="S16892" s="93"/>
      <c r="T16892" s="94"/>
      <c r="U16892" s="94"/>
      <c r="V16892" s="95"/>
      <c r="W16892" s="95"/>
      <c r="X16892" s="96"/>
      <c r="Y16892" s="96"/>
      <c r="Z16892" s="97"/>
      <c r="AA16892" s="97"/>
      <c r="AB16892" s="98">
        <v>1218.77</v>
      </c>
      <c r="AC16892" s="98">
        <f t="shared" si="1058"/>
        <v>-6.189269228844373E-3</v>
      </c>
      <c r="AD16892" s="99">
        <v>834.55</v>
      </c>
      <c r="AE16892" s="99">
        <f t="shared" si="1055"/>
        <v>-5.318049042779713E-3</v>
      </c>
      <c r="AF16892" s="100">
        <v>2472.9899999999998</v>
      </c>
      <c r="AG16892" s="100">
        <f t="shared" si="1059"/>
        <v>-6.7880967281789715E-3</v>
      </c>
      <c r="AH16892" s="101">
        <v>570.15</v>
      </c>
      <c r="AI16892" s="101">
        <f t="shared" si="1053"/>
        <v>-4.9513279882512969E-3</v>
      </c>
      <c r="AJ16892" s="102">
        <v>2154.17</v>
      </c>
      <c r="AK16892" s="102">
        <f t="shared" si="1060"/>
        <v>-6.404197558865443E-3</v>
      </c>
      <c r="AL16892" s="103">
        <v>145.804</v>
      </c>
      <c r="AM16892" s="103">
        <f t="shared" si="1062"/>
        <v>0</v>
      </c>
      <c r="AN16892" s="104">
        <v>153.01400000000001</v>
      </c>
      <c r="AO16892" s="104">
        <f t="shared" si="1061"/>
        <v>-5.0391076672262518E-3</v>
      </c>
      <c r="AP16892" s="105">
        <v>983.91800000000001</v>
      </c>
      <c r="AQ16892" s="105">
        <f t="shared" si="1054"/>
        <v>-5.6875226791210896E-3</v>
      </c>
      <c r="AR16892" s="106">
        <v>77.72</v>
      </c>
      <c r="AS16892" s="106">
        <f t="shared" si="1056"/>
        <v>0</v>
      </c>
      <c r="AT16892" s="107">
        <v>69.849999999999994</v>
      </c>
      <c r="AU16892" s="107">
        <f t="shared" si="1057"/>
        <v>-1.5735644474304407E-3</v>
      </c>
      <c r="AV16892" s="90"/>
      <c r="AW16892" s="90"/>
      <c r="AX16892" s="108">
        <v>668.59</v>
      </c>
      <c r="AY16892" s="108">
        <f t="shared" si="1051"/>
        <v>3.9564246013218916E-3</v>
      </c>
      <c r="AZ16892" s="109"/>
      <c r="BA16892" s="109"/>
      <c r="BB16892" s="110"/>
      <c r="BC16892" s="110"/>
      <c r="BD16892" s="111"/>
      <c r="BE16892" s="111"/>
      <c r="BF16892" s="112">
        <v>121.1864604</v>
      </c>
      <c r="BG16892" s="112">
        <f t="shared" si="1050"/>
        <v>1.2693434241711554E-4</v>
      </c>
    </row>
    <row r="16893" spans="1:59" ht="25" x14ac:dyDescent="0.2">
      <c r="A16893" s="83">
        <v>35154</v>
      </c>
      <c r="B16893" s="84"/>
      <c r="C16893" s="85"/>
      <c r="D16893" s="86"/>
      <c r="E16893" s="86"/>
      <c r="F16893" s="87"/>
      <c r="G16893" s="87"/>
      <c r="H16893" s="88"/>
      <c r="I16893" s="88"/>
      <c r="J16893" s="89">
        <v>139.99100000000001</v>
      </c>
      <c r="K16893" s="89">
        <f t="shared" si="1052"/>
        <v>0</v>
      </c>
      <c r="L16893" s="90"/>
      <c r="M16893" s="90"/>
      <c r="N16893" s="91"/>
      <c r="O16893" s="91"/>
      <c r="P16893" s="92"/>
      <c r="Q16893" s="92"/>
      <c r="R16893" s="93"/>
      <c r="S16893" s="93"/>
      <c r="T16893" s="94"/>
      <c r="U16893" s="94"/>
      <c r="V16893" s="95"/>
      <c r="W16893" s="95"/>
      <c r="X16893" s="96"/>
      <c r="Y16893" s="96"/>
      <c r="Z16893" s="97"/>
      <c r="AA16893" s="97"/>
      <c r="AB16893" s="98">
        <v>1218.77</v>
      </c>
      <c r="AC16893" s="98">
        <f t="shared" si="1058"/>
        <v>0</v>
      </c>
      <c r="AD16893" s="99">
        <v>834.55</v>
      </c>
      <c r="AE16893" s="99">
        <f t="shared" si="1055"/>
        <v>0</v>
      </c>
      <c r="AF16893" s="100">
        <v>2472.9899999999998</v>
      </c>
      <c r="AG16893" s="100">
        <f t="shared" si="1059"/>
        <v>0</v>
      </c>
      <c r="AH16893" s="101">
        <v>570.15</v>
      </c>
      <c r="AI16893" s="101">
        <f t="shared" si="1053"/>
        <v>0</v>
      </c>
      <c r="AJ16893" s="102">
        <v>2154.17</v>
      </c>
      <c r="AK16893" s="102">
        <f t="shared" si="1060"/>
        <v>0</v>
      </c>
      <c r="AL16893" s="103">
        <v>145.804</v>
      </c>
      <c r="AM16893" s="103">
        <f t="shared" si="1062"/>
        <v>0</v>
      </c>
      <c r="AN16893" s="104">
        <v>153.01400000000001</v>
      </c>
      <c r="AO16893" s="104">
        <f t="shared" si="1061"/>
        <v>0</v>
      </c>
      <c r="AP16893" s="105">
        <v>983.91800000000001</v>
      </c>
      <c r="AQ16893" s="105">
        <f t="shared" si="1054"/>
        <v>0</v>
      </c>
      <c r="AR16893" s="106">
        <v>77.72</v>
      </c>
      <c r="AS16893" s="106">
        <f t="shared" si="1056"/>
        <v>0</v>
      </c>
      <c r="AT16893" s="107">
        <v>69.849999999999994</v>
      </c>
      <c r="AU16893" s="107">
        <f t="shared" si="1057"/>
        <v>0</v>
      </c>
      <c r="AV16893" s="90"/>
      <c r="AW16893" s="90"/>
      <c r="AX16893" s="108">
        <v>668.59</v>
      </c>
      <c r="AY16893" s="108">
        <f t="shared" si="1051"/>
        <v>0</v>
      </c>
      <c r="AZ16893" s="109"/>
      <c r="BA16893" s="109"/>
      <c r="BB16893" s="110"/>
      <c r="BC16893" s="110"/>
      <c r="BD16893" s="111"/>
      <c r="BE16893" s="111"/>
      <c r="BF16893" s="112">
        <v>121.2018441</v>
      </c>
      <c r="BG16893" s="112">
        <f t="shared" si="1050"/>
        <v>1.2693390647432857E-4</v>
      </c>
    </row>
    <row r="16894" spans="1:59" ht="25" x14ac:dyDescent="0.2">
      <c r="A16894" s="83">
        <v>35155</v>
      </c>
      <c r="B16894" s="84"/>
      <c r="C16894" s="85"/>
      <c r="D16894" s="86"/>
      <c r="E16894" s="86"/>
      <c r="F16894" s="87"/>
      <c r="G16894" s="87"/>
      <c r="H16894" s="88"/>
      <c r="I16894" s="88"/>
      <c r="J16894" s="89">
        <v>139.99100000000001</v>
      </c>
      <c r="K16894" s="89">
        <f t="shared" si="1052"/>
        <v>0</v>
      </c>
      <c r="L16894" s="90"/>
      <c r="M16894" s="90"/>
      <c r="N16894" s="91"/>
      <c r="O16894" s="91"/>
      <c r="P16894" s="92"/>
      <c r="Q16894" s="92"/>
      <c r="R16894" s="93"/>
      <c r="S16894" s="93"/>
      <c r="T16894" s="94"/>
      <c r="U16894" s="94"/>
      <c r="V16894" s="95"/>
      <c r="W16894" s="95"/>
      <c r="X16894" s="96"/>
      <c r="Y16894" s="96"/>
      <c r="Z16894" s="97"/>
      <c r="AA16894" s="97"/>
      <c r="AB16894" s="98">
        <v>1218.77</v>
      </c>
      <c r="AC16894" s="98">
        <f t="shared" si="1058"/>
        <v>0</v>
      </c>
      <c r="AD16894" s="99">
        <v>834.55</v>
      </c>
      <c r="AE16894" s="99">
        <f t="shared" si="1055"/>
        <v>0</v>
      </c>
      <c r="AF16894" s="100">
        <v>2472.9899999999998</v>
      </c>
      <c r="AG16894" s="100">
        <f t="shared" si="1059"/>
        <v>0</v>
      </c>
      <c r="AH16894" s="101">
        <v>570.15</v>
      </c>
      <c r="AI16894" s="101">
        <f t="shared" si="1053"/>
        <v>0</v>
      </c>
      <c r="AJ16894" s="102">
        <v>2154.17</v>
      </c>
      <c r="AK16894" s="102">
        <f t="shared" si="1060"/>
        <v>0</v>
      </c>
      <c r="AL16894" s="103">
        <v>145.804</v>
      </c>
      <c r="AM16894" s="103">
        <f t="shared" si="1062"/>
        <v>1.6339943831937917E-2</v>
      </c>
      <c r="AN16894" s="104">
        <v>153.01400000000001</v>
      </c>
      <c r="AO16894" s="104">
        <f t="shared" si="1061"/>
        <v>0</v>
      </c>
      <c r="AP16894" s="105">
        <v>983.91800000000001</v>
      </c>
      <c r="AQ16894" s="105">
        <f t="shared" si="1054"/>
        <v>0</v>
      </c>
      <c r="AR16894" s="106">
        <v>77.72</v>
      </c>
      <c r="AS16894" s="106">
        <f t="shared" si="1056"/>
        <v>6.0291376271832554E-3</v>
      </c>
      <c r="AT16894" s="107">
        <v>69.849999999999994</v>
      </c>
      <c r="AU16894" s="107">
        <f t="shared" si="1057"/>
        <v>0</v>
      </c>
      <c r="AV16894" s="90"/>
      <c r="AW16894" s="90"/>
      <c r="AX16894" s="108">
        <v>668.59</v>
      </c>
      <c r="AY16894" s="108">
        <f t="shared" si="1051"/>
        <v>0</v>
      </c>
      <c r="AZ16894" s="109"/>
      <c r="BA16894" s="109"/>
      <c r="BB16894" s="110"/>
      <c r="BC16894" s="110"/>
      <c r="BD16894" s="111"/>
      <c r="BE16894" s="111"/>
      <c r="BF16894" s="112">
        <v>121.2172297</v>
      </c>
      <c r="BG16894" s="112">
        <f t="shared" si="1050"/>
        <v>1.2693346865261644E-4</v>
      </c>
    </row>
    <row r="16895" spans="1:59" ht="25" x14ac:dyDescent="0.2">
      <c r="A16895" s="83">
        <v>35156</v>
      </c>
      <c r="B16895" s="84"/>
      <c r="C16895" s="85"/>
      <c r="D16895" s="86"/>
      <c r="E16895" s="86"/>
      <c r="F16895" s="87"/>
      <c r="G16895" s="87"/>
      <c r="H16895" s="88"/>
      <c r="I16895" s="88"/>
      <c r="J16895" s="89">
        <v>141.357</v>
      </c>
      <c r="K16895" s="89">
        <f t="shared" si="1052"/>
        <v>9.7104705467728671E-3</v>
      </c>
      <c r="L16895" s="90"/>
      <c r="M16895" s="90"/>
      <c r="N16895" s="91"/>
      <c r="O16895" s="91"/>
      <c r="P16895" s="92"/>
      <c r="Q16895" s="92"/>
      <c r="R16895" s="93"/>
      <c r="S16895" s="93"/>
      <c r="T16895" s="94"/>
      <c r="U16895" s="94"/>
      <c r="V16895" s="95"/>
      <c r="W16895" s="95"/>
      <c r="X16895" s="96"/>
      <c r="Y16895" s="96"/>
      <c r="Z16895" s="97"/>
      <c r="AA16895" s="97"/>
      <c r="AB16895" s="98">
        <v>1224.3800000000001</v>
      </c>
      <c r="AC16895" s="98">
        <f t="shared" si="1058"/>
        <v>-4.5924399728282904E-3</v>
      </c>
      <c r="AD16895" s="99">
        <v>845.2</v>
      </c>
      <c r="AE16895" s="99">
        <f t="shared" si="1055"/>
        <v>1.2680628317475302E-2</v>
      </c>
      <c r="AF16895" s="100">
        <v>2498.855</v>
      </c>
      <c r="AG16895" s="100">
        <f t="shared" si="1059"/>
        <v>1.0404682100670585E-2</v>
      </c>
      <c r="AH16895" s="101">
        <v>578.03</v>
      </c>
      <c r="AI16895" s="101">
        <f t="shared" si="1053"/>
        <v>1.372628633627692E-2</v>
      </c>
      <c r="AJ16895" s="102">
        <v>2173.3000000000002</v>
      </c>
      <c r="AK16895" s="102">
        <f t="shared" si="1060"/>
        <v>8.8412511754974651E-3</v>
      </c>
      <c r="AL16895" s="103">
        <v>148.20599999999999</v>
      </c>
      <c r="AM16895" s="103">
        <f t="shared" si="1062"/>
        <v>3.4352489983206168E-3</v>
      </c>
      <c r="AN16895" s="104">
        <v>155.35599999999999</v>
      </c>
      <c r="AO16895" s="104">
        <f t="shared" si="1061"/>
        <v>1.5189837084388086E-2</v>
      </c>
      <c r="AP16895" s="105">
        <v>995.48900000000003</v>
      </c>
      <c r="AQ16895" s="105">
        <f t="shared" si="1054"/>
        <v>1.1691513472940587E-2</v>
      </c>
      <c r="AR16895" s="106">
        <v>78.19</v>
      </c>
      <c r="AS16895" s="106">
        <f t="shared" si="1056"/>
        <v>2.6821652199395755E-3</v>
      </c>
      <c r="AT16895" s="107">
        <v>69.89</v>
      </c>
      <c r="AU16895" s="107">
        <f t="shared" si="1057"/>
        <v>5.7249178606682584E-4</v>
      </c>
      <c r="AV16895" s="90"/>
      <c r="AW16895" s="90"/>
      <c r="AX16895" s="108">
        <v>669.55</v>
      </c>
      <c r="AY16895" s="108">
        <f t="shared" si="1051"/>
        <v>1.4348276932135778E-3</v>
      </c>
      <c r="AZ16895" s="109"/>
      <c r="BA16895" s="109"/>
      <c r="BB16895" s="110"/>
      <c r="BC16895" s="110"/>
      <c r="BD16895" s="111"/>
      <c r="BE16895" s="111"/>
      <c r="BF16895" s="112">
        <v>121.23261720000001</v>
      </c>
      <c r="BG16895" s="112">
        <f t="shared" si="1050"/>
        <v>1.2693385370879569E-4</v>
      </c>
    </row>
    <row r="16896" spans="1:59" ht="25" x14ac:dyDescent="0.2">
      <c r="A16896" s="83">
        <v>35157</v>
      </c>
      <c r="B16896" s="84"/>
      <c r="C16896" s="85"/>
      <c r="D16896" s="86"/>
      <c r="E16896" s="86"/>
      <c r="F16896" s="87"/>
      <c r="G16896" s="87"/>
      <c r="H16896" s="88"/>
      <c r="I16896" s="88"/>
      <c r="J16896" s="89">
        <v>141.93799999999999</v>
      </c>
      <c r="K16896" s="89">
        <f t="shared" si="1052"/>
        <v>4.1017371614306799E-3</v>
      </c>
      <c r="L16896" s="90"/>
      <c r="M16896" s="90"/>
      <c r="N16896" s="91"/>
      <c r="O16896" s="91"/>
      <c r="P16896" s="92"/>
      <c r="Q16896" s="92"/>
      <c r="R16896" s="93"/>
      <c r="S16896" s="93"/>
      <c r="T16896" s="94"/>
      <c r="U16896" s="94"/>
      <c r="V16896" s="95"/>
      <c r="W16896" s="95"/>
      <c r="X16896" s="96"/>
      <c r="Y16896" s="96"/>
      <c r="Z16896" s="97"/>
      <c r="AA16896" s="97"/>
      <c r="AB16896" s="98">
        <v>1227.42</v>
      </c>
      <c r="AC16896" s="98">
        <f t="shared" si="1058"/>
        <v>-2.4798120220775755E-3</v>
      </c>
      <c r="AD16896" s="99">
        <v>847.35</v>
      </c>
      <c r="AE16896" s="99">
        <f t="shared" si="1055"/>
        <v>2.5405466974792439E-3</v>
      </c>
      <c r="AF16896" s="100">
        <v>2500.3429999999998</v>
      </c>
      <c r="AG16896" s="100">
        <f t="shared" si="1059"/>
        <v>5.9529550297575016E-4</v>
      </c>
      <c r="AH16896" s="101">
        <v>578.55999999999995</v>
      </c>
      <c r="AI16896" s="101">
        <f t="shared" si="1053"/>
        <v>9.1648732411269524E-4</v>
      </c>
      <c r="AJ16896" s="102">
        <v>2175.0700000000002</v>
      </c>
      <c r="AK16896" s="102">
        <f t="shared" si="1060"/>
        <v>8.1409820128308338E-4</v>
      </c>
      <c r="AL16896" s="103">
        <v>148.71600000000001</v>
      </c>
      <c r="AM16896" s="103">
        <f t="shared" si="1062"/>
        <v>1.5118075022881106E-3</v>
      </c>
      <c r="AN16896" s="104">
        <v>156.197</v>
      </c>
      <c r="AO16896" s="104">
        <f t="shared" si="1061"/>
        <v>5.3987735165496459E-3</v>
      </c>
      <c r="AP16896" s="105">
        <v>999.56899999999996</v>
      </c>
      <c r="AQ16896" s="105">
        <f t="shared" si="1054"/>
        <v>4.0901123554952521E-3</v>
      </c>
      <c r="AR16896" s="106">
        <v>78.400000000000006</v>
      </c>
      <c r="AS16896" s="106">
        <f t="shared" si="1056"/>
        <v>3.8257986821299512E-4</v>
      </c>
      <c r="AT16896" s="107">
        <v>69.77</v>
      </c>
      <c r="AU16896" s="107">
        <f t="shared" si="1057"/>
        <v>-1.7184595378925598E-3</v>
      </c>
      <c r="AV16896" s="90"/>
      <c r="AW16896" s="90"/>
      <c r="AX16896" s="108">
        <v>671.29</v>
      </c>
      <c r="AY16896" s="108">
        <f t="shared" si="1051"/>
        <v>2.595389422640447E-3</v>
      </c>
      <c r="AZ16896" s="109"/>
      <c r="BA16896" s="109"/>
      <c r="BB16896" s="110"/>
      <c r="BC16896" s="110"/>
      <c r="BD16896" s="111"/>
      <c r="BE16896" s="111"/>
      <c r="BF16896" s="112">
        <v>121.2480067</v>
      </c>
      <c r="BG16896" s="112">
        <f t="shared" si="1050"/>
        <v>1.522944116198752E-4</v>
      </c>
    </row>
    <row r="16897" spans="1:59" ht="25" x14ac:dyDescent="0.2">
      <c r="A16897" s="83">
        <v>35158</v>
      </c>
      <c r="B16897" s="84"/>
      <c r="C16897" s="85"/>
      <c r="D16897" s="86"/>
      <c r="E16897" s="86"/>
      <c r="F16897" s="87"/>
      <c r="G16897" s="87"/>
      <c r="H16897" s="88"/>
      <c r="I16897" s="88"/>
      <c r="J16897" s="89">
        <v>141.87700000000001</v>
      </c>
      <c r="K16897" s="89">
        <f t="shared" si="1052"/>
        <v>-4.2985748420107909E-4</v>
      </c>
      <c r="L16897" s="90"/>
      <c r="M16897" s="90"/>
      <c r="N16897" s="91"/>
      <c r="O16897" s="91"/>
      <c r="P16897" s="92"/>
      <c r="Q16897" s="92"/>
      <c r="R16897" s="93"/>
      <c r="S16897" s="93"/>
      <c r="T16897" s="94"/>
      <c r="U16897" s="94"/>
      <c r="V16897" s="95"/>
      <c r="W16897" s="95"/>
      <c r="X16897" s="96"/>
      <c r="Y16897" s="96"/>
      <c r="Z16897" s="97"/>
      <c r="AA16897" s="97"/>
      <c r="AB16897" s="98">
        <v>1230.31</v>
      </c>
      <c r="AC16897" s="98">
        <f t="shared" si="1058"/>
        <v>-2.3517647032017556E-3</v>
      </c>
      <c r="AD16897" s="99">
        <v>848.17</v>
      </c>
      <c r="AE16897" s="99">
        <f t="shared" si="1055"/>
        <v>9.6725495886964489E-4</v>
      </c>
      <c r="AF16897" s="100">
        <v>2502.6260000000002</v>
      </c>
      <c r="AG16897" s="100">
        <f t="shared" si="1059"/>
        <v>9.1265812699137835E-4</v>
      </c>
      <c r="AH16897" s="101">
        <v>579.29</v>
      </c>
      <c r="AI16897" s="101">
        <f t="shared" si="1053"/>
        <v>1.2609579768121063E-3</v>
      </c>
      <c r="AJ16897" s="102">
        <v>2175.58</v>
      </c>
      <c r="AK16897" s="102">
        <f t="shared" si="1060"/>
        <v>2.3444772727550345E-4</v>
      </c>
      <c r="AL16897" s="103">
        <v>148.941</v>
      </c>
      <c r="AM16897" s="103">
        <f t="shared" si="1062"/>
        <v>-7.5897763316154867E-4</v>
      </c>
      <c r="AN16897" s="104">
        <v>156.78100000000001</v>
      </c>
      <c r="AO16897" s="104">
        <f t="shared" si="1061"/>
        <v>3.7318960296433882E-3</v>
      </c>
      <c r="AP16897" s="105">
        <v>1000.23</v>
      </c>
      <c r="AQ16897" s="105">
        <f t="shared" si="1054"/>
        <v>6.610664612512905E-4</v>
      </c>
      <c r="AR16897" s="106">
        <v>78.430000000000007</v>
      </c>
      <c r="AS16897" s="106">
        <f t="shared" si="1056"/>
        <v>8.9211756378745118E-4</v>
      </c>
      <c r="AT16897" s="107">
        <v>69.8</v>
      </c>
      <c r="AU16897" s="107">
        <f t="shared" si="1057"/>
        <v>4.298918171816649E-4</v>
      </c>
      <c r="AV16897" s="90"/>
      <c r="AW16897" s="90"/>
      <c r="AX16897" s="108">
        <v>670.75</v>
      </c>
      <c r="AY16897" s="108">
        <f t="shared" si="1051"/>
        <v>-8.0474505848199404E-4</v>
      </c>
      <c r="AZ16897" s="109"/>
      <c r="BA16897" s="109"/>
      <c r="BB16897" s="110"/>
      <c r="BC16897" s="110"/>
      <c r="BD16897" s="111"/>
      <c r="BE16897" s="111"/>
      <c r="BF16897" s="112">
        <v>121.2664735</v>
      </c>
      <c r="BG16897" s="112">
        <f t="shared" si="1050"/>
        <v>1.5229513219896834E-4</v>
      </c>
    </row>
    <row r="16898" spans="1:59" ht="25" x14ac:dyDescent="0.2">
      <c r="A16898" s="83">
        <v>35159</v>
      </c>
      <c r="B16898" s="84"/>
      <c r="C16898" s="85"/>
      <c r="D16898" s="86"/>
      <c r="E16898" s="86"/>
      <c r="F16898" s="87"/>
      <c r="G16898" s="87"/>
      <c r="H16898" s="88"/>
      <c r="I16898" s="88"/>
      <c r="J16898" s="89">
        <v>143.01599999999999</v>
      </c>
      <c r="K16898" s="89">
        <f t="shared" si="1052"/>
        <v>7.9960270601813037E-3</v>
      </c>
      <c r="L16898" s="90"/>
      <c r="M16898" s="90"/>
      <c r="N16898" s="91"/>
      <c r="O16898" s="91"/>
      <c r="P16898" s="92"/>
      <c r="Q16898" s="92"/>
      <c r="R16898" s="93"/>
      <c r="S16898" s="93"/>
      <c r="T16898" s="94"/>
      <c r="U16898" s="94"/>
      <c r="V16898" s="95"/>
      <c r="W16898" s="95"/>
      <c r="X16898" s="96"/>
      <c r="Y16898" s="96"/>
      <c r="Z16898" s="97"/>
      <c r="AA16898" s="97"/>
      <c r="AB16898" s="98">
        <v>1233.1199999999999</v>
      </c>
      <c r="AC16898" s="98">
        <f t="shared" si="1058"/>
        <v>-2.2813728977549822E-3</v>
      </c>
      <c r="AD16898" s="99">
        <v>848.21</v>
      </c>
      <c r="AE16898" s="99">
        <f t="shared" si="1055"/>
        <v>4.7159244989353484E-5</v>
      </c>
      <c r="AF16898" s="100">
        <v>2505.6729999999998</v>
      </c>
      <c r="AG16898" s="100">
        <f t="shared" si="1059"/>
        <v>1.2167805380378948E-3</v>
      </c>
      <c r="AH16898" s="101">
        <v>578.59</v>
      </c>
      <c r="AI16898" s="101">
        <f t="shared" si="1053"/>
        <v>-1.2091064450195895E-3</v>
      </c>
      <c r="AJ16898" s="102">
        <v>2180.34</v>
      </c>
      <c r="AK16898" s="102">
        <f t="shared" si="1060"/>
        <v>2.1855322846603474E-3</v>
      </c>
      <c r="AL16898" s="103">
        <v>148.828</v>
      </c>
      <c r="AM16898" s="103">
        <f t="shared" si="1062"/>
        <v>0</v>
      </c>
      <c r="AN16898" s="104">
        <v>156.886</v>
      </c>
      <c r="AO16898" s="104">
        <f t="shared" si="1061"/>
        <v>6.6949984488020003E-4</v>
      </c>
      <c r="AP16898" s="105">
        <v>1001.499</v>
      </c>
      <c r="AQ16898" s="105">
        <f t="shared" si="1054"/>
        <v>1.2679040669359033E-3</v>
      </c>
      <c r="AR16898" s="106">
        <v>78.5</v>
      </c>
      <c r="AS16898" s="106">
        <f t="shared" si="1056"/>
        <v>1.1458400897207445E-3</v>
      </c>
      <c r="AT16898" s="107">
        <v>69.61</v>
      </c>
      <c r="AU16898" s="107">
        <f t="shared" si="1057"/>
        <v>-2.725774587751602E-3</v>
      </c>
      <c r="AV16898" s="90"/>
      <c r="AW16898" s="90"/>
      <c r="AX16898" s="108">
        <v>669.21</v>
      </c>
      <c r="AY16898" s="108">
        <f t="shared" si="1051"/>
        <v>-2.2985770889332579E-3</v>
      </c>
      <c r="AZ16898" s="109"/>
      <c r="BA16898" s="109"/>
      <c r="BB16898" s="110"/>
      <c r="BC16898" s="110"/>
      <c r="BD16898" s="111"/>
      <c r="BE16898" s="111"/>
      <c r="BF16898" s="112">
        <v>121.2849432</v>
      </c>
      <c r="BG16898" s="112">
        <f t="shared" si="1050"/>
        <v>1.5229502453838732E-4</v>
      </c>
    </row>
    <row r="16899" spans="1:59" ht="25" x14ac:dyDescent="0.2">
      <c r="A16899" s="83">
        <v>35160</v>
      </c>
      <c r="B16899" s="84"/>
      <c r="C16899" s="85"/>
      <c r="D16899" s="86"/>
      <c r="E16899" s="86"/>
      <c r="F16899" s="87"/>
      <c r="G16899" s="87"/>
      <c r="H16899" s="88"/>
      <c r="I16899" s="88"/>
      <c r="J16899" s="89">
        <v>143.01599999999999</v>
      </c>
      <c r="K16899" s="89">
        <f t="shared" si="1052"/>
        <v>0</v>
      </c>
      <c r="L16899" s="90"/>
      <c r="M16899" s="90"/>
      <c r="N16899" s="91"/>
      <c r="O16899" s="91"/>
      <c r="P16899" s="92"/>
      <c r="Q16899" s="92"/>
      <c r="R16899" s="93"/>
      <c r="S16899" s="93"/>
      <c r="T16899" s="94"/>
      <c r="U16899" s="94"/>
      <c r="V16899" s="95"/>
      <c r="W16899" s="95"/>
      <c r="X16899" s="96"/>
      <c r="Y16899" s="96"/>
      <c r="Z16899" s="97"/>
      <c r="AA16899" s="97"/>
      <c r="AB16899" s="98">
        <v>1233.1199999999999</v>
      </c>
      <c r="AC16899" s="98">
        <f t="shared" si="1058"/>
        <v>0</v>
      </c>
      <c r="AD16899" s="99">
        <v>848.21</v>
      </c>
      <c r="AE16899" s="99">
        <f t="shared" si="1055"/>
        <v>0</v>
      </c>
      <c r="AF16899" s="100">
        <v>2505.6729999999998</v>
      </c>
      <c r="AG16899" s="100">
        <f t="shared" si="1059"/>
        <v>0</v>
      </c>
      <c r="AH16899" s="101">
        <v>578.59</v>
      </c>
      <c r="AI16899" s="101">
        <f t="shared" si="1053"/>
        <v>0</v>
      </c>
      <c r="AJ16899" s="102">
        <v>2180.34</v>
      </c>
      <c r="AK16899" s="102">
        <f t="shared" si="1060"/>
        <v>0</v>
      </c>
      <c r="AL16899" s="103">
        <v>148.828</v>
      </c>
      <c r="AM16899" s="103">
        <f t="shared" si="1062"/>
        <v>0</v>
      </c>
      <c r="AN16899" s="104">
        <v>156.886</v>
      </c>
      <c r="AO16899" s="104">
        <f t="shared" si="1061"/>
        <v>0</v>
      </c>
      <c r="AP16899" s="105">
        <v>1001.499</v>
      </c>
      <c r="AQ16899" s="105">
        <f t="shared" si="1054"/>
        <v>0</v>
      </c>
      <c r="AR16899" s="106">
        <v>78.59</v>
      </c>
      <c r="AS16899" s="106">
        <f t="shared" si="1056"/>
        <v>0</v>
      </c>
      <c r="AT16899" s="107">
        <v>69.62</v>
      </c>
      <c r="AU16899" s="107">
        <f t="shared" si="1057"/>
        <v>1.4364720271772821E-4</v>
      </c>
      <c r="AV16899" s="90"/>
      <c r="AW16899" s="90"/>
      <c r="AX16899" s="108">
        <v>662.39</v>
      </c>
      <c r="AY16899" s="108">
        <f t="shared" si="1051"/>
        <v>-1.0243405878062958E-2</v>
      </c>
      <c r="AZ16899" s="109"/>
      <c r="BA16899" s="109"/>
      <c r="BB16899" s="110"/>
      <c r="BC16899" s="110"/>
      <c r="BD16899" s="111"/>
      <c r="BE16899" s="111"/>
      <c r="BF16899" s="112">
        <v>121.3034157</v>
      </c>
      <c r="BG16899" s="112">
        <f t="shared" ref="BG16899:BG16962" si="1063">LN(BF16900/BF16899)</f>
        <v>1.5229491339534501E-4</v>
      </c>
    </row>
    <row r="16900" spans="1:59" ht="25" x14ac:dyDescent="0.2">
      <c r="A16900" s="83">
        <v>35161</v>
      </c>
      <c r="B16900" s="84"/>
      <c r="C16900" s="85"/>
      <c r="D16900" s="86"/>
      <c r="E16900" s="86"/>
      <c r="F16900" s="87"/>
      <c r="G16900" s="87"/>
      <c r="H16900" s="88"/>
      <c r="I16900" s="88"/>
      <c r="J16900" s="89">
        <v>143.01599999999999</v>
      </c>
      <c r="K16900" s="89">
        <f t="shared" si="1052"/>
        <v>0</v>
      </c>
      <c r="L16900" s="90"/>
      <c r="M16900" s="90"/>
      <c r="N16900" s="91"/>
      <c r="O16900" s="91"/>
      <c r="P16900" s="92"/>
      <c r="Q16900" s="92"/>
      <c r="R16900" s="93"/>
      <c r="S16900" s="93"/>
      <c r="T16900" s="94"/>
      <c r="U16900" s="94"/>
      <c r="V16900" s="95"/>
      <c r="W16900" s="95"/>
      <c r="X16900" s="96"/>
      <c r="Y16900" s="96"/>
      <c r="Z16900" s="97"/>
      <c r="AA16900" s="97"/>
      <c r="AB16900" s="98">
        <v>1233.1199999999999</v>
      </c>
      <c r="AC16900" s="98">
        <f t="shared" si="1058"/>
        <v>0</v>
      </c>
      <c r="AD16900" s="99">
        <v>848.21</v>
      </c>
      <c r="AE16900" s="99">
        <f t="shared" si="1055"/>
        <v>0</v>
      </c>
      <c r="AF16900" s="100">
        <v>2505.6729999999998</v>
      </c>
      <c r="AG16900" s="100">
        <f t="shared" si="1059"/>
        <v>0</v>
      </c>
      <c r="AH16900" s="101">
        <v>578.59</v>
      </c>
      <c r="AI16900" s="101">
        <f t="shared" si="1053"/>
        <v>0</v>
      </c>
      <c r="AJ16900" s="102">
        <v>2180.34</v>
      </c>
      <c r="AK16900" s="102">
        <f t="shared" si="1060"/>
        <v>0</v>
      </c>
      <c r="AL16900" s="103">
        <v>148.828</v>
      </c>
      <c r="AM16900" s="103">
        <f t="shared" si="1062"/>
        <v>0</v>
      </c>
      <c r="AN16900" s="104">
        <v>156.886</v>
      </c>
      <c r="AO16900" s="104">
        <f t="shared" si="1061"/>
        <v>0</v>
      </c>
      <c r="AP16900" s="105">
        <v>1001.499</v>
      </c>
      <c r="AQ16900" s="105">
        <f t="shared" si="1054"/>
        <v>0</v>
      </c>
      <c r="AR16900" s="106">
        <v>78.59</v>
      </c>
      <c r="AS16900" s="106">
        <f t="shared" si="1056"/>
        <v>0</v>
      </c>
      <c r="AT16900" s="107">
        <v>69.62</v>
      </c>
      <c r="AU16900" s="107">
        <f t="shared" si="1057"/>
        <v>0</v>
      </c>
      <c r="AV16900" s="90"/>
      <c r="AW16900" s="90"/>
      <c r="AX16900" s="108">
        <v>662.39</v>
      </c>
      <c r="AY16900" s="108">
        <f t="shared" si="1051"/>
        <v>0</v>
      </c>
      <c r="AZ16900" s="109"/>
      <c r="BA16900" s="109"/>
      <c r="BB16900" s="110"/>
      <c r="BC16900" s="110"/>
      <c r="BD16900" s="111"/>
      <c r="BE16900" s="111"/>
      <c r="BF16900" s="112">
        <v>121.32189099999999</v>
      </c>
      <c r="BG16900" s="112">
        <f t="shared" si="1063"/>
        <v>1.5229479877183953E-4</v>
      </c>
    </row>
    <row r="16901" spans="1:59" ht="25" x14ac:dyDescent="0.2">
      <c r="A16901" s="83">
        <v>35162</v>
      </c>
      <c r="B16901" s="84"/>
      <c r="C16901" s="85"/>
      <c r="D16901" s="86"/>
      <c r="E16901" s="86"/>
      <c r="F16901" s="87"/>
      <c r="G16901" s="87"/>
      <c r="H16901" s="88"/>
      <c r="I16901" s="88"/>
      <c r="J16901" s="89">
        <v>143.01599999999999</v>
      </c>
      <c r="K16901" s="89">
        <f t="shared" si="1052"/>
        <v>0</v>
      </c>
      <c r="L16901" s="90"/>
      <c r="M16901" s="90"/>
      <c r="N16901" s="91"/>
      <c r="O16901" s="91"/>
      <c r="P16901" s="92"/>
      <c r="Q16901" s="92"/>
      <c r="R16901" s="93"/>
      <c r="S16901" s="93"/>
      <c r="T16901" s="94"/>
      <c r="U16901" s="94"/>
      <c r="V16901" s="95"/>
      <c r="W16901" s="95"/>
      <c r="X16901" s="96"/>
      <c r="Y16901" s="96"/>
      <c r="Z16901" s="97"/>
      <c r="AA16901" s="97"/>
      <c r="AB16901" s="98">
        <v>1233.1199999999999</v>
      </c>
      <c r="AC16901" s="98">
        <f t="shared" si="1058"/>
        <v>0</v>
      </c>
      <c r="AD16901" s="99">
        <v>848.21</v>
      </c>
      <c r="AE16901" s="99">
        <f t="shared" si="1055"/>
        <v>0</v>
      </c>
      <c r="AF16901" s="100">
        <v>2505.6729999999998</v>
      </c>
      <c r="AG16901" s="100">
        <f t="shared" si="1059"/>
        <v>0</v>
      </c>
      <c r="AH16901" s="101">
        <v>578.59</v>
      </c>
      <c r="AI16901" s="101">
        <f t="shared" si="1053"/>
        <v>0</v>
      </c>
      <c r="AJ16901" s="102">
        <v>2180.34</v>
      </c>
      <c r="AK16901" s="102">
        <f t="shared" si="1060"/>
        <v>0</v>
      </c>
      <c r="AL16901" s="103">
        <v>148.828</v>
      </c>
      <c r="AM16901" s="103">
        <f t="shared" si="1062"/>
        <v>-2.2285347625120223E-2</v>
      </c>
      <c r="AN16901" s="104">
        <v>156.886</v>
      </c>
      <c r="AO16901" s="104">
        <f t="shared" si="1061"/>
        <v>0</v>
      </c>
      <c r="AP16901" s="105">
        <v>1001.499</v>
      </c>
      <c r="AQ16901" s="105">
        <f t="shared" si="1054"/>
        <v>0</v>
      </c>
      <c r="AR16901" s="106">
        <v>78.59</v>
      </c>
      <c r="AS16901" s="106">
        <f t="shared" si="1056"/>
        <v>-9.0752843740847539E-3</v>
      </c>
      <c r="AT16901" s="107">
        <v>69.62</v>
      </c>
      <c r="AU16901" s="107">
        <f t="shared" si="1057"/>
        <v>0</v>
      </c>
      <c r="AV16901" s="90"/>
      <c r="AW16901" s="90"/>
      <c r="AX16901" s="108">
        <v>662.39</v>
      </c>
      <c r="AY16901" s="108">
        <f t="shared" si="1051"/>
        <v>0</v>
      </c>
      <c r="AZ16901" s="109"/>
      <c r="BA16901" s="109"/>
      <c r="BB16901" s="110"/>
      <c r="BC16901" s="110"/>
      <c r="BD16901" s="111"/>
      <c r="BE16901" s="111"/>
      <c r="BF16901" s="112">
        <v>121.3403691</v>
      </c>
      <c r="BG16901" s="112">
        <f t="shared" si="1063"/>
        <v>1.522946806689809E-4</v>
      </c>
    </row>
    <row r="16902" spans="1:59" ht="25" x14ac:dyDescent="0.2">
      <c r="A16902" s="83">
        <v>35163</v>
      </c>
      <c r="B16902" s="84"/>
      <c r="C16902" s="85"/>
      <c r="D16902" s="86"/>
      <c r="E16902" s="86"/>
      <c r="F16902" s="87"/>
      <c r="G16902" s="87"/>
      <c r="H16902" s="88"/>
      <c r="I16902" s="88"/>
      <c r="J16902" s="89">
        <v>144.48400000000001</v>
      </c>
      <c r="K16902" s="89">
        <f t="shared" si="1052"/>
        <v>1.0212262665453517E-2</v>
      </c>
      <c r="L16902" s="90"/>
      <c r="M16902" s="90"/>
      <c r="N16902" s="91"/>
      <c r="O16902" s="91"/>
      <c r="P16902" s="92"/>
      <c r="Q16902" s="92"/>
      <c r="R16902" s="93"/>
      <c r="S16902" s="93"/>
      <c r="T16902" s="94"/>
      <c r="U16902" s="94"/>
      <c r="V16902" s="95"/>
      <c r="W16902" s="95"/>
      <c r="X16902" s="96"/>
      <c r="Y16902" s="96"/>
      <c r="Z16902" s="97"/>
      <c r="AA16902" s="97"/>
      <c r="AB16902" s="98">
        <v>1218.1099999999999</v>
      </c>
      <c r="AC16902" s="98">
        <f t="shared" si="1058"/>
        <v>1.2247065850859162E-2</v>
      </c>
      <c r="AD16902" s="99">
        <v>833.47</v>
      </c>
      <c r="AE16902" s="99">
        <f t="shared" si="1055"/>
        <v>-1.7530537901587206E-2</v>
      </c>
      <c r="AF16902" s="100">
        <v>2450.3960000000002</v>
      </c>
      <c r="AG16902" s="100">
        <f t="shared" si="1059"/>
        <v>-2.2307716979578032E-2</v>
      </c>
      <c r="AH16902" s="101">
        <v>569.73</v>
      </c>
      <c r="AI16902" s="101">
        <f t="shared" si="1053"/>
        <v>-1.5431544901285872E-2</v>
      </c>
      <c r="AJ16902" s="102">
        <v>2138.69</v>
      </c>
      <c r="AK16902" s="102">
        <f t="shared" si="1060"/>
        <v>-1.9287335881711963E-2</v>
      </c>
      <c r="AL16902" s="103">
        <v>145.548</v>
      </c>
      <c r="AM16902" s="103">
        <f t="shared" si="1062"/>
        <v>-8.6807658055795198E-3</v>
      </c>
      <c r="AN16902" s="104">
        <v>154.50299999999999</v>
      </c>
      <c r="AO16902" s="104">
        <f t="shared" si="1061"/>
        <v>-1.5305913324690402E-2</v>
      </c>
      <c r="AP16902" s="105">
        <v>982.14400000000001</v>
      </c>
      <c r="AQ16902" s="105">
        <f t="shared" si="1054"/>
        <v>-1.9515219487982512E-2</v>
      </c>
      <c r="AR16902" s="106">
        <v>77.88</v>
      </c>
      <c r="AS16902" s="106">
        <f t="shared" si="1056"/>
        <v>-1.5420203518152259E-3</v>
      </c>
      <c r="AT16902" s="107">
        <v>68.95</v>
      </c>
      <c r="AU16902" s="107">
        <f t="shared" si="1057"/>
        <v>-9.670278143982013E-3</v>
      </c>
      <c r="AV16902" s="90"/>
      <c r="AW16902" s="90"/>
      <c r="AX16902" s="108">
        <v>661.12</v>
      </c>
      <c r="AY16902" s="108">
        <f t="shared" si="1051"/>
        <v>-1.9191398475182785E-3</v>
      </c>
      <c r="AZ16902" s="109"/>
      <c r="BA16902" s="109"/>
      <c r="BB16902" s="110"/>
      <c r="BC16902" s="110"/>
      <c r="BD16902" s="111"/>
      <c r="BE16902" s="111"/>
      <c r="BF16902" s="112">
        <v>121.35885</v>
      </c>
      <c r="BG16902" s="112">
        <f t="shared" si="1063"/>
        <v>1.5229538296570723E-4</v>
      </c>
    </row>
    <row r="16903" spans="1:59" ht="25" x14ac:dyDescent="0.2">
      <c r="A16903" s="83">
        <v>35164</v>
      </c>
      <c r="B16903" s="84"/>
      <c r="C16903" s="85"/>
      <c r="D16903" s="86"/>
      <c r="E16903" s="86"/>
      <c r="F16903" s="87"/>
      <c r="G16903" s="87"/>
      <c r="H16903" s="88"/>
      <c r="I16903" s="88"/>
      <c r="J16903" s="89">
        <v>144.21</v>
      </c>
      <c r="K16903" s="89">
        <f t="shared" si="1052"/>
        <v>-1.8982042042618393E-3</v>
      </c>
      <c r="L16903" s="90"/>
      <c r="M16903" s="90"/>
      <c r="N16903" s="91"/>
      <c r="O16903" s="91"/>
      <c r="P16903" s="92"/>
      <c r="Q16903" s="92"/>
      <c r="R16903" s="93"/>
      <c r="S16903" s="93"/>
      <c r="T16903" s="94"/>
      <c r="U16903" s="94"/>
      <c r="V16903" s="95"/>
      <c r="W16903" s="95"/>
      <c r="X16903" s="96"/>
      <c r="Y16903" s="96"/>
      <c r="Z16903" s="97"/>
      <c r="AA16903" s="97"/>
      <c r="AB16903" s="98">
        <v>1224.7</v>
      </c>
      <c r="AC16903" s="98">
        <f t="shared" si="1058"/>
        <v>-5.3954388484176823E-3</v>
      </c>
      <c r="AD16903" s="99">
        <v>830.84</v>
      </c>
      <c r="AE16903" s="99">
        <f t="shared" si="1055"/>
        <v>-3.1604715337448762E-3</v>
      </c>
      <c r="AF16903" s="100">
        <v>2459.857</v>
      </c>
      <c r="AG16903" s="100">
        <f t="shared" si="1059"/>
        <v>3.8535740248048923E-3</v>
      </c>
      <c r="AH16903" s="101">
        <v>565.73</v>
      </c>
      <c r="AI16903" s="101">
        <f t="shared" si="1053"/>
        <v>-7.0456318090679551E-3</v>
      </c>
      <c r="AJ16903" s="102">
        <v>2142.19</v>
      </c>
      <c r="AK16903" s="102">
        <f t="shared" si="1060"/>
        <v>1.6351781782534131E-3</v>
      </c>
      <c r="AL16903" s="103">
        <v>144.29</v>
      </c>
      <c r="AM16903" s="103">
        <f t="shared" si="1062"/>
        <v>-2.6019988416619247E-2</v>
      </c>
      <c r="AN16903" s="104">
        <v>153.22800000000001</v>
      </c>
      <c r="AO16903" s="104">
        <f t="shared" si="1061"/>
        <v>-8.2865053944670732E-3</v>
      </c>
      <c r="AP16903" s="105">
        <v>982.7</v>
      </c>
      <c r="AQ16903" s="105">
        <f t="shared" si="1054"/>
        <v>5.6594825323596218E-4</v>
      </c>
      <c r="AR16903" s="106">
        <v>77.760000000000005</v>
      </c>
      <c r="AS16903" s="106">
        <f t="shared" si="1056"/>
        <v>-5.5451815312395894E-3</v>
      </c>
      <c r="AT16903" s="107">
        <v>68.89</v>
      </c>
      <c r="AU16903" s="107">
        <f t="shared" si="1057"/>
        <v>-8.7057463420635165E-4</v>
      </c>
      <c r="AV16903" s="90"/>
      <c r="AW16903" s="90"/>
      <c r="AX16903" s="108">
        <v>663.06</v>
      </c>
      <c r="AY16903" s="108">
        <f t="shared" si="1051"/>
        <v>2.9301173375268132E-3</v>
      </c>
      <c r="AZ16903" s="109"/>
      <c r="BA16903" s="109"/>
      <c r="BB16903" s="110"/>
      <c r="BC16903" s="110"/>
      <c r="BD16903" s="111"/>
      <c r="BE16903" s="111"/>
      <c r="BF16903" s="112">
        <v>121.3773338</v>
      </c>
      <c r="BG16903" s="112">
        <f t="shared" si="1063"/>
        <v>1.5229443390687251E-4</v>
      </c>
    </row>
    <row r="16904" spans="1:59" ht="25" x14ac:dyDescent="0.2">
      <c r="A16904" s="83">
        <v>35165</v>
      </c>
      <c r="B16904" s="84"/>
      <c r="C16904" s="85"/>
      <c r="D16904" s="86"/>
      <c r="E16904" s="86"/>
      <c r="F16904" s="87"/>
      <c r="G16904" s="87"/>
      <c r="H16904" s="88"/>
      <c r="I16904" s="88"/>
      <c r="J16904" s="89">
        <v>146.72800000000001</v>
      </c>
      <c r="K16904" s="89">
        <f t="shared" si="1052"/>
        <v>1.7309962074752393E-2</v>
      </c>
      <c r="L16904" s="90"/>
      <c r="M16904" s="90"/>
      <c r="N16904" s="91"/>
      <c r="O16904" s="91"/>
      <c r="P16904" s="92"/>
      <c r="Q16904" s="92"/>
      <c r="R16904" s="93"/>
      <c r="S16904" s="93"/>
      <c r="T16904" s="94"/>
      <c r="U16904" s="94"/>
      <c r="V16904" s="95"/>
      <c r="W16904" s="95"/>
      <c r="X16904" s="96"/>
      <c r="Y16904" s="96"/>
      <c r="Z16904" s="97"/>
      <c r="AA16904" s="97"/>
      <c r="AB16904" s="98">
        <v>1219.53</v>
      </c>
      <c r="AC16904" s="98">
        <f t="shared" si="1058"/>
        <v>4.2303774278454514E-3</v>
      </c>
      <c r="AD16904" s="99">
        <v>819.62</v>
      </c>
      <c r="AE16904" s="99">
        <f t="shared" si="1055"/>
        <v>-1.3596418993501592E-2</v>
      </c>
      <c r="AF16904" s="100">
        <v>2435.3249999999998</v>
      </c>
      <c r="AG16904" s="100">
        <f t="shared" si="1059"/>
        <v>-1.0023000319284369E-2</v>
      </c>
      <c r="AH16904" s="101">
        <v>558.04</v>
      </c>
      <c r="AI16904" s="101">
        <f t="shared" si="1053"/>
        <v>-1.3686288185288234E-2</v>
      </c>
      <c r="AJ16904" s="102">
        <v>2113.89</v>
      </c>
      <c r="AK16904" s="102">
        <f t="shared" si="1060"/>
        <v>-1.3298818203709232E-2</v>
      </c>
      <c r="AL16904" s="103">
        <v>140.584</v>
      </c>
      <c r="AM16904" s="103">
        <f t="shared" si="1062"/>
        <v>-3.1989311937611221E-3</v>
      </c>
      <c r="AN16904" s="104">
        <v>150.018</v>
      </c>
      <c r="AO16904" s="104">
        <f t="shared" si="1061"/>
        <v>-2.1171721333712732E-2</v>
      </c>
      <c r="AP16904" s="105">
        <v>969.52</v>
      </c>
      <c r="AQ16904" s="105">
        <f t="shared" si="1054"/>
        <v>-1.3502781708149326E-2</v>
      </c>
      <c r="AR16904" s="106">
        <v>77.33</v>
      </c>
      <c r="AS16904" s="106">
        <f t="shared" si="1056"/>
        <v>-3.7572111310738635E-3</v>
      </c>
      <c r="AT16904" s="107">
        <v>68.7</v>
      </c>
      <c r="AU16904" s="107">
        <f t="shared" si="1057"/>
        <v>-2.761830376800781E-3</v>
      </c>
      <c r="AV16904" s="90"/>
      <c r="AW16904" s="90"/>
      <c r="AX16904" s="108">
        <v>661.32</v>
      </c>
      <c r="AY16904" s="108">
        <f t="shared" si="1051"/>
        <v>-2.6276461456014076E-3</v>
      </c>
      <c r="AZ16904" s="109"/>
      <c r="BA16904" s="109"/>
      <c r="BB16904" s="110"/>
      <c r="BC16904" s="110"/>
      <c r="BD16904" s="111"/>
      <c r="BE16904" s="111"/>
      <c r="BF16904" s="112">
        <v>121.3958203</v>
      </c>
      <c r="BG16904" s="112">
        <f t="shared" si="1063"/>
        <v>1.5229512900267897E-4</v>
      </c>
    </row>
    <row r="16905" spans="1:59" ht="25" x14ac:dyDescent="0.2">
      <c r="A16905" s="83">
        <v>35166</v>
      </c>
      <c r="B16905" s="84"/>
      <c r="C16905" s="85"/>
      <c r="D16905" s="86"/>
      <c r="E16905" s="86"/>
      <c r="F16905" s="87"/>
      <c r="G16905" s="87"/>
      <c r="H16905" s="88"/>
      <c r="I16905" s="88"/>
      <c r="J16905" s="89">
        <v>148.28700000000001</v>
      </c>
      <c r="K16905" s="89">
        <f t="shared" si="1052"/>
        <v>1.0569052504431688E-2</v>
      </c>
      <c r="L16905" s="90"/>
      <c r="M16905" s="90"/>
      <c r="N16905" s="91"/>
      <c r="O16905" s="91"/>
      <c r="P16905" s="92"/>
      <c r="Q16905" s="92"/>
      <c r="R16905" s="93"/>
      <c r="S16905" s="93"/>
      <c r="T16905" s="94"/>
      <c r="U16905" s="94"/>
      <c r="V16905" s="95"/>
      <c r="W16905" s="95"/>
      <c r="X16905" s="96"/>
      <c r="Y16905" s="96"/>
      <c r="Z16905" s="97"/>
      <c r="AA16905" s="97"/>
      <c r="AB16905" s="98">
        <v>1214.06</v>
      </c>
      <c r="AC16905" s="98">
        <f t="shared" si="1058"/>
        <v>4.4954238075087249E-3</v>
      </c>
      <c r="AD16905" s="99">
        <v>816.7</v>
      </c>
      <c r="AE16905" s="99">
        <f t="shared" si="1055"/>
        <v>-3.5689878501760437E-3</v>
      </c>
      <c r="AF16905" s="100">
        <v>2429.3339999999998</v>
      </c>
      <c r="AG16905" s="100">
        <f t="shared" si="1059"/>
        <v>-2.4630721408475881E-3</v>
      </c>
      <c r="AH16905" s="101">
        <v>555.95000000000005</v>
      </c>
      <c r="AI16905" s="101">
        <f t="shared" si="1053"/>
        <v>-3.7522822506489569E-3</v>
      </c>
      <c r="AJ16905" s="102">
        <v>2101.9299999999998</v>
      </c>
      <c r="AK16905" s="102">
        <f t="shared" si="1060"/>
        <v>-5.6738817528296445E-3</v>
      </c>
      <c r="AL16905" s="103">
        <v>140.13499999999999</v>
      </c>
      <c r="AM16905" s="103">
        <f t="shared" si="1062"/>
        <v>1.524692895850031E-2</v>
      </c>
      <c r="AN16905" s="104">
        <v>149.804</v>
      </c>
      <c r="AO16905" s="104">
        <f t="shared" si="1061"/>
        <v>-1.4275139005189162E-3</v>
      </c>
      <c r="AP16905" s="105">
        <v>966.26400000000001</v>
      </c>
      <c r="AQ16905" s="105">
        <f t="shared" si="1054"/>
        <v>-3.3640148596838677E-3</v>
      </c>
      <c r="AR16905" s="106">
        <v>77.040000000000006</v>
      </c>
      <c r="AS16905" s="106">
        <f t="shared" si="1056"/>
        <v>4.6620131058113714E-3</v>
      </c>
      <c r="AT16905" s="107">
        <v>68.48</v>
      </c>
      <c r="AU16905" s="107">
        <f t="shared" si="1057"/>
        <v>-3.2074673948169494E-3</v>
      </c>
      <c r="AV16905" s="90"/>
      <c r="AW16905" s="90"/>
      <c r="AX16905" s="108">
        <v>660.05</v>
      </c>
      <c r="AY16905" s="108">
        <f t="shared" si="1051"/>
        <v>-1.9222479563758784E-3</v>
      </c>
      <c r="AZ16905" s="109"/>
      <c r="BA16905" s="109"/>
      <c r="BB16905" s="110"/>
      <c r="BC16905" s="110"/>
      <c r="BD16905" s="111"/>
      <c r="BE16905" s="111"/>
      <c r="BF16905" s="112">
        <v>121.4143097</v>
      </c>
      <c r="BG16905" s="112">
        <f t="shared" si="1063"/>
        <v>1.5229499674840856E-4</v>
      </c>
    </row>
    <row r="16906" spans="1:59" ht="25" x14ac:dyDescent="0.2">
      <c r="A16906" s="83">
        <v>35167</v>
      </c>
      <c r="B16906" s="84"/>
      <c r="C16906" s="85"/>
      <c r="D16906" s="86"/>
      <c r="E16906" s="86"/>
      <c r="F16906" s="87"/>
      <c r="G16906" s="87"/>
      <c r="H16906" s="88"/>
      <c r="I16906" s="88"/>
      <c r="J16906" s="89">
        <v>147.46</v>
      </c>
      <c r="K16906" s="89">
        <f t="shared" si="1052"/>
        <v>-5.5926325916586311E-3</v>
      </c>
      <c r="L16906" s="90"/>
      <c r="M16906" s="90"/>
      <c r="N16906" s="91"/>
      <c r="O16906" s="91"/>
      <c r="P16906" s="92"/>
      <c r="Q16906" s="92"/>
      <c r="R16906" s="93"/>
      <c r="S16906" s="93"/>
      <c r="T16906" s="94"/>
      <c r="U16906" s="94"/>
      <c r="V16906" s="95"/>
      <c r="W16906" s="95"/>
      <c r="X16906" s="96"/>
      <c r="Y16906" s="96"/>
      <c r="Z16906" s="97"/>
      <c r="AA16906" s="97"/>
      <c r="AB16906" s="98">
        <v>1220.0899999999999</v>
      </c>
      <c r="AC16906" s="98">
        <f t="shared" si="1058"/>
        <v>-4.9545117063090329E-3</v>
      </c>
      <c r="AD16906" s="99">
        <v>823.86</v>
      </c>
      <c r="AE16906" s="99">
        <f t="shared" si="1055"/>
        <v>8.7287821974853224E-3</v>
      </c>
      <c r="AF16906" s="100">
        <v>2446.0239999999999</v>
      </c>
      <c r="AG16906" s="100">
        <f t="shared" si="1059"/>
        <v>6.8467034414815752E-3</v>
      </c>
      <c r="AH16906" s="101">
        <v>561.82000000000005</v>
      </c>
      <c r="AI16906" s="101">
        <f t="shared" si="1053"/>
        <v>1.0503151744825662E-2</v>
      </c>
      <c r="AJ16906" s="102">
        <v>2115.33</v>
      </c>
      <c r="AK16906" s="102">
        <f t="shared" si="1060"/>
        <v>6.3548584131347145E-3</v>
      </c>
      <c r="AL16906" s="103">
        <v>142.28800000000001</v>
      </c>
      <c r="AM16906" s="103">
        <f t="shared" si="1062"/>
        <v>0</v>
      </c>
      <c r="AN16906" s="104">
        <v>151.28399999999999</v>
      </c>
      <c r="AO16906" s="104">
        <f t="shared" si="1061"/>
        <v>9.8310920408198558E-3</v>
      </c>
      <c r="AP16906" s="105">
        <v>973.02800000000002</v>
      </c>
      <c r="AQ16906" s="105">
        <f t="shared" si="1054"/>
        <v>6.9757699498249979E-3</v>
      </c>
      <c r="AR16906" s="106">
        <v>77.400000000000006</v>
      </c>
      <c r="AS16906" s="106">
        <f t="shared" si="1056"/>
        <v>0</v>
      </c>
      <c r="AT16906" s="107">
        <v>68.73</v>
      </c>
      <c r="AU16906" s="107">
        <f t="shared" si="1057"/>
        <v>3.6440533000271645E-3</v>
      </c>
      <c r="AV16906" s="90"/>
      <c r="AW16906" s="90"/>
      <c r="AX16906" s="108">
        <v>665.34</v>
      </c>
      <c r="AY16906" s="108">
        <f t="shared" si="1051"/>
        <v>7.9825984664110075E-3</v>
      </c>
      <c r="AZ16906" s="109"/>
      <c r="BA16906" s="109"/>
      <c r="BB16906" s="110"/>
      <c r="BC16906" s="110"/>
      <c r="BD16906" s="111"/>
      <c r="BE16906" s="111"/>
      <c r="BF16906" s="112">
        <v>121.4328019</v>
      </c>
      <c r="BG16906" s="112">
        <f t="shared" si="1063"/>
        <v>1.5229486102322139E-4</v>
      </c>
    </row>
    <row r="16907" spans="1:59" ht="25" x14ac:dyDescent="0.2">
      <c r="A16907" s="83">
        <v>35168</v>
      </c>
      <c r="B16907" s="84"/>
      <c r="C16907" s="85"/>
      <c r="D16907" s="86"/>
      <c r="E16907" s="86"/>
      <c r="F16907" s="87"/>
      <c r="G16907" s="87"/>
      <c r="H16907" s="88"/>
      <c r="I16907" s="88"/>
      <c r="J16907" s="89">
        <v>147.46</v>
      </c>
      <c r="K16907" s="89">
        <f t="shared" si="1052"/>
        <v>0</v>
      </c>
      <c r="L16907" s="90"/>
      <c r="M16907" s="90"/>
      <c r="N16907" s="91"/>
      <c r="O16907" s="91"/>
      <c r="P16907" s="92"/>
      <c r="Q16907" s="92"/>
      <c r="R16907" s="93"/>
      <c r="S16907" s="93"/>
      <c r="T16907" s="94"/>
      <c r="U16907" s="94"/>
      <c r="V16907" s="95"/>
      <c r="W16907" s="95"/>
      <c r="X16907" s="96"/>
      <c r="Y16907" s="96"/>
      <c r="Z16907" s="97"/>
      <c r="AA16907" s="97"/>
      <c r="AB16907" s="98">
        <v>1220.0899999999999</v>
      </c>
      <c r="AC16907" s="98">
        <f t="shared" si="1058"/>
        <v>0</v>
      </c>
      <c r="AD16907" s="99">
        <v>823.86</v>
      </c>
      <c r="AE16907" s="99">
        <f t="shared" si="1055"/>
        <v>0</v>
      </c>
      <c r="AF16907" s="100">
        <v>2446.0239999999999</v>
      </c>
      <c r="AG16907" s="100">
        <f t="shared" si="1059"/>
        <v>0</v>
      </c>
      <c r="AH16907" s="101">
        <v>561.82000000000005</v>
      </c>
      <c r="AI16907" s="101">
        <f t="shared" si="1053"/>
        <v>0</v>
      </c>
      <c r="AJ16907" s="102">
        <v>2115.33</v>
      </c>
      <c r="AK16907" s="102">
        <f t="shared" si="1060"/>
        <v>0</v>
      </c>
      <c r="AL16907" s="103">
        <v>142.28800000000001</v>
      </c>
      <c r="AM16907" s="103">
        <f t="shared" si="1062"/>
        <v>0</v>
      </c>
      <c r="AN16907" s="104">
        <v>151.28399999999999</v>
      </c>
      <c r="AO16907" s="104">
        <f t="shared" si="1061"/>
        <v>0</v>
      </c>
      <c r="AP16907" s="105">
        <v>973.02800000000002</v>
      </c>
      <c r="AQ16907" s="105">
        <f t="shared" si="1054"/>
        <v>0</v>
      </c>
      <c r="AR16907" s="106">
        <v>77.400000000000006</v>
      </c>
      <c r="AS16907" s="106">
        <f t="shared" si="1056"/>
        <v>0</v>
      </c>
      <c r="AT16907" s="107">
        <v>68.73</v>
      </c>
      <c r="AU16907" s="107">
        <f t="shared" si="1057"/>
        <v>0</v>
      </c>
      <c r="AV16907" s="90"/>
      <c r="AW16907" s="90"/>
      <c r="AX16907" s="108">
        <v>665.34</v>
      </c>
      <c r="AY16907" s="108">
        <f t="shared" ref="AY16907:AY16970" si="1064">LN(AX16907/AX16906)</f>
        <v>0</v>
      </c>
      <c r="AZ16907" s="109"/>
      <c r="BA16907" s="109"/>
      <c r="BB16907" s="110"/>
      <c r="BC16907" s="110"/>
      <c r="BD16907" s="111"/>
      <c r="BE16907" s="111"/>
      <c r="BF16907" s="112">
        <v>121.4512969</v>
      </c>
      <c r="BG16907" s="112">
        <f t="shared" si="1063"/>
        <v>1.5229472182844955E-4</v>
      </c>
    </row>
    <row r="16908" spans="1:59" ht="25" x14ac:dyDescent="0.2">
      <c r="A16908" s="83">
        <v>35169</v>
      </c>
      <c r="B16908" s="84"/>
      <c r="C16908" s="85"/>
      <c r="D16908" s="86"/>
      <c r="E16908" s="86"/>
      <c r="F16908" s="87"/>
      <c r="G16908" s="87"/>
      <c r="H16908" s="88"/>
      <c r="I16908" s="88"/>
      <c r="J16908" s="89">
        <v>147.46</v>
      </c>
      <c r="K16908" s="89">
        <f t="shared" ref="K16908:K16971" si="1065">LN(J16908/J16907)</f>
        <v>0</v>
      </c>
      <c r="L16908" s="90"/>
      <c r="M16908" s="90"/>
      <c r="N16908" s="91"/>
      <c r="O16908" s="91"/>
      <c r="P16908" s="92"/>
      <c r="Q16908" s="92"/>
      <c r="R16908" s="93"/>
      <c r="S16908" s="93"/>
      <c r="T16908" s="94"/>
      <c r="U16908" s="94"/>
      <c r="V16908" s="95"/>
      <c r="W16908" s="95"/>
      <c r="X16908" s="96"/>
      <c r="Y16908" s="96"/>
      <c r="Z16908" s="97"/>
      <c r="AA16908" s="97"/>
      <c r="AB16908" s="98">
        <v>1220.0899999999999</v>
      </c>
      <c r="AC16908" s="98">
        <f t="shared" si="1058"/>
        <v>0</v>
      </c>
      <c r="AD16908" s="99">
        <v>823.86</v>
      </c>
      <c r="AE16908" s="99">
        <f t="shared" si="1055"/>
        <v>0</v>
      </c>
      <c r="AF16908" s="100">
        <v>2446.0239999999999</v>
      </c>
      <c r="AG16908" s="100">
        <f t="shared" si="1059"/>
        <v>0</v>
      </c>
      <c r="AH16908" s="101">
        <v>561.82000000000005</v>
      </c>
      <c r="AI16908" s="101">
        <f t="shared" si="1053"/>
        <v>0</v>
      </c>
      <c r="AJ16908" s="102">
        <v>2115.33</v>
      </c>
      <c r="AK16908" s="102">
        <f t="shared" si="1060"/>
        <v>0</v>
      </c>
      <c r="AL16908" s="103">
        <v>142.28800000000001</v>
      </c>
      <c r="AM16908" s="103">
        <f t="shared" si="1062"/>
        <v>5.9979439322764231E-3</v>
      </c>
      <c r="AN16908" s="104">
        <v>151.28399999999999</v>
      </c>
      <c r="AO16908" s="104">
        <f t="shared" si="1061"/>
        <v>0</v>
      </c>
      <c r="AP16908" s="105">
        <v>973.02800000000002</v>
      </c>
      <c r="AQ16908" s="105">
        <f t="shared" si="1054"/>
        <v>0</v>
      </c>
      <c r="AR16908" s="106">
        <v>77.400000000000006</v>
      </c>
      <c r="AS16908" s="106">
        <f t="shared" si="1056"/>
        <v>6.5675337470852153E-3</v>
      </c>
      <c r="AT16908" s="107">
        <v>68.73</v>
      </c>
      <c r="AU16908" s="107">
        <f t="shared" si="1057"/>
        <v>0</v>
      </c>
      <c r="AV16908" s="90"/>
      <c r="AW16908" s="90"/>
      <c r="AX16908" s="108">
        <v>665.34</v>
      </c>
      <c r="AY16908" s="108">
        <f t="shared" si="1064"/>
        <v>0</v>
      </c>
      <c r="AZ16908" s="109"/>
      <c r="BA16908" s="109"/>
      <c r="BB16908" s="110"/>
      <c r="BC16908" s="110"/>
      <c r="BD16908" s="111"/>
      <c r="BE16908" s="111"/>
      <c r="BF16908" s="112">
        <v>121.46979469999999</v>
      </c>
      <c r="BG16908" s="112">
        <f t="shared" si="1063"/>
        <v>1.5229540229063656E-4</v>
      </c>
    </row>
    <row r="16909" spans="1:59" ht="25" x14ac:dyDescent="0.2">
      <c r="A16909" s="83">
        <v>35170</v>
      </c>
      <c r="B16909" s="84"/>
      <c r="C16909" s="85"/>
      <c r="D16909" s="86"/>
      <c r="E16909" s="86"/>
      <c r="F16909" s="87"/>
      <c r="G16909" s="87"/>
      <c r="H16909" s="88"/>
      <c r="I16909" s="88"/>
      <c r="J16909" s="89">
        <v>147.352</v>
      </c>
      <c r="K16909" s="89">
        <f t="shared" si="1065"/>
        <v>-7.3267034470277364E-4</v>
      </c>
      <c r="L16909" s="90"/>
      <c r="M16909" s="90"/>
      <c r="N16909" s="91"/>
      <c r="O16909" s="91"/>
      <c r="P16909" s="92"/>
      <c r="Q16909" s="92"/>
      <c r="R16909" s="93"/>
      <c r="S16909" s="93"/>
      <c r="T16909" s="94"/>
      <c r="U16909" s="94"/>
      <c r="V16909" s="95"/>
      <c r="W16909" s="95"/>
      <c r="X16909" s="96"/>
      <c r="Y16909" s="96"/>
      <c r="Z16909" s="97"/>
      <c r="AA16909" s="97"/>
      <c r="AB16909" s="98">
        <v>1228.7</v>
      </c>
      <c r="AC16909" s="98">
        <f t="shared" si="1058"/>
        <v>-7.0320733753291209E-3</v>
      </c>
      <c r="AD16909" s="99">
        <v>831.33</v>
      </c>
      <c r="AE16909" s="99">
        <f t="shared" si="1055"/>
        <v>9.0262153790226628E-3</v>
      </c>
      <c r="AF16909" s="100">
        <v>2467.9160000000002</v>
      </c>
      <c r="AG16909" s="100">
        <f t="shared" si="1059"/>
        <v>8.910220652811834E-3</v>
      </c>
      <c r="AH16909" s="101">
        <v>565.89</v>
      </c>
      <c r="AI16909" s="101">
        <f t="shared" si="1053"/>
        <v>7.2181991316587132E-3</v>
      </c>
      <c r="AJ16909" s="102">
        <v>2132.4</v>
      </c>
      <c r="AK16909" s="102">
        <f t="shared" si="1060"/>
        <v>8.0372772705932724E-3</v>
      </c>
      <c r="AL16909" s="103">
        <v>143.14400000000001</v>
      </c>
      <c r="AM16909" s="103">
        <f t="shared" si="1062"/>
        <v>1.842598025445018E-3</v>
      </c>
      <c r="AN16909" s="104">
        <v>152.25200000000001</v>
      </c>
      <c r="AO16909" s="104">
        <f t="shared" si="1061"/>
        <v>6.3781777555920157E-3</v>
      </c>
      <c r="AP16909" s="105">
        <v>983.60500000000002</v>
      </c>
      <c r="AQ16909" s="105">
        <f t="shared" si="1054"/>
        <v>1.0811534945966575E-2</v>
      </c>
      <c r="AR16909" s="106">
        <v>77.91</v>
      </c>
      <c r="AS16909" s="106">
        <f t="shared" si="1056"/>
        <v>3.971054984601252E-3</v>
      </c>
      <c r="AT16909" s="107">
        <v>68.87</v>
      </c>
      <c r="AU16909" s="107">
        <f t="shared" si="1057"/>
        <v>2.0348844230930899E-3</v>
      </c>
      <c r="AV16909" s="90"/>
      <c r="AW16909" s="90"/>
      <c r="AX16909" s="108">
        <v>666.94</v>
      </c>
      <c r="AY16909" s="108">
        <f t="shared" si="1064"/>
        <v>2.4018986537598704E-3</v>
      </c>
      <c r="AZ16909" s="109"/>
      <c r="BA16909" s="109"/>
      <c r="BB16909" s="110"/>
      <c r="BC16909" s="110"/>
      <c r="BD16909" s="111"/>
      <c r="BE16909" s="111"/>
      <c r="BF16909" s="112">
        <v>121.4882954</v>
      </c>
      <c r="BG16909" s="112">
        <f t="shared" si="1063"/>
        <v>1.5229443291182014E-4</v>
      </c>
    </row>
    <row r="16910" spans="1:59" ht="25" x14ac:dyDescent="0.2">
      <c r="A16910" s="83">
        <v>35171</v>
      </c>
      <c r="B16910" s="84"/>
      <c r="C16910" s="85"/>
      <c r="D16910" s="86"/>
      <c r="E16910" s="86"/>
      <c r="F16910" s="87"/>
      <c r="G16910" s="87"/>
      <c r="H16910" s="88"/>
      <c r="I16910" s="88"/>
      <c r="J16910" s="89">
        <v>144.893</v>
      </c>
      <c r="K16910" s="89">
        <f t="shared" si="1065"/>
        <v>-1.6828743235835018E-2</v>
      </c>
      <c r="L16910" s="90"/>
      <c r="M16910" s="90"/>
      <c r="N16910" s="91"/>
      <c r="O16910" s="91"/>
      <c r="P16910" s="92"/>
      <c r="Q16910" s="92"/>
      <c r="R16910" s="93"/>
      <c r="S16910" s="93"/>
      <c r="T16910" s="94"/>
      <c r="U16910" s="94"/>
      <c r="V16910" s="95"/>
      <c r="W16910" s="95"/>
      <c r="X16910" s="96"/>
      <c r="Y16910" s="96"/>
      <c r="Z16910" s="97"/>
      <c r="AA16910" s="97"/>
      <c r="AB16910" s="98">
        <v>1236.1500000000001</v>
      </c>
      <c r="AC16910" s="98">
        <f t="shared" si="1058"/>
        <v>-6.0450110039766839E-3</v>
      </c>
      <c r="AD16910" s="99">
        <v>834.58</v>
      </c>
      <c r="AE16910" s="99">
        <f t="shared" si="1055"/>
        <v>3.9017763542175845E-3</v>
      </c>
      <c r="AF16910" s="100">
        <v>2470.5509999999999</v>
      </c>
      <c r="AG16910" s="100">
        <f t="shared" si="1059"/>
        <v>1.0671328774922329E-3</v>
      </c>
      <c r="AH16910" s="101">
        <v>569.53</v>
      </c>
      <c r="AI16910" s="101">
        <f t="shared" ref="AI16910:AI16973" si="1066">LN(AH16910/AH16909)</f>
        <v>6.4117462616008645E-3</v>
      </c>
      <c r="AJ16910" s="102">
        <v>2128.31</v>
      </c>
      <c r="AK16910" s="102">
        <f t="shared" si="1060"/>
        <v>-1.9198684051606003E-3</v>
      </c>
      <c r="AL16910" s="103">
        <v>143.40799999999999</v>
      </c>
      <c r="AM16910" s="103">
        <f t="shared" si="1062"/>
        <v>-4.9421824482896934E-3</v>
      </c>
      <c r="AN16910" s="104">
        <v>152.959</v>
      </c>
      <c r="AO16910" s="104">
        <f t="shared" si="1061"/>
        <v>4.6328688320922901E-3</v>
      </c>
      <c r="AP16910" s="105">
        <v>985.03800000000001</v>
      </c>
      <c r="AQ16910" s="105">
        <f t="shared" ref="AQ16910:AQ16973" si="1067">LN(AP16910/AP16909)</f>
        <v>1.4558254118141323E-3</v>
      </c>
      <c r="AR16910" s="106">
        <v>78.22</v>
      </c>
      <c r="AS16910" s="106">
        <f t="shared" si="1056"/>
        <v>-3.5860694168049333E-3</v>
      </c>
      <c r="AT16910" s="107">
        <v>68.959999999999994</v>
      </c>
      <c r="AU16910" s="107">
        <f t="shared" si="1057"/>
        <v>1.3059567988305493E-3</v>
      </c>
      <c r="AV16910" s="90"/>
      <c r="AW16910" s="90"/>
      <c r="AX16910" s="108">
        <v>667.07</v>
      </c>
      <c r="AY16910" s="108">
        <f t="shared" si="1064"/>
        <v>1.949010883148974E-4</v>
      </c>
      <c r="AZ16910" s="109"/>
      <c r="BA16910" s="109"/>
      <c r="BB16910" s="110"/>
      <c r="BC16910" s="110"/>
      <c r="BD16910" s="111"/>
      <c r="BE16910" s="111"/>
      <c r="BF16910" s="112">
        <v>121.5067988</v>
      </c>
      <c r="BG16910" s="112">
        <f t="shared" si="1063"/>
        <v>1.5229510619218026E-4</v>
      </c>
    </row>
    <row r="16911" spans="1:59" ht="25" x14ac:dyDescent="0.2">
      <c r="A16911" s="83">
        <v>35172</v>
      </c>
      <c r="B16911" s="84"/>
      <c r="C16911" s="85"/>
      <c r="D16911" s="86"/>
      <c r="E16911" s="86"/>
      <c r="F16911" s="87"/>
      <c r="G16911" s="87"/>
      <c r="H16911" s="88"/>
      <c r="I16911" s="88"/>
      <c r="J16911" s="89">
        <v>144.999</v>
      </c>
      <c r="K16911" s="89">
        <f t="shared" si="1065"/>
        <v>7.3130686410215521E-4</v>
      </c>
      <c r="L16911" s="90"/>
      <c r="M16911" s="90"/>
      <c r="N16911" s="91"/>
      <c r="O16911" s="91"/>
      <c r="P16911" s="92"/>
      <c r="Q16911" s="92"/>
      <c r="R16911" s="93"/>
      <c r="S16911" s="93"/>
      <c r="T16911" s="94"/>
      <c r="U16911" s="94"/>
      <c r="V16911" s="95"/>
      <c r="W16911" s="95"/>
      <c r="X16911" s="96"/>
      <c r="Y16911" s="96"/>
      <c r="Z16911" s="97"/>
      <c r="AA16911" s="97"/>
      <c r="AB16911" s="98">
        <v>1233.8399999999999</v>
      </c>
      <c r="AC16911" s="98">
        <f t="shared" si="1058"/>
        <v>1.8704534621435392E-3</v>
      </c>
      <c r="AD16911" s="99">
        <v>830.31</v>
      </c>
      <c r="AE16911" s="99">
        <f t="shared" si="1055"/>
        <v>-5.1294792599212539E-3</v>
      </c>
      <c r="AF16911" s="100">
        <v>2466.3139999999999</v>
      </c>
      <c r="AG16911" s="100">
        <f t="shared" si="1059"/>
        <v>-1.7164743375740492E-3</v>
      </c>
      <c r="AH16911" s="101">
        <v>566.1</v>
      </c>
      <c r="AI16911" s="101">
        <f t="shared" si="1066"/>
        <v>-6.0407182447294611E-3</v>
      </c>
      <c r="AJ16911" s="102">
        <v>2122.33</v>
      </c>
      <c r="AK16911" s="102">
        <f t="shared" si="1060"/>
        <v>-2.8136957941611584E-3</v>
      </c>
      <c r="AL16911" s="103">
        <v>142.70099999999999</v>
      </c>
      <c r="AM16911" s="103">
        <f t="shared" si="1062"/>
        <v>6.5307894071515576E-3</v>
      </c>
      <c r="AN16911" s="104">
        <v>151.68700000000001</v>
      </c>
      <c r="AO16911" s="104">
        <f t="shared" si="1061"/>
        <v>-8.3507243939443029E-3</v>
      </c>
      <c r="AP16911" s="105">
        <v>980.827</v>
      </c>
      <c r="AQ16911" s="105">
        <f t="shared" si="1067"/>
        <v>-4.2841257569864013E-3</v>
      </c>
      <c r="AR16911" s="106">
        <v>77.94</v>
      </c>
      <c r="AS16911" s="106">
        <f t="shared" si="1056"/>
        <v>3.0745604542456104E-3</v>
      </c>
      <c r="AT16911" s="107">
        <v>68.97</v>
      </c>
      <c r="AU16911" s="107">
        <f t="shared" si="1057"/>
        <v>1.4500108776219762E-4</v>
      </c>
      <c r="AV16911" s="90"/>
      <c r="AW16911" s="90"/>
      <c r="AX16911" s="108">
        <v>665.87</v>
      </c>
      <c r="AY16911" s="108">
        <f t="shared" si="1064"/>
        <v>-1.8005316431218849E-3</v>
      </c>
      <c r="AZ16911" s="109"/>
      <c r="BA16911" s="109"/>
      <c r="BB16911" s="110"/>
      <c r="BC16911" s="110"/>
      <c r="BD16911" s="111"/>
      <c r="BE16911" s="111"/>
      <c r="BF16911" s="112">
        <v>121.5253051</v>
      </c>
      <c r="BG16911" s="112">
        <f t="shared" si="1063"/>
        <v>1.5229495288484848E-4</v>
      </c>
    </row>
    <row r="16912" spans="1:59" ht="25" x14ac:dyDescent="0.2">
      <c r="A16912" s="83">
        <v>35173</v>
      </c>
      <c r="B16912" s="84"/>
      <c r="C16912" s="85"/>
      <c r="D16912" s="86"/>
      <c r="E16912" s="86"/>
      <c r="F16912" s="87"/>
      <c r="G16912" s="87"/>
      <c r="H16912" s="88"/>
      <c r="I16912" s="88"/>
      <c r="J16912" s="89">
        <v>145.697</v>
      </c>
      <c r="K16912" s="89">
        <f t="shared" si="1065"/>
        <v>4.8022768901615498E-3</v>
      </c>
      <c r="L16912" s="90"/>
      <c r="M16912" s="90"/>
      <c r="N16912" s="91"/>
      <c r="O16912" s="91"/>
      <c r="P16912" s="92"/>
      <c r="Q16912" s="92"/>
      <c r="R16912" s="93"/>
      <c r="S16912" s="93"/>
      <c r="T16912" s="94"/>
      <c r="U16912" s="94"/>
      <c r="V16912" s="95"/>
      <c r="W16912" s="95"/>
      <c r="X16912" s="96"/>
      <c r="Y16912" s="96"/>
      <c r="Z16912" s="97"/>
      <c r="AA16912" s="97"/>
      <c r="AB16912" s="98">
        <v>1243.3900000000001</v>
      </c>
      <c r="AC16912" s="98">
        <f t="shared" si="1058"/>
        <v>-7.7102629233265713E-3</v>
      </c>
      <c r="AD16912" s="99">
        <v>832.92</v>
      </c>
      <c r="AE16912" s="99">
        <f t="shared" si="1055"/>
        <v>3.1384741044581852E-3</v>
      </c>
      <c r="AF16912" s="100">
        <v>2468.65</v>
      </c>
      <c r="AG16912" s="100">
        <f t="shared" si="1059"/>
        <v>9.4671417034597623E-4</v>
      </c>
      <c r="AH16912" s="101">
        <v>570.07000000000005</v>
      </c>
      <c r="AI16912" s="101">
        <f t="shared" si="1066"/>
        <v>6.9884192633610205E-3</v>
      </c>
      <c r="AJ16912" s="102">
        <v>2121.19</v>
      </c>
      <c r="AK16912" s="102">
        <f t="shared" si="1060"/>
        <v>-5.3728981007487668E-4</v>
      </c>
      <c r="AL16912" s="103">
        <v>143.636</v>
      </c>
      <c r="AM16912" s="103">
        <f t="shared" si="1062"/>
        <v>6.9596205640322145E-4</v>
      </c>
      <c r="AN16912" s="104">
        <v>152.821</v>
      </c>
      <c r="AO16912" s="104">
        <f t="shared" si="1061"/>
        <v>7.448114613258186E-3</v>
      </c>
      <c r="AP16912" s="105">
        <v>980.29399999999998</v>
      </c>
      <c r="AQ16912" s="105">
        <f t="shared" si="1067"/>
        <v>-5.435666775518511E-4</v>
      </c>
      <c r="AR16912" s="106">
        <v>78.180000000000007</v>
      </c>
      <c r="AS16912" s="106">
        <f t="shared" si="1056"/>
        <v>5.4850574408563304E-3</v>
      </c>
      <c r="AT16912" s="107">
        <v>69</v>
      </c>
      <c r="AU16912" s="107">
        <f t="shared" si="1057"/>
        <v>4.3487715405946252E-4</v>
      </c>
      <c r="AV16912" s="90"/>
      <c r="AW16912" s="90"/>
      <c r="AX16912" s="108">
        <v>664.67</v>
      </c>
      <c r="AY16912" s="108">
        <f t="shared" si="1064"/>
        <v>-1.803779405898422E-3</v>
      </c>
      <c r="AZ16912" s="109"/>
      <c r="BA16912" s="109"/>
      <c r="BB16912" s="110"/>
      <c r="BC16912" s="110"/>
      <c r="BD16912" s="111"/>
      <c r="BE16912" s="111"/>
      <c r="BF16912" s="112">
        <v>121.5438142</v>
      </c>
      <c r="BG16912" s="112">
        <f t="shared" si="1063"/>
        <v>1.5229479611614645E-4</v>
      </c>
    </row>
    <row r="16913" spans="1:59" ht="25" x14ac:dyDescent="0.2">
      <c r="A16913" s="83">
        <v>35174</v>
      </c>
      <c r="B16913" s="84"/>
      <c r="C16913" s="85"/>
      <c r="D16913" s="86"/>
      <c r="E16913" s="86"/>
      <c r="F16913" s="87"/>
      <c r="G16913" s="87"/>
      <c r="H16913" s="88"/>
      <c r="I16913" s="88"/>
      <c r="J16913" s="89">
        <v>146.00399999999999</v>
      </c>
      <c r="K16913" s="89">
        <f t="shared" si="1065"/>
        <v>2.1048958580818147E-3</v>
      </c>
      <c r="L16913" s="90"/>
      <c r="M16913" s="90"/>
      <c r="N16913" s="91"/>
      <c r="O16913" s="91"/>
      <c r="P16913" s="92"/>
      <c r="Q16913" s="92"/>
      <c r="R16913" s="93"/>
      <c r="S16913" s="93"/>
      <c r="T16913" s="94"/>
      <c r="U16913" s="94"/>
      <c r="V16913" s="95"/>
      <c r="W16913" s="95"/>
      <c r="X16913" s="96"/>
      <c r="Y16913" s="96"/>
      <c r="Z16913" s="97"/>
      <c r="AA16913" s="97"/>
      <c r="AB16913" s="98">
        <v>1247.46</v>
      </c>
      <c r="AC16913" s="98">
        <f t="shared" si="1058"/>
        <v>-3.2679636446666768E-3</v>
      </c>
      <c r="AD16913" s="99">
        <v>834.81</v>
      </c>
      <c r="AE16913" s="99">
        <f t="shared" si="1055"/>
        <v>2.2665549089123556E-3</v>
      </c>
      <c r="AF16913" s="100">
        <v>2471.8330000000001</v>
      </c>
      <c r="AG16913" s="100">
        <f t="shared" si="1059"/>
        <v>1.2885381613104152E-3</v>
      </c>
      <c r="AH16913" s="101">
        <v>571.83000000000004</v>
      </c>
      <c r="AI16913" s="101">
        <f t="shared" si="1066"/>
        <v>3.082584103115976E-3</v>
      </c>
      <c r="AJ16913" s="102">
        <v>2126.5100000000002</v>
      </c>
      <c r="AK16913" s="102">
        <f t="shared" si="1060"/>
        <v>2.504886306318798E-3</v>
      </c>
      <c r="AL16913" s="103">
        <v>143.73599999999999</v>
      </c>
      <c r="AM16913" s="103">
        <f t="shared" si="1062"/>
        <v>0</v>
      </c>
      <c r="AN16913" s="104">
        <v>153.11699999999999</v>
      </c>
      <c r="AO16913" s="104">
        <f t="shared" si="1061"/>
        <v>1.9350331920893029E-3</v>
      </c>
      <c r="AP16913" s="105">
        <v>981.72699999999998</v>
      </c>
      <c r="AQ16913" s="105">
        <f t="shared" si="1067"/>
        <v>1.460738957234644E-3</v>
      </c>
      <c r="AR16913" s="106">
        <v>78.61</v>
      </c>
      <c r="AS16913" s="106">
        <f t="shared" si="1056"/>
        <v>0</v>
      </c>
      <c r="AT16913" s="107">
        <v>69.13</v>
      </c>
      <c r="AU16913" s="107">
        <f t="shared" si="1057"/>
        <v>1.8822853599141918E-3</v>
      </c>
      <c r="AV16913" s="90"/>
      <c r="AW16913" s="90"/>
      <c r="AX16913" s="108">
        <v>666.27</v>
      </c>
      <c r="AY16913" s="108">
        <f t="shared" si="1064"/>
        <v>2.4043169049924088E-3</v>
      </c>
      <c r="AZ16913" s="109"/>
      <c r="BA16913" s="109"/>
      <c r="BB16913" s="110"/>
      <c r="BC16913" s="110"/>
      <c r="BD16913" s="111"/>
      <c r="BE16913" s="111"/>
      <c r="BF16913" s="112">
        <v>121.56232610000001</v>
      </c>
      <c r="BG16913" s="112">
        <f t="shared" si="1063"/>
        <v>1.5229463588740621E-4</v>
      </c>
    </row>
    <row r="16914" spans="1:59" ht="25" x14ac:dyDescent="0.2">
      <c r="A16914" s="83">
        <v>35175</v>
      </c>
      <c r="B16914" s="84"/>
      <c r="C16914" s="85"/>
      <c r="D16914" s="86"/>
      <c r="E16914" s="86"/>
      <c r="F16914" s="87"/>
      <c r="G16914" s="87"/>
      <c r="H16914" s="88"/>
      <c r="I16914" s="88"/>
      <c r="J16914" s="89">
        <v>146.00399999999999</v>
      </c>
      <c r="K16914" s="89">
        <f t="shared" si="1065"/>
        <v>0</v>
      </c>
      <c r="L16914" s="90"/>
      <c r="M16914" s="90"/>
      <c r="N16914" s="91"/>
      <c r="O16914" s="91"/>
      <c r="P16914" s="92"/>
      <c r="Q16914" s="92"/>
      <c r="R16914" s="93"/>
      <c r="S16914" s="93"/>
      <c r="T16914" s="94"/>
      <c r="U16914" s="94"/>
      <c r="V16914" s="95"/>
      <c r="W16914" s="95"/>
      <c r="X16914" s="96"/>
      <c r="Y16914" s="96"/>
      <c r="Z16914" s="97"/>
      <c r="AA16914" s="97"/>
      <c r="AB16914" s="98">
        <v>1247.46</v>
      </c>
      <c r="AC16914" s="98">
        <f t="shared" si="1058"/>
        <v>0</v>
      </c>
      <c r="AD16914" s="99">
        <v>834.81</v>
      </c>
      <c r="AE16914" s="99">
        <f t="shared" si="1055"/>
        <v>0</v>
      </c>
      <c r="AF16914" s="100">
        <v>2471.8330000000001</v>
      </c>
      <c r="AG16914" s="100">
        <f t="shared" si="1059"/>
        <v>0</v>
      </c>
      <c r="AH16914" s="101">
        <v>571.83000000000004</v>
      </c>
      <c r="AI16914" s="101">
        <f t="shared" si="1066"/>
        <v>0</v>
      </c>
      <c r="AJ16914" s="102">
        <v>2126.5100000000002</v>
      </c>
      <c r="AK16914" s="102">
        <f t="shared" si="1060"/>
        <v>0</v>
      </c>
      <c r="AL16914" s="103">
        <v>143.73599999999999</v>
      </c>
      <c r="AM16914" s="103">
        <f t="shared" si="1062"/>
        <v>0</v>
      </c>
      <c r="AN16914" s="104">
        <v>153.11699999999999</v>
      </c>
      <c r="AO16914" s="104">
        <f t="shared" si="1061"/>
        <v>0</v>
      </c>
      <c r="AP16914" s="105">
        <v>981.72699999999998</v>
      </c>
      <c r="AQ16914" s="105">
        <f t="shared" si="1067"/>
        <v>0</v>
      </c>
      <c r="AR16914" s="106">
        <v>78.61</v>
      </c>
      <c r="AS16914" s="106">
        <f t="shared" si="1056"/>
        <v>0</v>
      </c>
      <c r="AT16914" s="107">
        <v>69.13</v>
      </c>
      <c r="AU16914" s="107">
        <f t="shared" si="1057"/>
        <v>0</v>
      </c>
      <c r="AV16914" s="90"/>
      <c r="AW16914" s="90"/>
      <c r="AX16914" s="108">
        <v>666.27</v>
      </c>
      <c r="AY16914" s="108">
        <f t="shared" si="1064"/>
        <v>0</v>
      </c>
      <c r="AZ16914" s="109"/>
      <c r="BA16914" s="109"/>
      <c r="BB16914" s="110"/>
      <c r="BC16914" s="110"/>
      <c r="BD16914" s="111"/>
      <c r="BE16914" s="111"/>
      <c r="BF16914" s="112">
        <v>121.5808408</v>
      </c>
      <c r="BG16914" s="112">
        <f t="shared" si="1063"/>
        <v>1.5229529457344281E-4</v>
      </c>
    </row>
    <row r="16915" spans="1:59" ht="25" x14ac:dyDescent="0.2">
      <c r="A16915" s="83">
        <v>35176</v>
      </c>
      <c r="B16915" s="84"/>
      <c r="C16915" s="85"/>
      <c r="D16915" s="86"/>
      <c r="E16915" s="86"/>
      <c r="F16915" s="87"/>
      <c r="G16915" s="87"/>
      <c r="H16915" s="88"/>
      <c r="I16915" s="88"/>
      <c r="J16915" s="89">
        <v>146.00399999999999</v>
      </c>
      <c r="K16915" s="89">
        <f t="shared" si="1065"/>
        <v>0</v>
      </c>
      <c r="L16915" s="90"/>
      <c r="M16915" s="90"/>
      <c r="N16915" s="91"/>
      <c r="O16915" s="91"/>
      <c r="P16915" s="92"/>
      <c r="Q16915" s="92"/>
      <c r="R16915" s="93"/>
      <c r="S16915" s="93"/>
      <c r="T16915" s="94"/>
      <c r="U16915" s="94"/>
      <c r="V16915" s="95"/>
      <c r="W16915" s="95"/>
      <c r="X16915" s="96"/>
      <c r="Y16915" s="96"/>
      <c r="Z16915" s="97"/>
      <c r="AA16915" s="97"/>
      <c r="AB16915" s="98">
        <v>1247.46</v>
      </c>
      <c r="AC16915" s="98">
        <f t="shared" si="1058"/>
        <v>0</v>
      </c>
      <c r="AD16915" s="99">
        <v>834.81</v>
      </c>
      <c r="AE16915" s="99">
        <f t="shared" si="1055"/>
        <v>0</v>
      </c>
      <c r="AF16915" s="100">
        <v>2471.8330000000001</v>
      </c>
      <c r="AG16915" s="100">
        <f t="shared" si="1059"/>
        <v>0</v>
      </c>
      <c r="AH16915" s="101">
        <v>571.83000000000004</v>
      </c>
      <c r="AI16915" s="101">
        <f t="shared" si="1066"/>
        <v>0</v>
      </c>
      <c r="AJ16915" s="102">
        <v>2126.5100000000002</v>
      </c>
      <c r="AK16915" s="102">
        <f t="shared" si="1060"/>
        <v>0</v>
      </c>
      <c r="AL16915" s="103">
        <v>143.73599999999999</v>
      </c>
      <c r="AM16915" s="103">
        <f t="shared" si="1062"/>
        <v>2.6749408877752255E-3</v>
      </c>
      <c r="AN16915" s="104">
        <v>153.11699999999999</v>
      </c>
      <c r="AO16915" s="104">
        <f t="shared" si="1061"/>
        <v>0</v>
      </c>
      <c r="AP16915" s="105">
        <v>981.72699999999998</v>
      </c>
      <c r="AQ16915" s="105">
        <f t="shared" si="1067"/>
        <v>0</v>
      </c>
      <c r="AR16915" s="106">
        <v>78.61</v>
      </c>
      <c r="AS16915" s="106">
        <f t="shared" si="1056"/>
        <v>6.0875267256607296E-3</v>
      </c>
      <c r="AT16915" s="107">
        <v>69.13</v>
      </c>
      <c r="AU16915" s="107">
        <f t="shared" si="1057"/>
        <v>0</v>
      </c>
      <c r="AV16915" s="90"/>
      <c r="AW16915" s="90"/>
      <c r="AX16915" s="108">
        <v>666.27</v>
      </c>
      <c r="AY16915" s="108">
        <f t="shared" si="1064"/>
        <v>0</v>
      </c>
      <c r="AZ16915" s="109"/>
      <c r="BA16915" s="109"/>
      <c r="BB16915" s="110"/>
      <c r="BC16915" s="110"/>
      <c r="BD16915" s="111"/>
      <c r="BE16915" s="111"/>
      <c r="BF16915" s="112">
        <v>121.5993584</v>
      </c>
      <c r="BG16915" s="112">
        <f t="shared" si="1063"/>
        <v>1.5229512717930435E-4</v>
      </c>
    </row>
    <row r="16916" spans="1:59" ht="25" x14ac:dyDescent="0.2">
      <c r="A16916" s="83">
        <v>35177</v>
      </c>
      <c r="B16916" s="84"/>
      <c r="C16916" s="85"/>
      <c r="D16916" s="86"/>
      <c r="E16916" s="86"/>
      <c r="F16916" s="87"/>
      <c r="G16916" s="87"/>
      <c r="H16916" s="88"/>
      <c r="I16916" s="88"/>
      <c r="J16916" s="89">
        <v>148.14500000000001</v>
      </c>
      <c r="K16916" s="89">
        <f t="shared" si="1065"/>
        <v>1.4557505278601997E-2</v>
      </c>
      <c r="L16916" s="90"/>
      <c r="M16916" s="90"/>
      <c r="N16916" s="91"/>
      <c r="O16916" s="91"/>
      <c r="P16916" s="92"/>
      <c r="Q16916" s="92"/>
      <c r="R16916" s="93"/>
      <c r="S16916" s="93"/>
      <c r="T16916" s="94"/>
      <c r="U16916" s="94"/>
      <c r="V16916" s="95"/>
      <c r="W16916" s="95"/>
      <c r="X16916" s="96"/>
      <c r="Y16916" s="96"/>
      <c r="Z16916" s="97"/>
      <c r="AA16916" s="97"/>
      <c r="AB16916" s="98">
        <v>1256.49</v>
      </c>
      <c r="AC16916" s="98">
        <f t="shared" si="1058"/>
        <v>-7.2126353534238373E-3</v>
      </c>
      <c r="AD16916" s="99">
        <v>838.46</v>
      </c>
      <c r="AE16916" s="99">
        <f t="shared" si="1055"/>
        <v>4.3627218432248094E-3</v>
      </c>
      <c r="AF16916" s="100">
        <v>2486.038</v>
      </c>
      <c r="AG16916" s="100">
        <f t="shared" si="1059"/>
        <v>5.7302978919642911E-3</v>
      </c>
      <c r="AH16916" s="101">
        <v>575.04999999999995</v>
      </c>
      <c r="AI16916" s="101">
        <f t="shared" si="1066"/>
        <v>5.6152491294989898E-3</v>
      </c>
      <c r="AJ16916" s="102">
        <v>2137.2800000000002</v>
      </c>
      <c r="AK16916" s="102">
        <f t="shared" si="1060"/>
        <v>5.0518542917431025E-3</v>
      </c>
      <c r="AL16916" s="103">
        <v>144.12100000000001</v>
      </c>
      <c r="AM16916" s="103">
        <f t="shared" si="1062"/>
        <v>3.1659297864795209E-3</v>
      </c>
      <c r="AN16916" s="104">
        <v>153.66</v>
      </c>
      <c r="AO16916" s="104">
        <f t="shared" si="1061"/>
        <v>3.5400344032689417E-3</v>
      </c>
      <c r="AP16916" s="105">
        <v>984.82399999999996</v>
      </c>
      <c r="AQ16916" s="105">
        <f t="shared" si="1067"/>
        <v>3.149679372983646E-3</v>
      </c>
      <c r="AR16916" s="106">
        <v>79.09</v>
      </c>
      <c r="AS16916" s="106">
        <f t="shared" si="1056"/>
        <v>3.1559705548582957E-3</v>
      </c>
      <c r="AT16916" s="107">
        <v>69.22</v>
      </c>
      <c r="AU16916" s="107">
        <f t="shared" si="1057"/>
        <v>1.3010482500247114E-3</v>
      </c>
      <c r="AV16916" s="90"/>
      <c r="AW16916" s="90"/>
      <c r="AX16916" s="108">
        <v>668.08</v>
      </c>
      <c r="AY16916" s="108">
        <f t="shared" si="1064"/>
        <v>2.7129330537477465E-3</v>
      </c>
      <c r="AZ16916" s="109"/>
      <c r="BA16916" s="109"/>
      <c r="BB16916" s="110"/>
      <c r="BC16916" s="110"/>
      <c r="BD16916" s="111"/>
      <c r="BE16916" s="111"/>
      <c r="BF16916" s="112">
        <v>121.6178788</v>
      </c>
      <c r="BG16916" s="112">
        <f t="shared" si="1063"/>
        <v>1.5229413420806692E-4</v>
      </c>
    </row>
    <row r="16917" spans="1:59" ht="25" x14ac:dyDescent="0.2">
      <c r="A16917" s="83">
        <v>35178</v>
      </c>
      <c r="B16917" s="84"/>
      <c r="C16917" s="85"/>
      <c r="D16917" s="86"/>
      <c r="E16917" s="86"/>
      <c r="F16917" s="87"/>
      <c r="G16917" s="87"/>
      <c r="H16917" s="88"/>
      <c r="I16917" s="88"/>
      <c r="J16917" s="89">
        <v>149.36799999999999</v>
      </c>
      <c r="K16917" s="89">
        <f t="shared" si="1065"/>
        <v>8.2215357911203657E-3</v>
      </c>
      <c r="L16917" s="90"/>
      <c r="M16917" s="90"/>
      <c r="N16917" s="91"/>
      <c r="O16917" s="91"/>
      <c r="P16917" s="92"/>
      <c r="Q16917" s="92"/>
      <c r="R16917" s="93"/>
      <c r="S16917" s="93"/>
      <c r="T16917" s="94"/>
      <c r="U16917" s="94"/>
      <c r="V16917" s="95"/>
      <c r="W16917" s="95"/>
      <c r="X16917" s="96"/>
      <c r="Y16917" s="96"/>
      <c r="Z16917" s="97"/>
      <c r="AA16917" s="97"/>
      <c r="AB16917" s="98">
        <v>1265.5899999999999</v>
      </c>
      <c r="AC16917" s="98">
        <f t="shared" si="1058"/>
        <v>-7.2162972547524804E-3</v>
      </c>
      <c r="AD16917" s="99">
        <v>843.25</v>
      </c>
      <c r="AE16917" s="99">
        <f t="shared" si="1055"/>
        <v>5.6965980501299139E-3</v>
      </c>
      <c r="AF16917" s="100">
        <v>2501.7510000000002</v>
      </c>
      <c r="AG16917" s="100">
        <f t="shared" si="1059"/>
        <v>6.3006081374923301E-3</v>
      </c>
      <c r="AH16917" s="101">
        <v>577.54999999999995</v>
      </c>
      <c r="AI16917" s="101">
        <f t="shared" si="1066"/>
        <v>4.3380251960990178E-3</v>
      </c>
      <c r="AJ16917" s="102">
        <v>2149.5300000000002</v>
      </c>
      <c r="AK16917" s="102">
        <f t="shared" si="1060"/>
        <v>5.7152210357948969E-3</v>
      </c>
      <c r="AL16917" s="103">
        <v>144.578</v>
      </c>
      <c r="AM16917" s="103">
        <f t="shared" si="1062"/>
        <v>-6.0704846107418782E-3</v>
      </c>
      <c r="AN16917" s="104">
        <v>153.78899999999999</v>
      </c>
      <c r="AO16917" s="104">
        <f t="shared" si="1061"/>
        <v>8.3916361783636071E-4</v>
      </c>
      <c r="AP16917" s="105">
        <v>991.76199999999994</v>
      </c>
      <c r="AQ16917" s="105">
        <f t="shared" si="1067"/>
        <v>7.0202141409474728E-3</v>
      </c>
      <c r="AR16917" s="106">
        <v>79.34</v>
      </c>
      <c r="AS16917" s="106">
        <f t="shared" si="1056"/>
        <v>-1.260477722726269E-4</v>
      </c>
      <c r="AT16917" s="107">
        <v>69.349999999999994</v>
      </c>
      <c r="AU16917" s="107">
        <f t="shared" si="1057"/>
        <v>1.8763085536423387E-3</v>
      </c>
      <c r="AV16917" s="90"/>
      <c r="AW16917" s="90"/>
      <c r="AX16917" s="108">
        <v>667.61</v>
      </c>
      <c r="AY16917" s="108">
        <f t="shared" si="1064"/>
        <v>-7.0375614011970505E-4</v>
      </c>
      <c r="AZ16917" s="109"/>
      <c r="BA16917" s="109"/>
      <c r="BB16917" s="110"/>
      <c r="BC16917" s="110"/>
      <c r="BD16917" s="111"/>
      <c r="BE16917" s="111"/>
      <c r="BF16917" s="112">
        <v>121.6364019</v>
      </c>
      <c r="BG16917" s="112">
        <f t="shared" si="1063"/>
        <v>1.5229560415017416E-4</v>
      </c>
    </row>
    <row r="16918" spans="1:59" ht="25" x14ac:dyDescent="0.2">
      <c r="A16918" s="83">
        <v>35179</v>
      </c>
      <c r="B16918" s="84"/>
      <c r="C16918" s="85"/>
      <c r="D16918" s="86"/>
      <c r="E16918" s="86"/>
      <c r="F16918" s="87"/>
      <c r="G16918" s="87"/>
      <c r="H16918" s="88"/>
      <c r="I16918" s="88"/>
      <c r="J16918" s="89">
        <v>149.154</v>
      </c>
      <c r="K16918" s="89">
        <f t="shared" si="1065"/>
        <v>-1.4337304229363151E-3</v>
      </c>
      <c r="L16918" s="90"/>
      <c r="M16918" s="90"/>
      <c r="N16918" s="91"/>
      <c r="O16918" s="91"/>
      <c r="P16918" s="92"/>
      <c r="Q16918" s="92"/>
      <c r="R16918" s="93"/>
      <c r="S16918" s="93"/>
      <c r="T16918" s="94"/>
      <c r="U16918" s="94"/>
      <c r="V16918" s="95"/>
      <c r="W16918" s="95"/>
      <c r="X16918" s="96"/>
      <c r="Y16918" s="96"/>
      <c r="Z16918" s="97"/>
      <c r="AA16918" s="97"/>
      <c r="AB16918" s="98">
        <v>1270.01</v>
      </c>
      <c r="AC16918" s="98">
        <f t="shared" si="1058"/>
        <v>-3.4863578458566489E-3</v>
      </c>
      <c r="AD16918" s="99">
        <v>841.46</v>
      </c>
      <c r="AE16918" s="99">
        <f t="shared" si="1055"/>
        <v>-2.1249956058642951E-3</v>
      </c>
      <c r="AF16918" s="100">
        <v>2493.4259999999999</v>
      </c>
      <c r="AG16918" s="100">
        <f t="shared" si="1059"/>
        <v>-3.3332183054975168E-3</v>
      </c>
      <c r="AH16918" s="101">
        <v>576.17999999999995</v>
      </c>
      <c r="AI16918" s="101">
        <f t="shared" si="1066"/>
        <v>-2.3749068567529364E-3</v>
      </c>
      <c r="AJ16918" s="102">
        <v>2142.83</v>
      </c>
      <c r="AK16918" s="102">
        <f t="shared" si="1060"/>
        <v>-3.1218282909220543E-3</v>
      </c>
      <c r="AL16918" s="103">
        <v>143.703</v>
      </c>
      <c r="AM16918" s="103">
        <f t="shared" si="1062"/>
        <v>1.8145986270076777E-3</v>
      </c>
      <c r="AN16918" s="104">
        <v>152.57900000000001</v>
      </c>
      <c r="AO16918" s="104">
        <f t="shared" si="1061"/>
        <v>-7.8990383556363439E-3</v>
      </c>
      <c r="AP16918" s="105">
        <v>989.89499999999998</v>
      </c>
      <c r="AQ16918" s="105">
        <f t="shared" si="1067"/>
        <v>-1.8842822470301901E-3</v>
      </c>
      <c r="AR16918" s="106">
        <v>79.33</v>
      </c>
      <c r="AS16918" s="106">
        <f t="shared" si="1056"/>
        <v>1.3856524230056713E-3</v>
      </c>
      <c r="AT16918" s="107">
        <v>69.53</v>
      </c>
      <c r="AU16918" s="107">
        <f t="shared" si="1057"/>
        <v>2.5921673500860615E-3</v>
      </c>
      <c r="AV16918" s="90"/>
      <c r="AW16918" s="90"/>
      <c r="AX16918" s="108">
        <v>666.34</v>
      </c>
      <c r="AY16918" s="108">
        <f t="shared" si="1064"/>
        <v>-1.9041199201124165E-3</v>
      </c>
      <c r="AZ16918" s="109"/>
      <c r="BA16918" s="109"/>
      <c r="BB16918" s="110"/>
      <c r="BC16918" s="110"/>
      <c r="BD16918" s="111"/>
      <c r="BE16918" s="111"/>
      <c r="BF16918" s="112">
        <v>121.654928</v>
      </c>
      <c r="BG16918" s="112">
        <f t="shared" si="1063"/>
        <v>1.5229460427351355E-4</v>
      </c>
    </row>
    <row r="16919" spans="1:59" ht="25" x14ac:dyDescent="0.2">
      <c r="A16919" s="83">
        <v>35180</v>
      </c>
      <c r="B16919" s="84"/>
      <c r="C16919" s="85"/>
      <c r="D16919" s="86"/>
      <c r="E16919" s="86"/>
      <c r="F16919" s="87"/>
      <c r="G16919" s="87"/>
      <c r="H16919" s="88"/>
      <c r="I16919" s="88"/>
      <c r="J16919" s="89">
        <v>149.58699999999999</v>
      </c>
      <c r="K16919" s="89">
        <f t="shared" si="1065"/>
        <v>2.8988341286722017E-3</v>
      </c>
      <c r="L16919" s="90"/>
      <c r="M16919" s="90"/>
      <c r="N16919" s="91"/>
      <c r="O16919" s="91"/>
      <c r="P16919" s="92"/>
      <c r="Q16919" s="92"/>
      <c r="R16919" s="93"/>
      <c r="S16919" s="93"/>
      <c r="T16919" s="94"/>
      <c r="U16919" s="94"/>
      <c r="V16919" s="95"/>
      <c r="W16919" s="95"/>
      <c r="X16919" s="96"/>
      <c r="Y16919" s="96"/>
      <c r="Z16919" s="97"/>
      <c r="AA16919" s="97"/>
      <c r="AB16919" s="98">
        <v>1275.97</v>
      </c>
      <c r="AC16919" s="98">
        <f t="shared" si="1058"/>
        <v>-4.6818992191760122E-3</v>
      </c>
      <c r="AD16919" s="99">
        <v>844.96</v>
      </c>
      <c r="AE16919" s="99">
        <f t="shared" si="1055"/>
        <v>4.1508106227278211E-3</v>
      </c>
      <c r="AF16919" s="100">
        <v>2501.5529999999999</v>
      </c>
      <c r="AG16919" s="100">
        <f t="shared" si="1059"/>
        <v>3.2540706062556949E-3</v>
      </c>
      <c r="AH16919" s="101">
        <v>579.77</v>
      </c>
      <c r="AI16919" s="101">
        <f t="shared" si="1066"/>
        <v>6.2113612909632989E-3</v>
      </c>
      <c r="AJ16919" s="102">
        <v>2149.46</v>
      </c>
      <c r="AK16919" s="102">
        <f t="shared" si="1060"/>
        <v>3.0892625022105498E-3</v>
      </c>
      <c r="AL16919" s="103">
        <v>143.964</v>
      </c>
      <c r="AM16919" s="103">
        <f t="shared" si="1062"/>
        <v>3.4670732443320205E-3</v>
      </c>
      <c r="AN16919" s="104">
        <v>153.261</v>
      </c>
      <c r="AO16919" s="104">
        <f t="shared" si="1061"/>
        <v>4.4598556789981515E-3</v>
      </c>
      <c r="AP16919" s="105">
        <v>991.99699999999996</v>
      </c>
      <c r="AQ16919" s="105">
        <f t="shared" si="1067"/>
        <v>2.1212061890002118E-3</v>
      </c>
      <c r="AR16919" s="106">
        <v>79.44</v>
      </c>
      <c r="AS16919" s="106">
        <f t="shared" si="1056"/>
        <v>4.1454741861208805E-3</v>
      </c>
      <c r="AT16919" s="107">
        <v>69.5</v>
      </c>
      <c r="AU16919" s="107">
        <f t="shared" si="1057"/>
        <v>-4.3156154018001542E-4</v>
      </c>
      <c r="AV16919" s="90"/>
      <c r="AW16919" s="90"/>
      <c r="AX16919" s="108">
        <v>666.67</v>
      </c>
      <c r="AY16919" s="108">
        <f t="shared" si="1064"/>
        <v>4.9512007673057528E-4</v>
      </c>
      <c r="AZ16919" s="109"/>
      <c r="BA16919" s="109"/>
      <c r="BB16919" s="110"/>
      <c r="BC16919" s="110"/>
      <c r="BD16919" s="111"/>
      <c r="BE16919" s="111"/>
      <c r="BF16919" s="112">
        <v>121.6734568</v>
      </c>
      <c r="BG16919" s="112">
        <f t="shared" si="1063"/>
        <v>1.5229524481571825E-4</v>
      </c>
    </row>
    <row r="16920" spans="1:59" ht="25" x14ac:dyDescent="0.2">
      <c r="A16920" s="83">
        <v>35181</v>
      </c>
      <c r="B16920" s="84"/>
      <c r="C16920" s="85"/>
      <c r="D16920" s="86"/>
      <c r="E16920" s="86"/>
      <c r="F16920" s="87"/>
      <c r="G16920" s="87"/>
      <c r="H16920" s="88"/>
      <c r="I16920" s="88"/>
      <c r="J16920" s="89">
        <v>149.505</v>
      </c>
      <c r="K16920" s="89">
        <f t="shared" si="1065"/>
        <v>-5.4832628124127432E-4</v>
      </c>
      <c r="L16920" s="90"/>
      <c r="M16920" s="90"/>
      <c r="N16920" s="91"/>
      <c r="O16920" s="91"/>
      <c r="P16920" s="92"/>
      <c r="Q16920" s="92"/>
      <c r="R16920" s="93"/>
      <c r="S16920" s="93"/>
      <c r="T16920" s="94"/>
      <c r="U16920" s="94"/>
      <c r="V16920" s="95"/>
      <c r="W16920" s="95"/>
      <c r="X16920" s="96"/>
      <c r="Y16920" s="96"/>
      <c r="Z16920" s="97"/>
      <c r="AA16920" s="97"/>
      <c r="AB16920" s="98">
        <v>1281.81</v>
      </c>
      <c r="AC16920" s="98">
        <f t="shared" si="1058"/>
        <v>-4.5664679122331573E-3</v>
      </c>
      <c r="AD16920" s="99">
        <v>845.83</v>
      </c>
      <c r="AE16920" s="99">
        <f t="shared" ref="AE16920:AE16983" si="1068">LN(AD16920/AD16919)</f>
        <v>1.0291048288452829E-3</v>
      </c>
      <c r="AF16920" s="100">
        <v>2505.261</v>
      </c>
      <c r="AG16920" s="100">
        <f t="shared" si="1059"/>
        <v>1.4811817167224102E-3</v>
      </c>
      <c r="AH16920" s="101">
        <v>580.51</v>
      </c>
      <c r="AI16920" s="101">
        <f t="shared" si="1066"/>
        <v>1.2755543495261746E-3</v>
      </c>
      <c r="AJ16920" s="102">
        <v>2149.83</v>
      </c>
      <c r="AK16920" s="102">
        <f t="shared" si="1060"/>
        <v>1.7212144373286714E-4</v>
      </c>
      <c r="AL16920" s="103">
        <v>144.464</v>
      </c>
      <c r="AM16920" s="103">
        <f t="shared" si="1062"/>
        <v>0</v>
      </c>
      <c r="AN16920" s="104">
        <v>153.333</v>
      </c>
      <c r="AO16920" s="104">
        <f t="shared" si="1061"/>
        <v>4.6967651893767282E-4</v>
      </c>
      <c r="AP16920" s="105">
        <v>992.79700000000003</v>
      </c>
      <c r="AQ16920" s="105">
        <f t="shared" si="1067"/>
        <v>8.0612904243266734E-4</v>
      </c>
      <c r="AR16920" s="106">
        <v>79.77</v>
      </c>
      <c r="AS16920" s="106">
        <f t="shared" si="1056"/>
        <v>0</v>
      </c>
      <c r="AT16920" s="107">
        <v>69.72</v>
      </c>
      <c r="AU16920" s="107">
        <f t="shared" si="1057"/>
        <v>3.1604680810736413E-3</v>
      </c>
      <c r="AV16920" s="90"/>
      <c r="AW16920" s="90"/>
      <c r="AX16920" s="108">
        <v>667.54</v>
      </c>
      <c r="AY16920" s="108">
        <f t="shared" si="1064"/>
        <v>1.3041427111281775E-3</v>
      </c>
      <c r="AZ16920" s="109"/>
      <c r="BA16920" s="109"/>
      <c r="BB16920" s="110"/>
      <c r="BC16920" s="110"/>
      <c r="BD16920" s="111"/>
      <c r="BE16920" s="111"/>
      <c r="BF16920" s="112">
        <v>121.69198849999999</v>
      </c>
      <c r="BG16920" s="112">
        <f t="shared" si="1063"/>
        <v>1.522942382905001E-4</v>
      </c>
    </row>
    <row r="16921" spans="1:59" ht="25" x14ac:dyDescent="0.2">
      <c r="A16921" s="83">
        <v>35182</v>
      </c>
      <c r="B16921" s="84"/>
      <c r="C16921" s="85"/>
      <c r="D16921" s="86"/>
      <c r="E16921" s="86"/>
      <c r="F16921" s="87"/>
      <c r="G16921" s="87"/>
      <c r="H16921" s="88"/>
      <c r="I16921" s="88"/>
      <c r="J16921" s="89">
        <v>149.505</v>
      </c>
      <c r="K16921" s="89">
        <f t="shared" si="1065"/>
        <v>0</v>
      </c>
      <c r="L16921" s="90"/>
      <c r="M16921" s="90"/>
      <c r="N16921" s="91"/>
      <c r="O16921" s="91"/>
      <c r="P16921" s="92"/>
      <c r="Q16921" s="92"/>
      <c r="R16921" s="93"/>
      <c r="S16921" s="93"/>
      <c r="T16921" s="94"/>
      <c r="U16921" s="94"/>
      <c r="V16921" s="95"/>
      <c r="W16921" s="95"/>
      <c r="X16921" s="96"/>
      <c r="Y16921" s="96"/>
      <c r="Z16921" s="97"/>
      <c r="AA16921" s="97"/>
      <c r="AB16921" s="98">
        <v>1281.81</v>
      </c>
      <c r="AC16921" s="98">
        <f t="shared" si="1058"/>
        <v>0</v>
      </c>
      <c r="AD16921" s="99">
        <v>845.83</v>
      </c>
      <c r="AE16921" s="99">
        <f t="shared" si="1068"/>
        <v>0</v>
      </c>
      <c r="AF16921" s="100">
        <v>2505.261</v>
      </c>
      <c r="AG16921" s="100">
        <f t="shared" si="1059"/>
        <v>0</v>
      </c>
      <c r="AH16921" s="101">
        <v>580.51</v>
      </c>
      <c r="AI16921" s="101">
        <f t="shared" si="1066"/>
        <v>0</v>
      </c>
      <c r="AJ16921" s="102">
        <v>2149.83</v>
      </c>
      <c r="AK16921" s="102">
        <f t="shared" si="1060"/>
        <v>0</v>
      </c>
      <c r="AL16921" s="103">
        <v>144.464</v>
      </c>
      <c r="AM16921" s="103">
        <f t="shared" si="1062"/>
        <v>0</v>
      </c>
      <c r="AN16921" s="104">
        <v>153.333</v>
      </c>
      <c r="AO16921" s="104">
        <f t="shared" si="1061"/>
        <v>0</v>
      </c>
      <c r="AP16921" s="105">
        <v>992.79700000000003</v>
      </c>
      <c r="AQ16921" s="105">
        <f t="shared" si="1067"/>
        <v>0</v>
      </c>
      <c r="AR16921" s="106">
        <v>79.77</v>
      </c>
      <c r="AS16921" s="106">
        <f t="shared" si="1056"/>
        <v>0</v>
      </c>
      <c r="AT16921" s="107">
        <v>69.72</v>
      </c>
      <c r="AU16921" s="107">
        <f t="shared" si="1057"/>
        <v>0</v>
      </c>
      <c r="AV16921" s="90"/>
      <c r="AW16921" s="90"/>
      <c r="AX16921" s="108">
        <v>667.54</v>
      </c>
      <c r="AY16921" s="108">
        <f t="shared" si="1064"/>
        <v>0</v>
      </c>
      <c r="AZ16921" s="109"/>
      <c r="BA16921" s="109"/>
      <c r="BB16921" s="110"/>
      <c r="BC16921" s="110"/>
      <c r="BD16921" s="111"/>
      <c r="BE16921" s="111"/>
      <c r="BF16921" s="112">
        <v>121.7105229</v>
      </c>
      <c r="BG16921" s="112">
        <f t="shared" si="1063"/>
        <v>1.522948716866217E-4</v>
      </c>
    </row>
    <row r="16922" spans="1:59" ht="25" x14ac:dyDescent="0.2">
      <c r="A16922" s="83">
        <v>35183</v>
      </c>
      <c r="B16922" s="84"/>
      <c r="C16922" s="85"/>
      <c r="D16922" s="86"/>
      <c r="E16922" s="86"/>
      <c r="F16922" s="87"/>
      <c r="G16922" s="87"/>
      <c r="H16922" s="88"/>
      <c r="I16922" s="88"/>
      <c r="J16922" s="89">
        <v>149.505</v>
      </c>
      <c r="K16922" s="89">
        <f t="shared" si="1065"/>
        <v>0</v>
      </c>
      <c r="L16922" s="90"/>
      <c r="M16922" s="90"/>
      <c r="N16922" s="91"/>
      <c r="O16922" s="91"/>
      <c r="P16922" s="92"/>
      <c r="Q16922" s="92"/>
      <c r="R16922" s="93"/>
      <c r="S16922" s="93"/>
      <c r="T16922" s="94"/>
      <c r="U16922" s="94"/>
      <c r="V16922" s="95"/>
      <c r="W16922" s="95"/>
      <c r="X16922" s="96"/>
      <c r="Y16922" s="96"/>
      <c r="Z16922" s="97"/>
      <c r="AA16922" s="97"/>
      <c r="AB16922" s="98">
        <v>1281.81</v>
      </c>
      <c r="AC16922" s="98">
        <f t="shared" si="1058"/>
        <v>0</v>
      </c>
      <c r="AD16922" s="99">
        <v>845.83</v>
      </c>
      <c r="AE16922" s="99">
        <f t="shared" si="1068"/>
        <v>0</v>
      </c>
      <c r="AF16922" s="100">
        <v>2505.261</v>
      </c>
      <c r="AG16922" s="100">
        <f t="shared" si="1059"/>
        <v>0</v>
      </c>
      <c r="AH16922" s="101">
        <v>580.51</v>
      </c>
      <c r="AI16922" s="101">
        <f t="shared" si="1066"/>
        <v>0</v>
      </c>
      <c r="AJ16922" s="102">
        <v>2149.83</v>
      </c>
      <c r="AK16922" s="102">
        <f t="shared" si="1060"/>
        <v>0</v>
      </c>
      <c r="AL16922" s="103">
        <v>144.464</v>
      </c>
      <c r="AM16922" s="103">
        <f t="shared" si="1062"/>
        <v>2.5510129735927434E-3</v>
      </c>
      <c r="AN16922" s="104">
        <v>153.333</v>
      </c>
      <c r="AO16922" s="104">
        <f t="shared" si="1061"/>
        <v>0</v>
      </c>
      <c r="AP16922" s="105">
        <v>992.79700000000003</v>
      </c>
      <c r="AQ16922" s="105">
        <f t="shared" si="1067"/>
        <v>0</v>
      </c>
      <c r="AR16922" s="106">
        <v>79.77</v>
      </c>
      <c r="AS16922" s="106">
        <f t="shared" si="1056"/>
        <v>1.6283588491910286E-3</v>
      </c>
      <c r="AT16922" s="107">
        <v>69.72</v>
      </c>
      <c r="AU16922" s="107">
        <f t="shared" si="1057"/>
        <v>0</v>
      </c>
      <c r="AV16922" s="90"/>
      <c r="AW16922" s="90"/>
      <c r="AX16922" s="108">
        <v>667.54</v>
      </c>
      <c r="AY16922" s="108">
        <f t="shared" si="1064"/>
        <v>0</v>
      </c>
      <c r="AZ16922" s="109"/>
      <c r="BA16922" s="109"/>
      <c r="BB16922" s="110"/>
      <c r="BC16922" s="110"/>
      <c r="BD16922" s="111"/>
      <c r="BE16922" s="111"/>
      <c r="BF16922" s="112">
        <v>121.72906020000001</v>
      </c>
      <c r="BG16922" s="112">
        <f t="shared" si="1063"/>
        <v>1.5229550126193717E-4</v>
      </c>
    </row>
    <row r="16923" spans="1:59" ht="25" x14ac:dyDescent="0.2">
      <c r="A16923" s="83">
        <v>35184</v>
      </c>
      <c r="B16923" s="84"/>
      <c r="C16923" s="85"/>
      <c r="D16923" s="86"/>
      <c r="E16923" s="86"/>
      <c r="F16923" s="87"/>
      <c r="G16923" s="87"/>
      <c r="H16923" s="88"/>
      <c r="I16923" s="88"/>
      <c r="J16923" s="89">
        <v>148.78100000000001</v>
      </c>
      <c r="K16923" s="89">
        <f t="shared" si="1065"/>
        <v>-4.8544110134093434E-3</v>
      </c>
      <c r="L16923" s="90"/>
      <c r="M16923" s="90"/>
      <c r="N16923" s="91"/>
      <c r="O16923" s="91"/>
      <c r="P16923" s="92"/>
      <c r="Q16923" s="92"/>
      <c r="R16923" s="93"/>
      <c r="S16923" s="93"/>
      <c r="T16923" s="94"/>
      <c r="U16923" s="94"/>
      <c r="V16923" s="95"/>
      <c r="W16923" s="95"/>
      <c r="X16923" s="96"/>
      <c r="Y16923" s="96"/>
      <c r="Z16923" s="97"/>
      <c r="AA16923" s="97"/>
      <c r="AB16923" s="98">
        <v>1283.6400000000001</v>
      </c>
      <c r="AC16923" s="98">
        <f t="shared" si="1058"/>
        <v>-1.4266505372455287E-3</v>
      </c>
      <c r="AD16923" s="99">
        <v>846.76</v>
      </c>
      <c r="AE16923" s="99">
        <f t="shared" si="1068"/>
        <v>1.098907701911091E-3</v>
      </c>
      <c r="AF16923" s="100">
        <v>2514.5700000000002</v>
      </c>
      <c r="AG16923" s="100">
        <f t="shared" si="1059"/>
        <v>3.7088940528609902E-3</v>
      </c>
      <c r="AH16923" s="101">
        <v>580.64</v>
      </c>
      <c r="AI16923" s="101">
        <f t="shared" si="1066"/>
        <v>2.2391594633446729E-4</v>
      </c>
      <c r="AJ16923" s="102">
        <v>2152.9299999999998</v>
      </c>
      <c r="AK16923" s="102">
        <f t="shared" si="1060"/>
        <v>1.4409358348484779E-3</v>
      </c>
      <c r="AL16923" s="103">
        <v>144.833</v>
      </c>
      <c r="AM16923" s="103">
        <f t="shared" si="1062"/>
        <v>3.136624877481196E-3</v>
      </c>
      <c r="AN16923" s="104">
        <v>153.64099999999999</v>
      </c>
      <c r="AO16923" s="104">
        <f t="shared" si="1061"/>
        <v>2.0066852785848932E-3</v>
      </c>
      <c r="AP16923" s="105">
        <v>994.76099999999997</v>
      </c>
      <c r="AQ16923" s="105">
        <f t="shared" si="1067"/>
        <v>1.9762951715017146E-3</v>
      </c>
      <c r="AR16923" s="106">
        <v>79.900000000000006</v>
      </c>
      <c r="AS16923" s="106">
        <f t="shared" si="1056"/>
        <v>-1.7537271186461147E-3</v>
      </c>
      <c r="AT16923" s="107">
        <v>69.69</v>
      </c>
      <c r="AU16923" s="107">
        <f t="shared" si="1057"/>
        <v>-4.3038520139272696E-4</v>
      </c>
      <c r="AV16923" s="90"/>
      <c r="AW16923" s="90"/>
      <c r="AX16923" s="108">
        <v>666.61</v>
      </c>
      <c r="AY16923" s="108">
        <f t="shared" si="1064"/>
        <v>-1.3941463113328616E-3</v>
      </c>
      <c r="AZ16923" s="109"/>
      <c r="BA16923" s="109"/>
      <c r="BB16923" s="110"/>
      <c r="BC16923" s="110"/>
      <c r="BD16923" s="111"/>
      <c r="BE16923" s="111"/>
      <c r="BF16923" s="112">
        <v>121.7476004</v>
      </c>
      <c r="BG16923" s="112">
        <f t="shared" si="1063"/>
        <v>1.5229448452555493E-4</v>
      </c>
    </row>
    <row r="16924" spans="1:59" ht="25" x14ac:dyDescent="0.2">
      <c r="A16924" s="83">
        <v>35185</v>
      </c>
      <c r="B16924" s="84"/>
      <c r="C16924" s="85"/>
      <c r="D16924" s="86"/>
      <c r="E16924" s="86"/>
      <c r="F16924" s="87"/>
      <c r="G16924" s="87"/>
      <c r="H16924" s="88"/>
      <c r="I16924" s="88"/>
      <c r="J16924" s="89">
        <v>146.84700000000001</v>
      </c>
      <c r="K16924" s="89">
        <f t="shared" si="1065"/>
        <v>-1.3084197647358773E-2</v>
      </c>
      <c r="L16924" s="90"/>
      <c r="M16924" s="90"/>
      <c r="N16924" s="91"/>
      <c r="O16924" s="91"/>
      <c r="P16924" s="92"/>
      <c r="Q16924" s="92"/>
      <c r="R16924" s="93"/>
      <c r="S16924" s="93"/>
      <c r="T16924" s="94"/>
      <c r="U16924" s="94"/>
      <c r="V16924" s="95"/>
      <c r="W16924" s="95"/>
      <c r="X16924" s="96"/>
      <c r="Y16924" s="96"/>
      <c r="Z16924" s="97"/>
      <c r="AA16924" s="97"/>
      <c r="AB16924" s="98">
        <v>1283.94</v>
      </c>
      <c r="AC16924" s="98">
        <f t="shared" si="1058"/>
        <v>-2.3368308007162329E-4</v>
      </c>
      <c r="AD16924" s="99">
        <v>846.85</v>
      </c>
      <c r="AE16924" s="99">
        <f t="shared" si="1068"/>
        <v>1.0628184775093195E-4</v>
      </c>
      <c r="AF16924" s="100">
        <v>2511.2420000000002</v>
      </c>
      <c r="AG16924" s="100">
        <f t="shared" si="1059"/>
        <v>-1.324363301462691E-3</v>
      </c>
      <c r="AH16924" s="101">
        <v>581.24</v>
      </c>
      <c r="AI16924" s="101">
        <f t="shared" si="1066"/>
        <v>1.0328089877349568E-3</v>
      </c>
      <c r="AJ16924" s="102">
        <v>2155.44</v>
      </c>
      <c r="AK16924" s="102">
        <f t="shared" si="1060"/>
        <v>1.1651739678677437E-3</v>
      </c>
      <c r="AL16924" s="103">
        <v>145.28800000000001</v>
      </c>
      <c r="AM16924" s="103">
        <f t="shared" si="1062"/>
        <v>2.5434286737862689E-3</v>
      </c>
      <c r="AN16924" s="104">
        <v>153.863</v>
      </c>
      <c r="AO16924" s="104">
        <f t="shared" si="1061"/>
        <v>1.4438839076488063E-3</v>
      </c>
      <c r="AP16924" s="105">
        <v>993.93499999999995</v>
      </c>
      <c r="AQ16924" s="105">
        <f t="shared" si="1067"/>
        <v>-8.3069513640974299E-4</v>
      </c>
      <c r="AR16924" s="106">
        <v>79.760000000000005</v>
      </c>
      <c r="AS16924" s="106">
        <f t="shared" si="1056"/>
        <v>-1.8824125530961511E-3</v>
      </c>
      <c r="AT16924" s="107">
        <v>69.739999999999995</v>
      </c>
      <c r="AU16924" s="107">
        <f t="shared" si="1057"/>
        <v>7.1720579707753229E-4</v>
      </c>
      <c r="AV16924" s="90"/>
      <c r="AW16924" s="90"/>
      <c r="AX16924" s="108">
        <v>664.83</v>
      </c>
      <c r="AY16924" s="108">
        <f t="shared" si="1064"/>
        <v>-2.6737983844020929E-3</v>
      </c>
      <c r="AZ16924" s="109"/>
      <c r="BA16924" s="109"/>
      <c r="BB16924" s="110"/>
      <c r="BC16924" s="110"/>
      <c r="BD16924" s="111"/>
      <c r="BE16924" s="111"/>
      <c r="BF16924" s="112">
        <v>121.7661433</v>
      </c>
      <c r="BG16924" s="112">
        <f t="shared" si="1063"/>
        <v>1.5229510696455577E-4</v>
      </c>
    </row>
    <row r="16925" spans="1:59" ht="25" x14ac:dyDescent="0.2">
      <c r="A16925" s="83">
        <v>35186</v>
      </c>
      <c r="B16925" s="84"/>
      <c r="C16925" s="85"/>
      <c r="D16925" s="86"/>
      <c r="E16925" s="86"/>
      <c r="F16925" s="87"/>
      <c r="G16925" s="87"/>
      <c r="H16925" s="88"/>
      <c r="I16925" s="88"/>
      <c r="J16925" s="89">
        <v>148.18299999999999</v>
      </c>
      <c r="K16925" s="89">
        <f t="shared" si="1065"/>
        <v>9.056768003995264E-3</v>
      </c>
      <c r="L16925" s="90"/>
      <c r="M16925" s="90"/>
      <c r="N16925" s="91"/>
      <c r="O16925" s="91"/>
      <c r="P16925" s="92"/>
      <c r="Q16925" s="92"/>
      <c r="R16925" s="93"/>
      <c r="S16925" s="93"/>
      <c r="T16925" s="94"/>
      <c r="U16925" s="94"/>
      <c r="V16925" s="95"/>
      <c r="W16925" s="95"/>
      <c r="X16925" s="96"/>
      <c r="Y16925" s="96"/>
      <c r="Z16925" s="97"/>
      <c r="AA16925" s="97"/>
      <c r="AB16925" s="98">
        <v>1291.24</v>
      </c>
      <c r="AC16925" s="98">
        <f t="shared" si="1058"/>
        <v>-5.6695217840602294E-3</v>
      </c>
      <c r="AD16925" s="99">
        <v>847.49</v>
      </c>
      <c r="AE16925" s="99">
        <f t="shared" si="1068"/>
        <v>7.5545643783200508E-4</v>
      </c>
      <c r="AF16925" s="100">
        <v>2512.8580000000002</v>
      </c>
      <c r="AG16925" s="100">
        <f t="shared" si="1059"/>
        <v>6.4329931957150062E-4</v>
      </c>
      <c r="AH16925" s="101">
        <v>582.16999999999996</v>
      </c>
      <c r="AI16925" s="101">
        <f t="shared" si="1066"/>
        <v>1.5987488470785688E-3</v>
      </c>
      <c r="AJ16925" s="102">
        <v>2158.64</v>
      </c>
      <c r="AK16925" s="102">
        <f t="shared" si="1060"/>
        <v>1.4835147178002856E-3</v>
      </c>
      <c r="AL16925" s="103">
        <v>145.65799999999999</v>
      </c>
      <c r="AM16925" s="103">
        <f t="shared" si="1062"/>
        <v>-2.2158033341177726E-2</v>
      </c>
      <c r="AN16925" s="104">
        <v>154.22499999999999</v>
      </c>
      <c r="AO16925" s="104">
        <f t="shared" si="1061"/>
        <v>2.3499790098439736E-3</v>
      </c>
      <c r="AP16925" s="105">
        <v>993.87800000000004</v>
      </c>
      <c r="AQ16925" s="105">
        <f t="shared" si="1067"/>
        <v>-5.7349458943630159E-5</v>
      </c>
      <c r="AR16925" s="106">
        <v>79.61</v>
      </c>
      <c r="AS16925" s="106">
        <f t="shared" ref="AS16925:AS16988" si="1069">LN(AR16926/AR16925)</f>
        <v>-8.0716795909972078E-3</v>
      </c>
      <c r="AT16925" s="107">
        <v>69.88</v>
      </c>
      <c r="AU16925" s="107">
        <f t="shared" si="1057"/>
        <v>2.0054440183507839E-3</v>
      </c>
      <c r="AV16925" s="90"/>
      <c r="AW16925" s="90"/>
      <c r="AX16925" s="108">
        <v>664.72</v>
      </c>
      <c r="AY16925" s="108">
        <f t="shared" si="1064"/>
        <v>-1.6546952013993607E-4</v>
      </c>
      <c r="AZ16925" s="109"/>
      <c r="BA16925" s="109"/>
      <c r="BB16925" s="110"/>
      <c r="BC16925" s="110"/>
      <c r="BD16925" s="111"/>
      <c r="BE16925" s="111"/>
      <c r="BF16925" s="112">
        <v>121.78468909999999</v>
      </c>
      <c r="BG16925" s="112">
        <f t="shared" si="1063"/>
        <v>1.5229490459172911E-4</v>
      </c>
    </row>
    <row r="16926" spans="1:59" ht="25" x14ac:dyDescent="0.2">
      <c r="A16926" s="83">
        <v>35187</v>
      </c>
      <c r="B16926" s="84"/>
      <c r="C16926" s="85"/>
      <c r="D16926" s="86"/>
      <c r="E16926" s="86"/>
      <c r="F16926" s="87"/>
      <c r="G16926" s="87"/>
      <c r="H16926" s="88"/>
      <c r="I16926" s="88"/>
      <c r="J16926" s="89">
        <v>147.47</v>
      </c>
      <c r="K16926" s="89">
        <f t="shared" si="1065"/>
        <v>-4.8232311679068315E-3</v>
      </c>
      <c r="L16926" s="90"/>
      <c r="M16926" s="90"/>
      <c r="N16926" s="91"/>
      <c r="O16926" s="91"/>
      <c r="P16926" s="92"/>
      <c r="Q16926" s="92"/>
      <c r="R16926" s="93"/>
      <c r="S16926" s="93"/>
      <c r="T16926" s="94"/>
      <c r="U16926" s="94"/>
      <c r="V16926" s="95"/>
      <c r="W16926" s="95"/>
      <c r="X16926" s="96"/>
      <c r="Y16926" s="96"/>
      <c r="Z16926" s="97"/>
      <c r="AA16926" s="97"/>
      <c r="AB16926" s="98">
        <v>1275.42</v>
      </c>
      <c r="AC16926" s="98">
        <f t="shared" si="1058"/>
        <v>1.2327460857082629E-2</v>
      </c>
      <c r="AD16926" s="99">
        <v>833.12</v>
      </c>
      <c r="AE16926" s="99">
        <f t="shared" si="1068"/>
        <v>-1.7101350360373302E-2</v>
      </c>
      <c r="AF16926" s="100">
        <v>2477.2689999999998</v>
      </c>
      <c r="AG16926" s="100">
        <f t="shared" si="1059"/>
        <v>-1.4264007074400139E-2</v>
      </c>
      <c r="AH16926" s="101">
        <v>571.26</v>
      </c>
      <c r="AI16926" s="101">
        <f t="shared" si="1066"/>
        <v>-1.8918053773918555E-2</v>
      </c>
      <c r="AJ16926" s="102">
        <v>2131.71</v>
      </c>
      <c r="AK16926" s="102">
        <f t="shared" si="1060"/>
        <v>-1.2553919228841588E-2</v>
      </c>
      <c r="AL16926" s="103">
        <v>142.46600000000001</v>
      </c>
      <c r="AM16926" s="103">
        <f t="shared" si="1062"/>
        <v>-5.5606143097046163E-3</v>
      </c>
      <c r="AN16926" s="104">
        <v>151.69399999999999</v>
      </c>
      <c r="AO16926" s="104">
        <f t="shared" si="1061"/>
        <v>-1.6547241270275619E-2</v>
      </c>
      <c r="AP16926" s="105">
        <v>978.77700000000004</v>
      </c>
      <c r="AQ16926" s="105">
        <f t="shared" si="1067"/>
        <v>-1.531062957391535E-2</v>
      </c>
      <c r="AR16926" s="106">
        <v>78.97</v>
      </c>
      <c r="AS16926" s="106">
        <f t="shared" si="1069"/>
        <v>-2.6627797385647303E-3</v>
      </c>
      <c r="AT16926" s="107">
        <v>69.7</v>
      </c>
      <c r="AU16926" s="107">
        <f t="shared" ref="AU16926:AU16989" si="1070">LN(AT16926/AT16925)</f>
        <v>-2.5791674993775344E-3</v>
      </c>
      <c r="AV16926" s="90"/>
      <c r="AW16926" s="90"/>
      <c r="AX16926" s="108">
        <v>659.73</v>
      </c>
      <c r="AY16926" s="108">
        <f t="shared" si="1064"/>
        <v>-7.5352389458597686E-3</v>
      </c>
      <c r="AZ16926" s="109"/>
      <c r="BA16926" s="109"/>
      <c r="BB16926" s="110"/>
      <c r="BC16926" s="110"/>
      <c r="BD16926" s="111"/>
      <c r="BE16926" s="111"/>
      <c r="BF16926" s="112">
        <v>121.8032377</v>
      </c>
      <c r="BG16926" s="112">
        <f t="shared" si="1063"/>
        <v>1.3624079156983115E-4</v>
      </c>
    </row>
    <row r="16927" spans="1:59" ht="25" x14ac:dyDescent="0.2">
      <c r="A16927" s="83">
        <v>35188</v>
      </c>
      <c r="B16927" s="84"/>
      <c r="C16927" s="85"/>
      <c r="D16927" s="86"/>
      <c r="E16927" s="86"/>
      <c r="F16927" s="87"/>
      <c r="G16927" s="87"/>
      <c r="H16927" s="88"/>
      <c r="I16927" s="88"/>
      <c r="J16927" s="89">
        <v>148.245</v>
      </c>
      <c r="K16927" s="89">
        <f t="shared" si="1065"/>
        <v>5.2415452334074108E-3</v>
      </c>
      <c r="L16927" s="90"/>
      <c r="M16927" s="90"/>
      <c r="N16927" s="91"/>
      <c r="O16927" s="91"/>
      <c r="P16927" s="92"/>
      <c r="Q16927" s="92"/>
      <c r="R16927" s="93"/>
      <c r="S16927" s="93"/>
      <c r="T16927" s="94"/>
      <c r="U16927" s="94"/>
      <c r="V16927" s="95"/>
      <c r="W16927" s="95"/>
      <c r="X16927" s="96"/>
      <c r="Y16927" s="96"/>
      <c r="Z16927" s="97"/>
      <c r="AA16927" s="97"/>
      <c r="AB16927" s="98">
        <v>1278.6500000000001</v>
      </c>
      <c r="AC16927" s="98">
        <f t="shared" si="1058"/>
        <v>-2.5292977263367432E-3</v>
      </c>
      <c r="AD16927" s="99">
        <v>830.89</v>
      </c>
      <c r="AE16927" s="99">
        <f t="shared" si="1068"/>
        <v>-2.6802739586926799E-3</v>
      </c>
      <c r="AF16927" s="100">
        <v>2467.2829999999999</v>
      </c>
      <c r="AG16927" s="100">
        <f t="shared" si="1059"/>
        <v>-4.0391985267418263E-3</v>
      </c>
      <c r="AH16927" s="101">
        <v>569.14</v>
      </c>
      <c r="AI16927" s="101">
        <f t="shared" si="1066"/>
        <v>-3.7179979694014309E-3</v>
      </c>
      <c r="AJ16927" s="102">
        <v>2118.6999999999998</v>
      </c>
      <c r="AK16927" s="102">
        <f t="shared" si="1060"/>
        <v>-6.121781489517906E-3</v>
      </c>
      <c r="AL16927" s="103">
        <v>141.67599999999999</v>
      </c>
      <c r="AM16927" s="103">
        <f t="shared" si="1062"/>
        <v>0</v>
      </c>
      <c r="AN16927" s="104">
        <v>150.96100000000001</v>
      </c>
      <c r="AO16927" s="104">
        <f t="shared" si="1061"/>
        <v>-4.8438085157421042E-3</v>
      </c>
      <c r="AP16927" s="105">
        <v>977.16700000000003</v>
      </c>
      <c r="AQ16927" s="105">
        <f t="shared" si="1067"/>
        <v>-1.6462642730227547E-3</v>
      </c>
      <c r="AR16927" s="106">
        <v>78.760000000000005</v>
      </c>
      <c r="AS16927" s="106">
        <f t="shared" si="1069"/>
        <v>0</v>
      </c>
      <c r="AT16927" s="107">
        <v>69.84</v>
      </c>
      <c r="AU16927" s="107">
        <f t="shared" si="1070"/>
        <v>2.0065937648685145E-3</v>
      </c>
      <c r="AV16927" s="90"/>
      <c r="AW16927" s="90"/>
      <c r="AX16927" s="108">
        <v>658.27</v>
      </c>
      <c r="AY16927" s="108">
        <f t="shared" si="1064"/>
        <v>-2.2154789031596147E-3</v>
      </c>
      <c r="AZ16927" s="109"/>
      <c r="BA16927" s="109"/>
      <c r="BB16927" s="110"/>
      <c r="BC16927" s="110"/>
      <c r="BD16927" s="111"/>
      <c r="BE16927" s="111"/>
      <c r="BF16927" s="112">
        <v>121.81983339999999</v>
      </c>
      <c r="BG16927" s="112">
        <f t="shared" si="1063"/>
        <v>1.3624111031406512E-4</v>
      </c>
    </row>
    <row r="16928" spans="1:59" ht="25" x14ac:dyDescent="0.2">
      <c r="A16928" s="83">
        <v>35189</v>
      </c>
      <c r="B16928" s="84"/>
      <c r="C16928" s="85"/>
      <c r="D16928" s="86"/>
      <c r="E16928" s="86"/>
      <c r="F16928" s="87"/>
      <c r="G16928" s="87"/>
      <c r="H16928" s="88"/>
      <c r="I16928" s="88"/>
      <c r="J16928" s="89">
        <v>148.245</v>
      </c>
      <c r="K16928" s="89">
        <f t="shared" si="1065"/>
        <v>0</v>
      </c>
      <c r="L16928" s="90"/>
      <c r="M16928" s="90"/>
      <c r="N16928" s="91"/>
      <c r="O16928" s="91"/>
      <c r="P16928" s="92"/>
      <c r="Q16928" s="92"/>
      <c r="R16928" s="93"/>
      <c r="S16928" s="93"/>
      <c r="T16928" s="94"/>
      <c r="U16928" s="94"/>
      <c r="V16928" s="95"/>
      <c r="W16928" s="95"/>
      <c r="X16928" s="96"/>
      <c r="Y16928" s="96"/>
      <c r="Z16928" s="97"/>
      <c r="AA16928" s="97"/>
      <c r="AB16928" s="98">
        <v>1278.6500000000001</v>
      </c>
      <c r="AC16928" s="98">
        <f t="shared" si="1058"/>
        <v>0</v>
      </c>
      <c r="AD16928" s="99">
        <v>830.89</v>
      </c>
      <c r="AE16928" s="99">
        <f t="shared" si="1068"/>
        <v>0</v>
      </c>
      <c r="AF16928" s="100">
        <v>2467.2829999999999</v>
      </c>
      <c r="AG16928" s="100">
        <f t="shared" si="1059"/>
        <v>0</v>
      </c>
      <c r="AH16928" s="101">
        <v>569.14</v>
      </c>
      <c r="AI16928" s="101">
        <f t="shared" si="1066"/>
        <v>0</v>
      </c>
      <c r="AJ16928" s="102">
        <v>2118.6999999999998</v>
      </c>
      <c r="AK16928" s="102">
        <f t="shared" si="1060"/>
        <v>0</v>
      </c>
      <c r="AL16928" s="103">
        <v>141.67599999999999</v>
      </c>
      <c r="AM16928" s="103">
        <f t="shared" si="1062"/>
        <v>0</v>
      </c>
      <c r="AN16928" s="104">
        <v>150.96100000000001</v>
      </c>
      <c r="AO16928" s="104">
        <f t="shared" si="1061"/>
        <v>0</v>
      </c>
      <c r="AP16928" s="105">
        <v>977.16700000000003</v>
      </c>
      <c r="AQ16928" s="105">
        <f t="shared" si="1067"/>
        <v>0</v>
      </c>
      <c r="AR16928" s="106">
        <v>78.760000000000005</v>
      </c>
      <c r="AS16928" s="106">
        <f t="shared" si="1069"/>
        <v>0</v>
      </c>
      <c r="AT16928" s="107">
        <v>69.84</v>
      </c>
      <c r="AU16928" s="107">
        <f t="shared" si="1070"/>
        <v>0</v>
      </c>
      <c r="AV16928" s="90"/>
      <c r="AW16928" s="90"/>
      <c r="AX16928" s="108">
        <v>658.27</v>
      </c>
      <c r="AY16928" s="108">
        <f t="shared" si="1064"/>
        <v>0</v>
      </c>
      <c r="AZ16928" s="109"/>
      <c r="BA16928" s="109"/>
      <c r="BB16928" s="110"/>
      <c r="BC16928" s="110"/>
      <c r="BD16928" s="111"/>
      <c r="BE16928" s="111"/>
      <c r="BF16928" s="112">
        <v>121.8364314</v>
      </c>
      <c r="BG16928" s="112">
        <f t="shared" si="1063"/>
        <v>1.3624060573915332E-4</v>
      </c>
    </row>
    <row r="16929" spans="1:59" ht="25" x14ac:dyDescent="0.2">
      <c r="A16929" s="83">
        <v>35190</v>
      </c>
      <c r="B16929" s="84"/>
      <c r="C16929" s="85"/>
      <c r="D16929" s="86"/>
      <c r="E16929" s="86"/>
      <c r="F16929" s="87"/>
      <c r="G16929" s="87"/>
      <c r="H16929" s="88"/>
      <c r="I16929" s="88"/>
      <c r="J16929" s="89">
        <v>148.245</v>
      </c>
      <c r="K16929" s="89">
        <f t="shared" si="1065"/>
        <v>0</v>
      </c>
      <c r="L16929" s="90"/>
      <c r="M16929" s="90"/>
      <c r="N16929" s="91"/>
      <c r="O16929" s="91"/>
      <c r="P16929" s="92"/>
      <c r="Q16929" s="92"/>
      <c r="R16929" s="93"/>
      <c r="S16929" s="93"/>
      <c r="T16929" s="94"/>
      <c r="U16929" s="94"/>
      <c r="V16929" s="95"/>
      <c r="W16929" s="95"/>
      <c r="X16929" s="96"/>
      <c r="Y16929" s="96"/>
      <c r="Z16929" s="97"/>
      <c r="AA16929" s="97"/>
      <c r="AB16929" s="98">
        <v>1278.6500000000001</v>
      </c>
      <c r="AC16929" s="98">
        <f t="shared" si="1058"/>
        <v>0</v>
      </c>
      <c r="AD16929" s="99">
        <v>830.89</v>
      </c>
      <c r="AE16929" s="99">
        <f t="shared" si="1068"/>
        <v>0</v>
      </c>
      <c r="AF16929" s="100">
        <v>2467.2829999999999</v>
      </c>
      <c r="AG16929" s="100">
        <f t="shared" si="1059"/>
        <v>0</v>
      </c>
      <c r="AH16929" s="101">
        <v>569.14</v>
      </c>
      <c r="AI16929" s="101">
        <f t="shared" si="1066"/>
        <v>0</v>
      </c>
      <c r="AJ16929" s="102">
        <v>2118.6999999999998</v>
      </c>
      <c r="AK16929" s="102">
        <f t="shared" si="1060"/>
        <v>0</v>
      </c>
      <c r="AL16929" s="103">
        <v>141.67599999999999</v>
      </c>
      <c r="AM16929" s="103">
        <f t="shared" si="1062"/>
        <v>-4.2936280571943168E-3</v>
      </c>
      <c r="AN16929" s="104">
        <v>150.96100000000001</v>
      </c>
      <c r="AO16929" s="104">
        <f t="shared" si="1061"/>
        <v>0</v>
      </c>
      <c r="AP16929" s="105">
        <v>977.16700000000003</v>
      </c>
      <c r="AQ16929" s="105">
        <f t="shared" si="1067"/>
        <v>0</v>
      </c>
      <c r="AR16929" s="106">
        <v>78.760000000000005</v>
      </c>
      <c r="AS16929" s="106">
        <f t="shared" si="1069"/>
        <v>-1.1433654297736693E-3</v>
      </c>
      <c r="AT16929" s="107">
        <v>69.84</v>
      </c>
      <c r="AU16929" s="107">
        <f t="shared" si="1070"/>
        <v>0</v>
      </c>
      <c r="AV16929" s="90"/>
      <c r="AW16929" s="90"/>
      <c r="AX16929" s="108">
        <v>658.27</v>
      </c>
      <c r="AY16929" s="108">
        <f t="shared" si="1064"/>
        <v>0</v>
      </c>
      <c r="AZ16929" s="109"/>
      <c r="BA16929" s="109"/>
      <c r="BB16929" s="110"/>
      <c r="BC16929" s="110"/>
      <c r="BD16929" s="111"/>
      <c r="BE16929" s="111"/>
      <c r="BF16929" s="112">
        <v>121.85303159999999</v>
      </c>
      <c r="BG16929" s="112">
        <f t="shared" si="1063"/>
        <v>1.3624091939082206E-4</v>
      </c>
    </row>
    <row r="16930" spans="1:59" ht="25" x14ac:dyDescent="0.2">
      <c r="A16930" s="83">
        <v>35191</v>
      </c>
      <c r="B16930" s="84"/>
      <c r="C16930" s="85"/>
      <c r="D16930" s="86"/>
      <c r="E16930" s="86"/>
      <c r="F16930" s="87"/>
      <c r="G16930" s="87"/>
      <c r="H16930" s="88"/>
      <c r="I16930" s="88"/>
      <c r="J16930" s="89">
        <v>148.17400000000001</v>
      </c>
      <c r="K16930" s="89">
        <f t="shared" si="1065"/>
        <v>-4.7905162191234896E-4</v>
      </c>
      <c r="L16930" s="90"/>
      <c r="M16930" s="90"/>
      <c r="N16930" s="91"/>
      <c r="O16930" s="91"/>
      <c r="P16930" s="92"/>
      <c r="Q16930" s="92"/>
      <c r="R16930" s="93"/>
      <c r="S16930" s="93"/>
      <c r="T16930" s="94"/>
      <c r="U16930" s="94"/>
      <c r="V16930" s="95"/>
      <c r="W16930" s="95"/>
      <c r="X16930" s="96"/>
      <c r="Y16930" s="96"/>
      <c r="Z16930" s="97"/>
      <c r="AA16930" s="97"/>
      <c r="AB16930" s="98">
        <v>1278.68</v>
      </c>
      <c r="AC16930" s="98">
        <f t="shared" ref="AC16930:AC16993" si="1071">LN(AB16929/AB16930)</f>
        <v>-2.3461970102640896E-5</v>
      </c>
      <c r="AD16930" s="99">
        <v>829.91</v>
      </c>
      <c r="AE16930" s="99">
        <f t="shared" si="1068"/>
        <v>-1.1801542795549409E-3</v>
      </c>
      <c r="AF16930" s="100">
        <v>2462.558</v>
      </c>
      <c r="AG16930" s="100">
        <f t="shared" ref="AG16930:AG16993" si="1072">LN(AF16930/AF16929)</f>
        <v>-1.916898109628074E-3</v>
      </c>
      <c r="AH16930" s="101">
        <v>570.12</v>
      </c>
      <c r="AI16930" s="101">
        <f t="shared" si="1066"/>
        <v>1.7204154305766458E-3</v>
      </c>
      <c r="AJ16930" s="102">
        <v>2118.7399999999998</v>
      </c>
      <c r="AK16930" s="102">
        <f t="shared" si="1060"/>
        <v>1.887932336564577E-5</v>
      </c>
      <c r="AL16930" s="103">
        <v>141.06899999999999</v>
      </c>
      <c r="AM16930" s="103">
        <f t="shared" si="1062"/>
        <v>-7.0203059907304429E-4</v>
      </c>
      <c r="AN16930" s="104">
        <v>150.74299999999999</v>
      </c>
      <c r="AO16930" s="104">
        <f t="shared" si="1061"/>
        <v>-1.4451252746999848E-3</v>
      </c>
      <c r="AP16930" s="105">
        <v>973.23800000000006</v>
      </c>
      <c r="AQ16930" s="105">
        <f t="shared" si="1067"/>
        <v>-4.0289122666008273E-3</v>
      </c>
      <c r="AR16930" s="106">
        <v>78.67</v>
      </c>
      <c r="AS16930" s="106">
        <f t="shared" si="1069"/>
        <v>-3.1828914769655671E-3</v>
      </c>
      <c r="AT16930" s="107">
        <v>69.92</v>
      </c>
      <c r="AU16930" s="107">
        <f t="shared" si="1070"/>
        <v>1.1448198159332513E-3</v>
      </c>
      <c r="AV16930" s="90"/>
      <c r="AW16930" s="90"/>
      <c r="AX16930" s="108">
        <v>659.8</v>
      </c>
      <c r="AY16930" s="108">
        <f t="shared" si="1064"/>
        <v>2.3215772867743313E-3</v>
      </c>
      <c r="AZ16930" s="109"/>
      <c r="BA16930" s="109"/>
      <c r="BB16930" s="110"/>
      <c r="BC16930" s="110"/>
      <c r="BD16930" s="111"/>
      <c r="BE16930" s="111"/>
      <c r="BF16930" s="112">
        <v>121.8696341</v>
      </c>
      <c r="BG16930" s="112">
        <f t="shared" si="1063"/>
        <v>1.3624123038608892E-4</v>
      </c>
    </row>
    <row r="16931" spans="1:59" ht="25" x14ac:dyDescent="0.2">
      <c r="A16931" s="83">
        <v>35192</v>
      </c>
      <c r="B16931" s="84"/>
      <c r="C16931" s="85"/>
      <c r="D16931" s="86"/>
      <c r="E16931" s="86"/>
      <c r="F16931" s="87"/>
      <c r="G16931" s="87"/>
      <c r="H16931" s="88"/>
      <c r="I16931" s="88"/>
      <c r="J16931" s="89">
        <v>149.577</v>
      </c>
      <c r="K16931" s="89">
        <f t="shared" si="1065"/>
        <v>9.4240515308093246E-3</v>
      </c>
      <c r="L16931" s="90"/>
      <c r="M16931" s="90"/>
      <c r="N16931" s="91"/>
      <c r="O16931" s="91"/>
      <c r="P16931" s="92"/>
      <c r="Q16931" s="92"/>
      <c r="R16931" s="93"/>
      <c r="S16931" s="93"/>
      <c r="T16931" s="94"/>
      <c r="U16931" s="94"/>
      <c r="V16931" s="95"/>
      <c r="W16931" s="95"/>
      <c r="X16931" s="96"/>
      <c r="Y16931" s="96"/>
      <c r="Z16931" s="97"/>
      <c r="AA16931" s="97"/>
      <c r="AB16931" s="98">
        <v>1274.1400000000001</v>
      </c>
      <c r="AC16931" s="98">
        <f t="shared" si="1071"/>
        <v>3.556854605005546E-3</v>
      </c>
      <c r="AD16931" s="99">
        <v>826.63</v>
      </c>
      <c r="AE16931" s="99">
        <f t="shared" si="1068"/>
        <v>-3.9600665078378325E-3</v>
      </c>
      <c r="AF16931" s="100">
        <v>2452.895</v>
      </c>
      <c r="AG16931" s="100">
        <f t="shared" si="1072"/>
        <v>-3.9316874549243531E-3</v>
      </c>
      <c r="AH16931" s="101">
        <v>567.66999999999996</v>
      </c>
      <c r="AI16931" s="101">
        <f t="shared" si="1066"/>
        <v>-4.3066010188870284E-3</v>
      </c>
      <c r="AJ16931" s="102">
        <v>2108.5</v>
      </c>
      <c r="AK16931" s="102">
        <f t="shared" ref="AK16931:AK16994" si="1073">LN(AJ16931/AJ16930)</f>
        <v>-4.8447781669958235E-3</v>
      </c>
      <c r="AL16931" s="103">
        <v>140.97</v>
      </c>
      <c r="AM16931" s="103">
        <f t="shared" si="1062"/>
        <v>1.4346478327960819E-2</v>
      </c>
      <c r="AN16931" s="104">
        <v>149.952</v>
      </c>
      <c r="AO16931" s="104">
        <f t="shared" si="1061"/>
        <v>-5.2611571496541023E-3</v>
      </c>
      <c r="AP16931" s="105">
        <v>969.68200000000002</v>
      </c>
      <c r="AQ16931" s="105">
        <f t="shared" si="1067"/>
        <v>-3.6604738955694953E-3</v>
      </c>
      <c r="AR16931" s="106">
        <v>78.42</v>
      </c>
      <c r="AS16931" s="106">
        <f t="shared" si="1069"/>
        <v>3.1828914769656438E-3</v>
      </c>
      <c r="AT16931" s="107">
        <v>69.989999999999995</v>
      </c>
      <c r="AU16931" s="107">
        <f t="shared" si="1070"/>
        <v>1.0006433541682616E-3</v>
      </c>
      <c r="AV16931" s="90"/>
      <c r="AW16931" s="90"/>
      <c r="AX16931" s="108">
        <v>659.6</v>
      </c>
      <c r="AY16931" s="108">
        <f t="shared" si="1064"/>
        <v>-3.031681090371409E-4</v>
      </c>
      <c r="AZ16931" s="109"/>
      <c r="BA16931" s="109"/>
      <c r="BB16931" s="110"/>
      <c r="BC16931" s="110"/>
      <c r="BD16931" s="111"/>
      <c r="BE16931" s="111"/>
      <c r="BF16931" s="112">
        <v>121.8862389</v>
      </c>
      <c r="BG16931" s="112">
        <f t="shared" si="1063"/>
        <v>1.3624071840056002E-4</v>
      </c>
    </row>
    <row r="16932" spans="1:59" ht="25" x14ac:dyDescent="0.2">
      <c r="A16932" s="83">
        <v>35193</v>
      </c>
      <c r="B16932" s="84"/>
      <c r="C16932" s="85"/>
      <c r="D16932" s="86"/>
      <c r="E16932" s="86"/>
      <c r="F16932" s="87"/>
      <c r="G16932" s="87"/>
      <c r="H16932" s="88"/>
      <c r="I16932" s="88"/>
      <c r="J16932" s="89">
        <v>150.40299999999999</v>
      </c>
      <c r="K16932" s="89">
        <f t="shared" si="1065"/>
        <v>5.5070477201613283E-3</v>
      </c>
      <c r="L16932" s="90"/>
      <c r="M16932" s="90"/>
      <c r="N16932" s="91"/>
      <c r="O16932" s="91"/>
      <c r="P16932" s="92"/>
      <c r="Q16932" s="92"/>
      <c r="R16932" s="93"/>
      <c r="S16932" s="93"/>
      <c r="T16932" s="94"/>
      <c r="U16932" s="94"/>
      <c r="V16932" s="95"/>
      <c r="W16932" s="95"/>
      <c r="X16932" s="96"/>
      <c r="Y16932" s="96"/>
      <c r="Z16932" s="97"/>
      <c r="AA16932" s="97"/>
      <c r="AB16932" s="98">
        <v>1272.76</v>
      </c>
      <c r="AC16932" s="98">
        <f t="shared" si="1071"/>
        <v>1.0836704503901843E-3</v>
      </c>
      <c r="AD16932" s="99">
        <v>835.28</v>
      </c>
      <c r="AE16932" s="99">
        <f t="shared" si="1068"/>
        <v>1.040980331335134E-2</v>
      </c>
      <c r="AF16932" s="100">
        <v>2491.982</v>
      </c>
      <c r="AG16932" s="100">
        <f t="shared" si="1072"/>
        <v>1.5809418153854806E-2</v>
      </c>
      <c r="AH16932" s="101">
        <v>573.22</v>
      </c>
      <c r="AI16932" s="101">
        <f t="shared" si="1066"/>
        <v>9.7293232126782411E-3</v>
      </c>
      <c r="AJ16932" s="102">
        <v>2133.38</v>
      </c>
      <c r="AK16932" s="102">
        <f t="shared" si="1073"/>
        <v>1.1730782253784714E-2</v>
      </c>
      <c r="AL16932" s="103">
        <v>143.00700000000001</v>
      </c>
      <c r="AM16932" s="103">
        <f t="shared" si="1062"/>
        <v>-1.2804771001341619E-3</v>
      </c>
      <c r="AN16932" s="104">
        <v>151.65799999999999</v>
      </c>
      <c r="AO16932" s="104">
        <f t="shared" si="1061"/>
        <v>1.1312742907652048E-2</v>
      </c>
      <c r="AP16932" s="105">
        <v>980.5</v>
      </c>
      <c r="AQ16932" s="105">
        <f t="shared" si="1067"/>
        <v>1.1094462940176917E-2</v>
      </c>
      <c r="AR16932" s="106">
        <v>78.67</v>
      </c>
      <c r="AS16932" s="106">
        <f t="shared" si="1069"/>
        <v>6.3536440284692154E-4</v>
      </c>
      <c r="AT16932" s="107">
        <v>69.97</v>
      </c>
      <c r="AU16932" s="107">
        <f t="shared" si="1070"/>
        <v>-2.857959436429191E-4</v>
      </c>
      <c r="AV16932" s="90"/>
      <c r="AW16932" s="90"/>
      <c r="AX16932" s="108">
        <v>661.6</v>
      </c>
      <c r="AY16932" s="108">
        <f t="shared" si="1064"/>
        <v>3.0275530240377107E-3</v>
      </c>
      <c r="AZ16932" s="109"/>
      <c r="BA16932" s="109"/>
      <c r="BB16932" s="110"/>
      <c r="BC16932" s="110"/>
      <c r="BD16932" s="111"/>
      <c r="BE16932" s="111"/>
      <c r="BF16932" s="112">
        <v>121.9028459</v>
      </c>
      <c r="BG16932" s="112">
        <f t="shared" si="1063"/>
        <v>1.3624102430947807E-4</v>
      </c>
    </row>
    <row r="16933" spans="1:59" ht="25" x14ac:dyDescent="0.2">
      <c r="A16933" s="83">
        <v>35194</v>
      </c>
      <c r="B16933" s="84"/>
      <c r="C16933" s="85"/>
      <c r="D16933" s="86"/>
      <c r="E16933" s="86"/>
      <c r="F16933" s="87"/>
      <c r="G16933" s="87"/>
      <c r="H16933" s="88"/>
      <c r="I16933" s="88"/>
      <c r="J16933" s="89">
        <v>150.148</v>
      </c>
      <c r="K16933" s="89">
        <f t="shared" si="1065"/>
        <v>-1.6968837980080678E-3</v>
      </c>
      <c r="L16933" s="90"/>
      <c r="M16933" s="90"/>
      <c r="N16933" s="91"/>
      <c r="O16933" s="91"/>
      <c r="P16933" s="92"/>
      <c r="Q16933" s="92"/>
      <c r="R16933" s="93"/>
      <c r="S16933" s="93"/>
      <c r="T16933" s="94"/>
      <c r="U16933" s="94"/>
      <c r="V16933" s="95"/>
      <c r="W16933" s="95"/>
      <c r="X16933" s="96"/>
      <c r="Y16933" s="96"/>
      <c r="Z16933" s="97"/>
      <c r="AA16933" s="97"/>
      <c r="AB16933" s="98">
        <v>1281.6300000000001</v>
      </c>
      <c r="AC16933" s="98">
        <f t="shared" si="1071"/>
        <v>-6.9449345256938919E-3</v>
      </c>
      <c r="AD16933" s="99">
        <v>836.37</v>
      </c>
      <c r="AE16933" s="99">
        <f t="shared" si="1068"/>
        <v>1.3041009236123562E-3</v>
      </c>
      <c r="AF16933" s="100">
        <v>2494.395</v>
      </c>
      <c r="AG16933" s="100">
        <f t="shared" si="1072"/>
        <v>9.6783704415316814E-4</v>
      </c>
      <c r="AH16933" s="101">
        <v>573.03</v>
      </c>
      <c r="AI16933" s="101">
        <f t="shared" si="1066"/>
        <v>-3.3151581546814684E-4</v>
      </c>
      <c r="AJ16933" s="102">
        <v>2136.81</v>
      </c>
      <c r="AK16933" s="102">
        <f t="shared" si="1073"/>
        <v>1.6064862395714968E-3</v>
      </c>
      <c r="AL16933" s="103">
        <v>142.82400000000001</v>
      </c>
      <c r="AM16933" s="103">
        <f t="shared" si="1062"/>
        <v>1.5417147171280485E-2</v>
      </c>
      <c r="AN16933" s="104">
        <v>151.709</v>
      </c>
      <c r="AO16933" s="104">
        <f t="shared" si="1061"/>
        <v>3.3622642199356576E-4</v>
      </c>
      <c r="AP16933" s="105">
        <v>983.35699999999997</v>
      </c>
      <c r="AQ16933" s="105">
        <f t="shared" si="1067"/>
        <v>2.909582536340282E-3</v>
      </c>
      <c r="AR16933" s="106">
        <v>78.72</v>
      </c>
      <c r="AS16933" s="106">
        <f t="shared" si="1069"/>
        <v>4.3098051245415358E-3</v>
      </c>
      <c r="AT16933" s="107">
        <v>70.03</v>
      </c>
      <c r="AU16933" s="107">
        <f t="shared" si="1070"/>
        <v>8.5714290962100783E-4</v>
      </c>
      <c r="AV16933" s="90"/>
      <c r="AW16933" s="90"/>
      <c r="AX16933" s="108">
        <v>661.4</v>
      </c>
      <c r="AY16933" s="108">
        <f t="shared" si="1064"/>
        <v>-3.0234316178924888E-4</v>
      </c>
      <c r="AZ16933" s="109"/>
      <c r="BA16933" s="109"/>
      <c r="BB16933" s="110"/>
      <c r="BC16933" s="110"/>
      <c r="BD16933" s="111"/>
      <c r="BE16933" s="111"/>
      <c r="BF16933" s="112">
        <v>121.9194552</v>
      </c>
      <c r="BG16933" s="112">
        <f t="shared" si="1063"/>
        <v>1.3624050746338878E-4</v>
      </c>
    </row>
    <row r="16934" spans="1:59" ht="25" x14ac:dyDescent="0.2">
      <c r="A16934" s="83">
        <v>35195</v>
      </c>
      <c r="B16934" s="84"/>
      <c r="C16934" s="85"/>
      <c r="D16934" s="86"/>
      <c r="E16934" s="86"/>
      <c r="F16934" s="87"/>
      <c r="G16934" s="87"/>
      <c r="H16934" s="88"/>
      <c r="I16934" s="88"/>
      <c r="J16934" s="89">
        <v>149.86500000000001</v>
      </c>
      <c r="K16934" s="89">
        <f t="shared" si="1065"/>
        <v>-1.8865854742154222E-3</v>
      </c>
      <c r="L16934" s="90"/>
      <c r="M16934" s="90"/>
      <c r="N16934" s="91"/>
      <c r="O16934" s="91"/>
      <c r="P16934" s="92"/>
      <c r="Q16934" s="92"/>
      <c r="R16934" s="93"/>
      <c r="S16934" s="93"/>
      <c r="T16934" s="94"/>
      <c r="U16934" s="94"/>
      <c r="V16934" s="95"/>
      <c r="W16934" s="95"/>
      <c r="X16934" s="96"/>
      <c r="Y16934" s="96"/>
      <c r="Z16934" s="97"/>
      <c r="AA16934" s="97"/>
      <c r="AB16934" s="98">
        <v>1294.31</v>
      </c>
      <c r="AC16934" s="98">
        <f t="shared" si="1071"/>
        <v>-9.8450293227566321E-3</v>
      </c>
      <c r="AD16934" s="99">
        <v>845.07</v>
      </c>
      <c r="AE16934" s="99">
        <f t="shared" si="1068"/>
        <v>1.0348365257330043E-2</v>
      </c>
      <c r="AF16934" s="100">
        <v>2522.0569999999998</v>
      </c>
      <c r="AG16934" s="100">
        <f t="shared" si="1072"/>
        <v>1.1028623568248082E-2</v>
      </c>
      <c r="AH16934" s="101">
        <v>580.12</v>
      </c>
      <c r="AI16934" s="101">
        <f t="shared" si="1066"/>
        <v>1.229690732689599E-2</v>
      </c>
      <c r="AJ16934" s="102">
        <v>2155.25</v>
      </c>
      <c r="AK16934" s="102">
        <f t="shared" si="1073"/>
        <v>8.5926634100636258E-3</v>
      </c>
      <c r="AL16934" s="103">
        <v>145.04300000000001</v>
      </c>
      <c r="AM16934" s="103">
        <f t="shared" si="1062"/>
        <v>0</v>
      </c>
      <c r="AN16934" s="104">
        <v>153.04300000000001</v>
      </c>
      <c r="AO16934" s="104">
        <f t="shared" si="1061"/>
        <v>8.7547154431340639E-3</v>
      </c>
      <c r="AP16934" s="105">
        <v>991.67700000000002</v>
      </c>
      <c r="AQ16934" s="105">
        <f t="shared" si="1067"/>
        <v>8.4252212526568279E-3</v>
      </c>
      <c r="AR16934" s="106">
        <v>79.06</v>
      </c>
      <c r="AS16934" s="106">
        <f t="shared" si="1069"/>
        <v>0</v>
      </c>
      <c r="AT16934" s="107">
        <v>70.319999999999993</v>
      </c>
      <c r="AU16934" s="107">
        <f t="shared" si="1070"/>
        <v>4.1325317094951094E-3</v>
      </c>
      <c r="AV16934" s="90"/>
      <c r="AW16934" s="90"/>
      <c r="AX16934" s="108">
        <v>664.52</v>
      </c>
      <c r="AY16934" s="108">
        <f t="shared" si="1064"/>
        <v>4.7061749705855126E-3</v>
      </c>
      <c r="AZ16934" s="109"/>
      <c r="BA16934" s="109"/>
      <c r="BB16934" s="110"/>
      <c r="BC16934" s="110"/>
      <c r="BD16934" s="111"/>
      <c r="BE16934" s="111"/>
      <c r="BF16934" s="112">
        <v>121.9360667</v>
      </c>
      <c r="BG16934" s="112">
        <f t="shared" si="1063"/>
        <v>1.3624162828021651E-4</v>
      </c>
    </row>
    <row r="16935" spans="1:59" ht="25" x14ac:dyDescent="0.2">
      <c r="A16935" s="83">
        <v>35196</v>
      </c>
      <c r="B16935" s="84"/>
      <c r="C16935" s="85"/>
      <c r="D16935" s="86"/>
      <c r="E16935" s="86"/>
      <c r="F16935" s="87"/>
      <c r="G16935" s="87"/>
      <c r="H16935" s="88"/>
      <c r="I16935" s="88"/>
      <c r="J16935" s="89">
        <v>149.86500000000001</v>
      </c>
      <c r="K16935" s="89">
        <f t="shared" si="1065"/>
        <v>0</v>
      </c>
      <c r="L16935" s="90"/>
      <c r="M16935" s="90"/>
      <c r="N16935" s="91"/>
      <c r="O16935" s="91"/>
      <c r="P16935" s="92"/>
      <c r="Q16935" s="92"/>
      <c r="R16935" s="93"/>
      <c r="S16935" s="93"/>
      <c r="T16935" s="94"/>
      <c r="U16935" s="94"/>
      <c r="V16935" s="95"/>
      <c r="W16935" s="95"/>
      <c r="X16935" s="96"/>
      <c r="Y16935" s="96"/>
      <c r="Z16935" s="97"/>
      <c r="AA16935" s="97"/>
      <c r="AB16935" s="98">
        <v>1294.31</v>
      </c>
      <c r="AC16935" s="98">
        <f t="shared" si="1071"/>
        <v>0</v>
      </c>
      <c r="AD16935" s="99">
        <v>845.07</v>
      </c>
      <c r="AE16935" s="99">
        <f t="shared" si="1068"/>
        <v>0</v>
      </c>
      <c r="AF16935" s="100">
        <v>2522.0569999999998</v>
      </c>
      <c r="AG16935" s="100">
        <f t="shared" si="1072"/>
        <v>0</v>
      </c>
      <c r="AH16935" s="101">
        <v>580.12</v>
      </c>
      <c r="AI16935" s="101">
        <f t="shared" si="1066"/>
        <v>0</v>
      </c>
      <c r="AJ16935" s="102">
        <v>2155.25</v>
      </c>
      <c r="AK16935" s="102">
        <f t="shared" si="1073"/>
        <v>0</v>
      </c>
      <c r="AL16935" s="103">
        <v>145.04300000000001</v>
      </c>
      <c r="AM16935" s="103">
        <f t="shared" si="1062"/>
        <v>0</v>
      </c>
      <c r="AN16935" s="104">
        <v>153.04300000000001</v>
      </c>
      <c r="AO16935" s="104">
        <f t="shared" si="1061"/>
        <v>0</v>
      </c>
      <c r="AP16935" s="105">
        <v>991.67700000000002</v>
      </c>
      <c r="AQ16935" s="105">
        <f t="shared" si="1067"/>
        <v>0</v>
      </c>
      <c r="AR16935" s="106">
        <v>79.06</v>
      </c>
      <c r="AS16935" s="106">
        <f t="shared" si="1069"/>
        <v>0</v>
      </c>
      <c r="AT16935" s="107">
        <v>70.319999999999993</v>
      </c>
      <c r="AU16935" s="107">
        <f t="shared" si="1070"/>
        <v>0</v>
      </c>
      <c r="AV16935" s="90"/>
      <c r="AW16935" s="90"/>
      <c r="AX16935" s="108">
        <v>664.52</v>
      </c>
      <c r="AY16935" s="108">
        <f t="shared" si="1064"/>
        <v>0</v>
      </c>
      <c r="AZ16935" s="109"/>
      <c r="BA16935" s="109"/>
      <c r="BB16935" s="110"/>
      <c r="BC16935" s="110"/>
      <c r="BD16935" s="111"/>
      <c r="BE16935" s="111"/>
      <c r="BF16935" s="112">
        <v>121.95268059999999</v>
      </c>
      <c r="BG16935" s="112">
        <f t="shared" si="1063"/>
        <v>1.3624028647562763E-4</v>
      </c>
    </row>
    <row r="16936" spans="1:59" ht="25" x14ac:dyDescent="0.2">
      <c r="A16936" s="83">
        <v>35197</v>
      </c>
      <c r="B16936" s="84"/>
      <c r="C16936" s="85"/>
      <c r="D16936" s="86"/>
      <c r="E16936" s="86"/>
      <c r="F16936" s="87"/>
      <c r="G16936" s="87"/>
      <c r="H16936" s="88"/>
      <c r="I16936" s="88"/>
      <c r="J16936" s="89">
        <v>149.86500000000001</v>
      </c>
      <c r="K16936" s="89">
        <f t="shared" si="1065"/>
        <v>0</v>
      </c>
      <c r="L16936" s="90"/>
      <c r="M16936" s="90"/>
      <c r="N16936" s="91"/>
      <c r="O16936" s="91"/>
      <c r="P16936" s="92"/>
      <c r="Q16936" s="92"/>
      <c r="R16936" s="93"/>
      <c r="S16936" s="93"/>
      <c r="T16936" s="94"/>
      <c r="U16936" s="94"/>
      <c r="V16936" s="95"/>
      <c r="W16936" s="95"/>
      <c r="X16936" s="96"/>
      <c r="Y16936" s="96"/>
      <c r="Z16936" s="97"/>
      <c r="AA16936" s="97"/>
      <c r="AB16936" s="98">
        <v>1294.31</v>
      </c>
      <c r="AC16936" s="98">
        <f t="shared" si="1071"/>
        <v>0</v>
      </c>
      <c r="AD16936" s="99">
        <v>845.07</v>
      </c>
      <c r="AE16936" s="99">
        <f t="shared" si="1068"/>
        <v>0</v>
      </c>
      <c r="AF16936" s="100">
        <v>2522.0569999999998</v>
      </c>
      <c r="AG16936" s="100">
        <f t="shared" si="1072"/>
        <v>0</v>
      </c>
      <c r="AH16936" s="101">
        <v>580.12</v>
      </c>
      <c r="AI16936" s="101">
        <f t="shared" si="1066"/>
        <v>0</v>
      </c>
      <c r="AJ16936" s="102">
        <v>2155.25</v>
      </c>
      <c r="AK16936" s="102">
        <f t="shared" si="1073"/>
        <v>0</v>
      </c>
      <c r="AL16936" s="103">
        <v>145.04300000000001</v>
      </c>
      <c r="AM16936" s="103">
        <f t="shared" si="1062"/>
        <v>1.3640403494717623E-2</v>
      </c>
      <c r="AN16936" s="104">
        <v>153.04300000000001</v>
      </c>
      <c r="AO16936" s="104">
        <f t="shared" si="1061"/>
        <v>0</v>
      </c>
      <c r="AP16936" s="105">
        <v>991.67700000000002</v>
      </c>
      <c r="AQ16936" s="105">
        <f t="shared" si="1067"/>
        <v>0</v>
      </c>
      <c r="AR16936" s="106">
        <v>79.06</v>
      </c>
      <c r="AS16936" s="106">
        <f t="shared" si="1069"/>
        <v>4.4172470385800723E-3</v>
      </c>
      <c r="AT16936" s="107">
        <v>70.319999999999993</v>
      </c>
      <c r="AU16936" s="107">
        <f t="shared" si="1070"/>
        <v>0</v>
      </c>
      <c r="AV16936" s="90"/>
      <c r="AW16936" s="90"/>
      <c r="AX16936" s="108">
        <v>664.52</v>
      </c>
      <c r="AY16936" s="108">
        <f t="shared" si="1064"/>
        <v>0</v>
      </c>
      <c r="AZ16936" s="109"/>
      <c r="BA16936" s="109"/>
      <c r="BB16936" s="110"/>
      <c r="BC16936" s="110"/>
      <c r="BD16936" s="111"/>
      <c r="BE16936" s="111"/>
      <c r="BF16936" s="112">
        <v>121.96929660000001</v>
      </c>
      <c r="BG16936" s="112">
        <f t="shared" si="1063"/>
        <v>1.3624140199097482E-4</v>
      </c>
    </row>
    <row r="16937" spans="1:59" ht="25" x14ac:dyDescent="0.2">
      <c r="A16937" s="83">
        <v>35198</v>
      </c>
      <c r="B16937" s="84"/>
      <c r="C16937" s="85"/>
      <c r="D16937" s="86"/>
      <c r="E16937" s="86"/>
      <c r="F16937" s="87"/>
      <c r="G16937" s="87"/>
      <c r="H16937" s="88"/>
      <c r="I16937" s="88"/>
      <c r="J16937" s="89">
        <v>151.1</v>
      </c>
      <c r="K16937" s="89">
        <f t="shared" si="1065"/>
        <v>8.2069804256022297E-3</v>
      </c>
      <c r="L16937" s="90"/>
      <c r="M16937" s="90"/>
      <c r="N16937" s="91"/>
      <c r="O16937" s="91"/>
      <c r="P16937" s="92"/>
      <c r="Q16937" s="92"/>
      <c r="R16937" s="93"/>
      <c r="S16937" s="93"/>
      <c r="T16937" s="94"/>
      <c r="U16937" s="94"/>
      <c r="V16937" s="95"/>
      <c r="W16937" s="95"/>
      <c r="X16937" s="96"/>
      <c r="Y16937" s="96"/>
      <c r="Z16937" s="97"/>
      <c r="AA16937" s="97"/>
      <c r="AB16937" s="98">
        <v>1306.7</v>
      </c>
      <c r="AC16937" s="98">
        <f t="shared" si="1071"/>
        <v>-9.5271403925171316E-3</v>
      </c>
      <c r="AD16937" s="99">
        <v>857.44</v>
      </c>
      <c r="AE16937" s="99">
        <f t="shared" si="1068"/>
        <v>1.4531741583742749E-2</v>
      </c>
      <c r="AF16937" s="100">
        <v>2552.7330000000002</v>
      </c>
      <c r="AG16937" s="100">
        <f t="shared" si="1072"/>
        <v>1.2089711548910261E-2</v>
      </c>
      <c r="AH16937" s="101">
        <v>590.66</v>
      </c>
      <c r="AI16937" s="101">
        <f t="shared" si="1066"/>
        <v>1.8005577059456473E-2</v>
      </c>
      <c r="AJ16937" s="102">
        <v>2177.9299999999998</v>
      </c>
      <c r="AK16937" s="102">
        <f t="shared" si="1073"/>
        <v>1.0468158308789978E-2</v>
      </c>
      <c r="AL16937" s="103">
        <v>147.035</v>
      </c>
      <c r="AM16937" s="103">
        <f t="shared" si="1062"/>
        <v>6.953697334126434E-3</v>
      </c>
      <c r="AN16937" s="104">
        <v>155.351</v>
      </c>
      <c r="AO16937" s="104">
        <f t="shared" si="1061"/>
        <v>1.4968145237795018E-2</v>
      </c>
      <c r="AP16937" s="105">
        <v>1002.771</v>
      </c>
      <c r="AQ16937" s="105">
        <f t="shared" si="1067"/>
        <v>1.1124997413851867E-2</v>
      </c>
      <c r="AR16937" s="106">
        <v>79.41</v>
      </c>
      <c r="AS16937" s="106">
        <f t="shared" si="1069"/>
        <v>4.0216216072846683E-3</v>
      </c>
      <c r="AT16937" s="107">
        <v>70.849999999999994</v>
      </c>
      <c r="AU16937" s="107">
        <f t="shared" si="1070"/>
        <v>7.508712759767896E-3</v>
      </c>
      <c r="AV16937" s="90"/>
      <c r="AW16937" s="90"/>
      <c r="AX16937" s="108">
        <v>665.65</v>
      </c>
      <c r="AY16937" s="108">
        <f t="shared" si="1064"/>
        <v>1.6990313596481346E-3</v>
      </c>
      <c r="AZ16937" s="109"/>
      <c r="BA16937" s="109"/>
      <c r="BB16937" s="110"/>
      <c r="BC16937" s="110"/>
      <c r="BD16937" s="111"/>
      <c r="BE16937" s="111"/>
      <c r="BF16937" s="112">
        <v>121.98591500000001</v>
      </c>
      <c r="BG16937" s="112">
        <f t="shared" si="1063"/>
        <v>1.3624087521218548E-4</v>
      </c>
    </row>
    <row r="16938" spans="1:59" ht="25" x14ac:dyDescent="0.2">
      <c r="A16938" s="83">
        <v>35199</v>
      </c>
      <c r="B16938" s="84"/>
      <c r="C16938" s="85"/>
      <c r="D16938" s="86"/>
      <c r="E16938" s="86"/>
      <c r="F16938" s="87"/>
      <c r="G16938" s="87"/>
      <c r="H16938" s="88"/>
      <c r="I16938" s="88"/>
      <c r="J16938" s="89">
        <v>150.82300000000001</v>
      </c>
      <c r="K16938" s="89">
        <f t="shared" si="1065"/>
        <v>-1.8349054409153652E-3</v>
      </c>
      <c r="L16938" s="90"/>
      <c r="M16938" s="90"/>
      <c r="N16938" s="91"/>
      <c r="O16938" s="91"/>
      <c r="P16938" s="92"/>
      <c r="Q16938" s="92"/>
      <c r="R16938" s="93"/>
      <c r="S16938" s="93"/>
      <c r="T16938" s="94"/>
      <c r="U16938" s="94"/>
      <c r="V16938" s="95"/>
      <c r="W16938" s="95"/>
      <c r="X16938" s="96"/>
      <c r="Y16938" s="96"/>
      <c r="Z16938" s="97"/>
      <c r="AA16938" s="97"/>
      <c r="AB16938" s="98">
        <v>1317.84</v>
      </c>
      <c r="AC16938" s="98">
        <f t="shared" si="1071"/>
        <v>-8.4891576436263039E-3</v>
      </c>
      <c r="AD16938" s="99">
        <v>862.89</v>
      </c>
      <c r="AE16938" s="99">
        <f t="shared" si="1068"/>
        <v>6.3360148722011612E-3</v>
      </c>
      <c r="AF16938" s="100">
        <v>2564.739</v>
      </c>
      <c r="AG16938" s="100">
        <f t="shared" si="1072"/>
        <v>4.6921691129725822E-3</v>
      </c>
      <c r="AH16938" s="101">
        <v>593.74</v>
      </c>
      <c r="AI16938" s="101">
        <f t="shared" si="1066"/>
        <v>5.2009573502521519E-3</v>
      </c>
      <c r="AJ16938" s="102">
        <v>2184.19</v>
      </c>
      <c r="AK16938" s="102">
        <f t="shared" si="1073"/>
        <v>2.8701660190058364E-3</v>
      </c>
      <c r="AL16938" s="103">
        <v>148.06100000000001</v>
      </c>
      <c r="AM16938" s="103">
        <f t="shared" si="1062"/>
        <v>1.0867988770657875E-3</v>
      </c>
      <c r="AN16938" s="104">
        <v>156.102</v>
      </c>
      <c r="AO16938" s="104">
        <f t="shared" si="1061"/>
        <v>4.8225668432121064E-3</v>
      </c>
      <c r="AP16938" s="105">
        <v>1010.308</v>
      </c>
      <c r="AQ16938" s="105">
        <f t="shared" si="1067"/>
        <v>7.4880670031532998E-3</v>
      </c>
      <c r="AR16938" s="106">
        <v>79.73</v>
      </c>
      <c r="AS16938" s="106">
        <f t="shared" si="1069"/>
        <v>3.0056378293943451E-3</v>
      </c>
      <c r="AT16938" s="107">
        <v>70.89</v>
      </c>
      <c r="AU16938" s="107">
        <f t="shared" si="1070"/>
        <v>5.6441373023671782E-4</v>
      </c>
      <c r="AV16938" s="90"/>
      <c r="AW16938" s="90"/>
      <c r="AX16938" s="108">
        <v>667.51</v>
      </c>
      <c r="AY16938" s="108">
        <f t="shared" si="1064"/>
        <v>2.7903645576684484E-3</v>
      </c>
      <c r="AZ16938" s="109"/>
      <c r="BA16938" s="109"/>
      <c r="BB16938" s="110"/>
      <c r="BC16938" s="110"/>
      <c r="BD16938" s="111"/>
      <c r="BE16938" s="111"/>
      <c r="BF16938" s="112">
        <v>122.0025356</v>
      </c>
      <c r="BG16938" s="112">
        <f t="shared" si="1063"/>
        <v>1.3624034612022827E-4</v>
      </c>
    </row>
    <row r="16939" spans="1:59" ht="25" x14ac:dyDescent="0.2">
      <c r="A16939" s="83">
        <v>35200</v>
      </c>
      <c r="B16939" s="84"/>
      <c r="C16939" s="85"/>
      <c r="D16939" s="86"/>
      <c r="E16939" s="86"/>
      <c r="F16939" s="87"/>
      <c r="G16939" s="87"/>
      <c r="H16939" s="88"/>
      <c r="I16939" s="88"/>
      <c r="J16939" s="89">
        <v>150.54599999999999</v>
      </c>
      <c r="K16939" s="89">
        <f t="shared" si="1065"/>
        <v>-1.8382785091020052E-3</v>
      </c>
      <c r="L16939" s="90"/>
      <c r="M16939" s="90"/>
      <c r="N16939" s="91"/>
      <c r="O16939" s="91"/>
      <c r="P16939" s="92"/>
      <c r="Q16939" s="92"/>
      <c r="R16939" s="93"/>
      <c r="S16939" s="93"/>
      <c r="T16939" s="94"/>
      <c r="U16939" s="94"/>
      <c r="V16939" s="95"/>
      <c r="W16939" s="95"/>
      <c r="X16939" s="96"/>
      <c r="Y16939" s="96"/>
      <c r="Z16939" s="97"/>
      <c r="AA16939" s="97"/>
      <c r="AB16939" s="98">
        <v>1320.23</v>
      </c>
      <c r="AC16939" s="98">
        <f t="shared" si="1071"/>
        <v>-1.8119311874841052E-3</v>
      </c>
      <c r="AD16939" s="99">
        <v>862.79</v>
      </c>
      <c r="AE16939" s="99">
        <f t="shared" si="1068"/>
        <v>-1.1589634244114036E-4</v>
      </c>
      <c r="AF16939" s="100">
        <v>2566.163</v>
      </c>
      <c r="AG16939" s="100">
        <f t="shared" si="1072"/>
        <v>5.5506810949088417E-4</v>
      </c>
      <c r="AH16939" s="101">
        <v>594.19000000000005</v>
      </c>
      <c r="AI16939" s="101">
        <f t="shared" si="1066"/>
        <v>7.5762043474730725E-4</v>
      </c>
      <c r="AJ16939" s="102">
        <v>2186.94</v>
      </c>
      <c r="AK16939" s="102">
        <f t="shared" si="1073"/>
        <v>1.2582560403459249E-3</v>
      </c>
      <c r="AL16939" s="103">
        <v>148.22200000000001</v>
      </c>
      <c r="AM16939" s="103">
        <f t="shared" si="1062"/>
        <v>5.26200133485419E-3</v>
      </c>
      <c r="AN16939" s="104">
        <v>156.249</v>
      </c>
      <c r="AO16939" s="104">
        <f t="shared" ref="AO16939:AO17002" si="1074">LN(AN16939/AN16938)</f>
        <v>9.4124885691325259E-4</v>
      </c>
      <c r="AP16939" s="105">
        <v>1009.25</v>
      </c>
      <c r="AQ16939" s="105">
        <f t="shared" si="1067"/>
        <v>-1.0477541093529658E-3</v>
      </c>
      <c r="AR16939" s="106">
        <v>79.97</v>
      </c>
      <c r="AS16939" s="106">
        <f t="shared" si="1069"/>
        <v>0</v>
      </c>
      <c r="AT16939" s="107">
        <v>70.790000000000006</v>
      </c>
      <c r="AU16939" s="107">
        <f t="shared" si="1070"/>
        <v>-1.4116320808281889E-3</v>
      </c>
      <c r="AV16939" s="90"/>
      <c r="AW16939" s="90"/>
      <c r="AX16939" s="108">
        <v>667.98</v>
      </c>
      <c r="AY16939" s="108">
        <f t="shared" si="1064"/>
        <v>7.0386153307618656E-4</v>
      </c>
      <c r="AZ16939" s="109"/>
      <c r="BA16939" s="109"/>
      <c r="BB16939" s="110"/>
      <c r="BC16939" s="110"/>
      <c r="BD16939" s="111"/>
      <c r="BE16939" s="111"/>
      <c r="BF16939" s="112">
        <v>122.01915839999999</v>
      </c>
      <c r="BG16939" s="112">
        <f t="shared" si="1063"/>
        <v>1.3624145358000653E-4</v>
      </c>
    </row>
    <row r="16940" spans="1:59" ht="25" x14ac:dyDescent="0.2">
      <c r="A16940" s="83">
        <v>35201</v>
      </c>
      <c r="B16940" s="84"/>
      <c r="C16940" s="85"/>
      <c r="D16940" s="86"/>
      <c r="E16940" s="86"/>
      <c r="F16940" s="87"/>
      <c r="G16940" s="87"/>
      <c r="H16940" s="88"/>
      <c r="I16940" s="88"/>
      <c r="J16940" s="89">
        <v>149.739</v>
      </c>
      <c r="K16940" s="89">
        <f t="shared" si="1065"/>
        <v>-5.3749067907234967E-3</v>
      </c>
      <c r="L16940" s="90"/>
      <c r="M16940" s="90"/>
      <c r="N16940" s="91"/>
      <c r="O16940" s="91"/>
      <c r="P16940" s="92"/>
      <c r="Q16940" s="92"/>
      <c r="R16940" s="93"/>
      <c r="S16940" s="93"/>
      <c r="T16940" s="94"/>
      <c r="U16940" s="94"/>
      <c r="V16940" s="95"/>
      <c r="W16940" s="95"/>
      <c r="X16940" s="96"/>
      <c r="Y16940" s="96"/>
      <c r="Z16940" s="97"/>
      <c r="AA16940" s="97"/>
      <c r="AB16940" s="98">
        <v>1323.09</v>
      </c>
      <c r="AC16940" s="98">
        <f t="shared" si="1071"/>
        <v>-2.1639461858832822E-3</v>
      </c>
      <c r="AD16940" s="99">
        <v>862.14</v>
      </c>
      <c r="AE16940" s="99">
        <f t="shared" si="1068"/>
        <v>-7.5365380712994737E-4</v>
      </c>
      <c r="AF16940" s="100">
        <v>2556.5100000000002</v>
      </c>
      <c r="AG16940" s="100">
        <f t="shared" si="1072"/>
        <v>-3.7687400407756294E-3</v>
      </c>
      <c r="AH16940" s="101">
        <v>594.86</v>
      </c>
      <c r="AI16940" s="101">
        <f t="shared" si="1066"/>
        <v>1.1269502054736358E-3</v>
      </c>
      <c r="AJ16940" s="102">
        <v>2180.62</v>
      </c>
      <c r="AK16940" s="102">
        <f t="shared" si="1073"/>
        <v>-2.8940664403738453E-3</v>
      </c>
      <c r="AL16940" s="103">
        <v>149.00399999999999</v>
      </c>
      <c r="AM16940" s="103">
        <f t="shared" si="1062"/>
        <v>1.0640883842421745E-2</v>
      </c>
      <c r="AN16940" s="104">
        <v>156.774</v>
      </c>
      <c r="AO16940" s="104">
        <f t="shared" si="1074"/>
        <v>3.3543892446990832E-3</v>
      </c>
      <c r="AP16940" s="105">
        <v>1006.674</v>
      </c>
      <c r="AQ16940" s="105">
        <f t="shared" si="1067"/>
        <v>-2.5556532905664378E-3</v>
      </c>
      <c r="AR16940" s="106">
        <v>79.97</v>
      </c>
      <c r="AS16940" s="106">
        <f t="shared" si="1069"/>
        <v>4.1180566089173264E-3</v>
      </c>
      <c r="AT16940" s="107">
        <v>70.7</v>
      </c>
      <c r="AU16940" s="107">
        <f t="shared" si="1070"/>
        <v>-1.272174883570809E-3</v>
      </c>
      <c r="AV16940" s="90"/>
      <c r="AW16940" s="90"/>
      <c r="AX16940" s="108">
        <v>666.12</v>
      </c>
      <c r="AY16940" s="108">
        <f t="shared" si="1064"/>
        <v>-2.7883984786006991E-3</v>
      </c>
      <c r="AZ16940" s="109"/>
      <c r="BA16940" s="109"/>
      <c r="BB16940" s="110"/>
      <c r="BC16940" s="110"/>
      <c r="BD16940" s="111"/>
      <c r="BE16940" s="111"/>
      <c r="BF16940" s="112">
        <v>122.0357836</v>
      </c>
      <c r="BG16940" s="112">
        <f t="shared" si="1063"/>
        <v>1.3624091941835185E-4</v>
      </c>
    </row>
    <row r="16941" spans="1:59" ht="25" x14ac:dyDescent="0.2">
      <c r="A16941" s="83">
        <v>35202</v>
      </c>
      <c r="B16941" s="84"/>
      <c r="C16941" s="85"/>
      <c r="D16941" s="86"/>
      <c r="E16941" s="86"/>
      <c r="F16941" s="87"/>
      <c r="G16941" s="87"/>
      <c r="H16941" s="88"/>
      <c r="I16941" s="88"/>
      <c r="J16941" s="89">
        <v>148.761</v>
      </c>
      <c r="K16941" s="89">
        <f t="shared" si="1065"/>
        <v>-6.5527872665173265E-3</v>
      </c>
      <c r="L16941" s="90"/>
      <c r="M16941" s="90"/>
      <c r="N16941" s="91"/>
      <c r="O16941" s="91"/>
      <c r="P16941" s="92"/>
      <c r="Q16941" s="92"/>
      <c r="R16941" s="93"/>
      <c r="S16941" s="93"/>
      <c r="T16941" s="94"/>
      <c r="U16941" s="94"/>
      <c r="V16941" s="95"/>
      <c r="W16941" s="95"/>
      <c r="X16941" s="96"/>
      <c r="Y16941" s="96"/>
      <c r="Z16941" s="97"/>
      <c r="AA16941" s="97"/>
      <c r="AB16941" s="98">
        <v>1329.68</v>
      </c>
      <c r="AC16941" s="98">
        <f t="shared" si="1071"/>
        <v>-4.9684017507604962E-3</v>
      </c>
      <c r="AD16941" s="99">
        <v>867.76</v>
      </c>
      <c r="AE16941" s="99">
        <f t="shared" si="1068"/>
        <v>6.4975082627917423E-3</v>
      </c>
      <c r="AF16941" s="100">
        <v>2570.6509999999998</v>
      </c>
      <c r="AG16941" s="100">
        <f t="shared" si="1072"/>
        <v>5.5161270950691739E-3</v>
      </c>
      <c r="AH16941" s="101">
        <v>598.70000000000005</v>
      </c>
      <c r="AI16941" s="101">
        <f t="shared" si="1066"/>
        <v>6.434554189327547E-3</v>
      </c>
      <c r="AJ16941" s="102">
        <v>2190.38</v>
      </c>
      <c r="AK16941" s="102">
        <f t="shared" si="1073"/>
        <v>4.465804722322741E-3</v>
      </c>
      <c r="AL16941" s="103">
        <v>150.59800000000001</v>
      </c>
      <c r="AM16941" s="103">
        <f t="shared" si="1062"/>
        <v>0</v>
      </c>
      <c r="AN16941" s="104">
        <v>158.22800000000001</v>
      </c>
      <c r="AO16941" s="104">
        <f t="shared" si="1074"/>
        <v>9.231752982180378E-3</v>
      </c>
      <c r="AP16941" s="105">
        <v>1013.308</v>
      </c>
      <c r="AQ16941" s="105">
        <f t="shared" si="1067"/>
        <v>6.5683989771688272E-3</v>
      </c>
      <c r="AR16941" s="106">
        <v>80.3</v>
      </c>
      <c r="AS16941" s="106">
        <f t="shared" si="1069"/>
        <v>0</v>
      </c>
      <c r="AT16941" s="107">
        <v>70.900000000000006</v>
      </c>
      <c r="AU16941" s="107">
        <f t="shared" si="1070"/>
        <v>2.8248606355548407E-3</v>
      </c>
      <c r="AV16941" s="90"/>
      <c r="AW16941" s="90"/>
      <c r="AX16941" s="108">
        <v>667.85</v>
      </c>
      <c r="AY16941" s="108">
        <f t="shared" si="1064"/>
        <v>2.5937629330442568E-3</v>
      </c>
      <c r="AZ16941" s="109"/>
      <c r="BA16941" s="109"/>
      <c r="BB16941" s="110"/>
      <c r="BC16941" s="110"/>
      <c r="BD16941" s="111"/>
      <c r="BE16941" s="111"/>
      <c r="BF16941" s="112">
        <v>122.05241100000001</v>
      </c>
      <c r="BG16941" s="112">
        <f t="shared" si="1063"/>
        <v>1.3624120215496551E-4</v>
      </c>
    </row>
    <row r="16942" spans="1:59" ht="25" x14ac:dyDescent="0.2">
      <c r="A16942" s="83">
        <v>35203</v>
      </c>
      <c r="B16942" s="84"/>
      <c r="C16942" s="85"/>
      <c r="D16942" s="86"/>
      <c r="E16942" s="86"/>
      <c r="F16942" s="87"/>
      <c r="G16942" s="87"/>
      <c r="H16942" s="88"/>
      <c r="I16942" s="88"/>
      <c r="J16942" s="89">
        <v>148.761</v>
      </c>
      <c r="K16942" s="89">
        <f t="shared" si="1065"/>
        <v>0</v>
      </c>
      <c r="L16942" s="90"/>
      <c r="M16942" s="90"/>
      <c r="N16942" s="91"/>
      <c r="O16942" s="91"/>
      <c r="P16942" s="92"/>
      <c r="Q16942" s="92"/>
      <c r="R16942" s="93"/>
      <c r="S16942" s="93"/>
      <c r="T16942" s="94"/>
      <c r="U16942" s="94"/>
      <c r="V16942" s="95"/>
      <c r="W16942" s="95"/>
      <c r="X16942" s="96"/>
      <c r="Y16942" s="96"/>
      <c r="Z16942" s="97"/>
      <c r="AA16942" s="97"/>
      <c r="AB16942" s="98">
        <v>1329.68</v>
      </c>
      <c r="AC16942" s="98">
        <f t="shared" si="1071"/>
        <v>0</v>
      </c>
      <c r="AD16942" s="99">
        <v>867.76</v>
      </c>
      <c r="AE16942" s="99">
        <f t="shared" si="1068"/>
        <v>0</v>
      </c>
      <c r="AF16942" s="100">
        <v>2570.6509999999998</v>
      </c>
      <c r="AG16942" s="100">
        <f t="shared" si="1072"/>
        <v>0</v>
      </c>
      <c r="AH16942" s="101">
        <v>598.70000000000005</v>
      </c>
      <c r="AI16942" s="101">
        <f t="shared" si="1066"/>
        <v>0</v>
      </c>
      <c r="AJ16942" s="102">
        <v>2190.38</v>
      </c>
      <c r="AK16942" s="102">
        <f t="shared" si="1073"/>
        <v>0</v>
      </c>
      <c r="AL16942" s="103">
        <v>150.59800000000001</v>
      </c>
      <c r="AM16942" s="103">
        <f t="shared" si="1062"/>
        <v>0</v>
      </c>
      <c r="AN16942" s="104">
        <v>158.22800000000001</v>
      </c>
      <c r="AO16942" s="104">
        <f t="shared" si="1074"/>
        <v>0</v>
      </c>
      <c r="AP16942" s="105">
        <v>1013.308</v>
      </c>
      <c r="AQ16942" s="105">
        <f t="shared" si="1067"/>
        <v>0</v>
      </c>
      <c r="AR16942" s="106">
        <v>80.3</v>
      </c>
      <c r="AS16942" s="106">
        <f t="shared" si="1069"/>
        <v>0</v>
      </c>
      <c r="AT16942" s="107">
        <v>70.900000000000006</v>
      </c>
      <c r="AU16942" s="107">
        <f t="shared" si="1070"/>
        <v>0</v>
      </c>
      <c r="AV16942" s="90"/>
      <c r="AW16942" s="90"/>
      <c r="AX16942" s="108">
        <v>667.85</v>
      </c>
      <c r="AY16942" s="108">
        <f t="shared" si="1064"/>
        <v>0</v>
      </c>
      <c r="AZ16942" s="109"/>
      <c r="BA16942" s="109"/>
      <c r="BB16942" s="110"/>
      <c r="BC16942" s="110"/>
      <c r="BD16942" s="111"/>
      <c r="BE16942" s="111"/>
      <c r="BF16942" s="112">
        <v>122.0690407</v>
      </c>
      <c r="BG16942" s="112">
        <f t="shared" si="1063"/>
        <v>1.3624066315095557E-4</v>
      </c>
    </row>
    <row r="16943" spans="1:59" ht="25" x14ac:dyDescent="0.2">
      <c r="A16943" s="83">
        <v>35204</v>
      </c>
      <c r="B16943" s="84"/>
      <c r="C16943" s="85"/>
      <c r="D16943" s="86"/>
      <c r="E16943" s="86"/>
      <c r="F16943" s="87"/>
      <c r="G16943" s="87"/>
      <c r="H16943" s="88"/>
      <c r="I16943" s="88"/>
      <c r="J16943" s="89">
        <v>148.761</v>
      </c>
      <c r="K16943" s="89">
        <f t="shared" si="1065"/>
        <v>0</v>
      </c>
      <c r="L16943" s="90"/>
      <c r="M16943" s="90"/>
      <c r="N16943" s="91"/>
      <c r="O16943" s="91"/>
      <c r="P16943" s="92"/>
      <c r="Q16943" s="92"/>
      <c r="R16943" s="93"/>
      <c r="S16943" s="93"/>
      <c r="T16943" s="94"/>
      <c r="U16943" s="94"/>
      <c r="V16943" s="95"/>
      <c r="W16943" s="95"/>
      <c r="X16943" s="96"/>
      <c r="Y16943" s="96"/>
      <c r="Z16943" s="97"/>
      <c r="AA16943" s="97"/>
      <c r="AB16943" s="98">
        <v>1329.68</v>
      </c>
      <c r="AC16943" s="98">
        <f t="shared" si="1071"/>
        <v>0</v>
      </c>
      <c r="AD16943" s="99">
        <v>867.76</v>
      </c>
      <c r="AE16943" s="99">
        <f t="shared" si="1068"/>
        <v>0</v>
      </c>
      <c r="AF16943" s="100">
        <v>2570.6509999999998</v>
      </c>
      <c r="AG16943" s="100">
        <f t="shared" si="1072"/>
        <v>0</v>
      </c>
      <c r="AH16943" s="101">
        <v>598.70000000000005</v>
      </c>
      <c r="AI16943" s="101">
        <f t="shared" si="1066"/>
        <v>0</v>
      </c>
      <c r="AJ16943" s="102">
        <v>2190.38</v>
      </c>
      <c r="AK16943" s="102">
        <f t="shared" si="1073"/>
        <v>0</v>
      </c>
      <c r="AL16943" s="103">
        <v>150.59800000000001</v>
      </c>
      <c r="AM16943" s="103">
        <f t="shared" si="1062"/>
        <v>8.0288781554057592E-3</v>
      </c>
      <c r="AN16943" s="104">
        <v>158.22800000000001</v>
      </c>
      <c r="AO16943" s="104">
        <f t="shared" si="1074"/>
        <v>0</v>
      </c>
      <c r="AP16943" s="105">
        <v>1013.308</v>
      </c>
      <c r="AQ16943" s="105">
        <f t="shared" si="1067"/>
        <v>0</v>
      </c>
      <c r="AR16943" s="106">
        <v>80.3</v>
      </c>
      <c r="AS16943" s="106">
        <f t="shared" si="1069"/>
        <v>1.9905455689262198E-3</v>
      </c>
      <c r="AT16943" s="107">
        <v>70.900000000000006</v>
      </c>
      <c r="AU16943" s="107">
        <f t="shared" si="1070"/>
        <v>0</v>
      </c>
      <c r="AV16943" s="90"/>
      <c r="AW16943" s="90"/>
      <c r="AX16943" s="108">
        <v>667.85</v>
      </c>
      <c r="AY16943" s="108">
        <f t="shared" si="1064"/>
        <v>0</v>
      </c>
      <c r="AZ16943" s="109"/>
      <c r="BA16943" s="109"/>
      <c r="BB16943" s="110"/>
      <c r="BC16943" s="110"/>
      <c r="BD16943" s="111"/>
      <c r="BE16943" s="111"/>
      <c r="BF16943" s="112">
        <v>122.0856726</v>
      </c>
      <c r="BG16943" s="112">
        <f t="shared" si="1063"/>
        <v>1.3624094082430993E-4</v>
      </c>
    </row>
    <row r="16944" spans="1:59" ht="25" x14ac:dyDescent="0.2">
      <c r="A16944" s="83">
        <v>35205</v>
      </c>
      <c r="B16944" s="84"/>
      <c r="C16944" s="85"/>
      <c r="D16944" s="86"/>
      <c r="E16944" s="86"/>
      <c r="F16944" s="87"/>
      <c r="G16944" s="87"/>
      <c r="H16944" s="88"/>
      <c r="I16944" s="88"/>
      <c r="J16944" s="89">
        <v>149.82</v>
      </c>
      <c r="K16944" s="89">
        <f t="shared" si="1065"/>
        <v>7.0935822483012261E-3</v>
      </c>
      <c r="L16944" s="90"/>
      <c r="M16944" s="90"/>
      <c r="N16944" s="91"/>
      <c r="O16944" s="91"/>
      <c r="P16944" s="92"/>
      <c r="Q16944" s="92"/>
      <c r="R16944" s="93"/>
      <c r="S16944" s="93"/>
      <c r="T16944" s="94"/>
      <c r="U16944" s="94"/>
      <c r="V16944" s="95"/>
      <c r="W16944" s="95"/>
      <c r="X16944" s="96"/>
      <c r="Y16944" s="96"/>
      <c r="Z16944" s="97"/>
      <c r="AA16944" s="97"/>
      <c r="AB16944" s="98">
        <v>1338.69</v>
      </c>
      <c r="AC16944" s="98">
        <f t="shared" si="1071"/>
        <v>-6.7532120675796838E-3</v>
      </c>
      <c r="AD16944" s="99">
        <v>873.34</v>
      </c>
      <c r="AE16944" s="99">
        <f t="shared" si="1068"/>
        <v>6.4097629137214755E-3</v>
      </c>
      <c r="AF16944" s="100">
        <v>2582.71</v>
      </c>
      <c r="AG16944" s="100">
        <f t="shared" si="1072"/>
        <v>4.6800610361482364E-3</v>
      </c>
      <c r="AH16944" s="101">
        <v>602.32000000000005</v>
      </c>
      <c r="AI16944" s="101">
        <f t="shared" si="1066"/>
        <v>6.0282276105604786E-3</v>
      </c>
      <c r="AJ16944" s="102">
        <v>2202.1999999999998</v>
      </c>
      <c r="AK16944" s="102">
        <f t="shared" si="1073"/>
        <v>5.3818159393657786E-3</v>
      </c>
      <c r="AL16944" s="103">
        <v>151.81200000000001</v>
      </c>
      <c r="AM16944" s="103">
        <f t="shared" si="1062"/>
        <v>-1.9978840949780915E-3</v>
      </c>
      <c r="AN16944" s="104">
        <v>159.542</v>
      </c>
      <c r="AO16944" s="104">
        <f t="shared" si="1074"/>
        <v>8.2701796226158919E-3</v>
      </c>
      <c r="AP16944" s="105">
        <v>1020.1849999999999</v>
      </c>
      <c r="AQ16944" s="105">
        <f t="shared" si="1067"/>
        <v>6.7637569616717181E-3</v>
      </c>
      <c r="AR16944" s="106">
        <v>80.459999999999994</v>
      </c>
      <c r="AS16944" s="106">
        <f t="shared" si="1069"/>
        <v>-1.2429308324988085E-4</v>
      </c>
      <c r="AT16944" s="107">
        <v>70.92</v>
      </c>
      <c r="AU16944" s="107">
        <f t="shared" si="1070"/>
        <v>2.8204766792528041E-4</v>
      </c>
      <c r="AV16944" s="90"/>
      <c r="AW16944" s="90"/>
      <c r="AX16944" s="108">
        <v>669.11</v>
      </c>
      <c r="AY16944" s="108">
        <f t="shared" si="1064"/>
        <v>1.8848737030855546E-3</v>
      </c>
      <c r="AZ16944" s="109"/>
      <c r="BA16944" s="109"/>
      <c r="BB16944" s="110"/>
      <c r="BC16944" s="110"/>
      <c r="BD16944" s="111"/>
      <c r="BE16944" s="111"/>
      <c r="BF16944" s="112">
        <v>122.10230679999999</v>
      </c>
      <c r="BG16944" s="112">
        <f t="shared" si="1063"/>
        <v>1.3624039698216303E-4</v>
      </c>
    </row>
    <row r="16945" spans="1:59" ht="25" x14ac:dyDescent="0.2">
      <c r="A16945" s="83">
        <v>35206</v>
      </c>
      <c r="B16945" s="84"/>
      <c r="C16945" s="85"/>
      <c r="D16945" s="86"/>
      <c r="E16945" s="86"/>
      <c r="F16945" s="87"/>
      <c r="G16945" s="87"/>
      <c r="H16945" s="88"/>
      <c r="I16945" s="88"/>
      <c r="J16945" s="89">
        <v>148.834</v>
      </c>
      <c r="K16945" s="89">
        <f t="shared" si="1065"/>
        <v>-6.602982598009989E-3</v>
      </c>
      <c r="L16945" s="90"/>
      <c r="M16945" s="90"/>
      <c r="N16945" s="91"/>
      <c r="O16945" s="91"/>
      <c r="P16945" s="92"/>
      <c r="Q16945" s="92"/>
      <c r="R16945" s="93"/>
      <c r="S16945" s="93"/>
      <c r="T16945" s="94"/>
      <c r="U16945" s="94"/>
      <c r="V16945" s="95"/>
      <c r="W16945" s="95"/>
      <c r="X16945" s="96"/>
      <c r="Y16945" s="96"/>
      <c r="Z16945" s="97"/>
      <c r="AA16945" s="97"/>
      <c r="AB16945" s="98">
        <v>1338.14</v>
      </c>
      <c r="AC16945" s="98">
        <f t="shared" si="1071"/>
        <v>4.1093383422897902E-4</v>
      </c>
      <c r="AD16945" s="99">
        <v>872.85</v>
      </c>
      <c r="AE16945" s="99">
        <f t="shared" si="1068"/>
        <v>-5.6122187489477196E-4</v>
      </c>
      <c r="AF16945" s="100">
        <v>2578.9639999999999</v>
      </c>
      <c r="AG16945" s="100">
        <f t="shared" si="1072"/>
        <v>-1.4514673563885115E-3</v>
      </c>
      <c r="AH16945" s="101">
        <v>601.38</v>
      </c>
      <c r="AI16945" s="101">
        <f t="shared" si="1066"/>
        <v>-1.5618512770370443E-3</v>
      </c>
      <c r="AJ16945" s="102">
        <v>2201.0100000000002</v>
      </c>
      <c r="AK16945" s="102">
        <f t="shared" si="1073"/>
        <v>-5.405147739816448E-4</v>
      </c>
      <c r="AL16945" s="103">
        <v>151.50899999999999</v>
      </c>
      <c r="AM16945" s="103">
        <f t="shared" si="1062"/>
        <v>9.6883116351183952E-3</v>
      </c>
      <c r="AN16945" s="104">
        <v>159.35499999999999</v>
      </c>
      <c r="AO16945" s="104">
        <f t="shared" si="1074"/>
        <v>-1.1727926034674702E-3</v>
      </c>
      <c r="AP16945" s="105">
        <v>1020.6079999999999</v>
      </c>
      <c r="AQ16945" s="105">
        <f t="shared" si="1067"/>
        <v>4.1454474418292398E-4</v>
      </c>
      <c r="AR16945" s="106">
        <v>80.45</v>
      </c>
      <c r="AS16945" s="106">
        <f t="shared" si="1069"/>
        <v>1.1180819849158682E-3</v>
      </c>
      <c r="AT16945" s="107">
        <v>70.790000000000006</v>
      </c>
      <c r="AU16945" s="107">
        <f t="shared" si="1070"/>
        <v>-1.8347334199092461E-3</v>
      </c>
      <c r="AV16945" s="90"/>
      <c r="AW16945" s="90"/>
      <c r="AX16945" s="108">
        <v>668.58</v>
      </c>
      <c r="AY16945" s="108">
        <f t="shared" si="1064"/>
        <v>-7.9241083918225202E-4</v>
      </c>
      <c r="AZ16945" s="109"/>
      <c r="BA16945" s="109"/>
      <c r="BB16945" s="110"/>
      <c r="BC16945" s="110"/>
      <c r="BD16945" s="111"/>
      <c r="BE16945" s="111"/>
      <c r="BF16945" s="112">
        <v>122.1189432</v>
      </c>
      <c r="BG16945" s="112">
        <f t="shared" si="1063"/>
        <v>1.3624148835811125E-4</v>
      </c>
    </row>
    <row r="16946" spans="1:59" ht="25" x14ac:dyDescent="0.2">
      <c r="A16946" s="83">
        <v>35207</v>
      </c>
      <c r="B16946" s="84"/>
      <c r="C16946" s="85"/>
      <c r="D16946" s="86"/>
      <c r="E16946" s="86"/>
      <c r="F16946" s="87"/>
      <c r="G16946" s="87"/>
      <c r="H16946" s="88"/>
      <c r="I16946" s="88"/>
      <c r="J16946" s="89">
        <v>149.571</v>
      </c>
      <c r="K16946" s="89">
        <f t="shared" si="1065"/>
        <v>4.9396055598787203E-3</v>
      </c>
      <c r="L16946" s="90"/>
      <c r="M16946" s="90"/>
      <c r="N16946" s="91"/>
      <c r="O16946" s="91"/>
      <c r="P16946" s="92"/>
      <c r="Q16946" s="92"/>
      <c r="R16946" s="93"/>
      <c r="S16946" s="93"/>
      <c r="T16946" s="94"/>
      <c r="U16946" s="94"/>
      <c r="V16946" s="95"/>
      <c r="W16946" s="95"/>
      <c r="X16946" s="96"/>
      <c r="Y16946" s="96"/>
      <c r="Z16946" s="97"/>
      <c r="AA16946" s="97"/>
      <c r="AB16946" s="98">
        <v>1343.72</v>
      </c>
      <c r="AC16946" s="98">
        <f t="shared" si="1071"/>
        <v>-4.1612970491527431E-3</v>
      </c>
      <c r="AD16946" s="99">
        <v>880.31</v>
      </c>
      <c r="AE16946" s="99">
        <f t="shared" si="1068"/>
        <v>8.5103983952669483E-3</v>
      </c>
      <c r="AF16946" s="100">
        <v>2608.2719999999999</v>
      </c>
      <c r="AG16946" s="100">
        <f t="shared" si="1072"/>
        <v>1.130016520165961E-2</v>
      </c>
      <c r="AH16946" s="101">
        <v>606.15</v>
      </c>
      <c r="AI16946" s="101">
        <f t="shared" si="1066"/>
        <v>7.9004659277624872E-3</v>
      </c>
      <c r="AJ16946" s="102">
        <v>2225.0300000000002</v>
      </c>
      <c r="AK16946" s="102">
        <f t="shared" si="1073"/>
        <v>1.0854052750002126E-2</v>
      </c>
      <c r="AL16946" s="103">
        <v>152.98400000000001</v>
      </c>
      <c r="AM16946" s="103">
        <f t="shared" si="1062"/>
        <v>1.8546822969952945E-3</v>
      </c>
      <c r="AN16946" s="104">
        <v>160.67599999999999</v>
      </c>
      <c r="AO16946" s="104">
        <f t="shared" si="1074"/>
        <v>8.2554971395055778E-3</v>
      </c>
      <c r="AP16946" s="105">
        <v>1029.98</v>
      </c>
      <c r="AQ16946" s="105">
        <f t="shared" si="1067"/>
        <v>9.1408564339247236E-3</v>
      </c>
      <c r="AR16946" s="106">
        <v>80.540000000000006</v>
      </c>
      <c r="AS16946" s="106">
        <f t="shared" si="1069"/>
        <v>-2.8598092229373626E-3</v>
      </c>
      <c r="AT16946" s="107">
        <v>70.819999999999993</v>
      </c>
      <c r="AU16946" s="107">
        <f t="shared" si="1070"/>
        <v>4.2369889765950149E-4</v>
      </c>
      <c r="AV16946" s="90"/>
      <c r="AW16946" s="90"/>
      <c r="AX16946" s="108">
        <v>669.64</v>
      </c>
      <c r="AY16946" s="108">
        <f t="shared" si="1064"/>
        <v>1.5841942605663054E-3</v>
      </c>
      <c r="AZ16946" s="109"/>
      <c r="BA16946" s="109"/>
      <c r="BB16946" s="110"/>
      <c r="BC16946" s="110"/>
      <c r="BD16946" s="111"/>
      <c r="BE16946" s="111"/>
      <c r="BF16946" s="112">
        <v>122.135582</v>
      </c>
      <c r="BG16946" s="112">
        <f t="shared" si="1063"/>
        <v>1.3624093945869965E-4</v>
      </c>
    </row>
    <row r="16947" spans="1:59" ht="25" x14ac:dyDescent="0.2">
      <c r="A16947" s="83">
        <v>35208</v>
      </c>
      <c r="B16947" s="84"/>
      <c r="C16947" s="85"/>
      <c r="D16947" s="86"/>
      <c r="E16947" s="86"/>
      <c r="F16947" s="87"/>
      <c r="G16947" s="87"/>
      <c r="H16947" s="88"/>
      <c r="I16947" s="88"/>
      <c r="J16947" s="89">
        <v>149.43899999999999</v>
      </c>
      <c r="K16947" s="89">
        <f t="shared" si="1065"/>
        <v>-8.829136722845757E-4</v>
      </c>
      <c r="L16947" s="90"/>
      <c r="M16947" s="90"/>
      <c r="N16947" s="91"/>
      <c r="O16947" s="91"/>
      <c r="P16947" s="92"/>
      <c r="Q16947" s="92"/>
      <c r="R16947" s="93"/>
      <c r="S16947" s="93"/>
      <c r="T16947" s="94"/>
      <c r="U16947" s="94"/>
      <c r="V16947" s="95"/>
      <c r="W16947" s="95"/>
      <c r="X16947" s="96"/>
      <c r="Y16947" s="96"/>
      <c r="Z16947" s="97"/>
      <c r="AA16947" s="97"/>
      <c r="AB16947" s="98">
        <v>1343.2</v>
      </c>
      <c r="AC16947" s="98">
        <f t="shared" si="1071"/>
        <v>3.8706028202697968E-4</v>
      </c>
      <c r="AD16947" s="99">
        <v>877.19</v>
      </c>
      <c r="AE16947" s="99">
        <f t="shared" si="1068"/>
        <v>-3.5505015961026076E-3</v>
      </c>
      <c r="AF16947" s="100">
        <v>2599.0320000000002</v>
      </c>
      <c r="AG16947" s="100">
        <f t="shared" si="1072"/>
        <v>-3.5488650932302985E-3</v>
      </c>
      <c r="AH16947" s="101">
        <v>605.04999999999995</v>
      </c>
      <c r="AI16947" s="101">
        <f t="shared" si="1066"/>
        <v>-1.8163809485309142E-3</v>
      </c>
      <c r="AJ16947" s="102">
        <v>2215.63</v>
      </c>
      <c r="AK16947" s="102">
        <f t="shared" si="1073"/>
        <v>-4.2336112379883564E-3</v>
      </c>
      <c r="AL16947" s="103">
        <v>153.268</v>
      </c>
      <c r="AM16947" s="103">
        <f t="shared" ref="AM16947:AM17010" si="1075">LN(AL16948/AL16947)</f>
        <v>5.4072299546789777E-3</v>
      </c>
      <c r="AN16947" s="104">
        <v>160.72399999999999</v>
      </c>
      <c r="AO16947" s="104">
        <f t="shared" si="1074"/>
        <v>2.986932193956645E-4</v>
      </c>
      <c r="AP16947" s="105">
        <v>1024.6010000000001</v>
      </c>
      <c r="AQ16947" s="105">
        <f t="shared" si="1067"/>
        <v>-5.2361160641754062E-3</v>
      </c>
      <c r="AR16947" s="106">
        <v>80.31</v>
      </c>
      <c r="AS16947" s="106">
        <f t="shared" si="1069"/>
        <v>0</v>
      </c>
      <c r="AT16947" s="107">
        <v>70.73</v>
      </c>
      <c r="AU16947" s="107">
        <f t="shared" si="1070"/>
        <v>-1.2716356358589184E-3</v>
      </c>
      <c r="AV16947" s="90"/>
      <c r="AW16947" s="90"/>
      <c r="AX16947" s="108">
        <v>667.78</v>
      </c>
      <c r="AY16947" s="108">
        <f t="shared" si="1064"/>
        <v>-2.7814765730655873E-3</v>
      </c>
      <c r="AZ16947" s="109"/>
      <c r="BA16947" s="109"/>
      <c r="BB16947" s="110"/>
      <c r="BC16947" s="110"/>
      <c r="BD16947" s="111"/>
      <c r="BE16947" s="111"/>
      <c r="BF16947" s="112">
        <v>122.15222300000001</v>
      </c>
      <c r="BG16947" s="112">
        <f t="shared" si="1063"/>
        <v>1.3624038825500072E-4</v>
      </c>
    </row>
    <row r="16948" spans="1:59" ht="25" x14ac:dyDescent="0.2">
      <c r="A16948" s="83">
        <v>35209</v>
      </c>
      <c r="B16948" s="84"/>
      <c r="C16948" s="85"/>
      <c r="D16948" s="86"/>
      <c r="E16948" s="86"/>
      <c r="F16948" s="87"/>
      <c r="G16948" s="87"/>
      <c r="H16948" s="88"/>
      <c r="I16948" s="88"/>
      <c r="J16948" s="89">
        <v>149.45500000000001</v>
      </c>
      <c r="K16948" s="89">
        <f t="shared" si="1065"/>
        <v>1.0706136633915625E-4</v>
      </c>
      <c r="L16948" s="90"/>
      <c r="M16948" s="90"/>
      <c r="N16948" s="91"/>
      <c r="O16948" s="91"/>
      <c r="P16948" s="92"/>
      <c r="Q16948" s="92"/>
      <c r="R16948" s="93"/>
      <c r="S16948" s="93"/>
      <c r="T16948" s="94"/>
      <c r="U16948" s="94"/>
      <c r="V16948" s="95"/>
      <c r="W16948" s="95"/>
      <c r="X16948" s="96"/>
      <c r="Y16948" s="96"/>
      <c r="Z16948" s="97"/>
      <c r="AA16948" s="97"/>
      <c r="AB16948" s="98">
        <v>1344.14</v>
      </c>
      <c r="AC16948" s="98">
        <f t="shared" si="1071"/>
        <v>-6.9957656145995604E-4</v>
      </c>
      <c r="AD16948" s="99">
        <v>880.46</v>
      </c>
      <c r="AE16948" s="99">
        <f t="shared" si="1068"/>
        <v>3.7208816007175817E-3</v>
      </c>
      <c r="AF16948" s="100">
        <v>2605.9989999999998</v>
      </c>
      <c r="AG16948" s="100">
        <f t="shared" si="1072"/>
        <v>2.6770269613125668E-3</v>
      </c>
      <c r="AH16948" s="101">
        <v>608.79</v>
      </c>
      <c r="AI16948" s="101">
        <f t="shared" si="1066"/>
        <v>6.1622814129256836E-3</v>
      </c>
      <c r="AJ16948" s="102">
        <v>2225.84</v>
      </c>
      <c r="AK16948" s="102">
        <f t="shared" si="1073"/>
        <v>4.5975850269071306E-3</v>
      </c>
      <c r="AL16948" s="103">
        <v>154.09899999999999</v>
      </c>
      <c r="AM16948" s="103">
        <f t="shared" si="1075"/>
        <v>0</v>
      </c>
      <c r="AN16948" s="104">
        <v>161.815</v>
      </c>
      <c r="AO16948" s="104">
        <f t="shared" si="1074"/>
        <v>6.7650991721345108E-3</v>
      </c>
      <c r="AP16948" s="105">
        <v>1025.902</v>
      </c>
      <c r="AQ16948" s="105">
        <f t="shared" si="1067"/>
        <v>1.2689571042598792E-3</v>
      </c>
      <c r="AR16948" s="106">
        <v>80.31</v>
      </c>
      <c r="AS16948" s="106">
        <f t="shared" si="1069"/>
        <v>0</v>
      </c>
      <c r="AT16948" s="107">
        <v>70.7</v>
      </c>
      <c r="AU16948" s="107">
        <f t="shared" si="1070"/>
        <v>-4.2423814537150667E-4</v>
      </c>
      <c r="AV16948" s="90"/>
      <c r="AW16948" s="90"/>
      <c r="AX16948" s="108">
        <v>668.98</v>
      </c>
      <c r="AY16948" s="108">
        <f t="shared" si="1064"/>
        <v>1.7953863406165091E-3</v>
      </c>
      <c r="AZ16948" s="109"/>
      <c r="BA16948" s="109"/>
      <c r="BB16948" s="110"/>
      <c r="BC16948" s="110"/>
      <c r="BD16948" s="111"/>
      <c r="BE16948" s="111"/>
      <c r="BF16948" s="112">
        <v>122.1688662</v>
      </c>
      <c r="BG16948" s="112">
        <f t="shared" si="1063"/>
        <v>1.3624147160357591E-4</v>
      </c>
    </row>
    <row r="16949" spans="1:59" ht="25" x14ac:dyDescent="0.2">
      <c r="A16949" s="83">
        <v>35210</v>
      </c>
      <c r="B16949" s="84"/>
      <c r="C16949" s="85"/>
      <c r="D16949" s="86"/>
      <c r="E16949" s="86"/>
      <c r="F16949" s="87"/>
      <c r="G16949" s="87"/>
      <c r="H16949" s="88"/>
      <c r="I16949" s="88"/>
      <c r="J16949" s="89">
        <v>149.45500000000001</v>
      </c>
      <c r="K16949" s="89">
        <f t="shared" si="1065"/>
        <v>0</v>
      </c>
      <c r="L16949" s="90"/>
      <c r="M16949" s="90"/>
      <c r="N16949" s="91"/>
      <c r="O16949" s="91"/>
      <c r="P16949" s="92"/>
      <c r="Q16949" s="92"/>
      <c r="R16949" s="93"/>
      <c r="S16949" s="93"/>
      <c r="T16949" s="94"/>
      <c r="U16949" s="94"/>
      <c r="V16949" s="95"/>
      <c r="W16949" s="95"/>
      <c r="X16949" s="96"/>
      <c r="Y16949" s="96"/>
      <c r="Z16949" s="97"/>
      <c r="AA16949" s="97"/>
      <c r="AB16949" s="98">
        <v>1344.14</v>
      </c>
      <c r="AC16949" s="98">
        <f t="shared" si="1071"/>
        <v>0</v>
      </c>
      <c r="AD16949" s="99">
        <v>880.46</v>
      </c>
      <c r="AE16949" s="99">
        <f t="shared" si="1068"/>
        <v>0</v>
      </c>
      <c r="AF16949" s="100">
        <v>2605.9989999999998</v>
      </c>
      <c r="AG16949" s="100">
        <f t="shared" si="1072"/>
        <v>0</v>
      </c>
      <c r="AH16949" s="101">
        <v>608.79</v>
      </c>
      <c r="AI16949" s="101">
        <f t="shared" si="1066"/>
        <v>0</v>
      </c>
      <c r="AJ16949" s="102">
        <v>2225.84</v>
      </c>
      <c r="AK16949" s="102">
        <f t="shared" si="1073"/>
        <v>0</v>
      </c>
      <c r="AL16949" s="103">
        <v>154.09899999999999</v>
      </c>
      <c r="AM16949" s="103">
        <f t="shared" si="1075"/>
        <v>0</v>
      </c>
      <c r="AN16949" s="104">
        <v>161.815</v>
      </c>
      <c r="AO16949" s="104">
        <f t="shared" si="1074"/>
        <v>0</v>
      </c>
      <c r="AP16949" s="105">
        <v>1025.902</v>
      </c>
      <c r="AQ16949" s="105">
        <f t="shared" si="1067"/>
        <v>0</v>
      </c>
      <c r="AR16949" s="106">
        <v>80.31</v>
      </c>
      <c r="AS16949" s="106">
        <f t="shared" si="1069"/>
        <v>0</v>
      </c>
      <c r="AT16949" s="107">
        <v>70.7</v>
      </c>
      <c r="AU16949" s="107">
        <f t="shared" si="1070"/>
        <v>0</v>
      </c>
      <c r="AV16949" s="90"/>
      <c r="AW16949" s="90"/>
      <c r="AX16949" s="108">
        <v>668.98</v>
      </c>
      <c r="AY16949" s="108">
        <f t="shared" si="1064"/>
        <v>0</v>
      </c>
      <c r="AZ16949" s="109"/>
      <c r="BA16949" s="109"/>
      <c r="BB16949" s="110"/>
      <c r="BC16949" s="110"/>
      <c r="BD16949" s="111"/>
      <c r="BE16949" s="111"/>
      <c r="BF16949" s="112">
        <v>122.1855118</v>
      </c>
      <c r="BG16949" s="112">
        <f t="shared" si="1063"/>
        <v>1.362409153488287E-4</v>
      </c>
    </row>
    <row r="16950" spans="1:59" ht="25" x14ac:dyDescent="0.2">
      <c r="A16950" s="83">
        <v>35211</v>
      </c>
      <c r="B16950" s="84"/>
      <c r="C16950" s="85"/>
      <c r="D16950" s="86"/>
      <c r="E16950" s="86"/>
      <c r="F16950" s="87"/>
      <c r="G16950" s="87"/>
      <c r="H16950" s="88"/>
      <c r="I16950" s="88"/>
      <c r="J16950" s="89">
        <v>149.45500000000001</v>
      </c>
      <c r="K16950" s="89">
        <f t="shared" si="1065"/>
        <v>0</v>
      </c>
      <c r="L16950" s="90"/>
      <c r="M16950" s="90"/>
      <c r="N16950" s="91"/>
      <c r="O16950" s="91"/>
      <c r="P16950" s="92"/>
      <c r="Q16950" s="92"/>
      <c r="R16950" s="93"/>
      <c r="S16950" s="93"/>
      <c r="T16950" s="94"/>
      <c r="U16950" s="94"/>
      <c r="V16950" s="95"/>
      <c r="W16950" s="95"/>
      <c r="X16950" s="96"/>
      <c r="Y16950" s="96"/>
      <c r="Z16950" s="97"/>
      <c r="AA16950" s="97"/>
      <c r="AB16950" s="98">
        <v>1344.14</v>
      </c>
      <c r="AC16950" s="98">
        <f t="shared" si="1071"/>
        <v>0</v>
      </c>
      <c r="AD16950" s="99">
        <v>880.46</v>
      </c>
      <c r="AE16950" s="99">
        <f t="shared" si="1068"/>
        <v>0</v>
      </c>
      <c r="AF16950" s="100">
        <v>2605.9989999999998</v>
      </c>
      <c r="AG16950" s="100">
        <f t="shared" si="1072"/>
        <v>0</v>
      </c>
      <c r="AH16950" s="101">
        <v>608.79</v>
      </c>
      <c r="AI16950" s="101">
        <f t="shared" si="1066"/>
        <v>0</v>
      </c>
      <c r="AJ16950" s="102">
        <v>2225.84</v>
      </c>
      <c r="AK16950" s="102">
        <f t="shared" si="1073"/>
        <v>0</v>
      </c>
      <c r="AL16950" s="103">
        <v>154.09899999999999</v>
      </c>
      <c r="AM16950" s="103">
        <f t="shared" si="1075"/>
        <v>0</v>
      </c>
      <c r="AN16950" s="104">
        <v>161.815</v>
      </c>
      <c r="AO16950" s="104">
        <f t="shared" si="1074"/>
        <v>0</v>
      </c>
      <c r="AP16950" s="105">
        <v>1025.902</v>
      </c>
      <c r="AQ16950" s="105">
        <f t="shared" si="1067"/>
        <v>0</v>
      </c>
      <c r="AR16950" s="106">
        <v>80.31</v>
      </c>
      <c r="AS16950" s="106">
        <f t="shared" si="1069"/>
        <v>-4.981940568853805E-4</v>
      </c>
      <c r="AT16950" s="107">
        <v>70.7</v>
      </c>
      <c r="AU16950" s="107">
        <f t="shared" si="1070"/>
        <v>0</v>
      </c>
      <c r="AV16950" s="90"/>
      <c r="AW16950" s="90"/>
      <c r="AX16950" s="108">
        <v>668.98</v>
      </c>
      <c r="AY16950" s="108">
        <f t="shared" si="1064"/>
        <v>0</v>
      </c>
      <c r="AZ16950" s="109"/>
      <c r="BA16950" s="109"/>
      <c r="BB16950" s="110"/>
      <c r="BC16950" s="110"/>
      <c r="BD16950" s="111"/>
      <c r="BE16950" s="111"/>
      <c r="BF16950" s="112">
        <v>122.2021596</v>
      </c>
      <c r="BG16950" s="112">
        <f t="shared" si="1063"/>
        <v>1.3624035679312438E-4</v>
      </c>
    </row>
    <row r="16951" spans="1:59" ht="25" x14ac:dyDescent="0.2">
      <c r="A16951" s="83">
        <v>35212</v>
      </c>
      <c r="B16951" s="84"/>
      <c r="C16951" s="85"/>
      <c r="D16951" s="86"/>
      <c r="E16951" s="86"/>
      <c r="F16951" s="87"/>
      <c r="G16951" s="87"/>
      <c r="H16951" s="88"/>
      <c r="I16951" s="88"/>
      <c r="J16951" s="89">
        <v>149.45500000000001</v>
      </c>
      <c r="K16951" s="89">
        <f t="shared" si="1065"/>
        <v>0</v>
      </c>
      <c r="L16951" s="90"/>
      <c r="M16951" s="90"/>
      <c r="N16951" s="91"/>
      <c r="O16951" s="91"/>
      <c r="P16951" s="92"/>
      <c r="Q16951" s="92"/>
      <c r="R16951" s="93"/>
      <c r="S16951" s="93"/>
      <c r="T16951" s="94"/>
      <c r="U16951" s="94"/>
      <c r="V16951" s="95"/>
      <c r="W16951" s="95"/>
      <c r="X16951" s="96"/>
      <c r="Y16951" s="96"/>
      <c r="Z16951" s="97"/>
      <c r="AA16951" s="97"/>
      <c r="AB16951" s="98">
        <v>1344.14</v>
      </c>
      <c r="AC16951" s="98">
        <f t="shared" si="1071"/>
        <v>0</v>
      </c>
      <c r="AD16951" s="99">
        <v>880.46</v>
      </c>
      <c r="AE16951" s="99">
        <f t="shared" si="1068"/>
        <v>0</v>
      </c>
      <c r="AF16951" s="100">
        <v>2605.9989999999998</v>
      </c>
      <c r="AG16951" s="100">
        <f t="shared" si="1072"/>
        <v>0</v>
      </c>
      <c r="AH16951" s="101">
        <v>608.79</v>
      </c>
      <c r="AI16951" s="101">
        <f t="shared" si="1066"/>
        <v>0</v>
      </c>
      <c r="AJ16951" s="102">
        <v>2225.84</v>
      </c>
      <c r="AK16951" s="102">
        <f t="shared" si="1073"/>
        <v>0</v>
      </c>
      <c r="AL16951" s="103">
        <v>154.09899999999999</v>
      </c>
      <c r="AM16951" s="103">
        <f t="shared" si="1075"/>
        <v>-1.4945752718945058E-2</v>
      </c>
      <c r="AN16951" s="104">
        <v>161.815</v>
      </c>
      <c r="AO16951" s="104">
        <f t="shared" si="1074"/>
        <v>0</v>
      </c>
      <c r="AP16951" s="105">
        <v>1025.902</v>
      </c>
      <c r="AQ16951" s="105">
        <f t="shared" si="1067"/>
        <v>0</v>
      </c>
      <c r="AR16951" s="106">
        <v>80.27</v>
      </c>
      <c r="AS16951" s="106">
        <f t="shared" si="1069"/>
        <v>-3.8694425112861686E-3</v>
      </c>
      <c r="AT16951" s="107">
        <v>70.67</v>
      </c>
      <c r="AU16951" s="107">
        <f t="shared" si="1070"/>
        <v>-4.2441819976417078E-4</v>
      </c>
      <c r="AV16951" s="90"/>
      <c r="AW16951" s="90"/>
      <c r="AX16951" s="108">
        <v>668.98</v>
      </c>
      <c r="AY16951" s="108">
        <f t="shared" si="1064"/>
        <v>0</v>
      </c>
      <c r="AZ16951" s="109"/>
      <c r="BA16951" s="109"/>
      <c r="BB16951" s="110"/>
      <c r="BC16951" s="110"/>
      <c r="BD16951" s="111"/>
      <c r="BE16951" s="111"/>
      <c r="BF16951" s="112">
        <v>122.2188096</v>
      </c>
      <c r="BG16951" s="112">
        <f t="shared" si="1063"/>
        <v>1.3624143212365118E-4</v>
      </c>
    </row>
    <row r="16952" spans="1:59" ht="25" x14ac:dyDescent="0.2">
      <c r="A16952" s="83">
        <v>35213</v>
      </c>
      <c r="B16952" s="84"/>
      <c r="C16952" s="85"/>
      <c r="D16952" s="86"/>
      <c r="E16952" s="86"/>
      <c r="F16952" s="87"/>
      <c r="G16952" s="87"/>
      <c r="H16952" s="88"/>
      <c r="I16952" s="88"/>
      <c r="J16952" s="89">
        <v>148.62700000000001</v>
      </c>
      <c r="K16952" s="89">
        <f t="shared" si="1065"/>
        <v>-5.5555325689636845E-3</v>
      </c>
      <c r="L16952" s="90"/>
      <c r="M16952" s="90"/>
      <c r="N16952" s="91"/>
      <c r="O16952" s="91"/>
      <c r="P16952" s="92"/>
      <c r="Q16952" s="92"/>
      <c r="R16952" s="93"/>
      <c r="S16952" s="93"/>
      <c r="T16952" s="94"/>
      <c r="U16952" s="94"/>
      <c r="V16952" s="95"/>
      <c r="W16952" s="95"/>
      <c r="X16952" s="96"/>
      <c r="Y16952" s="96"/>
      <c r="Z16952" s="97"/>
      <c r="AA16952" s="97"/>
      <c r="AB16952" s="98">
        <v>1333.43</v>
      </c>
      <c r="AC16952" s="98">
        <f t="shared" si="1071"/>
        <v>7.9998335188710447E-3</v>
      </c>
      <c r="AD16952" s="99">
        <v>872.32</v>
      </c>
      <c r="AE16952" s="99">
        <f t="shared" si="1068"/>
        <v>-9.2881691025574666E-3</v>
      </c>
      <c r="AF16952" s="100">
        <v>2580.924</v>
      </c>
      <c r="AG16952" s="100">
        <f t="shared" si="1072"/>
        <v>-9.6686206209709337E-3</v>
      </c>
      <c r="AH16952" s="101">
        <v>602.87</v>
      </c>
      <c r="AI16952" s="101">
        <f t="shared" si="1066"/>
        <v>-9.7717958954423659E-3</v>
      </c>
      <c r="AJ16952" s="102">
        <v>2202.9299999999998</v>
      </c>
      <c r="AK16952" s="102">
        <f t="shared" si="1073"/>
        <v>-1.0346079999392049E-2</v>
      </c>
      <c r="AL16952" s="103">
        <v>151.81299999999999</v>
      </c>
      <c r="AM16952" s="103">
        <f t="shared" si="1075"/>
        <v>-4.6017464816925091E-3</v>
      </c>
      <c r="AN16952" s="104">
        <v>159.90299999999999</v>
      </c>
      <c r="AO16952" s="104">
        <f t="shared" si="1074"/>
        <v>-1.1886325983105924E-2</v>
      </c>
      <c r="AP16952" s="105">
        <v>1016.865</v>
      </c>
      <c r="AQ16952" s="105">
        <f t="shared" si="1067"/>
        <v>-8.8478607249679337E-3</v>
      </c>
      <c r="AR16952" s="106">
        <v>79.959999999999994</v>
      </c>
      <c r="AS16952" s="106">
        <f t="shared" si="1069"/>
        <v>-2.0030051764362016E-3</v>
      </c>
      <c r="AT16952" s="107">
        <v>70.56</v>
      </c>
      <c r="AU16952" s="107">
        <f t="shared" si="1070"/>
        <v>-1.5577430042270385E-3</v>
      </c>
      <c r="AV16952" s="90"/>
      <c r="AW16952" s="90"/>
      <c r="AX16952" s="108">
        <v>668.91</v>
      </c>
      <c r="AY16952" s="108">
        <f t="shared" si="1064"/>
        <v>-1.0464238474605886E-4</v>
      </c>
      <c r="AZ16952" s="109"/>
      <c r="BA16952" s="109"/>
      <c r="BB16952" s="110"/>
      <c r="BC16952" s="110"/>
      <c r="BD16952" s="111"/>
      <c r="BE16952" s="111"/>
      <c r="BF16952" s="112">
        <v>122.235462</v>
      </c>
      <c r="BG16952" s="112">
        <f t="shared" si="1063"/>
        <v>1.3624086852289294E-4</v>
      </c>
    </row>
    <row r="16953" spans="1:59" ht="25" x14ac:dyDescent="0.2">
      <c r="A16953" s="83">
        <v>35214</v>
      </c>
      <c r="B16953" s="84"/>
      <c r="C16953" s="85"/>
      <c r="D16953" s="86"/>
      <c r="E16953" s="86"/>
      <c r="F16953" s="87"/>
      <c r="G16953" s="87"/>
      <c r="H16953" s="88"/>
      <c r="I16953" s="88"/>
      <c r="J16953" s="89">
        <v>147.38900000000001</v>
      </c>
      <c r="K16953" s="89">
        <f t="shared" si="1065"/>
        <v>-8.3644615018550403E-3</v>
      </c>
      <c r="L16953" s="90"/>
      <c r="M16953" s="90"/>
      <c r="N16953" s="91"/>
      <c r="O16953" s="91"/>
      <c r="P16953" s="92"/>
      <c r="Q16953" s="92"/>
      <c r="R16953" s="93"/>
      <c r="S16953" s="93"/>
      <c r="T16953" s="94"/>
      <c r="U16953" s="94"/>
      <c r="V16953" s="95"/>
      <c r="W16953" s="95"/>
      <c r="X16953" s="96"/>
      <c r="Y16953" s="96"/>
      <c r="Z16953" s="97"/>
      <c r="AA16953" s="97"/>
      <c r="AB16953" s="98">
        <v>1324.4</v>
      </c>
      <c r="AC16953" s="98">
        <f t="shared" si="1071"/>
        <v>6.7950431328288076E-3</v>
      </c>
      <c r="AD16953" s="99">
        <v>866.96</v>
      </c>
      <c r="AE16953" s="99">
        <f t="shared" si="1068"/>
        <v>-6.1634894533733288E-3</v>
      </c>
      <c r="AF16953" s="100">
        <v>2568.107</v>
      </c>
      <c r="AG16953" s="100">
        <f t="shared" si="1072"/>
        <v>-4.9784227254045564E-3</v>
      </c>
      <c r="AH16953" s="101">
        <v>599.37</v>
      </c>
      <c r="AI16953" s="101">
        <f t="shared" si="1066"/>
        <v>-5.8224811815773833E-3</v>
      </c>
      <c r="AJ16953" s="102">
        <v>2191.38</v>
      </c>
      <c r="AK16953" s="102">
        <f t="shared" si="1073"/>
        <v>-5.256810101136644E-3</v>
      </c>
      <c r="AL16953" s="103">
        <v>151.11600000000001</v>
      </c>
      <c r="AM16953" s="103">
        <f t="shared" si="1075"/>
        <v>8.5068201445353715E-3</v>
      </c>
      <c r="AN16953" s="104">
        <v>158.86600000000001</v>
      </c>
      <c r="AO16953" s="104">
        <f t="shared" si="1074"/>
        <v>-6.5063017933646595E-3</v>
      </c>
      <c r="AP16953" s="105">
        <v>1010.311</v>
      </c>
      <c r="AQ16953" s="105">
        <f t="shared" si="1067"/>
        <v>-6.4661606450412655E-3</v>
      </c>
      <c r="AR16953" s="106">
        <v>79.8</v>
      </c>
      <c r="AS16953" s="106">
        <f t="shared" si="1069"/>
        <v>5.0000104167058392E-3</v>
      </c>
      <c r="AT16953" s="107">
        <v>70.64</v>
      </c>
      <c r="AU16953" s="107">
        <f t="shared" si="1070"/>
        <v>1.1331445971686754E-3</v>
      </c>
      <c r="AV16953" s="90"/>
      <c r="AW16953" s="90"/>
      <c r="AX16953" s="108">
        <v>665.85</v>
      </c>
      <c r="AY16953" s="108">
        <f t="shared" si="1064"/>
        <v>-4.5851019822349308E-3</v>
      </c>
      <c r="AZ16953" s="109"/>
      <c r="BA16953" s="109"/>
      <c r="BB16953" s="110"/>
      <c r="BC16953" s="110"/>
      <c r="BD16953" s="111"/>
      <c r="BE16953" s="111"/>
      <c r="BF16953" s="112">
        <v>122.25211659999999</v>
      </c>
      <c r="BG16953" s="112">
        <f t="shared" si="1063"/>
        <v>1.3624112049453338E-4</v>
      </c>
    </row>
    <row r="16954" spans="1:59" ht="25" x14ac:dyDescent="0.2">
      <c r="A16954" s="83">
        <v>35215</v>
      </c>
      <c r="B16954" s="84"/>
      <c r="C16954" s="85"/>
      <c r="D16954" s="86"/>
      <c r="E16954" s="86"/>
      <c r="F16954" s="87"/>
      <c r="G16954" s="87"/>
      <c r="H16954" s="88"/>
      <c r="I16954" s="88"/>
      <c r="J16954" s="89">
        <v>146.09100000000001</v>
      </c>
      <c r="K16954" s="89">
        <f t="shared" si="1065"/>
        <v>-8.8456348883572591E-3</v>
      </c>
      <c r="L16954" s="90"/>
      <c r="M16954" s="90"/>
      <c r="N16954" s="91"/>
      <c r="O16954" s="91"/>
      <c r="P16954" s="92"/>
      <c r="Q16954" s="92"/>
      <c r="R16954" s="93"/>
      <c r="S16954" s="93"/>
      <c r="T16954" s="94"/>
      <c r="U16954" s="94"/>
      <c r="V16954" s="95"/>
      <c r="W16954" s="95"/>
      <c r="X16954" s="96"/>
      <c r="Y16954" s="96"/>
      <c r="Z16954" s="97"/>
      <c r="AA16954" s="97"/>
      <c r="AB16954" s="98">
        <v>1329.07</v>
      </c>
      <c r="AC16954" s="98">
        <f t="shared" si="1071"/>
        <v>-3.5199228344153818E-3</v>
      </c>
      <c r="AD16954" s="99">
        <v>872</v>
      </c>
      <c r="AE16954" s="99">
        <f t="shared" si="1068"/>
        <v>5.7965842942397346E-3</v>
      </c>
      <c r="AF16954" s="100">
        <v>2577.0390000000002</v>
      </c>
      <c r="AG16954" s="100">
        <f t="shared" si="1072"/>
        <v>3.4720138059629482E-3</v>
      </c>
      <c r="AH16954" s="101">
        <v>603.67999999999995</v>
      </c>
      <c r="AI16954" s="101">
        <f t="shared" si="1066"/>
        <v>7.1651526360330415E-3</v>
      </c>
      <c r="AJ16954" s="102">
        <v>2201.37</v>
      </c>
      <c r="AK16954" s="102">
        <f t="shared" si="1073"/>
        <v>4.5484114610632167E-3</v>
      </c>
      <c r="AL16954" s="103">
        <v>152.40700000000001</v>
      </c>
      <c r="AM16954" s="103">
        <f t="shared" si="1075"/>
        <v>-3.5230976568285857E-3</v>
      </c>
      <c r="AN16954" s="104">
        <v>160.209</v>
      </c>
      <c r="AO16954" s="104">
        <f t="shared" si="1074"/>
        <v>8.4181332348915883E-3</v>
      </c>
      <c r="AP16954" s="105">
        <v>1014.7910000000001</v>
      </c>
      <c r="AQ16954" s="105">
        <f t="shared" si="1067"/>
        <v>4.4244757136831505E-3</v>
      </c>
      <c r="AR16954" s="106">
        <v>80.2</v>
      </c>
      <c r="AS16954" s="106">
        <f t="shared" si="1069"/>
        <v>1.4951410709500945E-3</v>
      </c>
      <c r="AT16954" s="107">
        <v>70.62</v>
      </c>
      <c r="AU16954" s="107">
        <f t="shared" si="1070"/>
        <v>-2.8316579546414539E-4</v>
      </c>
      <c r="AV16954" s="90"/>
      <c r="AW16954" s="90"/>
      <c r="AX16954" s="108">
        <v>666.05</v>
      </c>
      <c r="AY16954" s="108">
        <f t="shared" si="1064"/>
        <v>3.0032284931782771E-4</v>
      </c>
      <c r="AZ16954" s="109"/>
      <c r="BA16954" s="109"/>
      <c r="BB16954" s="110"/>
      <c r="BC16954" s="110"/>
      <c r="BD16954" s="111"/>
      <c r="BE16954" s="111"/>
      <c r="BF16954" s="112">
        <v>122.26877349999999</v>
      </c>
      <c r="BG16954" s="112">
        <f t="shared" si="1063"/>
        <v>1.3624055207584143E-4</v>
      </c>
    </row>
    <row r="16955" spans="1:59" ht="25" x14ac:dyDescent="0.2">
      <c r="A16955" s="83">
        <v>35216</v>
      </c>
      <c r="B16955" s="84"/>
      <c r="C16955" s="85"/>
      <c r="D16955" s="86"/>
      <c r="E16955" s="86"/>
      <c r="F16955" s="87"/>
      <c r="G16955" s="87"/>
      <c r="H16955" s="88"/>
      <c r="I16955" s="88"/>
      <c r="J16955" s="89">
        <v>146.185</v>
      </c>
      <c r="K16955" s="89">
        <f t="shared" si="1065"/>
        <v>6.4322765633155401E-4</v>
      </c>
      <c r="L16955" s="90"/>
      <c r="M16955" s="90"/>
      <c r="N16955" s="91"/>
      <c r="O16955" s="91"/>
      <c r="P16955" s="92"/>
      <c r="Q16955" s="92"/>
      <c r="R16955" s="93"/>
      <c r="S16955" s="93"/>
      <c r="T16955" s="94"/>
      <c r="U16955" s="94"/>
      <c r="V16955" s="95"/>
      <c r="W16955" s="95"/>
      <c r="X16955" s="96"/>
      <c r="Y16955" s="96"/>
      <c r="Z16955" s="97"/>
      <c r="AA16955" s="97"/>
      <c r="AB16955" s="98">
        <v>1334.54</v>
      </c>
      <c r="AC16955" s="98">
        <f t="shared" si="1071"/>
        <v>-4.1072136608162734E-3</v>
      </c>
      <c r="AD16955" s="99">
        <v>868.69</v>
      </c>
      <c r="AE16955" s="99">
        <f t="shared" si="1068"/>
        <v>-3.8030941632587047E-3</v>
      </c>
      <c r="AF16955" s="100">
        <v>2557.4349999999999</v>
      </c>
      <c r="AG16955" s="100">
        <f t="shared" si="1072"/>
        <v>-7.6362623564165842E-3</v>
      </c>
      <c r="AH16955" s="101">
        <v>602.6</v>
      </c>
      <c r="AI16955" s="101">
        <f t="shared" si="1066"/>
        <v>-1.790629519799337E-3</v>
      </c>
      <c r="AJ16955" s="102">
        <v>2185.46</v>
      </c>
      <c r="AK16955" s="102">
        <f t="shared" si="1073"/>
        <v>-7.2535611170394731E-3</v>
      </c>
      <c r="AL16955" s="103">
        <v>151.87100000000001</v>
      </c>
      <c r="AM16955" s="103">
        <f t="shared" si="1075"/>
        <v>0</v>
      </c>
      <c r="AN16955" s="104">
        <v>159.38900000000001</v>
      </c>
      <c r="AO16955" s="104">
        <f t="shared" si="1074"/>
        <v>-5.1314576395522244E-3</v>
      </c>
      <c r="AP16955" s="105">
        <v>1008.9160000000001</v>
      </c>
      <c r="AQ16955" s="105">
        <f t="shared" si="1067"/>
        <v>-5.8061927984265991E-3</v>
      </c>
      <c r="AR16955" s="106">
        <v>80.319999999999993</v>
      </c>
      <c r="AS16955" s="106">
        <f t="shared" si="1069"/>
        <v>0</v>
      </c>
      <c r="AT16955" s="107">
        <v>70.86</v>
      </c>
      <c r="AU16955" s="107">
        <f t="shared" si="1070"/>
        <v>3.3927089370854873E-3</v>
      </c>
      <c r="AV16955" s="90"/>
      <c r="AW16955" s="90"/>
      <c r="AX16955" s="108">
        <v>663.48</v>
      </c>
      <c r="AY16955" s="108">
        <f t="shared" si="1064"/>
        <v>-3.8660326596298266E-3</v>
      </c>
      <c r="AZ16955" s="109"/>
      <c r="BA16955" s="109"/>
      <c r="BB16955" s="110"/>
      <c r="BC16955" s="110"/>
      <c r="BD16955" s="111"/>
      <c r="BE16955" s="111"/>
      <c r="BF16955" s="112">
        <v>122.28543259999999</v>
      </c>
      <c r="BG16955" s="112">
        <f t="shared" si="1063"/>
        <v>1.3624079900864414E-4</v>
      </c>
    </row>
    <row r="16956" spans="1:59" ht="25" x14ac:dyDescent="0.2">
      <c r="A16956" s="83">
        <v>35217</v>
      </c>
      <c r="B16956" s="84"/>
      <c r="C16956" s="85"/>
      <c r="D16956" s="86"/>
      <c r="E16956" s="86"/>
      <c r="F16956" s="87"/>
      <c r="G16956" s="87"/>
      <c r="H16956" s="88"/>
      <c r="I16956" s="88"/>
      <c r="J16956" s="89">
        <v>146.185</v>
      </c>
      <c r="K16956" s="89">
        <f t="shared" si="1065"/>
        <v>0</v>
      </c>
      <c r="L16956" s="90"/>
      <c r="M16956" s="90"/>
      <c r="N16956" s="91"/>
      <c r="O16956" s="91"/>
      <c r="P16956" s="92"/>
      <c r="Q16956" s="92"/>
      <c r="R16956" s="93"/>
      <c r="S16956" s="93"/>
      <c r="T16956" s="94"/>
      <c r="U16956" s="94"/>
      <c r="V16956" s="95"/>
      <c r="W16956" s="95"/>
      <c r="X16956" s="96"/>
      <c r="Y16956" s="96"/>
      <c r="Z16956" s="97"/>
      <c r="AA16956" s="97"/>
      <c r="AB16956" s="98">
        <v>1334.54</v>
      </c>
      <c r="AC16956" s="98">
        <f t="shared" si="1071"/>
        <v>0</v>
      </c>
      <c r="AD16956" s="99">
        <v>868.69</v>
      </c>
      <c r="AE16956" s="99">
        <f t="shared" si="1068"/>
        <v>0</v>
      </c>
      <c r="AF16956" s="100">
        <v>2557.4349999999999</v>
      </c>
      <c r="AG16956" s="100">
        <f t="shared" si="1072"/>
        <v>0</v>
      </c>
      <c r="AH16956" s="101">
        <v>602.6</v>
      </c>
      <c r="AI16956" s="101">
        <f t="shared" si="1066"/>
        <v>0</v>
      </c>
      <c r="AJ16956" s="102">
        <v>2185.46</v>
      </c>
      <c r="AK16956" s="102">
        <f t="shared" si="1073"/>
        <v>0</v>
      </c>
      <c r="AL16956" s="103">
        <v>151.87100000000001</v>
      </c>
      <c r="AM16956" s="103">
        <f t="shared" si="1075"/>
        <v>0</v>
      </c>
      <c r="AN16956" s="104">
        <v>159.38900000000001</v>
      </c>
      <c r="AO16956" s="104">
        <f t="shared" si="1074"/>
        <v>0</v>
      </c>
      <c r="AP16956" s="105">
        <v>1008.9160000000001</v>
      </c>
      <c r="AQ16956" s="105">
        <f t="shared" si="1067"/>
        <v>0</v>
      </c>
      <c r="AR16956" s="106">
        <v>80.319999999999993</v>
      </c>
      <c r="AS16956" s="106">
        <f t="shared" si="1069"/>
        <v>0</v>
      </c>
      <c r="AT16956" s="107">
        <v>70.86</v>
      </c>
      <c r="AU16956" s="107">
        <f t="shared" si="1070"/>
        <v>0</v>
      </c>
      <c r="AV16956" s="90"/>
      <c r="AW16956" s="90"/>
      <c r="AX16956" s="108">
        <v>663.48</v>
      </c>
      <c r="AY16956" s="108">
        <f t="shared" si="1064"/>
        <v>0</v>
      </c>
      <c r="AZ16956" s="109"/>
      <c r="BA16956" s="109"/>
      <c r="BB16956" s="110"/>
      <c r="BC16956" s="110"/>
      <c r="BD16956" s="111"/>
      <c r="BE16956" s="111"/>
      <c r="BF16956" s="112">
        <v>122.302094</v>
      </c>
      <c r="BG16956" s="112">
        <f t="shared" si="1063"/>
        <v>1.3624104331235281E-4</v>
      </c>
    </row>
    <row r="16957" spans="1:59" ht="25" x14ac:dyDescent="0.2">
      <c r="A16957" s="83">
        <v>35218</v>
      </c>
      <c r="B16957" s="84"/>
      <c r="C16957" s="85"/>
      <c r="D16957" s="86"/>
      <c r="E16957" s="86"/>
      <c r="F16957" s="87"/>
      <c r="G16957" s="87"/>
      <c r="H16957" s="88"/>
      <c r="I16957" s="88"/>
      <c r="J16957" s="89">
        <v>146.185</v>
      </c>
      <c r="K16957" s="89">
        <f t="shared" si="1065"/>
        <v>0</v>
      </c>
      <c r="L16957" s="90"/>
      <c r="M16957" s="90"/>
      <c r="N16957" s="91"/>
      <c r="O16957" s="91"/>
      <c r="P16957" s="92"/>
      <c r="Q16957" s="92"/>
      <c r="R16957" s="93"/>
      <c r="S16957" s="93"/>
      <c r="T16957" s="94"/>
      <c r="U16957" s="94"/>
      <c r="V16957" s="95"/>
      <c r="W16957" s="95"/>
      <c r="X16957" s="96"/>
      <c r="Y16957" s="96"/>
      <c r="Z16957" s="97"/>
      <c r="AA16957" s="97"/>
      <c r="AB16957" s="98">
        <v>1334.54</v>
      </c>
      <c r="AC16957" s="98">
        <f t="shared" si="1071"/>
        <v>0</v>
      </c>
      <c r="AD16957" s="99">
        <v>868.69</v>
      </c>
      <c r="AE16957" s="99">
        <f t="shared" si="1068"/>
        <v>0</v>
      </c>
      <c r="AF16957" s="100">
        <v>2557.4349999999999</v>
      </c>
      <c r="AG16957" s="100">
        <f t="shared" si="1072"/>
        <v>0</v>
      </c>
      <c r="AH16957" s="101">
        <v>602.6</v>
      </c>
      <c r="AI16957" s="101">
        <f t="shared" si="1066"/>
        <v>0</v>
      </c>
      <c r="AJ16957" s="102">
        <v>2185.46</v>
      </c>
      <c r="AK16957" s="102">
        <f t="shared" si="1073"/>
        <v>0</v>
      </c>
      <c r="AL16957" s="103">
        <v>151.87100000000001</v>
      </c>
      <c r="AM16957" s="103">
        <f t="shared" si="1075"/>
        <v>1.2700085606537409E-3</v>
      </c>
      <c r="AN16957" s="104">
        <v>159.38900000000001</v>
      </c>
      <c r="AO16957" s="104">
        <f t="shared" si="1074"/>
        <v>0</v>
      </c>
      <c r="AP16957" s="105">
        <v>1008.9160000000001</v>
      </c>
      <c r="AQ16957" s="105">
        <f t="shared" si="1067"/>
        <v>0</v>
      </c>
      <c r="AR16957" s="106">
        <v>80.319999999999993</v>
      </c>
      <c r="AS16957" s="106">
        <f t="shared" si="1069"/>
        <v>-4.1170290826885239E-3</v>
      </c>
      <c r="AT16957" s="107">
        <v>70.86</v>
      </c>
      <c r="AU16957" s="107">
        <f t="shared" si="1070"/>
        <v>0</v>
      </c>
      <c r="AV16957" s="90"/>
      <c r="AW16957" s="90"/>
      <c r="AX16957" s="108">
        <v>663.48</v>
      </c>
      <c r="AY16957" s="108">
        <f t="shared" si="1064"/>
        <v>0</v>
      </c>
      <c r="AZ16957" s="109"/>
      <c r="BA16957" s="109"/>
      <c r="BB16957" s="110"/>
      <c r="BC16957" s="110"/>
      <c r="BD16957" s="111"/>
      <c r="BE16957" s="111"/>
      <c r="BF16957" s="112">
        <v>122.31875770000001</v>
      </c>
      <c r="BG16957" s="112">
        <f t="shared" si="1063"/>
        <v>1.3305087119908654E-4</v>
      </c>
    </row>
    <row r="16958" spans="1:59" ht="25" x14ac:dyDescent="0.2">
      <c r="A16958" s="83">
        <v>35219</v>
      </c>
      <c r="B16958" s="84"/>
      <c r="C16958" s="85"/>
      <c r="D16958" s="86"/>
      <c r="E16958" s="86"/>
      <c r="F16958" s="87"/>
      <c r="G16958" s="87"/>
      <c r="H16958" s="88"/>
      <c r="I16958" s="88"/>
      <c r="J16958" s="89">
        <v>145.38900000000001</v>
      </c>
      <c r="K16958" s="89">
        <f t="shared" si="1065"/>
        <v>-5.460034005271017E-3</v>
      </c>
      <c r="L16958" s="90"/>
      <c r="M16958" s="90"/>
      <c r="N16958" s="91"/>
      <c r="O16958" s="91"/>
      <c r="P16958" s="92"/>
      <c r="Q16958" s="92"/>
      <c r="R16958" s="93"/>
      <c r="S16958" s="93"/>
      <c r="T16958" s="94"/>
      <c r="U16958" s="94"/>
      <c r="V16958" s="95"/>
      <c r="W16958" s="95"/>
      <c r="X16958" s="96"/>
      <c r="Y16958" s="96"/>
      <c r="Z16958" s="97"/>
      <c r="AA16958" s="97"/>
      <c r="AB16958" s="98">
        <v>1332.67</v>
      </c>
      <c r="AC16958" s="98">
        <f t="shared" si="1071"/>
        <v>1.4022145285900451E-3</v>
      </c>
      <c r="AD16958" s="99">
        <v>866.83</v>
      </c>
      <c r="AE16958" s="99">
        <f t="shared" si="1068"/>
        <v>-2.1434506224405222E-3</v>
      </c>
      <c r="AF16958" s="100">
        <v>2544.279</v>
      </c>
      <c r="AG16958" s="100">
        <f t="shared" si="1072"/>
        <v>-5.1574937999939409E-3</v>
      </c>
      <c r="AH16958" s="101">
        <v>602.12</v>
      </c>
      <c r="AI16958" s="101">
        <f t="shared" si="1066"/>
        <v>-7.9686570389770153E-4</v>
      </c>
      <c r="AJ16958" s="102">
        <v>2179.2600000000002</v>
      </c>
      <c r="AK16958" s="102">
        <f t="shared" si="1073"/>
        <v>-2.8409630721112581E-3</v>
      </c>
      <c r="AL16958" s="103">
        <v>152.06399999999999</v>
      </c>
      <c r="AM16958" s="103">
        <f t="shared" si="1075"/>
        <v>1.0330244592061928E-2</v>
      </c>
      <c r="AN16958" s="104">
        <v>159.37899999999999</v>
      </c>
      <c r="AO16958" s="104">
        <f t="shared" si="1074"/>
        <v>-6.2741555007455075E-5</v>
      </c>
      <c r="AP16958" s="105">
        <v>1005.414</v>
      </c>
      <c r="AQ16958" s="105">
        <f t="shared" si="1067"/>
        <v>-3.4770901771903136E-3</v>
      </c>
      <c r="AR16958" s="106">
        <v>79.989999999999995</v>
      </c>
      <c r="AS16958" s="106">
        <f t="shared" si="1069"/>
        <v>4.2415233249906053E-3</v>
      </c>
      <c r="AT16958" s="107">
        <v>70.66</v>
      </c>
      <c r="AU16958" s="107">
        <f t="shared" si="1070"/>
        <v>-2.8264575063268274E-3</v>
      </c>
      <c r="AV16958" s="90"/>
      <c r="AW16958" s="90"/>
      <c r="AX16958" s="108">
        <v>663.64</v>
      </c>
      <c r="AY16958" s="108">
        <f t="shared" si="1064"/>
        <v>2.4112363731261833E-4</v>
      </c>
      <c r="AZ16958" s="109"/>
      <c r="BA16958" s="109"/>
      <c r="BB16958" s="110"/>
      <c r="BC16958" s="110"/>
      <c r="BD16958" s="111"/>
      <c r="BE16958" s="111"/>
      <c r="BF16958" s="112">
        <v>122.3350334</v>
      </c>
      <c r="BG16958" s="112">
        <f t="shared" si="1063"/>
        <v>1.3305033471011976E-4</v>
      </c>
    </row>
    <row r="16959" spans="1:59" ht="25" x14ac:dyDescent="0.2">
      <c r="A16959" s="83">
        <v>35220</v>
      </c>
      <c r="B16959" s="84"/>
      <c r="C16959" s="85"/>
      <c r="D16959" s="86"/>
      <c r="E16959" s="86"/>
      <c r="F16959" s="87"/>
      <c r="G16959" s="87"/>
      <c r="H16959" s="88"/>
      <c r="I16959" s="88"/>
      <c r="J16959" s="89">
        <v>144.965</v>
      </c>
      <c r="K16959" s="89">
        <f t="shared" si="1065"/>
        <v>-2.9205748939896588E-3</v>
      </c>
      <c r="L16959" s="90"/>
      <c r="M16959" s="90"/>
      <c r="N16959" s="91"/>
      <c r="O16959" s="91"/>
      <c r="P16959" s="92"/>
      <c r="Q16959" s="92"/>
      <c r="R16959" s="93"/>
      <c r="S16959" s="93"/>
      <c r="T16959" s="94"/>
      <c r="U16959" s="94"/>
      <c r="V16959" s="95"/>
      <c r="W16959" s="95"/>
      <c r="X16959" s="96"/>
      <c r="Y16959" s="96"/>
      <c r="Z16959" s="97"/>
      <c r="AA16959" s="97"/>
      <c r="AB16959" s="98">
        <v>1337.29</v>
      </c>
      <c r="AC16959" s="98">
        <f t="shared" si="1071"/>
        <v>-3.4607294573765421E-3</v>
      </c>
      <c r="AD16959" s="99">
        <v>873.21</v>
      </c>
      <c r="AE16959" s="99">
        <f t="shared" si="1068"/>
        <v>7.3331976170294376E-3</v>
      </c>
      <c r="AF16959" s="100">
        <v>2567.884</v>
      </c>
      <c r="AG16959" s="100">
        <f t="shared" si="1072"/>
        <v>9.2349041919928456E-3</v>
      </c>
      <c r="AH16959" s="101">
        <v>606.24</v>
      </c>
      <c r="AI16959" s="101">
        <f t="shared" si="1066"/>
        <v>6.8191862779874513E-3</v>
      </c>
      <c r="AJ16959" s="102">
        <v>2197.36</v>
      </c>
      <c r="AK16959" s="102">
        <f t="shared" si="1073"/>
        <v>8.2712701540747051E-3</v>
      </c>
      <c r="AL16959" s="103">
        <v>153.643</v>
      </c>
      <c r="AM16959" s="103">
        <f t="shared" si="1075"/>
        <v>1.2329065069820386E-2</v>
      </c>
      <c r="AN16959" s="104">
        <v>160.66200000000001</v>
      </c>
      <c r="AO16959" s="104">
        <f t="shared" si="1074"/>
        <v>8.0177656805486344E-3</v>
      </c>
      <c r="AP16959" s="105">
        <v>1013.34</v>
      </c>
      <c r="AQ16959" s="105">
        <f t="shared" si="1067"/>
        <v>7.8524086903119638E-3</v>
      </c>
      <c r="AR16959" s="106">
        <v>80.33</v>
      </c>
      <c r="AS16959" s="106">
        <f t="shared" si="1069"/>
        <v>3.975654385496811E-3</v>
      </c>
      <c r="AT16959" s="107">
        <v>70.77</v>
      </c>
      <c r="AU16959" s="107">
        <f t="shared" si="1070"/>
        <v>1.5555401566942268E-3</v>
      </c>
      <c r="AV16959" s="90"/>
      <c r="AW16959" s="90"/>
      <c r="AX16959" s="108">
        <v>664.24</v>
      </c>
      <c r="AY16959" s="108">
        <f t="shared" si="1064"/>
        <v>9.0369617862056078E-4</v>
      </c>
      <c r="AZ16959" s="109"/>
      <c r="BA16959" s="109"/>
      <c r="BB16959" s="110"/>
      <c r="BC16959" s="110"/>
      <c r="BD16959" s="111"/>
      <c r="BE16959" s="111"/>
      <c r="BF16959" s="112">
        <v>122.3513112</v>
      </c>
      <c r="BG16959" s="112">
        <f t="shared" si="1063"/>
        <v>1.3305143050010082E-4</v>
      </c>
    </row>
    <row r="16960" spans="1:59" ht="25" x14ac:dyDescent="0.2">
      <c r="A16960" s="83">
        <v>35221</v>
      </c>
      <c r="B16960" s="84"/>
      <c r="C16960" s="85"/>
      <c r="D16960" s="86"/>
      <c r="E16960" s="86"/>
      <c r="F16960" s="87"/>
      <c r="G16960" s="87"/>
      <c r="H16960" s="88"/>
      <c r="I16960" s="88"/>
      <c r="J16960" s="89">
        <v>142.483</v>
      </c>
      <c r="K16960" s="89">
        <f t="shared" si="1065"/>
        <v>-1.7269639627065628E-2</v>
      </c>
      <c r="L16960" s="90"/>
      <c r="M16960" s="90"/>
      <c r="N16960" s="91"/>
      <c r="O16960" s="91"/>
      <c r="P16960" s="92"/>
      <c r="Q16960" s="92"/>
      <c r="R16960" s="93"/>
      <c r="S16960" s="93"/>
      <c r="T16960" s="94"/>
      <c r="U16960" s="94"/>
      <c r="V16960" s="95"/>
      <c r="W16960" s="95"/>
      <c r="X16960" s="96"/>
      <c r="Y16960" s="96"/>
      <c r="Z16960" s="97"/>
      <c r="AA16960" s="97"/>
      <c r="AB16960" s="98">
        <v>1340.95</v>
      </c>
      <c r="AC16960" s="98">
        <f t="shared" si="1071"/>
        <v>-2.7331398816880662E-3</v>
      </c>
      <c r="AD16960" s="99">
        <v>881.09</v>
      </c>
      <c r="AE16960" s="99">
        <f t="shared" si="1068"/>
        <v>8.9837006184170613E-3</v>
      </c>
      <c r="AF16960" s="100">
        <v>2589.0100000000002</v>
      </c>
      <c r="AG16960" s="100">
        <f t="shared" si="1072"/>
        <v>8.193349789217954E-3</v>
      </c>
      <c r="AH16960" s="101">
        <v>612.34</v>
      </c>
      <c r="AI16960" s="101">
        <f t="shared" si="1066"/>
        <v>1.0011736533735429E-2</v>
      </c>
      <c r="AJ16960" s="102">
        <v>2215.2199999999998</v>
      </c>
      <c r="AK16960" s="102">
        <f t="shared" si="1073"/>
        <v>8.0950815762619102E-3</v>
      </c>
      <c r="AL16960" s="103">
        <v>155.54900000000001</v>
      </c>
      <c r="AM16960" s="103">
        <f t="shared" si="1075"/>
        <v>-4.7686955214793986E-3</v>
      </c>
      <c r="AN16960" s="104">
        <v>162.14699999999999</v>
      </c>
      <c r="AO16960" s="104">
        <f t="shared" si="1074"/>
        <v>9.2005518770658812E-3</v>
      </c>
      <c r="AP16960" s="105">
        <v>1021.414</v>
      </c>
      <c r="AQ16960" s="105">
        <f t="shared" si="1067"/>
        <v>7.9361361388327004E-3</v>
      </c>
      <c r="AR16960" s="106">
        <v>80.650000000000006</v>
      </c>
      <c r="AS16960" s="106">
        <f t="shared" si="1069"/>
        <v>-4.4737243746252398E-3</v>
      </c>
      <c r="AT16960" s="107">
        <v>71.08</v>
      </c>
      <c r="AU16960" s="107">
        <f t="shared" si="1070"/>
        <v>4.3708211987573443E-3</v>
      </c>
      <c r="AV16960" s="90"/>
      <c r="AW16960" s="90"/>
      <c r="AX16960" s="108">
        <v>665.76</v>
      </c>
      <c r="AY16960" s="108">
        <f t="shared" si="1064"/>
        <v>2.2857152808558609E-3</v>
      </c>
      <c r="AZ16960" s="109"/>
      <c r="BA16960" s="109"/>
      <c r="BB16960" s="110"/>
      <c r="BC16960" s="110"/>
      <c r="BD16960" s="111"/>
      <c r="BE16960" s="111"/>
      <c r="BF16960" s="112">
        <v>122.3675913</v>
      </c>
      <c r="BG16960" s="112">
        <f t="shared" si="1063"/>
        <v>1.330508892957564E-4</v>
      </c>
    </row>
    <row r="16961" spans="1:59" ht="25" x14ac:dyDescent="0.2">
      <c r="A16961" s="83">
        <v>35222</v>
      </c>
      <c r="B16961" s="84"/>
      <c r="C16961" s="85"/>
      <c r="D16961" s="86"/>
      <c r="E16961" s="86"/>
      <c r="F16961" s="87"/>
      <c r="G16961" s="87"/>
      <c r="H16961" s="88"/>
      <c r="I16961" s="88"/>
      <c r="J16961" s="89">
        <v>143.423</v>
      </c>
      <c r="K16961" s="89">
        <f t="shared" si="1065"/>
        <v>6.5756114738858996E-3</v>
      </c>
      <c r="L16961" s="90"/>
      <c r="M16961" s="90"/>
      <c r="N16961" s="91"/>
      <c r="O16961" s="91"/>
      <c r="P16961" s="92"/>
      <c r="Q16961" s="92"/>
      <c r="R16961" s="93"/>
      <c r="S16961" s="93"/>
      <c r="T16961" s="94"/>
      <c r="U16961" s="94"/>
      <c r="V16961" s="95"/>
      <c r="W16961" s="95"/>
      <c r="X16961" s="96"/>
      <c r="Y16961" s="96"/>
      <c r="Z16961" s="97"/>
      <c r="AA16961" s="97"/>
      <c r="AB16961" s="98">
        <v>1332.18</v>
      </c>
      <c r="AC16961" s="98">
        <f t="shared" si="1071"/>
        <v>6.5616198732578257E-3</v>
      </c>
      <c r="AD16961" s="99">
        <v>874.22</v>
      </c>
      <c r="AE16961" s="99">
        <f t="shared" si="1068"/>
        <v>-7.8277171312710041E-3</v>
      </c>
      <c r="AF16961" s="100">
        <v>2577.7249999999999</v>
      </c>
      <c r="AG16961" s="100">
        <f t="shared" si="1072"/>
        <v>-4.3683362685973236E-3</v>
      </c>
      <c r="AH16961" s="101">
        <v>608.01</v>
      </c>
      <c r="AI16961" s="101">
        <f t="shared" si="1066"/>
        <v>-7.096354604694587E-3</v>
      </c>
      <c r="AJ16961" s="102">
        <v>2205.1799999999998</v>
      </c>
      <c r="AK16961" s="102">
        <f t="shared" si="1073"/>
        <v>-4.5425831439065995E-3</v>
      </c>
      <c r="AL16961" s="103">
        <v>154.809</v>
      </c>
      <c r="AM16961" s="103">
        <f t="shared" si="1075"/>
        <v>-1.4156479922306157E-3</v>
      </c>
      <c r="AN16961" s="104">
        <v>161.08600000000001</v>
      </c>
      <c r="AO16961" s="104">
        <f t="shared" si="1074"/>
        <v>-6.5649473328893921E-3</v>
      </c>
      <c r="AP16961" s="105">
        <v>1012.683</v>
      </c>
      <c r="AQ16961" s="105">
        <f t="shared" si="1067"/>
        <v>-8.5846974069226159E-3</v>
      </c>
      <c r="AR16961" s="106">
        <v>80.290000000000006</v>
      </c>
      <c r="AS16961" s="106">
        <f t="shared" si="1069"/>
        <v>-3.9935158527941318E-3</v>
      </c>
      <c r="AT16961" s="107">
        <v>70.89</v>
      </c>
      <c r="AU16961" s="107">
        <f t="shared" si="1070"/>
        <v>-2.6766234195244433E-3</v>
      </c>
      <c r="AV16961" s="90"/>
      <c r="AW16961" s="90"/>
      <c r="AX16961" s="108">
        <v>667.89</v>
      </c>
      <c r="AY16961" s="108">
        <f t="shared" si="1064"/>
        <v>3.1942440836304877E-3</v>
      </c>
      <c r="AZ16961" s="109"/>
      <c r="BA16961" s="109"/>
      <c r="BB16961" s="110"/>
      <c r="BC16961" s="110"/>
      <c r="BD16961" s="111"/>
      <c r="BE16961" s="111"/>
      <c r="BF16961" s="112">
        <v>122.38387350000001</v>
      </c>
      <c r="BG16961" s="112">
        <f t="shared" si="1063"/>
        <v>1.3305034595229655E-4</v>
      </c>
    </row>
    <row r="16962" spans="1:59" ht="25" x14ac:dyDescent="0.2">
      <c r="A16962" s="83">
        <v>35223</v>
      </c>
      <c r="B16962" s="84"/>
      <c r="C16962" s="85"/>
      <c r="D16962" s="86"/>
      <c r="E16962" s="86"/>
      <c r="F16962" s="87"/>
      <c r="G16962" s="87"/>
      <c r="H16962" s="88"/>
      <c r="I16962" s="88"/>
      <c r="J16962" s="89">
        <v>145.107</v>
      </c>
      <c r="K16962" s="89">
        <f t="shared" si="1065"/>
        <v>1.167309549744661E-2</v>
      </c>
      <c r="L16962" s="90"/>
      <c r="M16962" s="90"/>
      <c r="N16962" s="91"/>
      <c r="O16962" s="91"/>
      <c r="P16962" s="92"/>
      <c r="Q16962" s="92"/>
      <c r="R16962" s="93"/>
      <c r="S16962" s="93"/>
      <c r="T16962" s="94"/>
      <c r="U16962" s="94"/>
      <c r="V16962" s="95"/>
      <c r="W16962" s="95"/>
      <c r="X16962" s="96"/>
      <c r="Y16962" s="96"/>
      <c r="Z16962" s="97"/>
      <c r="AA16962" s="97"/>
      <c r="AB16962" s="98">
        <v>1323.25</v>
      </c>
      <c r="AC16962" s="98">
        <f t="shared" si="1071"/>
        <v>6.7258663674428752E-3</v>
      </c>
      <c r="AD16962" s="99">
        <v>874.6</v>
      </c>
      <c r="AE16962" s="99">
        <f t="shared" si="1068"/>
        <v>4.3457875136444953E-4</v>
      </c>
      <c r="AF16962" s="100">
        <v>2563.2310000000002</v>
      </c>
      <c r="AG16962" s="100">
        <f t="shared" si="1072"/>
        <v>-5.6386549125691382E-3</v>
      </c>
      <c r="AH16962" s="101">
        <v>609.84</v>
      </c>
      <c r="AI16962" s="101">
        <f t="shared" si="1066"/>
        <v>3.0052984806868532E-3</v>
      </c>
      <c r="AJ16962" s="102">
        <v>2201.4699999999998</v>
      </c>
      <c r="AK16962" s="102">
        <f t="shared" si="1073"/>
        <v>-1.6838191717353692E-3</v>
      </c>
      <c r="AL16962" s="103">
        <v>154.59</v>
      </c>
      <c r="AM16962" s="103">
        <f t="shared" si="1075"/>
        <v>0</v>
      </c>
      <c r="AN16962" s="104">
        <v>161.43299999999999</v>
      </c>
      <c r="AO16962" s="104">
        <f t="shared" si="1074"/>
        <v>2.1518120414157119E-3</v>
      </c>
      <c r="AP16962" s="105">
        <v>1010.51</v>
      </c>
      <c r="AQ16962" s="105">
        <f t="shared" si="1067"/>
        <v>-2.1480905040413114E-3</v>
      </c>
      <c r="AR16962" s="106">
        <v>79.97</v>
      </c>
      <c r="AS16962" s="106">
        <f t="shared" si="1069"/>
        <v>0</v>
      </c>
      <c r="AT16962" s="107">
        <v>70.62</v>
      </c>
      <c r="AU16962" s="107">
        <f t="shared" si="1070"/>
        <v>-3.8159893666857019E-3</v>
      </c>
      <c r="AV16962" s="90"/>
      <c r="AW16962" s="90"/>
      <c r="AX16962" s="108">
        <v>662.25</v>
      </c>
      <c r="AY16962" s="108">
        <f t="shared" si="1064"/>
        <v>-8.4803611660825041E-3</v>
      </c>
      <c r="AZ16962" s="109"/>
      <c r="BA16962" s="109"/>
      <c r="BB16962" s="110"/>
      <c r="BC16962" s="110"/>
      <c r="BD16962" s="111"/>
      <c r="BE16962" s="111"/>
      <c r="BF16962" s="112">
        <v>122.4001578</v>
      </c>
      <c r="BG16962" s="112">
        <f t="shared" si="1063"/>
        <v>1.3305061735461123E-4</v>
      </c>
    </row>
    <row r="16963" spans="1:59" ht="25" x14ac:dyDescent="0.2">
      <c r="A16963" s="83">
        <v>35224</v>
      </c>
      <c r="B16963" s="84"/>
      <c r="C16963" s="85"/>
      <c r="D16963" s="86"/>
      <c r="E16963" s="86"/>
      <c r="F16963" s="87"/>
      <c r="G16963" s="87"/>
      <c r="H16963" s="88"/>
      <c r="I16963" s="88"/>
      <c r="J16963" s="89">
        <v>145.107</v>
      </c>
      <c r="K16963" s="89">
        <f t="shared" si="1065"/>
        <v>0</v>
      </c>
      <c r="L16963" s="90"/>
      <c r="M16963" s="90"/>
      <c r="N16963" s="91"/>
      <c r="O16963" s="91"/>
      <c r="P16963" s="92"/>
      <c r="Q16963" s="92"/>
      <c r="R16963" s="93"/>
      <c r="S16963" s="93"/>
      <c r="T16963" s="94"/>
      <c r="U16963" s="94"/>
      <c r="V16963" s="95"/>
      <c r="W16963" s="95"/>
      <c r="X16963" s="96"/>
      <c r="Y16963" s="96"/>
      <c r="Z16963" s="97"/>
      <c r="AA16963" s="97"/>
      <c r="AB16963" s="98">
        <v>1323.25</v>
      </c>
      <c r="AC16963" s="98">
        <f t="shared" si="1071"/>
        <v>0</v>
      </c>
      <c r="AD16963" s="99">
        <v>874.6</v>
      </c>
      <c r="AE16963" s="99">
        <f t="shared" si="1068"/>
        <v>0</v>
      </c>
      <c r="AF16963" s="100">
        <v>2563.2310000000002</v>
      </c>
      <c r="AG16963" s="100">
        <f t="shared" si="1072"/>
        <v>0</v>
      </c>
      <c r="AH16963" s="101">
        <v>609.84</v>
      </c>
      <c r="AI16963" s="101">
        <f t="shared" si="1066"/>
        <v>0</v>
      </c>
      <c r="AJ16963" s="102">
        <v>2201.4699999999998</v>
      </c>
      <c r="AK16963" s="102">
        <f t="shared" si="1073"/>
        <v>0</v>
      </c>
      <c r="AL16963" s="103">
        <v>154.59</v>
      </c>
      <c r="AM16963" s="103">
        <f t="shared" si="1075"/>
        <v>0</v>
      </c>
      <c r="AN16963" s="104">
        <v>161.43299999999999</v>
      </c>
      <c r="AO16963" s="104">
        <f t="shared" si="1074"/>
        <v>0</v>
      </c>
      <c r="AP16963" s="105">
        <v>1010.51</v>
      </c>
      <c r="AQ16963" s="105">
        <f t="shared" si="1067"/>
        <v>0</v>
      </c>
      <c r="AR16963" s="106">
        <v>79.97</v>
      </c>
      <c r="AS16963" s="106">
        <f t="shared" si="1069"/>
        <v>0</v>
      </c>
      <c r="AT16963" s="107">
        <v>70.62</v>
      </c>
      <c r="AU16963" s="107">
        <f t="shared" si="1070"/>
        <v>0</v>
      </c>
      <c r="AV16963" s="90"/>
      <c r="AW16963" s="90"/>
      <c r="AX16963" s="108">
        <v>662.25</v>
      </c>
      <c r="AY16963" s="108">
        <f t="shared" si="1064"/>
        <v>0</v>
      </c>
      <c r="AZ16963" s="109"/>
      <c r="BA16963" s="109"/>
      <c r="BB16963" s="110"/>
      <c r="BC16963" s="110"/>
      <c r="BD16963" s="111"/>
      <c r="BE16963" s="111"/>
      <c r="BF16963" s="112">
        <v>122.41644429999999</v>
      </c>
      <c r="BG16963" s="112">
        <f t="shared" ref="BG16963:BG17026" si="1076">LN(BF16964/BF16963)</f>
        <v>1.330508862936687E-4</v>
      </c>
    </row>
    <row r="16964" spans="1:59" ht="25" x14ac:dyDescent="0.2">
      <c r="A16964" s="83">
        <v>35225</v>
      </c>
      <c r="B16964" s="84"/>
      <c r="C16964" s="85"/>
      <c r="D16964" s="86"/>
      <c r="E16964" s="86"/>
      <c r="F16964" s="87"/>
      <c r="G16964" s="87"/>
      <c r="H16964" s="88"/>
      <c r="I16964" s="88"/>
      <c r="J16964" s="89">
        <v>145.107</v>
      </c>
      <c r="K16964" s="89">
        <f t="shared" si="1065"/>
        <v>0</v>
      </c>
      <c r="L16964" s="90"/>
      <c r="M16964" s="90"/>
      <c r="N16964" s="91"/>
      <c r="O16964" s="91"/>
      <c r="P16964" s="92"/>
      <c r="Q16964" s="92"/>
      <c r="R16964" s="93"/>
      <c r="S16964" s="93"/>
      <c r="T16964" s="94"/>
      <c r="U16964" s="94"/>
      <c r="V16964" s="95"/>
      <c r="W16964" s="95"/>
      <c r="X16964" s="96"/>
      <c r="Y16964" s="96"/>
      <c r="Z16964" s="97"/>
      <c r="AA16964" s="97"/>
      <c r="AB16964" s="98">
        <v>1323.25</v>
      </c>
      <c r="AC16964" s="98">
        <f t="shared" si="1071"/>
        <v>0</v>
      </c>
      <c r="AD16964" s="99">
        <v>874.6</v>
      </c>
      <c r="AE16964" s="99">
        <f t="shared" si="1068"/>
        <v>0</v>
      </c>
      <c r="AF16964" s="100">
        <v>2563.2310000000002</v>
      </c>
      <c r="AG16964" s="100">
        <f t="shared" si="1072"/>
        <v>0</v>
      </c>
      <c r="AH16964" s="101">
        <v>609.84</v>
      </c>
      <c r="AI16964" s="101">
        <f t="shared" si="1066"/>
        <v>0</v>
      </c>
      <c r="AJ16964" s="102">
        <v>2201.4699999999998</v>
      </c>
      <c r="AK16964" s="102">
        <f t="shared" si="1073"/>
        <v>0</v>
      </c>
      <c r="AL16964" s="103">
        <v>154.59</v>
      </c>
      <c r="AM16964" s="103">
        <f t="shared" si="1075"/>
        <v>-8.6071055995236322E-4</v>
      </c>
      <c r="AN16964" s="104">
        <v>161.43299999999999</v>
      </c>
      <c r="AO16964" s="104">
        <f t="shared" si="1074"/>
        <v>0</v>
      </c>
      <c r="AP16964" s="105">
        <v>1010.51</v>
      </c>
      <c r="AQ16964" s="105">
        <f t="shared" si="1067"/>
        <v>0</v>
      </c>
      <c r="AR16964" s="106">
        <v>79.97</v>
      </c>
      <c r="AS16964" s="106">
        <f t="shared" si="1069"/>
        <v>-1.250547115992542E-4</v>
      </c>
      <c r="AT16964" s="107">
        <v>70.62</v>
      </c>
      <c r="AU16964" s="107">
        <f t="shared" si="1070"/>
        <v>0</v>
      </c>
      <c r="AV16964" s="90"/>
      <c r="AW16964" s="90"/>
      <c r="AX16964" s="108">
        <v>662.25</v>
      </c>
      <c r="AY16964" s="108">
        <f t="shared" si="1064"/>
        <v>0</v>
      </c>
      <c r="AZ16964" s="109"/>
      <c r="BA16964" s="109"/>
      <c r="BB16964" s="110"/>
      <c r="BC16964" s="110"/>
      <c r="BD16964" s="111"/>
      <c r="BE16964" s="111"/>
      <c r="BF16964" s="112">
        <v>122.432733</v>
      </c>
      <c r="BG16964" s="112">
        <f t="shared" si="1076"/>
        <v>1.3305115277080105E-4</v>
      </c>
    </row>
    <row r="16965" spans="1:59" ht="25" x14ac:dyDescent="0.2">
      <c r="A16965" s="83">
        <v>35226</v>
      </c>
      <c r="B16965" s="84"/>
      <c r="C16965" s="85"/>
      <c r="D16965" s="86"/>
      <c r="E16965" s="86"/>
      <c r="F16965" s="87"/>
      <c r="G16965" s="87"/>
      <c r="H16965" s="88"/>
      <c r="I16965" s="88"/>
      <c r="J16965" s="89">
        <v>146.233</v>
      </c>
      <c r="K16965" s="89">
        <f t="shared" si="1065"/>
        <v>7.7298387215915601E-3</v>
      </c>
      <c r="L16965" s="90"/>
      <c r="M16965" s="90"/>
      <c r="N16965" s="91"/>
      <c r="O16965" s="91"/>
      <c r="P16965" s="92"/>
      <c r="Q16965" s="92"/>
      <c r="R16965" s="93"/>
      <c r="S16965" s="93"/>
      <c r="T16965" s="94"/>
      <c r="U16965" s="94"/>
      <c r="V16965" s="95"/>
      <c r="W16965" s="95"/>
      <c r="X16965" s="96"/>
      <c r="Y16965" s="96"/>
      <c r="Z16965" s="97"/>
      <c r="AA16965" s="97"/>
      <c r="AB16965" s="98">
        <v>1326.65</v>
      </c>
      <c r="AC16965" s="98">
        <f t="shared" si="1071"/>
        <v>-2.5661359792936438E-3</v>
      </c>
      <c r="AD16965" s="99">
        <v>873.14</v>
      </c>
      <c r="AE16965" s="99">
        <f t="shared" si="1068"/>
        <v>-1.6707294444398427E-3</v>
      </c>
      <c r="AF16965" s="100">
        <v>2560.299</v>
      </c>
      <c r="AG16965" s="100">
        <f t="shared" si="1072"/>
        <v>-1.1445235296995311E-3</v>
      </c>
      <c r="AH16965" s="101">
        <v>608.91999999999996</v>
      </c>
      <c r="AI16965" s="101">
        <f t="shared" si="1066"/>
        <v>-1.5097314889650996E-3</v>
      </c>
      <c r="AJ16965" s="102">
        <v>2197.4499999999998</v>
      </c>
      <c r="AK16965" s="102">
        <f t="shared" si="1073"/>
        <v>-1.8277218585880158E-3</v>
      </c>
      <c r="AL16965" s="103">
        <v>154.45699999999999</v>
      </c>
      <c r="AM16965" s="103">
        <f t="shared" si="1075"/>
        <v>-4.8675476747004551E-3</v>
      </c>
      <c r="AN16965" s="104">
        <v>161.15100000000001</v>
      </c>
      <c r="AO16965" s="104">
        <f t="shared" si="1074"/>
        <v>-1.7483822622060498E-3</v>
      </c>
      <c r="AP16965" s="105">
        <v>1008.672</v>
      </c>
      <c r="AQ16965" s="105">
        <f t="shared" si="1067"/>
        <v>-1.8205397112792607E-3</v>
      </c>
      <c r="AR16965" s="106">
        <v>79.959999999999994</v>
      </c>
      <c r="AS16965" s="106">
        <f t="shared" si="1069"/>
        <v>0</v>
      </c>
      <c r="AT16965" s="107">
        <v>70.88</v>
      </c>
      <c r="AU16965" s="107">
        <f t="shared" si="1070"/>
        <v>3.6749157965850674E-3</v>
      </c>
      <c r="AV16965" s="90"/>
      <c r="AW16965" s="90"/>
      <c r="AX16965" s="108">
        <v>661.52</v>
      </c>
      <c r="AY16965" s="108">
        <f t="shared" si="1064"/>
        <v>-1.1029107382678946E-3</v>
      </c>
      <c r="AZ16965" s="109"/>
      <c r="BA16965" s="109"/>
      <c r="BB16965" s="110"/>
      <c r="BC16965" s="110"/>
      <c r="BD16965" s="111"/>
      <c r="BE16965" s="111"/>
      <c r="BF16965" s="112">
        <v>122.4490239</v>
      </c>
      <c r="BG16965" s="112">
        <f t="shared" si="1076"/>
        <v>1.3305060022881325E-4</v>
      </c>
    </row>
    <row r="16966" spans="1:59" ht="25" x14ac:dyDescent="0.2">
      <c r="A16966" s="83">
        <v>35227</v>
      </c>
      <c r="B16966" s="84"/>
      <c r="C16966" s="85"/>
      <c r="D16966" s="86"/>
      <c r="E16966" s="86"/>
      <c r="F16966" s="87"/>
      <c r="G16966" s="87"/>
      <c r="H16966" s="88"/>
      <c r="I16966" s="88"/>
      <c r="J16966" s="89">
        <v>144.81200000000001</v>
      </c>
      <c r="K16966" s="89">
        <f t="shared" si="1065"/>
        <v>-9.7648905933922711E-3</v>
      </c>
      <c r="L16966" s="90"/>
      <c r="M16966" s="90"/>
      <c r="N16966" s="91"/>
      <c r="O16966" s="91"/>
      <c r="P16966" s="92"/>
      <c r="Q16966" s="92"/>
      <c r="R16966" s="93"/>
      <c r="S16966" s="93"/>
      <c r="T16966" s="94"/>
      <c r="U16966" s="94"/>
      <c r="V16966" s="95"/>
      <c r="W16966" s="95"/>
      <c r="X16966" s="96"/>
      <c r="Y16966" s="96"/>
      <c r="Z16966" s="97"/>
      <c r="AA16966" s="97"/>
      <c r="AB16966" s="98">
        <v>1325.66</v>
      </c>
      <c r="AC16966" s="98">
        <f t="shared" si="1071"/>
        <v>7.4651910672325649E-4</v>
      </c>
      <c r="AD16966" s="99">
        <v>871.6</v>
      </c>
      <c r="AE16966" s="99">
        <f t="shared" si="1068"/>
        <v>-1.7653064639154925E-3</v>
      </c>
      <c r="AF16966" s="100">
        <v>2562.2869999999998</v>
      </c>
      <c r="AG16966" s="100">
        <f t="shared" si="1072"/>
        <v>7.7617051223904693E-4</v>
      </c>
      <c r="AH16966" s="101">
        <v>607.04999999999995</v>
      </c>
      <c r="AI16966" s="101">
        <f t="shared" si="1066"/>
        <v>-3.0757362010690888E-3</v>
      </c>
      <c r="AJ16966" s="102">
        <v>2192.64</v>
      </c>
      <c r="AK16966" s="102">
        <f t="shared" si="1073"/>
        <v>-2.191299916274805E-3</v>
      </c>
      <c r="AL16966" s="103">
        <v>153.70699999999999</v>
      </c>
      <c r="AM16966" s="103">
        <f t="shared" si="1075"/>
        <v>-2.6057458378468609E-3</v>
      </c>
      <c r="AN16966" s="104">
        <v>160.67400000000001</v>
      </c>
      <c r="AO16966" s="104">
        <f t="shared" si="1074"/>
        <v>-2.9643461464897458E-3</v>
      </c>
      <c r="AP16966" s="105">
        <v>1008.213</v>
      </c>
      <c r="AQ16966" s="105">
        <f t="shared" si="1067"/>
        <v>-4.5515734206383551E-4</v>
      </c>
      <c r="AR16966" s="106">
        <v>79.959999999999994</v>
      </c>
      <c r="AS16966" s="106">
        <f t="shared" si="1069"/>
        <v>2.3733694233627821E-3</v>
      </c>
      <c r="AT16966" s="107">
        <v>71.09</v>
      </c>
      <c r="AU16966" s="107">
        <f t="shared" si="1070"/>
        <v>2.9583736445663615E-3</v>
      </c>
      <c r="AV16966" s="90"/>
      <c r="AW16966" s="90"/>
      <c r="AX16966" s="108">
        <v>660.99</v>
      </c>
      <c r="AY16966" s="108">
        <f t="shared" si="1064"/>
        <v>-8.0150626970414455E-4</v>
      </c>
      <c r="AZ16966" s="109"/>
      <c r="BA16966" s="109"/>
      <c r="BB16966" s="110"/>
      <c r="BC16966" s="110"/>
      <c r="BD16966" s="111"/>
      <c r="BE16966" s="111"/>
      <c r="BF16966" s="112">
        <v>122.4653169</v>
      </c>
      <c r="BG16966" s="112">
        <f t="shared" si="1076"/>
        <v>1.3305086200144649E-4</v>
      </c>
    </row>
    <row r="16967" spans="1:59" ht="25" x14ac:dyDescent="0.2">
      <c r="A16967" s="83">
        <v>35228</v>
      </c>
      <c r="B16967" s="84"/>
      <c r="C16967" s="85"/>
      <c r="D16967" s="86"/>
      <c r="E16967" s="86"/>
      <c r="F16967" s="87"/>
      <c r="G16967" s="87"/>
      <c r="H16967" s="88"/>
      <c r="I16967" s="88"/>
      <c r="J16967" s="89">
        <v>144.74799999999999</v>
      </c>
      <c r="K16967" s="89">
        <f t="shared" si="1065"/>
        <v>-4.4205001410552224E-4</v>
      </c>
      <c r="L16967" s="90"/>
      <c r="M16967" s="90"/>
      <c r="N16967" s="91"/>
      <c r="O16967" s="91"/>
      <c r="P16967" s="92"/>
      <c r="Q16967" s="92"/>
      <c r="R16967" s="93"/>
      <c r="S16967" s="93"/>
      <c r="T16967" s="94"/>
      <c r="U16967" s="94"/>
      <c r="V16967" s="95"/>
      <c r="W16967" s="95"/>
      <c r="X16967" s="96"/>
      <c r="Y16967" s="96"/>
      <c r="Z16967" s="97"/>
      <c r="AA16967" s="97"/>
      <c r="AB16967" s="98">
        <v>1327.02</v>
      </c>
      <c r="AC16967" s="98">
        <f t="shared" si="1071"/>
        <v>-1.0253781980175984E-3</v>
      </c>
      <c r="AD16967" s="99">
        <v>869.48</v>
      </c>
      <c r="AE16967" s="99">
        <f t="shared" si="1068"/>
        <v>-2.4352712658001919E-3</v>
      </c>
      <c r="AF16967" s="100">
        <v>2554.931</v>
      </c>
      <c r="AG16967" s="100">
        <f t="shared" si="1072"/>
        <v>-2.8750016383249184E-3</v>
      </c>
      <c r="AH16967" s="101">
        <v>605.79999999999995</v>
      </c>
      <c r="AI16967" s="101">
        <f t="shared" si="1066"/>
        <v>-2.0612613968472976E-3</v>
      </c>
      <c r="AJ16967" s="102">
        <v>2184.96</v>
      </c>
      <c r="AK16967" s="102">
        <f t="shared" si="1073"/>
        <v>-3.508775529679254E-3</v>
      </c>
      <c r="AL16967" s="103">
        <v>153.30699999999999</v>
      </c>
      <c r="AM16967" s="103">
        <f t="shared" si="1075"/>
        <v>1.9809857969602315E-3</v>
      </c>
      <c r="AN16967" s="104">
        <v>160.60900000000001</v>
      </c>
      <c r="AO16967" s="104">
        <f t="shared" si="1074"/>
        <v>-4.0462770135262844E-4</v>
      </c>
      <c r="AP16967" s="105">
        <v>1005.389</v>
      </c>
      <c r="AQ16967" s="105">
        <f t="shared" si="1067"/>
        <v>-2.8049255528252168E-3</v>
      </c>
      <c r="AR16967" s="106">
        <v>80.150000000000006</v>
      </c>
      <c r="AS16967" s="106">
        <f t="shared" si="1069"/>
        <v>-1.4983146766072671E-3</v>
      </c>
      <c r="AT16967" s="107">
        <v>71.040000000000006</v>
      </c>
      <c r="AU16967" s="107">
        <f t="shared" si="1070"/>
        <v>-7.0358125747711309E-4</v>
      </c>
      <c r="AV16967" s="90"/>
      <c r="AW16967" s="90"/>
      <c r="AX16967" s="108">
        <v>660.06</v>
      </c>
      <c r="AY16967" s="108">
        <f t="shared" si="1064"/>
        <v>-1.4079711648078729E-3</v>
      </c>
      <c r="AZ16967" s="109"/>
      <c r="BA16967" s="109"/>
      <c r="BB16967" s="110"/>
      <c r="BC16967" s="110"/>
      <c r="BD16967" s="111"/>
      <c r="BE16967" s="111"/>
      <c r="BF16967" s="112">
        <v>122.48161210000001</v>
      </c>
      <c r="BG16967" s="112">
        <f t="shared" si="1076"/>
        <v>1.3305030497453221E-4</v>
      </c>
    </row>
    <row r="16968" spans="1:59" ht="25" x14ac:dyDescent="0.2">
      <c r="A16968" s="83">
        <v>35229</v>
      </c>
      <c r="B16968" s="84"/>
      <c r="C16968" s="85"/>
      <c r="D16968" s="86"/>
      <c r="E16968" s="86"/>
      <c r="F16968" s="87"/>
      <c r="G16968" s="87"/>
      <c r="H16968" s="88"/>
      <c r="I16968" s="88"/>
      <c r="J16968" s="89">
        <v>144.523</v>
      </c>
      <c r="K16968" s="89">
        <f t="shared" si="1065"/>
        <v>-1.5556349953849725E-3</v>
      </c>
      <c r="L16968" s="90"/>
      <c r="M16968" s="90"/>
      <c r="N16968" s="91"/>
      <c r="O16968" s="91"/>
      <c r="P16968" s="92"/>
      <c r="Q16968" s="92"/>
      <c r="R16968" s="93"/>
      <c r="S16968" s="93"/>
      <c r="T16968" s="94"/>
      <c r="U16968" s="94"/>
      <c r="V16968" s="95"/>
      <c r="W16968" s="95"/>
      <c r="X16968" s="96"/>
      <c r="Y16968" s="96"/>
      <c r="Z16968" s="97"/>
      <c r="AA16968" s="97"/>
      <c r="AB16968" s="98">
        <v>1318.86</v>
      </c>
      <c r="AC16968" s="98">
        <f t="shared" si="1071"/>
        <v>6.1680997406478319E-3</v>
      </c>
      <c r="AD16968" s="99">
        <v>868.08</v>
      </c>
      <c r="AE16968" s="99">
        <f t="shared" si="1068"/>
        <v>-1.6114554927123645E-3</v>
      </c>
      <c r="AF16968" s="100">
        <v>2550.0479999999998</v>
      </c>
      <c r="AG16968" s="100">
        <f t="shared" si="1072"/>
        <v>-1.9130348975751686E-3</v>
      </c>
      <c r="AH16968" s="101">
        <v>604.86</v>
      </c>
      <c r="AI16968" s="101">
        <f t="shared" si="1066"/>
        <v>-1.5528722992316335E-3</v>
      </c>
      <c r="AJ16968" s="102">
        <v>2183.4</v>
      </c>
      <c r="AK16968" s="102">
        <f t="shared" si="1073"/>
        <v>-7.1422687979722801E-4</v>
      </c>
      <c r="AL16968" s="103">
        <v>153.61099999999999</v>
      </c>
      <c r="AM16968" s="103">
        <f t="shared" si="1075"/>
        <v>-1.1659606001678867E-3</v>
      </c>
      <c r="AN16968" s="104">
        <v>160.80699999999999</v>
      </c>
      <c r="AO16968" s="104">
        <f t="shared" si="1074"/>
        <v>1.2320483426216942E-3</v>
      </c>
      <c r="AP16968" s="105">
        <v>1003.705</v>
      </c>
      <c r="AQ16968" s="105">
        <f t="shared" si="1067"/>
        <v>-1.6763779040410781E-3</v>
      </c>
      <c r="AR16968" s="106">
        <v>80.03</v>
      </c>
      <c r="AS16968" s="106">
        <f t="shared" si="1069"/>
        <v>1.2487514110243072E-3</v>
      </c>
      <c r="AT16968" s="107">
        <v>71.17</v>
      </c>
      <c r="AU16968" s="107">
        <f t="shared" si="1070"/>
        <v>1.8282826272651325E-3</v>
      </c>
      <c r="AV16968" s="90"/>
      <c r="AW16968" s="90"/>
      <c r="AX16968" s="108">
        <v>660.92</v>
      </c>
      <c r="AY16968" s="108">
        <f t="shared" si="1064"/>
        <v>1.3020638033908077E-3</v>
      </c>
      <c r="AZ16968" s="109"/>
      <c r="BA16968" s="109"/>
      <c r="BB16968" s="110"/>
      <c r="BC16968" s="110"/>
      <c r="BD16968" s="111"/>
      <c r="BE16968" s="111"/>
      <c r="BF16968" s="112">
        <v>122.4979094</v>
      </c>
      <c r="BG16968" s="112">
        <f t="shared" si="1076"/>
        <v>1.3305137827860562E-4</v>
      </c>
    </row>
    <row r="16969" spans="1:59" ht="25" x14ac:dyDescent="0.2">
      <c r="A16969" s="83">
        <v>35230</v>
      </c>
      <c r="B16969" s="84"/>
      <c r="C16969" s="85"/>
      <c r="D16969" s="86"/>
      <c r="E16969" s="86"/>
      <c r="F16969" s="87"/>
      <c r="G16969" s="87"/>
      <c r="H16969" s="88"/>
      <c r="I16969" s="88"/>
      <c r="J16969" s="89">
        <v>143.899</v>
      </c>
      <c r="K16969" s="89">
        <f t="shared" si="1065"/>
        <v>-4.3269998376817553E-3</v>
      </c>
      <c r="L16969" s="90"/>
      <c r="M16969" s="90"/>
      <c r="N16969" s="91"/>
      <c r="O16969" s="91"/>
      <c r="P16969" s="92"/>
      <c r="Q16969" s="92"/>
      <c r="R16969" s="93"/>
      <c r="S16969" s="93"/>
      <c r="T16969" s="94"/>
      <c r="U16969" s="94"/>
      <c r="V16969" s="95"/>
      <c r="W16969" s="95"/>
      <c r="X16969" s="96"/>
      <c r="Y16969" s="96"/>
      <c r="Z16969" s="97"/>
      <c r="AA16969" s="97"/>
      <c r="AB16969" s="98">
        <v>1310.6300000000001</v>
      </c>
      <c r="AC16969" s="98">
        <f t="shared" si="1071"/>
        <v>6.2597894453574818E-3</v>
      </c>
      <c r="AD16969" s="99">
        <v>865.4</v>
      </c>
      <c r="AE16969" s="99">
        <f t="shared" si="1068"/>
        <v>-3.0920485211678719E-3</v>
      </c>
      <c r="AF16969" s="100">
        <v>2544.4369999999999</v>
      </c>
      <c r="AG16969" s="100">
        <f t="shared" si="1072"/>
        <v>-2.202775067083741E-3</v>
      </c>
      <c r="AH16969" s="101">
        <v>603.29</v>
      </c>
      <c r="AI16969" s="101">
        <f t="shared" si="1066"/>
        <v>-2.599016485973295E-3</v>
      </c>
      <c r="AJ16969" s="102">
        <v>2181.4299999999998</v>
      </c>
      <c r="AK16969" s="102">
        <f t="shared" si="1073"/>
        <v>-9.0266981017145666E-4</v>
      </c>
      <c r="AL16969" s="103">
        <v>153.43199999999999</v>
      </c>
      <c r="AM16969" s="103">
        <f t="shared" si="1075"/>
        <v>0</v>
      </c>
      <c r="AN16969" s="104">
        <v>160.417</v>
      </c>
      <c r="AO16969" s="104">
        <f t="shared" si="1074"/>
        <v>-2.4282132818663248E-3</v>
      </c>
      <c r="AP16969" s="105">
        <v>1000.086</v>
      </c>
      <c r="AQ16969" s="105">
        <f t="shared" si="1067"/>
        <v>-3.6121570911952453E-3</v>
      </c>
      <c r="AR16969" s="106">
        <v>80.13</v>
      </c>
      <c r="AS16969" s="106">
        <f t="shared" si="1069"/>
        <v>0</v>
      </c>
      <c r="AT16969" s="107">
        <v>71.489999999999995</v>
      </c>
      <c r="AU16969" s="107">
        <f t="shared" si="1070"/>
        <v>4.4861984675805908E-3</v>
      </c>
      <c r="AV16969" s="90"/>
      <c r="AW16969" s="90"/>
      <c r="AX16969" s="108">
        <v>663.04</v>
      </c>
      <c r="AY16969" s="108">
        <f t="shared" si="1064"/>
        <v>3.2025164082188748E-3</v>
      </c>
      <c r="AZ16969" s="109"/>
      <c r="BA16969" s="109"/>
      <c r="BB16969" s="110"/>
      <c r="BC16969" s="110"/>
      <c r="BD16969" s="111"/>
      <c r="BE16969" s="111"/>
      <c r="BF16969" s="112">
        <v>122.51420899999999</v>
      </c>
      <c r="BG16969" s="112">
        <f t="shared" si="1076"/>
        <v>1.3305081655296482E-4</v>
      </c>
    </row>
    <row r="16970" spans="1:59" ht="25" x14ac:dyDescent="0.2">
      <c r="A16970" s="83">
        <v>35231</v>
      </c>
      <c r="B16970" s="84"/>
      <c r="C16970" s="85"/>
      <c r="D16970" s="86"/>
      <c r="E16970" s="86"/>
      <c r="F16970" s="87"/>
      <c r="G16970" s="87"/>
      <c r="H16970" s="88"/>
      <c r="I16970" s="88"/>
      <c r="J16970" s="89">
        <v>143.899</v>
      </c>
      <c r="K16970" s="89">
        <f t="shared" si="1065"/>
        <v>0</v>
      </c>
      <c r="L16970" s="90"/>
      <c r="M16970" s="90"/>
      <c r="N16970" s="91"/>
      <c r="O16970" s="91"/>
      <c r="P16970" s="92"/>
      <c r="Q16970" s="92"/>
      <c r="R16970" s="93"/>
      <c r="S16970" s="93"/>
      <c r="T16970" s="94"/>
      <c r="U16970" s="94"/>
      <c r="V16970" s="95"/>
      <c r="W16970" s="95"/>
      <c r="X16970" s="96"/>
      <c r="Y16970" s="96"/>
      <c r="Z16970" s="97"/>
      <c r="AA16970" s="97"/>
      <c r="AB16970" s="98">
        <v>1310.6300000000001</v>
      </c>
      <c r="AC16970" s="98">
        <f t="shared" si="1071"/>
        <v>0</v>
      </c>
      <c r="AD16970" s="99">
        <v>865.4</v>
      </c>
      <c r="AE16970" s="99">
        <f t="shared" si="1068"/>
        <v>0</v>
      </c>
      <c r="AF16970" s="100">
        <v>2544.4369999999999</v>
      </c>
      <c r="AG16970" s="100">
        <f t="shared" si="1072"/>
        <v>0</v>
      </c>
      <c r="AH16970" s="101">
        <v>603.29</v>
      </c>
      <c r="AI16970" s="101">
        <f t="shared" si="1066"/>
        <v>0</v>
      </c>
      <c r="AJ16970" s="102">
        <v>2181.4299999999998</v>
      </c>
      <c r="AK16970" s="102">
        <f t="shared" si="1073"/>
        <v>0</v>
      </c>
      <c r="AL16970" s="103">
        <v>153.43199999999999</v>
      </c>
      <c r="AM16970" s="103">
        <f t="shared" si="1075"/>
        <v>0</v>
      </c>
      <c r="AN16970" s="104">
        <v>160.417</v>
      </c>
      <c r="AO16970" s="104">
        <f t="shared" si="1074"/>
        <v>0</v>
      </c>
      <c r="AP16970" s="105">
        <v>1000.086</v>
      </c>
      <c r="AQ16970" s="105">
        <f t="shared" si="1067"/>
        <v>0</v>
      </c>
      <c r="AR16970" s="106">
        <v>80.13</v>
      </c>
      <c r="AS16970" s="106">
        <f t="shared" si="1069"/>
        <v>0</v>
      </c>
      <c r="AT16970" s="107">
        <v>71.489999999999995</v>
      </c>
      <c r="AU16970" s="107">
        <f t="shared" si="1070"/>
        <v>0</v>
      </c>
      <c r="AV16970" s="90"/>
      <c r="AW16970" s="90"/>
      <c r="AX16970" s="108">
        <v>663.04</v>
      </c>
      <c r="AY16970" s="108">
        <f t="shared" si="1064"/>
        <v>0</v>
      </c>
      <c r="AZ16970" s="109"/>
      <c r="BA16970" s="109"/>
      <c r="BB16970" s="110"/>
      <c r="BC16970" s="110"/>
      <c r="BD16970" s="111"/>
      <c r="BE16970" s="111"/>
      <c r="BF16970" s="112">
        <v>122.53051069999999</v>
      </c>
      <c r="BG16970" s="112">
        <f t="shared" si="1076"/>
        <v>1.3305025269686713E-4</v>
      </c>
    </row>
    <row r="16971" spans="1:59" ht="25" x14ac:dyDescent="0.2">
      <c r="A16971" s="83">
        <v>35232</v>
      </c>
      <c r="B16971" s="84"/>
      <c r="C16971" s="85"/>
      <c r="D16971" s="86"/>
      <c r="E16971" s="86"/>
      <c r="F16971" s="87"/>
      <c r="G16971" s="87"/>
      <c r="H16971" s="88"/>
      <c r="I16971" s="88"/>
      <c r="J16971" s="89">
        <v>143.899</v>
      </c>
      <c r="K16971" s="89">
        <f t="shared" si="1065"/>
        <v>0</v>
      </c>
      <c r="L16971" s="90"/>
      <c r="M16971" s="90"/>
      <c r="N16971" s="91"/>
      <c r="O16971" s="91"/>
      <c r="P16971" s="92"/>
      <c r="Q16971" s="92"/>
      <c r="R16971" s="93"/>
      <c r="S16971" s="93"/>
      <c r="T16971" s="94"/>
      <c r="U16971" s="94"/>
      <c r="V16971" s="95"/>
      <c r="W16971" s="95"/>
      <c r="X16971" s="96"/>
      <c r="Y16971" s="96"/>
      <c r="Z16971" s="97"/>
      <c r="AA16971" s="97"/>
      <c r="AB16971" s="98">
        <v>1310.6300000000001</v>
      </c>
      <c r="AC16971" s="98">
        <f t="shared" si="1071"/>
        <v>0</v>
      </c>
      <c r="AD16971" s="99">
        <v>865.4</v>
      </c>
      <c r="AE16971" s="99">
        <f t="shared" si="1068"/>
        <v>0</v>
      </c>
      <c r="AF16971" s="100">
        <v>2544.4369999999999</v>
      </c>
      <c r="AG16971" s="100">
        <f t="shared" si="1072"/>
        <v>0</v>
      </c>
      <c r="AH16971" s="101">
        <v>603.29</v>
      </c>
      <c r="AI16971" s="101">
        <f t="shared" si="1066"/>
        <v>0</v>
      </c>
      <c r="AJ16971" s="102">
        <v>2181.4299999999998</v>
      </c>
      <c r="AK16971" s="102">
        <f t="shared" si="1073"/>
        <v>0</v>
      </c>
      <c r="AL16971" s="103">
        <v>153.43199999999999</v>
      </c>
      <c r="AM16971" s="103">
        <f t="shared" si="1075"/>
        <v>-2.8849123532477287E-3</v>
      </c>
      <c r="AN16971" s="104">
        <v>160.417</v>
      </c>
      <c r="AO16971" s="104">
        <f t="shared" si="1074"/>
        <v>0</v>
      </c>
      <c r="AP16971" s="105">
        <v>1000.086</v>
      </c>
      <c r="AQ16971" s="105">
        <f t="shared" si="1067"/>
        <v>0</v>
      </c>
      <c r="AR16971" s="106">
        <v>80.13</v>
      </c>
      <c r="AS16971" s="106">
        <f t="shared" si="1069"/>
        <v>-2.4962556295374851E-4</v>
      </c>
      <c r="AT16971" s="107">
        <v>71.489999999999995</v>
      </c>
      <c r="AU16971" s="107">
        <f t="shared" si="1070"/>
        <v>0</v>
      </c>
      <c r="AV16971" s="90"/>
      <c r="AW16971" s="90"/>
      <c r="AX16971" s="108">
        <v>663.04</v>
      </c>
      <c r="AY16971" s="108">
        <f t="shared" ref="AY16971:AY17034" si="1077">LN(AX16971/AX16970)</f>
        <v>0</v>
      </c>
      <c r="AZ16971" s="109"/>
      <c r="BA16971" s="109"/>
      <c r="BB16971" s="110"/>
      <c r="BC16971" s="110"/>
      <c r="BD16971" s="111"/>
      <c r="BE16971" s="111"/>
      <c r="BF16971" s="112">
        <v>122.5468145</v>
      </c>
      <c r="BG16971" s="112">
        <f t="shared" si="1076"/>
        <v>1.3305131852302924E-4</v>
      </c>
    </row>
    <row r="16972" spans="1:59" ht="25" x14ac:dyDescent="0.2">
      <c r="A16972" s="83">
        <v>35233</v>
      </c>
      <c r="B16972" s="84"/>
      <c r="C16972" s="85"/>
      <c r="D16972" s="86"/>
      <c r="E16972" s="86"/>
      <c r="F16972" s="87"/>
      <c r="G16972" s="87"/>
      <c r="H16972" s="88"/>
      <c r="I16972" s="88"/>
      <c r="J16972" s="89">
        <v>145.24700000000001</v>
      </c>
      <c r="K16972" s="89">
        <f t="shared" ref="K16972:K17035" si="1078">LN(J16972/J16971)</f>
        <v>9.3240768751232436E-3</v>
      </c>
      <c r="L16972" s="90"/>
      <c r="M16972" s="90"/>
      <c r="N16972" s="91"/>
      <c r="O16972" s="91"/>
      <c r="P16972" s="92"/>
      <c r="Q16972" s="92"/>
      <c r="R16972" s="93"/>
      <c r="S16972" s="93"/>
      <c r="T16972" s="94"/>
      <c r="U16972" s="94"/>
      <c r="V16972" s="95"/>
      <c r="W16972" s="95"/>
      <c r="X16972" s="96"/>
      <c r="Y16972" s="96"/>
      <c r="Z16972" s="97"/>
      <c r="AA16972" s="97"/>
      <c r="AB16972" s="98">
        <v>1306.08</v>
      </c>
      <c r="AC16972" s="98">
        <f t="shared" si="1071"/>
        <v>3.4776529196337892E-3</v>
      </c>
      <c r="AD16972" s="99">
        <v>864.53</v>
      </c>
      <c r="AE16972" s="99">
        <f t="shared" si="1068"/>
        <v>-1.005821129579204E-3</v>
      </c>
      <c r="AF16972" s="100">
        <v>2546.1509999999998</v>
      </c>
      <c r="AG16972" s="100">
        <f t="shared" si="1072"/>
        <v>6.7339964057981595E-4</v>
      </c>
      <c r="AH16972" s="101">
        <v>602.07000000000005</v>
      </c>
      <c r="AI16972" s="101">
        <f t="shared" si="1066"/>
        <v>-2.0242921892303458E-3</v>
      </c>
      <c r="AJ16972" s="102">
        <v>2180.7600000000002</v>
      </c>
      <c r="AK16972" s="102">
        <f t="shared" si="1073"/>
        <v>-3.0718515482741702E-4</v>
      </c>
      <c r="AL16972" s="103">
        <v>152.99</v>
      </c>
      <c r="AM16972" s="103">
        <f t="shared" si="1075"/>
        <v>-5.9264094578438033E-3</v>
      </c>
      <c r="AN16972" s="104">
        <v>160.45500000000001</v>
      </c>
      <c r="AO16972" s="104">
        <f t="shared" si="1074"/>
        <v>2.3685457240052622E-4</v>
      </c>
      <c r="AP16972" s="105">
        <v>1000.175</v>
      </c>
      <c r="AQ16972" s="105">
        <f t="shared" si="1067"/>
        <v>8.8988387074077078E-5</v>
      </c>
      <c r="AR16972" s="106">
        <v>80.11</v>
      </c>
      <c r="AS16972" s="106">
        <f t="shared" si="1069"/>
        <v>2.4962556295367847E-4</v>
      </c>
      <c r="AT16972" s="107">
        <v>71.599999999999994</v>
      </c>
      <c r="AU16972" s="107">
        <f t="shared" si="1070"/>
        <v>1.5374941878393987E-3</v>
      </c>
      <c r="AV16972" s="90"/>
      <c r="AW16972" s="90"/>
      <c r="AX16972" s="108">
        <v>664.7</v>
      </c>
      <c r="AY16972" s="108">
        <f t="shared" si="1077"/>
        <v>2.5004908565275149E-3</v>
      </c>
      <c r="AZ16972" s="109"/>
      <c r="BA16972" s="109"/>
      <c r="BB16972" s="110"/>
      <c r="BC16972" s="110"/>
      <c r="BD16972" s="111"/>
      <c r="BE16972" s="111"/>
      <c r="BF16972" s="112">
        <v>122.5631206</v>
      </c>
      <c r="BG16972" s="112">
        <f t="shared" si="1076"/>
        <v>1.330507499735334E-4</v>
      </c>
    </row>
    <row r="16973" spans="1:59" ht="25" x14ac:dyDescent="0.2">
      <c r="A16973" s="83">
        <v>35234</v>
      </c>
      <c r="B16973" s="84"/>
      <c r="C16973" s="85"/>
      <c r="D16973" s="86"/>
      <c r="E16973" s="86"/>
      <c r="F16973" s="87"/>
      <c r="G16973" s="87"/>
      <c r="H16973" s="88"/>
      <c r="I16973" s="88"/>
      <c r="J16973" s="89">
        <v>145.547</v>
      </c>
      <c r="K16973" s="89">
        <f t="shared" si="1078"/>
        <v>2.0633170315199128E-3</v>
      </c>
      <c r="L16973" s="90"/>
      <c r="M16973" s="90"/>
      <c r="N16973" s="91"/>
      <c r="O16973" s="91"/>
      <c r="P16973" s="92"/>
      <c r="Q16973" s="92"/>
      <c r="R16973" s="93"/>
      <c r="S16973" s="93"/>
      <c r="T16973" s="94"/>
      <c r="U16973" s="94"/>
      <c r="V16973" s="95"/>
      <c r="W16973" s="95"/>
      <c r="X16973" s="96"/>
      <c r="Y16973" s="96"/>
      <c r="Z16973" s="97"/>
      <c r="AA16973" s="97"/>
      <c r="AB16973" s="98">
        <v>1288.53</v>
      </c>
      <c r="AC16973" s="98">
        <f t="shared" si="1071"/>
        <v>1.3528250994590346E-2</v>
      </c>
      <c r="AD16973" s="99">
        <v>860.52</v>
      </c>
      <c r="AE16973" s="99">
        <f t="shared" si="1068"/>
        <v>-4.6491489787212946E-3</v>
      </c>
      <c r="AF16973" s="100">
        <v>2545.8319999999999</v>
      </c>
      <c r="AG16973" s="100">
        <f t="shared" si="1072"/>
        <v>-1.2529499820299625E-4</v>
      </c>
      <c r="AH16973" s="101">
        <v>597.17999999999995</v>
      </c>
      <c r="AI16973" s="101">
        <f t="shared" si="1066"/>
        <v>-8.155142132674497E-3</v>
      </c>
      <c r="AJ16973" s="102">
        <v>2181.73</v>
      </c>
      <c r="AK16973" s="102">
        <f t="shared" si="1073"/>
        <v>4.4470016709967266E-4</v>
      </c>
      <c r="AL16973" s="103">
        <v>152.08600000000001</v>
      </c>
      <c r="AM16973" s="103">
        <f t="shared" si="1075"/>
        <v>3.5499924771108704E-4</v>
      </c>
      <c r="AN16973" s="104">
        <v>159.667</v>
      </c>
      <c r="AO16973" s="104">
        <f t="shared" si="1074"/>
        <v>-4.923133002905344E-3</v>
      </c>
      <c r="AP16973" s="105">
        <v>999.02200000000005</v>
      </c>
      <c r="AQ16973" s="105">
        <f t="shared" si="1067"/>
        <v>-1.1534632433287996E-3</v>
      </c>
      <c r="AR16973" s="106">
        <v>80.13</v>
      </c>
      <c r="AS16973" s="106">
        <f t="shared" si="1069"/>
        <v>-6.241807830140297E-4</v>
      </c>
      <c r="AT16973" s="107">
        <v>71.55</v>
      </c>
      <c r="AU16973" s="107">
        <f t="shared" si="1070"/>
        <v>-6.9856796414002236E-4</v>
      </c>
      <c r="AV16973" s="90"/>
      <c r="AW16973" s="90"/>
      <c r="AX16973" s="108">
        <v>664.04</v>
      </c>
      <c r="AY16973" s="108">
        <f t="shared" si="1077"/>
        <v>-9.9342242166097707E-4</v>
      </c>
      <c r="AZ16973" s="109"/>
      <c r="BA16973" s="109"/>
      <c r="BB16973" s="110"/>
      <c r="BC16973" s="110"/>
      <c r="BD16973" s="111"/>
      <c r="BE16973" s="111"/>
      <c r="BF16973" s="112">
        <v>122.5794288</v>
      </c>
      <c r="BG16973" s="112">
        <f t="shared" si="1076"/>
        <v>1.330501792964669E-4</v>
      </c>
    </row>
    <row r="16974" spans="1:59" ht="25" x14ac:dyDescent="0.2">
      <c r="A16974" s="83">
        <v>35235</v>
      </c>
      <c r="B16974" s="84"/>
      <c r="C16974" s="85"/>
      <c r="D16974" s="86"/>
      <c r="E16974" s="86"/>
      <c r="F16974" s="87"/>
      <c r="G16974" s="87"/>
      <c r="H16974" s="88"/>
      <c r="I16974" s="88"/>
      <c r="J16974" s="89">
        <v>144.52000000000001</v>
      </c>
      <c r="K16974" s="89">
        <f t="shared" si="1078"/>
        <v>-7.0811522260529934E-3</v>
      </c>
      <c r="L16974" s="90"/>
      <c r="M16974" s="90"/>
      <c r="N16974" s="91"/>
      <c r="O16974" s="91"/>
      <c r="P16974" s="92"/>
      <c r="Q16974" s="92"/>
      <c r="R16974" s="93"/>
      <c r="S16974" s="93"/>
      <c r="T16974" s="94"/>
      <c r="U16974" s="94"/>
      <c r="V16974" s="95"/>
      <c r="W16974" s="95"/>
      <c r="X16974" s="96"/>
      <c r="Y16974" s="96"/>
      <c r="Z16974" s="97"/>
      <c r="AA16974" s="97"/>
      <c r="AB16974" s="98">
        <v>1281.82</v>
      </c>
      <c r="AC16974" s="98">
        <f t="shared" si="1071"/>
        <v>5.2210907018561594E-3</v>
      </c>
      <c r="AD16974" s="99">
        <v>860.4</v>
      </c>
      <c r="AE16974" s="99">
        <f t="shared" si="1068"/>
        <v>-1.3946028890886593E-4</v>
      </c>
      <c r="AF16974" s="100">
        <v>2540.2359999999999</v>
      </c>
      <c r="AG16974" s="100">
        <f t="shared" si="1072"/>
        <v>-2.2005219977885675E-3</v>
      </c>
      <c r="AH16974" s="101">
        <v>598.25</v>
      </c>
      <c r="AI16974" s="101">
        <f t="shared" ref="AI16974:AI17037" si="1079">LN(AH16974/AH16973)</f>
        <v>1.7901513024555472E-3</v>
      </c>
      <c r="AJ16974" s="102">
        <v>2182.91</v>
      </c>
      <c r="AK16974" s="102">
        <f t="shared" si="1073"/>
        <v>5.4070898344391548E-4</v>
      </c>
      <c r="AL16974" s="103">
        <v>152.13999999999999</v>
      </c>
      <c r="AM16974" s="103">
        <f t="shared" si="1075"/>
        <v>-1.5787399674277683E-3</v>
      </c>
      <c r="AN16974" s="104">
        <v>159.97900000000001</v>
      </c>
      <c r="AO16974" s="104">
        <f t="shared" si="1074"/>
        <v>1.9521601964933902E-3</v>
      </c>
      <c r="AP16974" s="105">
        <v>996.95100000000002</v>
      </c>
      <c r="AQ16974" s="105">
        <f t="shared" ref="AQ16974:AQ17037" si="1080">LN(AP16974/AP16973)</f>
        <v>-2.0751791163581895E-3</v>
      </c>
      <c r="AR16974" s="106">
        <v>80.08</v>
      </c>
      <c r="AS16974" s="106">
        <f t="shared" si="1069"/>
        <v>-2.3754465130145525E-3</v>
      </c>
      <c r="AT16974" s="107">
        <v>71.349999999999994</v>
      </c>
      <c r="AU16974" s="107">
        <f t="shared" si="1070"/>
        <v>-2.7991620796145775E-3</v>
      </c>
      <c r="AV16974" s="90"/>
      <c r="AW16974" s="90"/>
      <c r="AX16974" s="108">
        <v>663.31</v>
      </c>
      <c r="AY16974" s="108">
        <f t="shared" si="1077"/>
        <v>-1.0999360735296229E-3</v>
      </c>
      <c r="AZ16974" s="109"/>
      <c r="BA16974" s="109"/>
      <c r="BB16974" s="110"/>
      <c r="BC16974" s="110"/>
      <c r="BD16974" s="111"/>
      <c r="BE16974" s="111"/>
      <c r="BF16974" s="112">
        <v>122.5957391</v>
      </c>
      <c r="BG16974" s="112">
        <f t="shared" si="1076"/>
        <v>1.3305123765315429E-4</v>
      </c>
    </row>
    <row r="16975" spans="1:59" ht="25" x14ac:dyDescent="0.2">
      <c r="A16975" s="83">
        <v>35236</v>
      </c>
      <c r="B16975" s="84"/>
      <c r="C16975" s="85"/>
      <c r="D16975" s="86"/>
      <c r="E16975" s="86"/>
      <c r="F16975" s="87"/>
      <c r="G16975" s="87"/>
      <c r="H16975" s="88"/>
      <c r="I16975" s="88"/>
      <c r="J16975" s="89">
        <v>144.578</v>
      </c>
      <c r="K16975" s="89">
        <f t="shared" si="1078"/>
        <v>4.0124802508613027E-4</v>
      </c>
      <c r="L16975" s="90"/>
      <c r="M16975" s="90"/>
      <c r="N16975" s="91"/>
      <c r="O16975" s="91"/>
      <c r="P16975" s="92"/>
      <c r="Q16975" s="92"/>
      <c r="R16975" s="93"/>
      <c r="S16975" s="93"/>
      <c r="T16975" s="94"/>
      <c r="U16975" s="94"/>
      <c r="V16975" s="95"/>
      <c r="W16975" s="95"/>
      <c r="X16975" s="96"/>
      <c r="Y16975" s="96"/>
      <c r="Z16975" s="97"/>
      <c r="AA16975" s="97"/>
      <c r="AB16975" s="98">
        <v>1270.71</v>
      </c>
      <c r="AC16975" s="98">
        <f t="shared" si="1071"/>
        <v>8.7051436489463292E-3</v>
      </c>
      <c r="AD16975" s="99">
        <v>860.61</v>
      </c>
      <c r="AE16975" s="99">
        <f t="shared" si="1068"/>
        <v>2.4404274355438758E-4</v>
      </c>
      <c r="AF16975" s="100">
        <v>2547.194</v>
      </c>
      <c r="AG16975" s="100">
        <f t="shared" si="1072"/>
        <v>2.7353710374237511E-3</v>
      </c>
      <c r="AH16975" s="101">
        <v>599.69000000000005</v>
      </c>
      <c r="AI16975" s="101">
        <f t="shared" si="1079"/>
        <v>2.4041282427832394E-3</v>
      </c>
      <c r="AJ16975" s="102">
        <v>2186.06</v>
      </c>
      <c r="AK16975" s="102">
        <f t="shared" si="1073"/>
        <v>1.4419877205950203E-3</v>
      </c>
      <c r="AL16975" s="103">
        <v>151.9</v>
      </c>
      <c r="AM16975" s="103">
        <f t="shared" si="1075"/>
        <v>1.0061132371913943E-2</v>
      </c>
      <c r="AN16975" s="104">
        <v>160.185</v>
      </c>
      <c r="AO16975" s="104">
        <f t="shared" si="1074"/>
        <v>1.2868406718262448E-3</v>
      </c>
      <c r="AP16975" s="105">
        <v>995.03899999999999</v>
      </c>
      <c r="AQ16975" s="105">
        <f t="shared" si="1080"/>
        <v>-1.9196889413863117E-3</v>
      </c>
      <c r="AR16975" s="106">
        <v>79.89</v>
      </c>
      <c r="AS16975" s="106">
        <f t="shared" si="1069"/>
        <v>2.1256650704770531E-3</v>
      </c>
      <c r="AT16975" s="107">
        <v>71.290000000000006</v>
      </c>
      <c r="AU16975" s="107">
        <f t="shared" si="1070"/>
        <v>-8.4127879330814692E-4</v>
      </c>
      <c r="AV16975" s="90"/>
      <c r="AW16975" s="90"/>
      <c r="AX16975" s="108">
        <v>663.18</v>
      </c>
      <c r="AY16975" s="108">
        <f t="shared" si="1077"/>
        <v>-1.9600600142661952E-4</v>
      </c>
      <c r="AZ16975" s="109"/>
      <c r="BA16975" s="109"/>
      <c r="BB16975" s="110"/>
      <c r="BC16975" s="110"/>
      <c r="BD16975" s="111"/>
      <c r="BE16975" s="111"/>
      <c r="BF16975" s="112">
        <v>122.61205169999999</v>
      </c>
      <c r="BG16975" s="112">
        <f t="shared" si="1076"/>
        <v>1.33050662288684E-4</v>
      </c>
    </row>
    <row r="16976" spans="1:59" ht="25" x14ac:dyDescent="0.2">
      <c r="A16976" s="83">
        <v>35237</v>
      </c>
      <c r="B16976" s="84"/>
      <c r="C16976" s="85"/>
      <c r="D16976" s="86"/>
      <c r="E16976" s="86"/>
      <c r="F16976" s="87"/>
      <c r="G16976" s="87"/>
      <c r="H16976" s="88"/>
      <c r="I16976" s="88"/>
      <c r="J16976" s="89">
        <v>144.572</v>
      </c>
      <c r="K16976" s="89">
        <f t="shared" si="1078"/>
        <v>-4.1500951069436279E-5</v>
      </c>
      <c r="L16976" s="90"/>
      <c r="M16976" s="90"/>
      <c r="N16976" s="91"/>
      <c r="O16976" s="91"/>
      <c r="P16976" s="92"/>
      <c r="Q16976" s="92"/>
      <c r="R16976" s="93"/>
      <c r="S16976" s="93"/>
      <c r="T16976" s="94"/>
      <c r="U16976" s="94"/>
      <c r="V16976" s="95"/>
      <c r="W16976" s="95"/>
      <c r="X16976" s="96"/>
      <c r="Y16976" s="96"/>
      <c r="Z16976" s="97"/>
      <c r="AA16976" s="97"/>
      <c r="AB16976" s="98">
        <v>1274.6600000000001</v>
      </c>
      <c r="AC16976" s="98">
        <f t="shared" si="1071"/>
        <v>-3.103677006329015E-3</v>
      </c>
      <c r="AD16976" s="99">
        <v>866.79</v>
      </c>
      <c r="AE16976" s="99">
        <f t="shared" si="1068"/>
        <v>7.1552927718628824E-3</v>
      </c>
      <c r="AF16976" s="100">
        <v>2559.91</v>
      </c>
      <c r="AG16976" s="100">
        <f t="shared" si="1072"/>
        <v>4.979740485961239E-3</v>
      </c>
      <c r="AH16976" s="101">
        <v>605.37</v>
      </c>
      <c r="AI16976" s="101">
        <f t="shared" si="1079"/>
        <v>9.4269863146365113E-3</v>
      </c>
      <c r="AJ16976" s="102">
        <v>2199.4899999999998</v>
      </c>
      <c r="AK16976" s="102">
        <f t="shared" si="1073"/>
        <v>6.1246785382921692E-3</v>
      </c>
      <c r="AL16976" s="103">
        <v>153.43600000000001</v>
      </c>
      <c r="AM16976" s="103">
        <f t="shared" si="1075"/>
        <v>0</v>
      </c>
      <c r="AN16976" s="104">
        <v>161.23099999999999</v>
      </c>
      <c r="AO16976" s="104">
        <f t="shared" si="1074"/>
        <v>6.5087219844634217E-3</v>
      </c>
      <c r="AP16976" s="105">
        <v>999.88400000000001</v>
      </c>
      <c r="AQ16976" s="105">
        <f t="shared" si="1080"/>
        <v>4.8573398832669253E-3</v>
      </c>
      <c r="AR16976" s="106">
        <v>80.06</v>
      </c>
      <c r="AS16976" s="106">
        <f t="shared" si="1069"/>
        <v>0</v>
      </c>
      <c r="AT16976" s="107">
        <v>71.510000000000005</v>
      </c>
      <c r="AU16976" s="107">
        <f t="shared" si="1070"/>
        <v>3.0812349307674735E-3</v>
      </c>
      <c r="AV16976" s="90"/>
      <c r="AW16976" s="90"/>
      <c r="AX16976" s="108">
        <v>663.97</v>
      </c>
      <c r="AY16976" s="108">
        <f t="shared" si="1077"/>
        <v>1.1905211819437178E-3</v>
      </c>
      <c r="AZ16976" s="109"/>
      <c r="BA16976" s="109"/>
      <c r="BB16976" s="110"/>
      <c r="BC16976" s="110"/>
      <c r="BD16976" s="111"/>
      <c r="BE16976" s="111"/>
      <c r="BF16976" s="112">
        <v>122.6283664</v>
      </c>
      <c r="BG16976" s="112">
        <f t="shared" si="1076"/>
        <v>1.330509001622837E-4</v>
      </c>
    </row>
    <row r="16977" spans="1:59" ht="25" x14ac:dyDescent="0.2">
      <c r="A16977" s="83">
        <v>35238</v>
      </c>
      <c r="B16977" s="84"/>
      <c r="C16977" s="85"/>
      <c r="D16977" s="86"/>
      <c r="E16977" s="86"/>
      <c r="F16977" s="87"/>
      <c r="G16977" s="87"/>
      <c r="H16977" s="88"/>
      <c r="I16977" s="88"/>
      <c r="J16977" s="89">
        <v>144.572</v>
      </c>
      <c r="K16977" s="89">
        <f t="shared" si="1078"/>
        <v>0</v>
      </c>
      <c r="L16977" s="90"/>
      <c r="M16977" s="90"/>
      <c r="N16977" s="91"/>
      <c r="O16977" s="91"/>
      <c r="P16977" s="92"/>
      <c r="Q16977" s="92"/>
      <c r="R16977" s="93"/>
      <c r="S16977" s="93"/>
      <c r="T16977" s="94"/>
      <c r="U16977" s="94"/>
      <c r="V16977" s="95"/>
      <c r="W16977" s="95"/>
      <c r="X16977" s="96"/>
      <c r="Y16977" s="96"/>
      <c r="Z16977" s="97"/>
      <c r="AA16977" s="97"/>
      <c r="AB16977" s="98">
        <v>1274.6600000000001</v>
      </c>
      <c r="AC16977" s="98">
        <f t="shared" si="1071"/>
        <v>0</v>
      </c>
      <c r="AD16977" s="99">
        <v>866.79</v>
      </c>
      <c r="AE16977" s="99">
        <f t="shared" si="1068"/>
        <v>0</v>
      </c>
      <c r="AF16977" s="100">
        <v>2559.91</v>
      </c>
      <c r="AG16977" s="100">
        <f t="shared" si="1072"/>
        <v>0</v>
      </c>
      <c r="AH16977" s="101">
        <v>605.37</v>
      </c>
      <c r="AI16977" s="101">
        <f t="shared" si="1079"/>
        <v>0</v>
      </c>
      <c r="AJ16977" s="102">
        <v>2199.4899999999998</v>
      </c>
      <c r="AK16977" s="102">
        <f t="shared" si="1073"/>
        <v>0</v>
      </c>
      <c r="AL16977" s="103">
        <v>153.43600000000001</v>
      </c>
      <c r="AM16977" s="103">
        <f t="shared" si="1075"/>
        <v>0</v>
      </c>
      <c r="AN16977" s="104">
        <v>161.23099999999999</v>
      </c>
      <c r="AO16977" s="104">
        <f t="shared" si="1074"/>
        <v>0</v>
      </c>
      <c r="AP16977" s="105">
        <v>999.88400000000001</v>
      </c>
      <c r="AQ16977" s="105">
        <f t="shared" si="1080"/>
        <v>0</v>
      </c>
      <c r="AR16977" s="106">
        <v>80.06</v>
      </c>
      <c r="AS16977" s="106">
        <f t="shared" si="1069"/>
        <v>0</v>
      </c>
      <c r="AT16977" s="107">
        <v>71.510000000000005</v>
      </c>
      <c r="AU16977" s="107">
        <f t="shared" si="1070"/>
        <v>0</v>
      </c>
      <c r="AV16977" s="90"/>
      <c r="AW16977" s="90"/>
      <c r="AX16977" s="108">
        <v>663.97</v>
      </c>
      <c r="AY16977" s="108">
        <f t="shared" si="1077"/>
        <v>0</v>
      </c>
      <c r="AZ16977" s="109"/>
      <c r="BA16977" s="109"/>
      <c r="BB16977" s="110"/>
      <c r="BC16977" s="110"/>
      <c r="BD16977" s="111"/>
      <c r="BE16977" s="111"/>
      <c r="BF16977" s="112">
        <v>122.6446833</v>
      </c>
      <c r="BG16977" s="112">
        <f t="shared" si="1076"/>
        <v>1.3305032033131416E-4</v>
      </c>
    </row>
    <row r="16978" spans="1:59" ht="25" x14ac:dyDescent="0.2">
      <c r="A16978" s="83">
        <v>35239</v>
      </c>
      <c r="B16978" s="84"/>
      <c r="C16978" s="85"/>
      <c r="D16978" s="86"/>
      <c r="E16978" s="86"/>
      <c r="F16978" s="87"/>
      <c r="G16978" s="87"/>
      <c r="H16978" s="88"/>
      <c r="I16978" s="88"/>
      <c r="J16978" s="89">
        <v>144.572</v>
      </c>
      <c r="K16978" s="89">
        <f t="shared" si="1078"/>
        <v>0</v>
      </c>
      <c r="L16978" s="90"/>
      <c r="M16978" s="90"/>
      <c r="N16978" s="91"/>
      <c r="O16978" s="91"/>
      <c r="P16978" s="92"/>
      <c r="Q16978" s="92"/>
      <c r="R16978" s="93"/>
      <c r="S16978" s="93"/>
      <c r="T16978" s="94"/>
      <c r="U16978" s="94"/>
      <c r="V16978" s="95"/>
      <c r="W16978" s="95"/>
      <c r="X16978" s="96"/>
      <c r="Y16978" s="96"/>
      <c r="Z16978" s="97"/>
      <c r="AA16978" s="97"/>
      <c r="AB16978" s="98">
        <v>1274.6600000000001</v>
      </c>
      <c r="AC16978" s="98">
        <f t="shared" si="1071"/>
        <v>0</v>
      </c>
      <c r="AD16978" s="99">
        <v>866.79</v>
      </c>
      <c r="AE16978" s="99">
        <f t="shared" si="1068"/>
        <v>0</v>
      </c>
      <c r="AF16978" s="100">
        <v>2559.91</v>
      </c>
      <c r="AG16978" s="100">
        <f t="shared" si="1072"/>
        <v>0</v>
      </c>
      <c r="AH16978" s="101">
        <v>605.37</v>
      </c>
      <c r="AI16978" s="101">
        <f t="shared" si="1079"/>
        <v>0</v>
      </c>
      <c r="AJ16978" s="102">
        <v>2199.4899999999998</v>
      </c>
      <c r="AK16978" s="102">
        <f t="shared" si="1073"/>
        <v>0</v>
      </c>
      <c r="AL16978" s="103">
        <v>153.43600000000001</v>
      </c>
      <c r="AM16978" s="103">
        <f t="shared" si="1075"/>
        <v>3.643086076683167E-3</v>
      </c>
      <c r="AN16978" s="104">
        <v>161.23099999999999</v>
      </c>
      <c r="AO16978" s="104">
        <f t="shared" si="1074"/>
        <v>0</v>
      </c>
      <c r="AP16978" s="105">
        <v>999.88400000000001</v>
      </c>
      <c r="AQ16978" s="105">
        <f t="shared" si="1080"/>
        <v>0</v>
      </c>
      <c r="AR16978" s="106">
        <v>80.06</v>
      </c>
      <c r="AS16978" s="106">
        <f t="shared" si="1069"/>
        <v>3.1177926359432827E-3</v>
      </c>
      <c r="AT16978" s="107">
        <v>71.510000000000005</v>
      </c>
      <c r="AU16978" s="107">
        <f t="shared" si="1070"/>
        <v>0</v>
      </c>
      <c r="AV16978" s="90"/>
      <c r="AW16978" s="90"/>
      <c r="AX16978" s="108">
        <v>663.97</v>
      </c>
      <c r="AY16978" s="108">
        <f t="shared" si="1077"/>
        <v>0</v>
      </c>
      <c r="AZ16978" s="109"/>
      <c r="BA16978" s="109"/>
      <c r="BB16978" s="110"/>
      <c r="BC16978" s="110"/>
      <c r="BD16978" s="111"/>
      <c r="BE16978" s="111"/>
      <c r="BF16978" s="112">
        <v>122.66100230000001</v>
      </c>
      <c r="BG16978" s="112">
        <f t="shared" si="1076"/>
        <v>1.3305136866979367E-4</v>
      </c>
    </row>
    <row r="16979" spans="1:59" ht="25" x14ac:dyDescent="0.2">
      <c r="A16979" s="83">
        <v>35240</v>
      </c>
      <c r="B16979" s="84"/>
      <c r="C16979" s="85"/>
      <c r="D16979" s="86"/>
      <c r="E16979" s="86"/>
      <c r="F16979" s="87"/>
      <c r="G16979" s="87"/>
      <c r="H16979" s="88"/>
      <c r="I16979" s="88"/>
      <c r="J16979" s="89">
        <v>144.40799999999999</v>
      </c>
      <c r="K16979" s="89">
        <f t="shared" si="1078"/>
        <v>-1.1350267672959144E-3</v>
      </c>
      <c r="L16979" s="90"/>
      <c r="M16979" s="90"/>
      <c r="N16979" s="91"/>
      <c r="O16979" s="91"/>
      <c r="P16979" s="92"/>
      <c r="Q16979" s="92"/>
      <c r="R16979" s="93"/>
      <c r="S16979" s="93"/>
      <c r="T16979" s="94"/>
      <c r="U16979" s="94"/>
      <c r="V16979" s="95"/>
      <c r="W16979" s="95"/>
      <c r="X16979" s="96"/>
      <c r="Y16979" s="96"/>
      <c r="Z16979" s="97"/>
      <c r="AA16979" s="97"/>
      <c r="AB16979" s="98">
        <v>1280.53</v>
      </c>
      <c r="AC16979" s="98">
        <f t="shared" si="1071"/>
        <v>-4.5945783494598302E-3</v>
      </c>
      <c r="AD16979" s="99">
        <v>869.41</v>
      </c>
      <c r="AE16979" s="99">
        <f t="shared" si="1068"/>
        <v>3.0180877649650245E-3</v>
      </c>
      <c r="AF16979" s="100">
        <v>2566.9110000000001</v>
      </c>
      <c r="AG16979" s="100">
        <f t="shared" si="1072"/>
        <v>2.7311288425097648E-3</v>
      </c>
      <c r="AH16979" s="101">
        <v>607.97</v>
      </c>
      <c r="AI16979" s="101">
        <f t="shared" si="1079"/>
        <v>4.2856972976398275E-3</v>
      </c>
      <c r="AJ16979" s="102">
        <v>2204.0700000000002</v>
      </c>
      <c r="AK16979" s="102">
        <f t="shared" si="1073"/>
        <v>2.0801359134240372E-3</v>
      </c>
      <c r="AL16979" s="103">
        <v>153.99600000000001</v>
      </c>
      <c r="AM16979" s="103">
        <f t="shared" si="1075"/>
        <v>5.1879530725495605E-3</v>
      </c>
      <c r="AN16979" s="104">
        <v>161.79900000000001</v>
      </c>
      <c r="AO16979" s="104">
        <f t="shared" si="1074"/>
        <v>3.5167048594948185E-3</v>
      </c>
      <c r="AP16979" s="105">
        <v>1001.586</v>
      </c>
      <c r="AQ16979" s="105">
        <f t="shared" si="1080"/>
        <v>1.7007503587465351E-3</v>
      </c>
      <c r="AR16979" s="106">
        <v>80.31</v>
      </c>
      <c r="AS16979" s="106">
        <f t="shared" si="1069"/>
        <v>-1.370631327902033E-3</v>
      </c>
      <c r="AT16979" s="107">
        <v>71.73</v>
      </c>
      <c r="AU16979" s="107">
        <f t="shared" si="1070"/>
        <v>3.0717700780385263E-3</v>
      </c>
      <c r="AV16979" s="90"/>
      <c r="AW16979" s="90"/>
      <c r="AX16979" s="108">
        <v>664.83</v>
      </c>
      <c r="AY16979" s="108">
        <f t="shared" si="1077"/>
        <v>1.2944011440032251E-3</v>
      </c>
      <c r="AZ16979" s="109"/>
      <c r="BA16979" s="109"/>
      <c r="BB16979" s="110"/>
      <c r="BC16979" s="110"/>
      <c r="BD16979" s="111"/>
      <c r="BE16979" s="111"/>
      <c r="BF16979" s="112">
        <v>122.67732359999999</v>
      </c>
      <c r="BG16979" s="112">
        <f t="shared" si="1076"/>
        <v>1.3305078415896889E-4</v>
      </c>
    </row>
    <row r="16980" spans="1:59" ht="25" x14ac:dyDescent="0.2">
      <c r="A16980" s="83">
        <v>35241</v>
      </c>
      <c r="B16980" s="84"/>
      <c r="C16980" s="85"/>
      <c r="D16980" s="86"/>
      <c r="E16980" s="86"/>
      <c r="F16980" s="87"/>
      <c r="G16980" s="87"/>
      <c r="H16980" s="88"/>
      <c r="I16980" s="88"/>
      <c r="J16980" s="89">
        <v>143.57499999999999</v>
      </c>
      <c r="K16980" s="89">
        <f t="shared" si="1078"/>
        <v>-5.7850798358001386E-3</v>
      </c>
      <c r="L16980" s="90"/>
      <c r="M16980" s="90"/>
      <c r="N16980" s="91"/>
      <c r="O16980" s="91"/>
      <c r="P16980" s="92"/>
      <c r="Q16980" s="92"/>
      <c r="R16980" s="93"/>
      <c r="S16980" s="93"/>
      <c r="T16980" s="94"/>
      <c r="U16980" s="94"/>
      <c r="V16980" s="95"/>
      <c r="W16980" s="95"/>
      <c r="X16980" s="96"/>
      <c r="Y16980" s="96"/>
      <c r="Z16980" s="97"/>
      <c r="AA16980" s="97"/>
      <c r="AB16980" s="98">
        <v>1272.02</v>
      </c>
      <c r="AC16980" s="98">
        <f t="shared" si="1071"/>
        <v>6.6678666665435631E-3</v>
      </c>
      <c r="AD16980" s="99">
        <v>868.93</v>
      </c>
      <c r="AE16980" s="99">
        <f t="shared" si="1068"/>
        <v>-5.5225101211418934E-4</v>
      </c>
      <c r="AF16980" s="100">
        <v>2560.0740000000001</v>
      </c>
      <c r="AG16980" s="100">
        <f t="shared" si="1072"/>
        <v>-2.6670661422917735E-3</v>
      </c>
      <c r="AH16980" s="101">
        <v>608.44000000000005</v>
      </c>
      <c r="AI16980" s="101">
        <f t="shared" si="1079"/>
        <v>7.727658000001936E-4</v>
      </c>
      <c r="AJ16980" s="102">
        <v>2212.25</v>
      </c>
      <c r="AK16980" s="102">
        <f t="shared" si="1073"/>
        <v>3.7044459434346262E-3</v>
      </c>
      <c r="AL16980" s="103">
        <v>154.797</v>
      </c>
      <c r="AM16980" s="103">
        <f t="shared" si="1075"/>
        <v>-4.3311551076060904E-3</v>
      </c>
      <c r="AN16980" s="104">
        <v>162.398</v>
      </c>
      <c r="AO16980" s="104">
        <f t="shared" si="1074"/>
        <v>3.695288245231446E-3</v>
      </c>
      <c r="AP16980" s="105">
        <v>999.68299999999999</v>
      </c>
      <c r="AQ16980" s="105">
        <f t="shared" si="1080"/>
        <v>-1.9017938853471534E-3</v>
      </c>
      <c r="AR16980" s="106">
        <v>80.2</v>
      </c>
      <c r="AS16980" s="106">
        <f t="shared" si="1069"/>
        <v>-2.371888010436243E-3</v>
      </c>
      <c r="AT16980" s="107">
        <v>71.92</v>
      </c>
      <c r="AU16980" s="107">
        <f t="shared" si="1070"/>
        <v>2.6453200250218314E-3</v>
      </c>
      <c r="AV16980" s="90"/>
      <c r="AW16980" s="90"/>
      <c r="AX16980" s="108">
        <v>665.83</v>
      </c>
      <c r="AY16980" s="108">
        <f t="shared" si="1077"/>
        <v>1.5030138251007144E-3</v>
      </c>
      <c r="AZ16980" s="109"/>
      <c r="BA16980" s="109"/>
      <c r="BB16980" s="110"/>
      <c r="BC16980" s="110"/>
      <c r="BD16980" s="111"/>
      <c r="BE16980" s="111"/>
      <c r="BF16980" s="112">
        <v>122.693647</v>
      </c>
      <c r="BG16980" s="112">
        <f t="shared" si="1076"/>
        <v>1.3305019752634579E-4</v>
      </c>
    </row>
    <row r="16981" spans="1:59" ht="25" x14ac:dyDescent="0.2">
      <c r="A16981" s="83">
        <v>35242</v>
      </c>
      <c r="B16981" s="84"/>
      <c r="C16981" s="85"/>
      <c r="D16981" s="86"/>
      <c r="E16981" s="86"/>
      <c r="F16981" s="87"/>
      <c r="G16981" s="87"/>
      <c r="H16981" s="88"/>
      <c r="I16981" s="88"/>
      <c r="J16981" s="89">
        <v>144.547</v>
      </c>
      <c r="K16981" s="89">
        <f t="shared" si="1078"/>
        <v>6.7471674322886538E-3</v>
      </c>
      <c r="L16981" s="90"/>
      <c r="M16981" s="90"/>
      <c r="N16981" s="91"/>
      <c r="O16981" s="91"/>
      <c r="P16981" s="92"/>
      <c r="Q16981" s="92"/>
      <c r="R16981" s="93"/>
      <c r="S16981" s="93"/>
      <c r="T16981" s="94"/>
      <c r="U16981" s="94"/>
      <c r="V16981" s="95"/>
      <c r="W16981" s="95"/>
      <c r="X16981" s="96"/>
      <c r="Y16981" s="96"/>
      <c r="Z16981" s="97"/>
      <c r="AA16981" s="97"/>
      <c r="AB16981" s="98">
        <v>1255.48</v>
      </c>
      <c r="AC16981" s="98">
        <f t="shared" si="1071"/>
        <v>1.3088218484543937E-2</v>
      </c>
      <c r="AD16981" s="99">
        <v>863.88</v>
      </c>
      <c r="AE16981" s="99">
        <f t="shared" si="1068"/>
        <v>-5.8286993926312406E-3</v>
      </c>
      <c r="AF16981" s="100">
        <v>2546.7379999999998</v>
      </c>
      <c r="AG16981" s="100">
        <f t="shared" si="1072"/>
        <v>-5.2228397344559275E-3</v>
      </c>
      <c r="AH16981" s="101">
        <v>604.89</v>
      </c>
      <c r="AI16981" s="101">
        <f t="shared" si="1079"/>
        <v>-5.8516811254484546E-3</v>
      </c>
      <c r="AJ16981" s="102">
        <v>2208.37</v>
      </c>
      <c r="AK16981" s="102">
        <f t="shared" si="1073"/>
        <v>-1.7554103254025278E-3</v>
      </c>
      <c r="AL16981" s="103">
        <v>154.12799999999999</v>
      </c>
      <c r="AM16981" s="103">
        <f t="shared" si="1075"/>
        <v>7.3756705629191366E-3</v>
      </c>
      <c r="AN16981" s="104">
        <v>161.89500000000001</v>
      </c>
      <c r="AO16981" s="104">
        <f t="shared" si="1074"/>
        <v>-3.1021354353886186E-3</v>
      </c>
      <c r="AP16981" s="105">
        <v>993.9</v>
      </c>
      <c r="AQ16981" s="105">
        <f t="shared" si="1080"/>
        <v>-5.8016307530563624E-3</v>
      </c>
      <c r="AR16981" s="106">
        <v>80.010000000000005</v>
      </c>
      <c r="AS16981" s="106">
        <f t="shared" si="1069"/>
        <v>1.6234783459657567E-3</v>
      </c>
      <c r="AT16981" s="107">
        <v>72.099999999999994</v>
      </c>
      <c r="AU16981" s="107">
        <f t="shared" si="1070"/>
        <v>2.4996541275384187E-3</v>
      </c>
      <c r="AV16981" s="90"/>
      <c r="AW16981" s="90"/>
      <c r="AX16981" s="108">
        <v>666.16</v>
      </c>
      <c r="AY16981" s="108">
        <f t="shared" si="1077"/>
        <v>4.9549922559734348E-4</v>
      </c>
      <c r="AZ16981" s="109"/>
      <c r="BA16981" s="109"/>
      <c r="BB16981" s="110"/>
      <c r="BC16981" s="110"/>
      <c r="BD16981" s="111"/>
      <c r="BE16981" s="111"/>
      <c r="BF16981" s="112">
        <v>122.70997250000001</v>
      </c>
      <c r="BG16981" s="112">
        <f t="shared" si="1076"/>
        <v>1.3305123841577602E-4</v>
      </c>
    </row>
    <row r="16982" spans="1:59" ht="25" x14ac:dyDescent="0.2">
      <c r="A16982" s="83">
        <v>35243</v>
      </c>
      <c r="B16982" s="84"/>
      <c r="C16982" s="85"/>
      <c r="D16982" s="86"/>
      <c r="E16982" s="86"/>
      <c r="F16982" s="87"/>
      <c r="G16982" s="87"/>
      <c r="H16982" s="88"/>
      <c r="I16982" s="88"/>
      <c r="J16982" s="89">
        <v>145.10599999999999</v>
      </c>
      <c r="K16982" s="89">
        <f t="shared" si="1078"/>
        <v>3.8597956451296685E-3</v>
      </c>
      <c r="L16982" s="90"/>
      <c r="M16982" s="90"/>
      <c r="N16982" s="91"/>
      <c r="O16982" s="91"/>
      <c r="P16982" s="92"/>
      <c r="Q16982" s="92"/>
      <c r="R16982" s="93"/>
      <c r="S16982" s="93"/>
      <c r="T16982" s="94"/>
      <c r="U16982" s="94"/>
      <c r="V16982" s="95"/>
      <c r="W16982" s="95"/>
      <c r="X16982" s="96"/>
      <c r="Y16982" s="96"/>
      <c r="Z16982" s="97"/>
      <c r="AA16982" s="97"/>
      <c r="AB16982" s="98">
        <v>1263.25</v>
      </c>
      <c r="AC16982" s="98">
        <f t="shared" si="1071"/>
        <v>-6.16979560966363E-3</v>
      </c>
      <c r="AD16982" s="99">
        <v>869.3</v>
      </c>
      <c r="AE16982" s="99">
        <f t="shared" si="1068"/>
        <v>6.2544198158067275E-3</v>
      </c>
      <c r="AF16982" s="100">
        <v>2561.5749999999998</v>
      </c>
      <c r="AG16982" s="100">
        <f t="shared" si="1072"/>
        <v>5.808979098154211E-3</v>
      </c>
      <c r="AH16982" s="101">
        <v>608.72</v>
      </c>
      <c r="AI16982" s="101">
        <f t="shared" si="1079"/>
        <v>6.3117685501734308E-3</v>
      </c>
      <c r="AJ16982" s="102">
        <v>2221.48</v>
      </c>
      <c r="AK16982" s="102">
        <f t="shared" si="1073"/>
        <v>5.9189535874287352E-3</v>
      </c>
      <c r="AL16982" s="103">
        <v>155.26900000000001</v>
      </c>
      <c r="AM16982" s="103">
        <f t="shared" si="1075"/>
        <v>1.2422321868035997E-3</v>
      </c>
      <c r="AN16982" s="104">
        <v>162.03200000000001</v>
      </c>
      <c r="AO16982" s="104">
        <f t="shared" si="1074"/>
        <v>8.4586964450983739E-4</v>
      </c>
      <c r="AP16982" s="105">
        <v>1000.0650000000001</v>
      </c>
      <c r="AQ16982" s="105">
        <f t="shared" si="1080"/>
        <v>6.1836788957687081E-3</v>
      </c>
      <c r="AR16982" s="106">
        <v>80.14</v>
      </c>
      <c r="AS16982" s="106">
        <f t="shared" si="1069"/>
        <v>3.8607682303936526E-3</v>
      </c>
      <c r="AT16982" s="107">
        <v>72.06</v>
      </c>
      <c r="AU16982" s="107">
        <f t="shared" si="1070"/>
        <v>-5.5493897095608457E-4</v>
      </c>
      <c r="AV16982" s="90"/>
      <c r="AW16982" s="90"/>
      <c r="AX16982" s="108">
        <v>668.42</v>
      </c>
      <c r="AY16982" s="108">
        <f t="shared" si="1077"/>
        <v>3.38683654828863E-3</v>
      </c>
      <c r="AZ16982" s="109"/>
      <c r="BA16982" s="109"/>
      <c r="BB16982" s="110"/>
      <c r="BC16982" s="110"/>
      <c r="BD16982" s="111"/>
      <c r="BE16982" s="111"/>
      <c r="BF16982" s="112">
        <v>122.72630030000001</v>
      </c>
      <c r="BG16982" s="112">
        <f t="shared" si="1076"/>
        <v>1.3305064710884804E-4</v>
      </c>
    </row>
    <row r="16983" spans="1:59" ht="25" x14ac:dyDescent="0.2">
      <c r="A16983" s="83">
        <v>35244</v>
      </c>
      <c r="B16983" s="84"/>
      <c r="C16983" s="85"/>
      <c r="D16983" s="86"/>
      <c r="E16983" s="86"/>
      <c r="F16983" s="87"/>
      <c r="G16983" s="87"/>
      <c r="H16983" s="88"/>
      <c r="I16983" s="88"/>
      <c r="J16983" s="89">
        <v>145.94200000000001</v>
      </c>
      <c r="K16983" s="89">
        <f t="shared" si="1078"/>
        <v>5.7447726778185751E-3</v>
      </c>
      <c r="L16983" s="90"/>
      <c r="M16983" s="90"/>
      <c r="N16983" s="91"/>
      <c r="O16983" s="91"/>
      <c r="P16983" s="92"/>
      <c r="Q16983" s="92"/>
      <c r="R16983" s="93"/>
      <c r="S16983" s="93"/>
      <c r="T16983" s="94"/>
      <c r="U16983" s="94"/>
      <c r="V16983" s="95"/>
      <c r="W16983" s="95"/>
      <c r="X16983" s="96"/>
      <c r="Y16983" s="96"/>
      <c r="Z16983" s="97"/>
      <c r="AA16983" s="97"/>
      <c r="AB16983" s="98">
        <v>1279.74</v>
      </c>
      <c r="AC16983" s="98">
        <f t="shared" si="1071"/>
        <v>-1.2969167108967977E-2</v>
      </c>
      <c r="AD16983" s="99">
        <v>872.01</v>
      </c>
      <c r="AE16983" s="99">
        <f t="shared" si="1068"/>
        <v>3.1126016481135489E-3</v>
      </c>
      <c r="AF16983" s="100">
        <v>2582.7579999999998</v>
      </c>
      <c r="AG16983" s="100">
        <f t="shared" si="1072"/>
        <v>8.2355165288517385E-3</v>
      </c>
      <c r="AH16983" s="101">
        <v>610.11</v>
      </c>
      <c r="AI16983" s="101">
        <f t="shared" si="1079"/>
        <v>2.2808769108263157E-3</v>
      </c>
      <c r="AJ16983" s="102">
        <v>2244.44</v>
      </c>
      <c r="AK16983" s="102">
        <f t="shared" si="1073"/>
        <v>1.0282406443610751E-2</v>
      </c>
      <c r="AL16983" s="103">
        <v>155.46199999999999</v>
      </c>
      <c r="AM16983" s="103">
        <f t="shared" si="1075"/>
        <v>0</v>
      </c>
      <c r="AN16983" s="104">
        <v>161.95400000000001</v>
      </c>
      <c r="AO16983" s="104">
        <f t="shared" si="1074"/>
        <v>-4.8150229643873762E-4</v>
      </c>
      <c r="AP16983" s="105">
        <v>1004.046</v>
      </c>
      <c r="AQ16983" s="105">
        <f t="shared" si="1080"/>
        <v>3.9728390654592436E-3</v>
      </c>
      <c r="AR16983" s="106">
        <v>80.45</v>
      </c>
      <c r="AS16983" s="106">
        <f t="shared" si="1069"/>
        <v>0</v>
      </c>
      <c r="AT16983" s="107">
        <v>72.209999999999994</v>
      </c>
      <c r="AU16983" s="107">
        <f t="shared" si="1070"/>
        <v>2.079435143142933E-3</v>
      </c>
      <c r="AV16983" s="90"/>
      <c r="AW16983" s="90"/>
      <c r="AX16983" s="108">
        <v>672.39</v>
      </c>
      <c r="AY16983" s="108">
        <f t="shared" si="1077"/>
        <v>5.9218108480767516E-3</v>
      </c>
      <c r="AZ16983" s="109"/>
      <c r="BA16983" s="109"/>
      <c r="BB16983" s="110"/>
      <c r="BC16983" s="110"/>
      <c r="BD16983" s="111"/>
      <c r="BE16983" s="111"/>
      <c r="BF16983" s="112">
        <v>122.74263019999999</v>
      </c>
      <c r="BG16983" s="112">
        <f t="shared" si="1076"/>
        <v>1.3305086828780302E-4</v>
      </c>
    </row>
    <row r="16984" spans="1:59" ht="25" x14ac:dyDescent="0.2">
      <c r="A16984" s="83">
        <v>35245</v>
      </c>
      <c r="B16984" s="84"/>
      <c r="C16984" s="85"/>
      <c r="D16984" s="86"/>
      <c r="E16984" s="86"/>
      <c r="F16984" s="87"/>
      <c r="G16984" s="87"/>
      <c r="H16984" s="88"/>
      <c r="I16984" s="88"/>
      <c r="J16984" s="89">
        <v>145.94200000000001</v>
      </c>
      <c r="K16984" s="89">
        <f t="shared" si="1078"/>
        <v>0</v>
      </c>
      <c r="L16984" s="90"/>
      <c r="M16984" s="90"/>
      <c r="N16984" s="91"/>
      <c r="O16984" s="91"/>
      <c r="P16984" s="92"/>
      <c r="Q16984" s="92"/>
      <c r="R16984" s="93"/>
      <c r="S16984" s="93"/>
      <c r="T16984" s="94"/>
      <c r="U16984" s="94"/>
      <c r="V16984" s="95"/>
      <c r="W16984" s="95"/>
      <c r="X16984" s="96"/>
      <c r="Y16984" s="96"/>
      <c r="Z16984" s="97"/>
      <c r="AA16984" s="97"/>
      <c r="AB16984" s="98">
        <v>1279.74</v>
      </c>
      <c r="AC16984" s="98">
        <f t="shared" si="1071"/>
        <v>0</v>
      </c>
      <c r="AD16984" s="99">
        <v>872.01</v>
      </c>
      <c r="AE16984" s="99">
        <f t="shared" ref="AE16984:AE17047" si="1081">LN(AD16984/AD16983)</f>
        <v>0</v>
      </c>
      <c r="AF16984" s="100">
        <v>2582.7579999999998</v>
      </c>
      <c r="AG16984" s="100">
        <f t="shared" si="1072"/>
        <v>0</v>
      </c>
      <c r="AH16984" s="101">
        <v>610.11</v>
      </c>
      <c r="AI16984" s="101">
        <f t="shared" si="1079"/>
        <v>0</v>
      </c>
      <c r="AJ16984" s="102">
        <v>2244.44</v>
      </c>
      <c r="AK16984" s="102">
        <f t="shared" si="1073"/>
        <v>0</v>
      </c>
      <c r="AL16984" s="103">
        <v>155.46199999999999</v>
      </c>
      <c r="AM16984" s="103">
        <f t="shared" si="1075"/>
        <v>0</v>
      </c>
      <c r="AN16984" s="104">
        <v>161.95400000000001</v>
      </c>
      <c r="AO16984" s="104">
        <f t="shared" si="1074"/>
        <v>0</v>
      </c>
      <c r="AP16984" s="105">
        <v>1004.046</v>
      </c>
      <c r="AQ16984" s="105">
        <f t="shared" si="1080"/>
        <v>0</v>
      </c>
      <c r="AR16984" s="106">
        <v>80.45</v>
      </c>
      <c r="AS16984" s="106">
        <f t="shared" si="1069"/>
        <v>0</v>
      </c>
      <c r="AT16984" s="107">
        <v>72.209999999999994</v>
      </c>
      <c r="AU16984" s="107">
        <f t="shared" si="1070"/>
        <v>0</v>
      </c>
      <c r="AV16984" s="90"/>
      <c r="AW16984" s="90"/>
      <c r="AX16984" s="108">
        <v>672.39</v>
      </c>
      <c r="AY16984" s="108">
        <f t="shared" si="1077"/>
        <v>0</v>
      </c>
      <c r="AZ16984" s="109"/>
      <c r="BA16984" s="109"/>
      <c r="BB16984" s="110"/>
      <c r="BC16984" s="110"/>
      <c r="BD16984" s="111"/>
      <c r="BE16984" s="111"/>
      <c r="BF16984" s="112">
        <v>122.75896229999999</v>
      </c>
      <c r="BG16984" s="112">
        <f t="shared" si="1076"/>
        <v>1.3305027252747466E-4</v>
      </c>
    </row>
    <row r="16985" spans="1:59" ht="25" x14ac:dyDescent="0.2">
      <c r="A16985" s="83">
        <v>35246</v>
      </c>
      <c r="B16985" s="84"/>
      <c r="C16985" s="85"/>
      <c r="D16985" s="86"/>
      <c r="E16985" s="86"/>
      <c r="F16985" s="87"/>
      <c r="G16985" s="87"/>
      <c r="H16985" s="88"/>
      <c r="I16985" s="88"/>
      <c r="J16985" s="89">
        <v>145.94200000000001</v>
      </c>
      <c r="K16985" s="89">
        <f t="shared" si="1078"/>
        <v>0</v>
      </c>
      <c r="L16985" s="90"/>
      <c r="M16985" s="90"/>
      <c r="N16985" s="91"/>
      <c r="O16985" s="91"/>
      <c r="P16985" s="92"/>
      <c r="Q16985" s="92"/>
      <c r="R16985" s="93"/>
      <c r="S16985" s="93"/>
      <c r="T16985" s="94"/>
      <c r="U16985" s="94"/>
      <c r="V16985" s="95"/>
      <c r="W16985" s="95"/>
      <c r="X16985" s="96"/>
      <c r="Y16985" s="96"/>
      <c r="Z16985" s="97"/>
      <c r="AA16985" s="97"/>
      <c r="AB16985" s="98">
        <v>1279.74</v>
      </c>
      <c r="AC16985" s="98">
        <f t="shared" si="1071"/>
        <v>0</v>
      </c>
      <c r="AD16985" s="99">
        <v>872.01</v>
      </c>
      <c r="AE16985" s="99">
        <f t="shared" si="1081"/>
        <v>0</v>
      </c>
      <c r="AF16985" s="100">
        <v>2582.7579999999998</v>
      </c>
      <c r="AG16985" s="100">
        <f t="shared" si="1072"/>
        <v>0</v>
      </c>
      <c r="AH16985" s="101">
        <v>610.11</v>
      </c>
      <c r="AI16985" s="101">
        <f t="shared" si="1079"/>
        <v>0</v>
      </c>
      <c r="AJ16985" s="102">
        <v>2244.44</v>
      </c>
      <c r="AK16985" s="102">
        <f t="shared" si="1073"/>
        <v>0</v>
      </c>
      <c r="AL16985" s="103">
        <v>155.46199999999999</v>
      </c>
      <c r="AM16985" s="103">
        <f t="shared" si="1075"/>
        <v>1.0595786635913056E-2</v>
      </c>
      <c r="AN16985" s="104">
        <v>161.95400000000001</v>
      </c>
      <c r="AO16985" s="104">
        <f t="shared" si="1074"/>
        <v>0</v>
      </c>
      <c r="AP16985" s="105">
        <v>1004.046</v>
      </c>
      <c r="AQ16985" s="105">
        <f t="shared" si="1080"/>
        <v>0</v>
      </c>
      <c r="AR16985" s="106">
        <v>80.45</v>
      </c>
      <c r="AS16985" s="106">
        <f t="shared" si="1069"/>
        <v>4.3410920886574108E-3</v>
      </c>
      <c r="AT16985" s="107">
        <v>72.209999999999994</v>
      </c>
      <c r="AU16985" s="107">
        <f t="shared" si="1070"/>
        <v>0</v>
      </c>
      <c r="AV16985" s="90"/>
      <c r="AW16985" s="90"/>
      <c r="AX16985" s="108">
        <v>672.39</v>
      </c>
      <c r="AY16985" s="108">
        <f t="shared" si="1077"/>
        <v>0</v>
      </c>
      <c r="AZ16985" s="109"/>
      <c r="BA16985" s="109"/>
      <c r="BB16985" s="110"/>
      <c r="BC16985" s="110"/>
      <c r="BD16985" s="111"/>
      <c r="BE16985" s="111"/>
      <c r="BF16985" s="112">
        <v>122.7752965</v>
      </c>
      <c r="BG16985" s="112">
        <f t="shared" si="1076"/>
        <v>1.3305130342578292E-4</v>
      </c>
    </row>
    <row r="16986" spans="1:59" ht="25" x14ac:dyDescent="0.2">
      <c r="A16986" s="83">
        <v>35247</v>
      </c>
      <c r="B16986" s="84"/>
      <c r="C16986" s="85"/>
      <c r="D16986" s="86"/>
      <c r="E16986" s="86"/>
      <c r="F16986" s="87"/>
      <c r="G16986" s="87"/>
      <c r="H16986" s="88"/>
      <c r="I16986" s="88"/>
      <c r="J16986" s="89">
        <v>147.28899999999999</v>
      </c>
      <c r="K16986" s="89">
        <f t="shared" si="1078"/>
        <v>9.1873606456293212E-3</v>
      </c>
      <c r="L16986" s="90"/>
      <c r="M16986" s="90"/>
      <c r="N16986" s="91"/>
      <c r="O16986" s="91"/>
      <c r="P16986" s="92"/>
      <c r="Q16986" s="92"/>
      <c r="R16986" s="93"/>
      <c r="S16986" s="93"/>
      <c r="T16986" s="94"/>
      <c r="U16986" s="94"/>
      <c r="V16986" s="95"/>
      <c r="W16986" s="95"/>
      <c r="X16986" s="96"/>
      <c r="Y16986" s="96"/>
      <c r="Z16986" s="97"/>
      <c r="AA16986" s="97"/>
      <c r="AB16986" s="98">
        <v>1283.51</v>
      </c>
      <c r="AC16986" s="98">
        <f t="shared" si="1071"/>
        <v>-2.9415801958064497E-3</v>
      </c>
      <c r="AD16986" s="99">
        <v>878.97</v>
      </c>
      <c r="AE16986" s="99">
        <f t="shared" si="1081"/>
        <v>7.9498756767809008E-3</v>
      </c>
      <c r="AF16986" s="100">
        <v>2600.0149999999999</v>
      </c>
      <c r="AG16986" s="100">
        <f t="shared" si="1072"/>
        <v>6.659394025319983E-3</v>
      </c>
      <c r="AH16986" s="101">
        <v>614.52</v>
      </c>
      <c r="AI16986" s="101">
        <f t="shared" si="1079"/>
        <v>7.2022064833654944E-3</v>
      </c>
      <c r="AJ16986" s="102">
        <v>2251.8000000000002</v>
      </c>
      <c r="AK16986" s="102">
        <f t="shared" si="1073"/>
        <v>3.2738495159339654E-3</v>
      </c>
      <c r="AL16986" s="103">
        <v>157.11799999999999</v>
      </c>
      <c r="AM16986" s="103">
        <f t="shared" si="1075"/>
        <v>-2.5873895198043001E-3</v>
      </c>
      <c r="AN16986" s="104">
        <v>163.488</v>
      </c>
      <c r="AO16986" s="104">
        <f t="shared" si="1074"/>
        <v>9.4272488548968556E-3</v>
      </c>
      <c r="AP16986" s="105">
        <v>1012.827</v>
      </c>
      <c r="AQ16986" s="105">
        <f t="shared" si="1080"/>
        <v>8.707593867157774E-3</v>
      </c>
      <c r="AR16986" s="106">
        <v>80.8</v>
      </c>
      <c r="AS16986" s="106">
        <f t="shared" si="1069"/>
        <v>-2.9747171167427322E-3</v>
      </c>
      <c r="AT16986" s="107">
        <v>72.39</v>
      </c>
      <c r="AU16986" s="107">
        <f t="shared" si="1070"/>
        <v>2.4896278419597982E-3</v>
      </c>
      <c r="AV16986" s="90"/>
      <c r="AW16986" s="90"/>
      <c r="AX16986" s="108">
        <v>672.29</v>
      </c>
      <c r="AY16986" s="108">
        <f t="shared" si="1077"/>
        <v>-1.4873427162502296E-4</v>
      </c>
      <c r="AZ16986" s="109"/>
      <c r="BA16986" s="109"/>
      <c r="BB16986" s="110"/>
      <c r="BC16986" s="110"/>
      <c r="BD16986" s="111"/>
      <c r="BE16986" s="111"/>
      <c r="BF16986" s="112">
        <v>122.791633</v>
      </c>
      <c r="BG16986" s="112">
        <f t="shared" si="1076"/>
        <v>1.3305070299847617E-4</v>
      </c>
    </row>
    <row r="16987" spans="1:59" ht="25" x14ac:dyDescent="0.2">
      <c r="A16987" s="83">
        <v>35248</v>
      </c>
      <c r="B16987" s="84"/>
      <c r="C16987" s="85"/>
      <c r="D16987" s="86"/>
      <c r="E16987" s="86"/>
      <c r="F16987" s="87"/>
      <c r="G16987" s="87"/>
      <c r="H16987" s="88"/>
      <c r="I16987" s="88"/>
      <c r="J16987" s="89">
        <v>146.363</v>
      </c>
      <c r="K16987" s="89">
        <f t="shared" si="1078"/>
        <v>-6.306805806626967E-3</v>
      </c>
      <c r="L16987" s="90"/>
      <c r="M16987" s="90"/>
      <c r="N16987" s="91"/>
      <c r="O16987" s="91"/>
      <c r="P16987" s="92"/>
      <c r="Q16987" s="92"/>
      <c r="R16987" s="93"/>
      <c r="S16987" s="93"/>
      <c r="T16987" s="94"/>
      <c r="U16987" s="94"/>
      <c r="V16987" s="95"/>
      <c r="W16987" s="95"/>
      <c r="X16987" s="96"/>
      <c r="Y16987" s="96"/>
      <c r="Z16987" s="97"/>
      <c r="AA16987" s="97"/>
      <c r="AB16987" s="98">
        <v>1280.71</v>
      </c>
      <c r="AC16987" s="98">
        <f t="shared" si="1071"/>
        <v>2.1839008453762398E-3</v>
      </c>
      <c r="AD16987" s="99">
        <v>876.19</v>
      </c>
      <c r="AE16987" s="99">
        <f t="shared" si="1081"/>
        <v>-3.1678050146675711E-3</v>
      </c>
      <c r="AF16987" s="100">
        <v>2594.2020000000002</v>
      </c>
      <c r="AG16987" s="100">
        <f t="shared" si="1072"/>
        <v>-2.2382593668429695E-3</v>
      </c>
      <c r="AH16987" s="101">
        <v>611.52</v>
      </c>
      <c r="AI16987" s="101">
        <f t="shared" si="1079"/>
        <v>-4.8938142105510313E-3</v>
      </c>
      <c r="AJ16987" s="102">
        <v>2249.12</v>
      </c>
      <c r="AK16987" s="102">
        <f t="shared" si="1073"/>
        <v>-1.1908677855744724E-3</v>
      </c>
      <c r="AL16987" s="103">
        <v>156.71199999999999</v>
      </c>
      <c r="AM16987" s="103">
        <f t="shared" si="1075"/>
        <v>-2.6196926302248669E-3</v>
      </c>
      <c r="AN16987" s="104">
        <v>162.89400000000001</v>
      </c>
      <c r="AO16987" s="104">
        <f t="shared" si="1074"/>
        <v>-3.6399106312410105E-3</v>
      </c>
      <c r="AP16987" s="105">
        <v>1011.4109999999999</v>
      </c>
      <c r="AQ16987" s="105">
        <f t="shared" si="1080"/>
        <v>-1.3990452021597675E-3</v>
      </c>
      <c r="AR16987" s="106">
        <v>80.56</v>
      </c>
      <c r="AS16987" s="106">
        <f t="shared" si="1069"/>
        <v>-2.2368593892519409E-3</v>
      </c>
      <c r="AT16987" s="107">
        <v>72.680000000000007</v>
      </c>
      <c r="AU16987" s="107">
        <f t="shared" si="1070"/>
        <v>3.9980752229204263E-3</v>
      </c>
      <c r="AV16987" s="90"/>
      <c r="AW16987" s="90"/>
      <c r="AX16987" s="108">
        <v>670.6</v>
      </c>
      <c r="AY16987" s="108">
        <f t="shared" si="1077"/>
        <v>-2.5169610201759693E-3</v>
      </c>
      <c r="AZ16987" s="109"/>
      <c r="BA16987" s="109"/>
      <c r="BB16987" s="110"/>
      <c r="BC16987" s="110"/>
      <c r="BD16987" s="111"/>
      <c r="BE16987" s="111"/>
      <c r="BF16987" s="112">
        <v>122.8079716</v>
      </c>
      <c r="BG16987" s="112">
        <f t="shared" si="1076"/>
        <v>1.4473257269288114E-4</v>
      </c>
    </row>
    <row r="16988" spans="1:59" ht="25" x14ac:dyDescent="0.2">
      <c r="A16988" s="83">
        <v>35249</v>
      </c>
      <c r="B16988" s="84"/>
      <c r="C16988" s="85"/>
      <c r="D16988" s="86"/>
      <c r="E16988" s="86"/>
      <c r="F16988" s="87"/>
      <c r="G16988" s="87"/>
      <c r="H16988" s="88"/>
      <c r="I16988" s="88"/>
      <c r="J16988" s="89">
        <v>147.113</v>
      </c>
      <c r="K16988" s="89">
        <f t="shared" si="1078"/>
        <v>5.1111616128582948E-3</v>
      </c>
      <c r="L16988" s="90"/>
      <c r="M16988" s="90"/>
      <c r="N16988" s="91"/>
      <c r="O16988" s="91"/>
      <c r="P16988" s="92"/>
      <c r="Q16988" s="92"/>
      <c r="R16988" s="93"/>
      <c r="S16988" s="93"/>
      <c r="T16988" s="94"/>
      <c r="U16988" s="94"/>
      <c r="V16988" s="95"/>
      <c r="W16988" s="95"/>
      <c r="X16988" s="96"/>
      <c r="Y16988" s="96"/>
      <c r="Z16988" s="97"/>
      <c r="AA16988" s="97"/>
      <c r="AB16988" s="98">
        <v>1272.79</v>
      </c>
      <c r="AC16988" s="98">
        <f t="shared" si="1071"/>
        <v>6.2032703326063959E-3</v>
      </c>
      <c r="AD16988" s="99">
        <v>874.63</v>
      </c>
      <c r="AE16988" s="99">
        <f t="shared" si="1081"/>
        <v>-1.7820226097812919E-3</v>
      </c>
      <c r="AF16988" s="100">
        <v>2594.7869999999998</v>
      </c>
      <c r="AG16988" s="100">
        <f t="shared" si="1072"/>
        <v>2.254774494523428E-4</v>
      </c>
      <c r="AH16988" s="101">
        <v>610.1</v>
      </c>
      <c r="AI16988" s="101">
        <f t="shared" si="1079"/>
        <v>-2.3247828941014318E-3</v>
      </c>
      <c r="AJ16988" s="102">
        <v>2248.52</v>
      </c>
      <c r="AK16988" s="102">
        <f t="shared" si="1073"/>
        <v>-2.6680659348427477E-4</v>
      </c>
      <c r="AL16988" s="103">
        <v>156.30199999999999</v>
      </c>
      <c r="AM16988" s="103">
        <f t="shared" si="1075"/>
        <v>0</v>
      </c>
      <c r="AN16988" s="104">
        <v>162.685</v>
      </c>
      <c r="AO16988" s="104">
        <f t="shared" si="1074"/>
        <v>-1.2838667647982725E-3</v>
      </c>
      <c r="AP16988" s="105">
        <v>1010.196</v>
      </c>
      <c r="AQ16988" s="105">
        <f t="shared" si="1080"/>
        <v>-1.2020141860310258E-3</v>
      </c>
      <c r="AR16988" s="106">
        <v>80.38</v>
      </c>
      <c r="AS16988" s="106">
        <f t="shared" si="1069"/>
        <v>1.7402117505357073E-3</v>
      </c>
      <c r="AT16988" s="107">
        <v>72.72</v>
      </c>
      <c r="AU16988" s="107">
        <f t="shared" si="1070"/>
        <v>5.5020634125291278E-4</v>
      </c>
      <c r="AV16988" s="90"/>
      <c r="AW16988" s="90"/>
      <c r="AX16988" s="108">
        <v>671.55</v>
      </c>
      <c r="AY16988" s="108">
        <f t="shared" si="1077"/>
        <v>1.415639322956022E-3</v>
      </c>
      <c r="AZ16988" s="109"/>
      <c r="BA16988" s="109"/>
      <c r="BB16988" s="110"/>
      <c r="BC16988" s="110"/>
      <c r="BD16988" s="111"/>
      <c r="BE16988" s="111"/>
      <c r="BF16988" s="112">
        <v>122.8257472</v>
      </c>
      <c r="BG16988" s="112">
        <f t="shared" si="1076"/>
        <v>1.4473279334352679E-4</v>
      </c>
    </row>
    <row r="16989" spans="1:59" ht="25" x14ac:dyDescent="0.2">
      <c r="A16989" s="83">
        <v>35250</v>
      </c>
      <c r="B16989" s="84"/>
      <c r="C16989" s="85"/>
      <c r="D16989" s="86"/>
      <c r="E16989" s="86"/>
      <c r="F16989" s="87"/>
      <c r="G16989" s="87"/>
      <c r="H16989" s="88"/>
      <c r="I16989" s="88"/>
      <c r="J16989" s="89">
        <v>147.113</v>
      </c>
      <c r="K16989" s="89">
        <f t="shared" si="1078"/>
        <v>0</v>
      </c>
      <c r="L16989" s="90"/>
      <c r="M16989" s="90"/>
      <c r="N16989" s="91"/>
      <c r="O16989" s="91"/>
      <c r="P16989" s="92"/>
      <c r="Q16989" s="92"/>
      <c r="R16989" s="93"/>
      <c r="S16989" s="93"/>
      <c r="T16989" s="94"/>
      <c r="U16989" s="94"/>
      <c r="V16989" s="95"/>
      <c r="W16989" s="95"/>
      <c r="X16989" s="96"/>
      <c r="Y16989" s="96"/>
      <c r="Z16989" s="97"/>
      <c r="AA16989" s="97"/>
      <c r="AB16989" s="98">
        <v>1272.78</v>
      </c>
      <c r="AC16989" s="98">
        <f t="shared" si="1071"/>
        <v>7.8567864958575266E-6</v>
      </c>
      <c r="AD16989" s="99">
        <v>874.63</v>
      </c>
      <c r="AE16989" s="99">
        <f t="shared" si="1081"/>
        <v>0</v>
      </c>
      <c r="AF16989" s="100">
        <v>2594.7869999999998</v>
      </c>
      <c r="AG16989" s="100">
        <f t="shared" si="1072"/>
        <v>0</v>
      </c>
      <c r="AH16989" s="101">
        <v>610.1</v>
      </c>
      <c r="AI16989" s="101">
        <f t="shared" si="1079"/>
        <v>0</v>
      </c>
      <c r="AJ16989" s="102">
        <v>2248.52</v>
      </c>
      <c r="AK16989" s="102">
        <f t="shared" si="1073"/>
        <v>0</v>
      </c>
      <c r="AL16989" s="103">
        <v>156.30199999999999</v>
      </c>
      <c r="AM16989" s="103">
        <f t="shared" si="1075"/>
        <v>-2.5242020694569354E-2</v>
      </c>
      <c r="AN16989" s="104">
        <v>162.685</v>
      </c>
      <c r="AO16989" s="104">
        <f t="shared" si="1074"/>
        <v>0</v>
      </c>
      <c r="AP16989" s="105">
        <v>1010.196</v>
      </c>
      <c r="AQ16989" s="105">
        <f t="shared" si="1080"/>
        <v>0</v>
      </c>
      <c r="AR16989" s="106">
        <v>80.52</v>
      </c>
      <c r="AS16989" s="106">
        <f t="shared" ref="AS16989:AS17052" si="1082">LN(AR16990/AR16989)</f>
        <v>-1.3251850385137875E-2</v>
      </c>
      <c r="AT16989" s="107">
        <v>72.760000000000005</v>
      </c>
      <c r="AU16989" s="107">
        <f t="shared" si="1070"/>
        <v>5.4990378069820955E-4</v>
      </c>
      <c r="AV16989" s="90"/>
      <c r="AW16989" s="90"/>
      <c r="AX16989" s="108">
        <v>671.55</v>
      </c>
      <c r="AY16989" s="108">
        <f t="shared" si="1077"/>
        <v>0</v>
      </c>
      <c r="AZ16989" s="109"/>
      <c r="BA16989" s="109"/>
      <c r="BB16989" s="110"/>
      <c r="BC16989" s="110"/>
      <c r="BD16989" s="111"/>
      <c r="BE16989" s="111"/>
      <c r="BF16989" s="112">
        <v>122.8435254</v>
      </c>
      <c r="BG16989" s="112">
        <f t="shared" si="1076"/>
        <v>1.4473301086712672E-4</v>
      </c>
    </row>
    <row r="16990" spans="1:59" ht="25" x14ac:dyDescent="0.2">
      <c r="A16990" s="83">
        <v>35251</v>
      </c>
      <c r="B16990" s="84"/>
      <c r="C16990" s="85"/>
      <c r="D16990" s="86"/>
      <c r="E16990" s="86"/>
      <c r="F16990" s="87"/>
      <c r="G16990" s="87"/>
      <c r="H16990" s="88"/>
      <c r="I16990" s="88"/>
      <c r="J16990" s="89">
        <v>146.911</v>
      </c>
      <c r="K16990" s="89">
        <f t="shared" si="1078"/>
        <v>-1.3740377097175367E-3</v>
      </c>
      <c r="L16990" s="90"/>
      <c r="M16990" s="90"/>
      <c r="N16990" s="91"/>
      <c r="O16990" s="91"/>
      <c r="P16990" s="92"/>
      <c r="Q16990" s="92"/>
      <c r="R16990" s="93"/>
      <c r="S16990" s="93"/>
      <c r="T16990" s="94"/>
      <c r="U16990" s="94"/>
      <c r="V16990" s="95"/>
      <c r="W16990" s="95"/>
      <c r="X16990" s="96"/>
      <c r="Y16990" s="96"/>
      <c r="Z16990" s="97"/>
      <c r="AA16990" s="97"/>
      <c r="AB16990" s="98">
        <v>1253.82</v>
      </c>
      <c r="AC16990" s="98">
        <f t="shared" si="1071"/>
        <v>1.5008593292252414E-2</v>
      </c>
      <c r="AD16990" s="99">
        <v>855.19</v>
      </c>
      <c r="AE16990" s="99">
        <f t="shared" si="1081"/>
        <v>-2.2477273314182339E-2</v>
      </c>
      <c r="AF16990" s="100">
        <v>2533.3780000000002</v>
      </c>
      <c r="AG16990" s="100">
        <f t="shared" si="1072"/>
        <v>-2.3950842276484283E-2</v>
      </c>
      <c r="AH16990" s="101">
        <v>596.54</v>
      </c>
      <c r="AI16990" s="101">
        <f t="shared" si="1079"/>
        <v>-2.2476581030727614E-2</v>
      </c>
      <c r="AJ16990" s="102">
        <v>2201.4</v>
      </c>
      <c r="AK16990" s="102">
        <f t="shared" si="1073"/>
        <v>-2.1178700400680085E-2</v>
      </c>
      <c r="AL16990" s="103">
        <v>152.40600000000001</v>
      </c>
      <c r="AM16990" s="103">
        <f t="shared" si="1075"/>
        <v>0</v>
      </c>
      <c r="AN16990" s="104">
        <v>159.16</v>
      </c>
      <c r="AO16990" s="104">
        <f t="shared" si="1074"/>
        <v>-2.1905830193620364E-2</v>
      </c>
      <c r="AP16990" s="105">
        <v>987.74300000000005</v>
      </c>
      <c r="AQ16990" s="105">
        <f t="shared" si="1080"/>
        <v>-2.2477107961231282E-2</v>
      </c>
      <c r="AR16990" s="106">
        <v>79.459999999999994</v>
      </c>
      <c r="AS16990" s="106">
        <f t="shared" si="1082"/>
        <v>0</v>
      </c>
      <c r="AT16990" s="107">
        <v>72.540000000000006</v>
      </c>
      <c r="AU16990" s="107">
        <f t="shared" ref="AU16990:AU17053" si="1083">LN(AT16990/AT16989)</f>
        <v>-3.0282197951652279E-3</v>
      </c>
      <c r="AV16990" s="90"/>
      <c r="AW16990" s="90"/>
      <c r="AX16990" s="108">
        <v>663.07</v>
      </c>
      <c r="AY16990" s="108">
        <f t="shared" si="1077"/>
        <v>-1.2707908048654713E-2</v>
      </c>
      <c r="AZ16990" s="109"/>
      <c r="BA16990" s="109"/>
      <c r="BB16990" s="110"/>
      <c r="BC16990" s="110"/>
      <c r="BD16990" s="111"/>
      <c r="BE16990" s="111"/>
      <c r="BF16990" s="112">
        <v>122.8613062</v>
      </c>
      <c r="BG16990" s="112">
        <f t="shared" si="1076"/>
        <v>1.4473322526523509E-4</v>
      </c>
    </row>
    <row r="16991" spans="1:59" ht="25" x14ac:dyDescent="0.2">
      <c r="A16991" s="83">
        <v>35252</v>
      </c>
      <c r="B16991" s="84"/>
      <c r="C16991" s="85"/>
      <c r="D16991" s="86"/>
      <c r="E16991" s="86"/>
      <c r="F16991" s="87"/>
      <c r="G16991" s="87"/>
      <c r="H16991" s="88"/>
      <c r="I16991" s="88"/>
      <c r="J16991" s="89">
        <v>146.911</v>
      </c>
      <c r="K16991" s="89">
        <f t="shared" si="1078"/>
        <v>0</v>
      </c>
      <c r="L16991" s="90"/>
      <c r="M16991" s="90"/>
      <c r="N16991" s="91"/>
      <c r="O16991" s="91"/>
      <c r="P16991" s="92"/>
      <c r="Q16991" s="92"/>
      <c r="R16991" s="93"/>
      <c r="S16991" s="93"/>
      <c r="T16991" s="94"/>
      <c r="U16991" s="94"/>
      <c r="V16991" s="95"/>
      <c r="W16991" s="95"/>
      <c r="X16991" s="96"/>
      <c r="Y16991" s="96"/>
      <c r="Z16991" s="97"/>
      <c r="AA16991" s="97"/>
      <c r="AB16991" s="98">
        <v>1253.82</v>
      </c>
      <c r="AC16991" s="98">
        <f t="shared" si="1071"/>
        <v>0</v>
      </c>
      <c r="AD16991" s="99">
        <v>855.19</v>
      </c>
      <c r="AE16991" s="99">
        <f t="shared" si="1081"/>
        <v>0</v>
      </c>
      <c r="AF16991" s="100">
        <v>2533.3780000000002</v>
      </c>
      <c r="AG16991" s="100">
        <f t="shared" si="1072"/>
        <v>0</v>
      </c>
      <c r="AH16991" s="101">
        <v>596.54</v>
      </c>
      <c r="AI16991" s="101">
        <f t="shared" si="1079"/>
        <v>0</v>
      </c>
      <c r="AJ16991" s="102">
        <v>2201.4</v>
      </c>
      <c r="AK16991" s="102">
        <f t="shared" si="1073"/>
        <v>0</v>
      </c>
      <c r="AL16991" s="103">
        <v>152.40600000000001</v>
      </c>
      <c r="AM16991" s="103">
        <f t="shared" si="1075"/>
        <v>0</v>
      </c>
      <c r="AN16991" s="104">
        <v>159.16</v>
      </c>
      <c r="AO16991" s="104">
        <f t="shared" si="1074"/>
        <v>0</v>
      </c>
      <c r="AP16991" s="105">
        <v>987.74300000000005</v>
      </c>
      <c r="AQ16991" s="105">
        <f t="shared" si="1080"/>
        <v>0</v>
      </c>
      <c r="AR16991" s="106">
        <v>79.459999999999994</v>
      </c>
      <c r="AS16991" s="106">
        <f t="shared" si="1082"/>
        <v>0</v>
      </c>
      <c r="AT16991" s="107">
        <v>72.540000000000006</v>
      </c>
      <c r="AU16991" s="107">
        <f t="shared" si="1083"/>
        <v>0</v>
      </c>
      <c r="AV16991" s="90"/>
      <c r="AW16991" s="90"/>
      <c r="AX16991" s="108">
        <v>663.07</v>
      </c>
      <c r="AY16991" s="108">
        <f t="shared" si="1077"/>
        <v>0</v>
      </c>
      <c r="AZ16991" s="109"/>
      <c r="BA16991" s="109"/>
      <c r="BB16991" s="110"/>
      <c r="BC16991" s="110"/>
      <c r="BD16991" s="111"/>
      <c r="BE16991" s="111"/>
      <c r="BF16991" s="112">
        <v>122.8790896</v>
      </c>
      <c r="BG16991" s="112">
        <f t="shared" si="1076"/>
        <v>1.4473262284860631E-4</v>
      </c>
    </row>
    <row r="16992" spans="1:59" ht="25" x14ac:dyDescent="0.2">
      <c r="A16992" s="83">
        <v>35253</v>
      </c>
      <c r="B16992" s="84"/>
      <c r="C16992" s="85"/>
      <c r="D16992" s="86"/>
      <c r="E16992" s="86"/>
      <c r="F16992" s="87"/>
      <c r="G16992" s="87"/>
      <c r="H16992" s="88"/>
      <c r="I16992" s="88"/>
      <c r="J16992" s="89">
        <v>146.911</v>
      </c>
      <c r="K16992" s="89">
        <f t="shared" si="1078"/>
        <v>0</v>
      </c>
      <c r="L16992" s="90"/>
      <c r="M16992" s="90"/>
      <c r="N16992" s="91"/>
      <c r="O16992" s="91"/>
      <c r="P16992" s="92"/>
      <c r="Q16992" s="92"/>
      <c r="R16992" s="93"/>
      <c r="S16992" s="93"/>
      <c r="T16992" s="94"/>
      <c r="U16992" s="94"/>
      <c r="V16992" s="95"/>
      <c r="W16992" s="95"/>
      <c r="X16992" s="96"/>
      <c r="Y16992" s="96"/>
      <c r="Z16992" s="97"/>
      <c r="AA16992" s="97"/>
      <c r="AB16992" s="98">
        <v>1253.82</v>
      </c>
      <c r="AC16992" s="98">
        <f t="shared" si="1071"/>
        <v>0</v>
      </c>
      <c r="AD16992" s="99">
        <v>855.19</v>
      </c>
      <c r="AE16992" s="99">
        <f t="shared" si="1081"/>
        <v>0</v>
      </c>
      <c r="AF16992" s="100">
        <v>2533.3780000000002</v>
      </c>
      <c r="AG16992" s="100">
        <f t="shared" si="1072"/>
        <v>0</v>
      </c>
      <c r="AH16992" s="101">
        <v>596.54</v>
      </c>
      <c r="AI16992" s="101">
        <f t="shared" si="1079"/>
        <v>0</v>
      </c>
      <c r="AJ16992" s="102">
        <v>2201.4</v>
      </c>
      <c r="AK16992" s="102">
        <f t="shared" si="1073"/>
        <v>0</v>
      </c>
      <c r="AL16992" s="103">
        <v>152.40600000000001</v>
      </c>
      <c r="AM16992" s="103">
        <f t="shared" si="1075"/>
        <v>-9.6987319935814553E-3</v>
      </c>
      <c r="AN16992" s="104">
        <v>159.16</v>
      </c>
      <c r="AO16992" s="104">
        <f t="shared" si="1074"/>
        <v>0</v>
      </c>
      <c r="AP16992" s="105">
        <v>987.74300000000005</v>
      </c>
      <c r="AQ16992" s="105">
        <f t="shared" si="1080"/>
        <v>0</v>
      </c>
      <c r="AR16992" s="106">
        <v>79.459999999999994</v>
      </c>
      <c r="AS16992" s="106">
        <f t="shared" si="1082"/>
        <v>-8.213858020894629E-3</v>
      </c>
      <c r="AT16992" s="107">
        <v>72.540000000000006</v>
      </c>
      <c r="AU16992" s="107">
        <f t="shared" si="1083"/>
        <v>0</v>
      </c>
      <c r="AV16992" s="90"/>
      <c r="AW16992" s="90"/>
      <c r="AX16992" s="108">
        <v>663.07</v>
      </c>
      <c r="AY16992" s="108">
        <f t="shared" si="1077"/>
        <v>0</v>
      </c>
      <c r="AZ16992" s="109"/>
      <c r="BA16992" s="109"/>
      <c r="BB16992" s="110"/>
      <c r="BC16992" s="110"/>
      <c r="BD16992" s="111"/>
      <c r="BE16992" s="111"/>
      <c r="BF16992" s="112">
        <v>122.89687549999999</v>
      </c>
      <c r="BG16992" s="112">
        <f t="shared" si="1076"/>
        <v>1.4473283123528309E-4</v>
      </c>
    </row>
    <row r="16993" spans="1:59" ht="25" x14ac:dyDescent="0.2">
      <c r="A16993" s="83">
        <v>35254</v>
      </c>
      <c r="B16993" s="84"/>
      <c r="C16993" s="85"/>
      <c r="D16993" s="86"/>
      <c r="E16993" s="86"/>
      <c r="F16993" s="87"/>
      <c r="G16993" s="87"/>
      <c r="H16993" s="88"/>
      <c r="I16993" s="88"/>
      <c r="J16993" s="89">
        <v>147.39400000000001</v>
      </c>
      <c r="K16993" s="89">
        <f t="shared" si="1078"/>
        <v>3.2823121159086203E-3</v>
      </c>
      <c r="L16993" s="90"/>
      <c r="M16993" s="90"/>
      <c r="N16993" s="91"/>
      <c r="O16993" s="91"/>
      <c r="P16993" s="92"/>
      <c r="Q16993" s="92"/>
      <c r="R16993" s="93"/>
      <c r="S16993" s="93"/>
      <c r="T16993" s="94"/>
      <c r="U16993" s="94"/>
      <c r="V16993" s="95"/>
      <c r="W16993" s="95"/>
      <c r="X16993" s="96"/>
      <c r="Y16993" s="96"/>
      <c r="Z16993" s="97"/>
      <c r="AA16993" s="97"/>
      <c r="AB16993" s="98">
        <v>1243.21</v>
      </c>
      <c r="AC16993" s="98">
        <f t="shared" si="1071"/>
        <v>8.4981468809856887E-3</v>
      </c>
      <c r="AD16993" s="99">
        <v>849.07</v>
      </c>
      <c r="AE16993" s="99">
        <f t="shared" si="1081"/>
        <v>-7.1820336176368791E-3</v>
      </c>
      <c r="AF16993" s="100">
        <v>2520.078</v>
      </c>
      <c r="AG16993" s="100">
        <f t="shared" si="1072"/>
        <v>-5.26373662241941E-3</v>
      </c>
      <c r="AH16993" s="101">
        <v>592.33000000000004</v>
      </c>
      <c r="AI16993" s="101">
        <f t="shared" si="1079"/>
        <v>-7.082385118386378E-3</v>
      </c>
      <c r="AJ16993" s="102">
        <v>2193.17</v>
      </c>
      <c r="AK16993" s="102">
        <f t="shared" si="1073"/>
        <v>-3.7455357960300248E-3</v>
      </c>
      <c r="AL16993" s="103">
        <v>150.935</v>
      </c>
      <c r="AM16993" s="103">
        <f t="shared" si="1075"/>
        <v>3.6109239806358709E-3</v>
      </c>
      <c r="AN16993" s="104">
        <v>158.83099999999999</v>
      </c>
      <c r="AO16993" s="104">
        <f t="shared" si="1074"/>
        <v>-2.0692416916932369E-3</v>
      </c>
      <c r="AP16993" s="105">
        <v>980.57799999999997</v>
      </c>
      <c r="AQ16993" s="105">
        <f t="shared" si="1080"/>
        <v>-7.2803487311929888E-3</v>
      </c>
      <c r="AR16993" s="106">
        <v>78.81</v>
      </c>
      <c r="AS16993" s="106">
        <f t="shared" si="1082"/>
        <v>3.7993966677468778E-3</v>
      </c>
      <c r="AT16993" s="107">
        <v>72.290000000000006</v>
      </c>
      <c r="AU16993" s="107">
        <f t="shared" si="1083"/>
        <v>-3.4523268425505132E-3</v>
      </c>
      <c r="AV16993" s="90"/>
      <c r="AW16993" s="90"/>
      <c r="AX16993" s="108">
        <v>663.54</v>
      </c>
      <c r="AY16993" s="108">
        <f t="shared" si="1077"/>
        <v>7.0857300889414323E-4</v>
      </c>
      <c r="AZ16993" s="109"/>
      <c r="BA16993" s="109"/>
      <c r="BB16993" s="110"/>
      <c r="BC16993" s="110"/>
      <c r="BD16993" s="111"/>
      <c r="BE16993" s="111"/>
      <c r="BF16993" s="112">
        <v>122.914664</v>
      </c>
      <c r="BG16993" s="112">
        <f t="shared" si="1076"/>
        <v>1.4473303650002048E-4</v>
      </c>
    </row>
    <row r="16994" spans="1:59" ht="25" x14ac:dyDescent="0.2">
      <c r="A16994" s="83">
        <v>35255</v>
      </c>
      <c r="B16994" s="84"/>
      <c r="C16994" s="85"/>
      <c r="D16994" s="86"/>
      <c r="E16994" s="86"/>
      <c r="F16994" s="87"/>
      <c r="G16994" s="87"/>
      <c r="H16994" s="88"/>
      <c r="I16994" s="88"/>
      <c r="J16994" s="89">
        <v>148.001</v>
      </c>
      <c r="K16994" s="89">
        <f t="shared" si="1078"/>
        <v>4.109757134396313E-3</v>
      </c>
      <c r="L16994" s="90"/>
      <c r="M16994" s="90"/>
      <c r="N16994" s="91"/>
      <c r="O16994" s="91"/>
      <c r="P16994" s="92"/>
      <c r="Q16994" s="92"/>
      <c r="R16994" s="93"/>
      <c r="S16994" s="93"/>
      <c r="T16994" s="94"/>
      <c r="U16994" s="94"/>
      <c r="V16994" s="95"/>
      <c r="W16994" s="95"/>
      <c r="X16994" s="96"/>
      <c r="Y16994" s="96"/>
      <c r="Z16994" s="97"/>
      <c r="AA16994" s="97"/>
      <c r="AB16994" s="98">
        <v>1242.3699999999999</v>
      </c>
      <c r="AC16994" s="98">
        <f t="shared" ref="AC16994:AC17057" si="1084">LN(AB16993/AB16994)</f>
        <v>6.7589860875850874E-4</v>
      </c>
      <c r="AD16994" s="99">
        <v>852.03</v>
      </c>
      <c r="AE16994" s="99">
        <f t="shared" si="1081"/>
        <v>3.4801046233742089E-3</v>
      </c>
      <c r="AF16994" s="100">
        <v>2536.7020000000002</v>
      </c>
      <c r="AG16994" s="100">
        <f t="shared" ref="AG16994:AG17057" si="1085">LN(AF16994/AF16993)</f>
        <v>6.5749587239433823E-3</v>
      </c>
      <c r="AH16994" s="101">
        <v>593.82000000000005</v>
      </c>
      <c r="AI16994" s="101">
        <f t="shared" si="1079"/>
        <v>2.5123311279619588E-3</v>
      </c>
      <c r="AJ16994" s="102">
        <v>2202.67</v>
      </c>
      <c r="AK16994" s="102">
        <f t="shared" si="1073"/>
        <v>4.3222750554892074E-3</v>
      </c>
      <c r="AL16994" s="103">
        <v>151.48099999999999</v>
      </c>
      <c r="AM16994" s="103">
        <f t="shared" si="1075"/>
        <v>4.413244239409116E-3</v>
      </c>
      <c r="AN16994" s="104">
        <v>159.07599999999999</v>
      </c>
      <c r="AO16994" s="104">
        <f t="shared" si="1074"/>
        <v>1.5413315749822191E-3</v>
      </c>
      <c r="AP16994" s="105">
        <v>984.95799999999997</v>
      </c>
      <c r="AQ16994" s="105">
        <f t="shared" si="1080"/>
        <v>4.4568069473561768E-3</v>
      </c>
      <c r="AR16994" s="106">
        <v>79.11</v>
      </c>
      <c r="AS16994" s="106">
        <f t="shared" si="1082"/>
        <v>-5.0575295046940169E-4</v>
      </c>
      <c r="AT16994" s="107">
        <v>72.45</v>
      </c>
      <c r="AU16994" s="107">
        <f t="shared" si="1083"/>
        <v>2.2108617544856031E-3</v>
      </c>
      <c r="AV16994" s="90"/>
      <c r="AW16994" s="90"/>
      <c r="AX16994" s="108">
        <v>665.02</v>
      </c>
      <c r="AY16994" s="108">
        <f t="shared" si="1077"/>
        <v>2.2279770762509668E-3</v>
      </c>
      <c r="AZ16994" s="109"/>
      <c r="BA16994" s="109"/>
      <c r="BB16994" s="110"/>
      <c r="BC16994" s="110"/>
      <c r="BD16994" s="111"/>
      <c r="BE16994" s="111"/>
      <c r="BF16994" s="112">
        <v>122.9324551</v>
      </c>
      <c r="BG16994" s="112">
        <f t="shared" si="1076"/>
        <v>1.4473323864459459E-4</v>
      </c>
    </row>
    <row r="16995" spans="1:59" ht="25" x14ac:dyDescent="0.2">
      <c r="A16995" s="83">
        <v>35256</v>
      </c>
      <c r="B16995" s="84"/>
      <c r="C16995" s="85"/>
      <c r="D16995" s="86"/>
      <c r="E16995" s="86"/>
      <c r="F16995" s="87"/>
      <c r="G16995" s="87"/>
      <c r="H16995" s="88"/>
      <c r="I16995" s="88"/>
      <c r="J16995" s="89">
        <v>148.56100000000001</v>
      </c>
      <c r="K16995" s="89">
        <f t="shared" si="1078"/>
        <v>3.7766178107724309E-3</v>
      </c>
      <c r="L16995" s="90"/>
      <c r="M16995" s="90"/>
      <c r="N16995" s="91"/>
      <c r="O16995" s="91"/>
      <c r="P16995" s="92"/>
      <c r="Q16995" s="92"/>
      <c r="R16995" s="93"/>
      <c r="S16995" s="93"/>
      <c r="T16995" s="94"/>
      <c r="U16995" s="94"/>
      <c r="V16995" s="95"/>
      <c r="W16995" s="95"/>
      <c r="X16995" s="96"/>
      <c r="Y16995" s="96"/>
      <c r="Z16995" s="97"/>
      <c r="AA16995" s="97"/>
      <c r="AB16995" s="98">
        <v>1228.8800000000001</v>
      </c>
      <c r="AC16995" s="98">
        <f t="shared" si="1084"/>
        <v>1.0917660289427363E-2</v>
      </c>
      <c r="AD16995" s="99">
        <v>853.77</v>
      </c>
      <c r="AE16995" s="99">
        <f t="shared" si="1081"/>
        <v>2.0400991950882191E-3</v>
      </c>
      <c r="AF16995" s="100">
        <v>2540.3409999999999</v>
      </c>
      <c r="AG16995" s="100">
        <f t="shared" si="1085"/>
        <v>1.4335118387474349E-3</v>
      </c>
      <c r="AH16995" s="101">
        <v>595.51</v>
      </c>
      <c r="AI16995" s="101">
        <f t="shared" si="1079"/>
        <v>2.8419381289566483E-3</v>
      </c>
      <c r="AJ16995" s="102">
        <v>2208.9499999999998</v>
      </c>
      <c r="AK16995" s="102">
        <f t="shared" ref="AK16995:AK17058" si="1086">LN(AJ16995/AJ16994)</f>
        <v>2.8470286388743125E-3</v>
      </c>
      <c r="AL16995" s="103">
        <v>152.15100000000001</v>
      </c>
      <c r="AM16995" s="103">
        <f t="shared" si="1075"/>
        <v>-1.6153320780229102E-2</v>
      </c>
      <c r="AN16995" s="104">
        <v>159.465</v>
      </c>
      <c r="AO16995" s="104">
        <f t="shared" si="1074"/>
        <v>2.4423869666614184E-3</v>
      </c>
      <c r="AP16995" s="105">
        <v>986.19899999999996</v>
      </c>
      <c r="AQ16995" s="105">
        <f t="shared" si="1080"/>
        <v>1.2591591273198139E-3</v>
      </c>
      <c r="AR16995" s="106">
        <v>79.069999999999993</v>
      </c>
      <c r="AS16995" s="106">
        <f t="shared" si="1082"/>
        <v>-8.8923350180622925E-3</v>
      </c>
      <c r="AT16995" s="107">
        <v>72.39</v>
      </c>
      <c r="AU16995" s="107">
        <f t="shared" si="1083"/>
        <v>-8.2850046164134519E-4</v>
      </c>
      <c r="AV16995" s="90"/>
      <c r="AW16995" s="90"/>
      <c r="AX16995" s="108">
        <v>667.24</v>
      </c>
      <c r="AY16995" s="108">
        <f t="shared" si="1077"/>
        <v>3.3326858942800391E-3</v>
      </c>
      <c r="AZ16995" s="109"/>
      <c r="BA16995" s="109"/>
      <c r="BB16995" s="110"/>
      <c r="BC16995" s="110"/>
      <c r="BD16995" s="111"/>
      <c r="BE16995" s="111"/>
      <c r="BF16995" s="112">
        <v>122.9502488</v>
      </c>
      <c r="BG16995" s="112">
        <f t="shared" si="1076"/>
        <v>1.4473262445087031E-4</v>
      </c>
    </row>
    <row r="16996" spans="1:59" ht="25" x14ac:dyDescent="0.2">
      <c r="A16996" s="83">
        <v>35257</v>
      </c>
      <c r="B16996" s="84"/>
      <c r="C16996" s="85"/>
      <c r="D16996" s="86"/>
      <c r="E16996" s="86"/>
      <c r="F16996" s="87"/>
      <c r="G16996" s="87"/>
      <c r="H16996" s="88"/>
      <c r="I16996" s="88"/>
      <c r="J16996" s="89">
        <v>149.79499999999999</v>
      </c>
      <c r="K16996" s="89">
        <f t="shared" si="1078"/>
        <v>8.272044380133103E-3</v>
      </c>
      <c r="L16996" s="90"/>
      <c r="M16996" s="90"/>
      <c r="N16996" s="91"/>
      <c r="O16996" s="91"/>
      <c r="P16996" s="92"/>
      <c r="Q16996" s="92"/>
      <c r="R16996" s="93"/>
      <c r="S16996" s="93"/>
      <c r="T16996" s="94"/>
      <c r="U16996" s="94"/>
      <c r="V16996" s="95"/>
      <c r="W16996" s="95"/>
      <c r="X16996" s="96"/>
      <c r="Y16996" s="96"/>
      <c r="Z16996" s="97"/>
      <c r="AA16996" s="97"/>
      <c r="AB16996" s="98">
        <v>1199.2</v>
      </c>
      <c r="AC16996" s="98">
        <f t="shared" si="1084"/>
        <v>2.4448517652502135E-2</v>
      </c>
      <c r="AD16996" s="99">
        <v>840.34</v>
      </c>
      <c r="AE16996" s="99">
        <f t="shared" si="1081"/>
        <v>-1.585526482398826E-2</v>
      </c>
      <c r="AF16996" s="100">
        <v>2523.2469999999998</v>
      </c>
      <c r="AG16996" s="100">
        <f t="shared" si="1085"/>
        <v>-6.751759794666766E-3</v>
      </c>
      <c r="AH16996" s="101">
        <v>584.97</v>
      </c>
      <c r="AI16996" s="101">
        <f t="shared" si="1079"/>
        <v>-1.7857617400006347E-2</v>
      </c>
      <c r="AJ16996" s="102">
        <v>2193.38</v>
      </c>
      <c r="AK16996" s="102">
        <f t="shared" si="1086"/>
        <v>-7.0735564669704926E-3</v>
      </c>
      <c r="AL16996" s="103">
        <v>149.71299999999999</v>
      </c>
      <c r="AM16996" s="103">
        <f t="shared" si="1075"/>
        <v>7.344693455540581E-4</v>
      </c>
      <c r="AN16996" s="104">
        <v>157.75899999999999</v>
      </c>
      <c r="AO16996" s="104">
        <f t="shared" si="1074"/>
        <v>-1.0755910316836398E-2</v>
      </c>
      <c r="AP16996" s="105">
        <v>972.65700000000004</v>
      </c>
      <c r="AQ16996" s="105">
        <f t="shared" si="1080"/>
        <v>-1.3826657745084464E-2</v>
      </c>
      <c r="AR16996" s="106">
        <v>78.37</v>
      </c>
      <c r="AS16996" s="106">
        <f t="shared" si="1082"/>
        <v>-5.5019011542101716E-3</v>
      </c>
      <c r="AT16996" s="107">
        <v>71.989999999999995</v>
      </c>
      <c r="AU16996" s="107">
        <f t="shared" si="1083"/>
        <v>-5.54094782383854E-3</v>
      </c>
      <c r="AV16996" s="90"/>
      <c r="AW16996" s="90"/>
      <c r="AX16996" s="108">
        <v>668.38</v>
      </c>
      <c r="AY16996" s="108">
        <f t="shared" si="1077"/>
        <v>1.7070727854318823E-3</v>
      </c>
      <c r="AZ16996" s="109"/>
      <c r="BA16996" s="109"/>
      <c r="BB16996" s="110"/>
      <c r="BC16996" s="110"/>
      <c r="BD16996" s="111"/>
      <c r="BE16996" s="111"/>
      <c r="BF16996" s="112">
        <v>122.968045</v>
      </c>
      <c r="BG16996" s="112">
        <f t="shared" si="1076"/>
        <v>1.4473282059422539E-4</v>
      </c>
    </row>
    <row r="16997" spans="1:59" ht="25" x14ac:dyDescent="0.2">
      <c r="A16997" s="83">
        <v>35258</v>
      </c>
      <c r="B16997" s="84"/>
      <c r="C16997" s="85"/>
      <c r="D16997" s="86"/>
      <c r="E16997" s="86"/>
      <c r="F16997" s="87"/>
      <c r="G16997" s="87"/>
      <c r="H16997" s="88"/>
      <c r="I16997" s="88"/>
      <c r="J16997" s="89">
        <v>150.679</v>
      </c>
      <c r="K16997" s="89">
        <f t="shared" si="1078"/>
        <v>5.884053532034055E-3</v>
      </c>
      <c r="L16997" s="90"/>
      <c r="M16997" s="90"/>
      <c r="N16997" s="91"/>
      <c r="O16997" s="91"/>
      <c r="P16997" s="92"/>
      <c r="Q16997" s="92"/>
      <c r="R16997" s="93"/>
      <c r="S16997" s="93"/>
      <c r="T16997" s="94"/>
      <c r="U16997" s="94"/>
      <c r="V16997" s="95"/>
      <c r="W16997" s="95"/>
      <c r="X16997" s="96"/>
      <c r="Y16997" s="96"/>
      <c r="Z16997" s="97"/>
      <c r="AA16997" s="97"/>
      <c r="AB16997" s="98">
        <v>1195.73</v>
      </c>
      <c r="AC16997" s="98">
        <f t="shared" si="1084"/>
        <v>2.8977902721053854E-3</v>
      </c>
      <c r="AD16997" s="99">
        <v>841.01</v>
      </c>
      <c r="AE16997" s="99">
        <f t="shared" si="1081"/>
        <v>7.969786605570915E-4</v>
      </c>
      <c r="AF16997" s="100">
        <v>2529.348</v>
      </c>
      <c r="AG16997" s="100">
        <f t="shared" si="1085"/>
        <v>2.4149978239677342E-3</v>
      </c>
      <c r="AH16997" s="101">
        <v>584.95000000000005</v>
      </c>
      <c r="AI16997" s="101">
        <f t="shared" si="1079"/>
        <v>-3.4190371994570831E-5</v>
      </c>
      <c r="AJ16997" s="102">
        <v>2195.21</v>
      </c>
      <c r="AK16997" s="102">
        <f t="shared" si="1086"/>
        <v>8.3398089412190456E-4</v>
      </c>
      <c r="AL16997" s="103">
        <v>149.82300000000001</v>
      </c>
      <c r="AM16997" s="103">
        <f t="shared" si="1075"/>
        <v>0</v>
      </c>
      <c r="AN16997" s="104">
        <v>157.577</v>
      </c>
      <c r="AO16997" s="104">
        <f t="shared" si="1074"/>
        <v>-1.1543244045020551E-3</v>
      </c>
      <c r="AP16997" s="105">
        <v>974.274</v>
      </c>
      <c r="AQ16997" s="105">
        <f t="shared" si="1080"/>
        <v>1.6610761981791713E-3</v>
      </c>
      <c r="AR16997" s="106">
        <v>77.94</v>
      </c>
      <c r="AS16997" s="106">
        <f t="shared" si="1082"/>
        <v>0</v>
      </c>
      <c r="AT16997" s="107">
        <v>71.94</v>
      </c>
      <c r="AU16997" s="107">
        <f t="shared" si="1083"/>
        <v>-6.9478221373359399E-4</v>
      </c>
      <c r="AV16997" s="90"/>
      <c r="AW16997" s="90"/>
      <c r="AX16997" s="108">
        <v>670</v>
      </c>
      <c r="AY16997" s="108">
        <f t="shared" si="1077"/>
        <v>2.4208383137251767E-3</v>
      </c>
      <c r="AZ16997" s="109"/>
      <c r="BA16997" s="109"/>
      <c r="BB16997" s="110"/>
      <c r="BC16997" s="110"/>
      <c r="BD16997" s="111"/>
      <c r="BE16997" s="111"/>
      <c r="BF16997" s="112">
        <v>122.9858438</v>
      </c>
      <c r="BG16997" s="112">
        <f t="shared" si="1076"/>
        <v>1.4473301362141343E-4</v>
      </c>
    </row>
    <row r="16998" spans="1:59" ht="25" x14ac:dyDescent="0.2">
      <c r="A16998" s="83">
        <v>35259</v>
      </c>
      <c r="B16998" s="84"/>
      <c r="C16998" s="85"/>
      <c r="D16998" s="86"/>
      <c r="E16998" s="86"/>
      <c r="F16998" s="87"/>
      <c r="G16998" s="87"/>
      <c r="H16998" s="88"/>
      <c r="I16998" s="88"/>
      <c r="J16998" s="89">
        <v>150.679</v>
      </c>
      <c r="K16998" s="89">
        <f t="shared" si="1078"/>
        <v>0</v>
      </c>
      <c r="L16998" s="90"/>
      <c r="M16998" s="90"/>
      <c r="N16998" s="91"/>
      <c r="O16998" s="91"/>
      <c r="P16998" s="92"/>
      <c r="Q16998" s="92"/>
      <c r="R16998" s="93"/>
      <c r="S16998" s="93"/>
      <c r="T16998" s="94"/>
      <c r="U16998" s="94"/>
      <c r="V16998" s="95"/>
      <c r="W16998" s="95"/>
      <c r="X16998" s="96"/>
      <c r="Y16998" s="96"/>
      <c r="Z16998" s="97"/>
      <c r="AA16998" s="97"/>
      <c r="AB16998" s="98">
        <v>1195.73</v>
      </c>
      <c r="AC16998" s="98">
        <f t="shared" si="1084"/>
        <v>0</v>
      </c>
      <c r="AD16998" s="99">
        <v>841.01</v>
      </c>
      <c r="AE16998" s="99">
        <f t="shared" si="1081"/>
        <v>0</v>
      </c>
      <c r="AF16998" s="100">
        <v>2529.348</v>
      </c>
      <c r="AG16998" s="100">
        <f t="shared" si="1085"/>
        <v>0</v>
      </c>
      <c r="AH16998" s="101">
        <v>584.95000000000005</v>
      </c>
      <c r="AI16998" s="101">
        <f t="shared" si="1079"/>
        <v>0</v>
      </c>
      <c r="AJ16998" s="102">
        <v>2195.21</v>
      </c>
      <c r="AK16998" s="102">
        <f t="shared" si="1086"/>
        <v>0</v>
      </c>
      <c r="AL16998" s="103">
        <v>149.82300000000001</v>
      </c>
      <c r="AM16998" s="103">
        <f t="shared" si="1075"/>
        <v>0</v>
      </c>
      <c r="AN16998" s="104">
        <v>157.577</v>
      </c>
      <c r="AO16998" s="104">
        <f t="shared" si="1074"/>
        <v>0</v>
      </c>
      <c r="AP16998" s="105">
        <v>974.274</v>
      </c>
      <c r="AQ16998" s="105">
        <f t="shared" si="1080"/>
        <v>0</v>
      </c>
      <c r="AR16998" s="106">
        <v>77.94</v>
      </c>
      <c r="AS16998" s="106">
        <f t="shared" si="1082"/>
        <v>0</v>
      </c>
      <c r="AT16998" s="107">
        <v>71.94</v>
      </c>
      <c r="AU16998" s="107">
        <f t="shared" si="1083"/>
        <v>0</v>
      </c>
      <c r="AV16998" s="90"/>
      <c r="AW16998" s="90"/>
      <c r="AX16998" s="108">
        <v>670</v>
      </c>
      <c r="AY16998" s="108">
        <f t="shared" si="1077"/>
        <v>0</v>
      </c>
      <c r="AZ16998" s="109"/>
      <c r="BA16998" s="109"/>
      <c r="BB16998" s="110"/>
      <c r="BC16998" s="110"/>
      <c r="BD16998" s="111"/>
      <c r="BE16998" s="111"/>
      <c r="BF16998" s="112">
        <v>123.00364519999999</v>
      </c>
      <c r="BG16998" s="112">
        <f t="shared" si="1076"/>
        <v>1.4473239066729895E-4</v>
      </c>
    </row>
    <row r="16999" spans="1:59" ht="25" x14ac:dyDescent="0.2">
      <c r="A16999" s="83">
        <v>35260</v>
      </c>
      <c r="B16999" s="84"/>
      <c r="C16999" s="85"/>
      <c r="D16999" s="86"/>
      <c r="E16999" s="86"/>
      <c r="F16999" s="87"/>
      <c r="G16999" s="87"/>
      <c r="H16999" s="88"/>
      <c r="I16999" s="88"/>
      <c r="J16999" s="89">
        <v>150.679</v>
      </c>
      <c r="K16999" s="89">
        <f t="shared" si="1078"/>
        <v>0</v>
      </c>
      <c r="L16999" s="90"/>
      <c r="M16999" s="90"/>
      <c r="N16999" s="91"/>
      <c r="O16999" s="91"/>
      <c r="P16999" s="92"/>
      <c r="Q16999" s="92"/>
      <c r="R16999" s="93"/>
      <c r="S16999" s="93"/>
      <c r="T16999" s="94"/>
      <c r="U16999" s="94"/>
      <c r="V16999" s="95"/>
      <c r="W16999" s="95"/>
      <c r="X16999" s="96"/>
      <c r="Y16999" s="96"/>
      <c r="Z16999" s="97"/>
      <c r="AA16999" s="97"/>
      <c r="AB16999" s="98">
        <v>1195.73</v>
      </c>
      <c r="AC16999" s="98">
        <f t="shared" si="1084"/>
        <v>0</v>
      </c>
      <c r="AD16999" s="99">
        <v>841.01</v>
      </c>
      <c r="AE16999" s="99">
        <f t="shared" si="1081"/>
        <v>0</v>
      </c>
      <c r="AF16999" s="100">
        <v>2529.348</v>
      </c>
      <c r="AG16999" s="100">
        <f t="shared" si="1085"/>
        <v>0</v>
      </c>
      <c r="AH16999" s="101">
        <v>584.95000000000005</v>
      </c>
      <c r="AI16999" s="101">
        <f t="shared" si="1079"/>
        <v>0</v>
      </c>
      <c r="AJ16999" s="102">
        <v>2195.21</v>
      </c>
      <c r="AK16999" s="102">
        <f t="shared" si="1086"/>
        <v>0</v>
      </c>
      <c r="AL16999" s="103">
        <v>149.82300000000001</v>
      </c>
      <c r="AM16999" s="103">
        <f t="shared" si="1075"/>
        <v>-2.698560880041144E-2</v>
      </c>
      <c r="AN16999" s="104">
        <v>157.577</v>
      </c>
      <c r="AO16999" s="104">
        <f t="shared" si="1074"/>
        <v>0</v>
      </c>
      <c r="AP16999" s="105">
        <v>974.274</v>
      </c>
      <c r="AQ16999" s="105">
        <f t="shared" si="1080"/>
        <v>0</v>
      </c>
      <c r="AR16999" s="106">
        <v>77.94</v>
      </c>
      <c r="AS16999" s="106">
        <f t="shared" si="1082"/>
        <v>-1.4213962010207245E-2</v>
      </c>
      <c r="AT16999" s="107">
        <v>71.94</v>
      </c>
      <c r="AU16999" s="107">
        <f t="shared" si="1083"/>
        <v>0</v>
      </c>
      <c r="AV16999" s="90"/>
      <c r="AW16999" s="90"/>
      <c r="AX16999" s="108">
        <v>670</v>
      </c>
      <c r="AY16999" s="108">
        <f t="shared" si="1077"/>
        <v>0</v>
      </c>
      <c r="AZ16999" s="109"/>
      <c r="BA16999" s="109"/>
      <c r="BB16999" s="110"/>
      <c r="BC16999" s="110"/>
      <c r="BD16999" s="111"/>
      <c r="BE16999" s="111"/>
      <c r="BF16999" s="112">
        <v>123.0214491</v>
      </c>
      <c r="BG16999" s="112">
        <f t="shared" si="1076"/>
        <v>1.4473339044983918E-4</v>
      </c>
    </row>
    <row r="17000" spans="1:59" ht="25" x14ac:dyDescent="0.2">
      <c r="A17000" s="83">
        <v>35261</v>
      </c>
      <c r="B17000" s="84"/>
      <c r="C17000" s="85"/>
      <c r="D17000" s="86"/>
      <c r="E17000" s="86"/>
      <c r="F17000" s="87"/>
      <c r="G17000" s="87"/>
      <c r="H17000" s="88"/>
      <c r="I17000" s="88"/>
      <c r="J17000" s="89">
        <v>150.55099999999999</v>
      </c>
      <c r="K17000" s="89">
        <f t="shared" si="1078"/>
        <v>-8.4984900377748621E-4</v>
      </c>
      <c r="L17000" s="90"/>
      <c r="M17000" s="90"/>
      <c r="N17000" s="91"/>
      <c r="O17000" s="91"/>
      <c r="P17000" s="92"/>
      <c r="Q17000" s="92"/>
      <c r="R17000" s="93"/>
      <c r="S17000" s="93"/>
      <c r="T17000" s="94"/>
      <c r="U17000" s="94"/>
      <c r="V17000" s="95"/>
      <c r="W17000" s="95"/>
      <c r="X17000" s="96"/>
      <c r="Y17000" s="96"/>
      <c r="Z17000" s="97"/>
      <c r="AA17000" s="97"/>
      <c r="AB17000" s="98">
        <v>1162.8900000000001</v>
      </c>
      <c r="AC17000" s="98">
        <f t="shared" si="1084"/>
        <v>2.7848591445934174E-2</v>
      </c>
      <c r="AD17000" s="99">
        <v>819.68</v>
      </c>
      <c r="AE17000" s="99">
        <f t="shared" si="1081"/>
        <v>-2.5689530317784186E-2</v>
      </c>
      <c r="AF17000" s="100">
        <v>2484.125</v>
      </c>
      <c r="AG17000" s="100">
        <f t="shared" si="1085"/>
        <v>-1.8041077150949467E-2</v>
      </c>
      <c r="AH17000" s="101">
        <v>568.53</v>
      </c>
      <c r="AI17000" s="101">
        <f t="shared" si="1079"/>
        <v>-2.8472291246782279E-2</v>
      </c>
      <c r="AJ17000" s="102">
        <v>2158.9499999999998</v>
      </c>
      <c r="AK17000" s="102">
        <f t="shared" si="1086"/>
        <v>-1.6655721537987032E-2</v>
      </c>
      <c r="AL17000" s="103">
        <v>145.834</v>
      </c>
      <c r="AM17000" s="103">
        <f t="shared" si="1075"/>
        <v>-2.3685061686330574E-3</v>
      </c>
      <c r="AN17000" s="104">
        <v>153.80600000000001</v>
      </c>
      <c r="AO17000" s="104">
        <f t="shared" si="1074"/>
        <v>-2.4222159673221628E-2</v>
      </c>
      <c r="AP17000" s="105">
        <v>952.27300000000002</v>
      </c>
      <c r="AQ17000" s="105">
        <f t="shared" si="1080"/>
        <v>-2.2840819861393188E-2</v>
      </c>
      <c r="AR17000" s="106">
        <v>76.84</v>
      </c>
      <c r="AS17000" s="106">
        <f t="shared" si="1082"/>
        <v>-5.7426417278810217E-3</v>
      </c>
      <c r="AT17000" s="107">
        <v>71.83</v>
      </c>
      <c r="AU17000" s="107">
        <f t="shared" si="1083"/>
        <v>-1.5302221807675935E-3</v>
      </c>
      <c r="AV17000" s="90"/>
      <c r="AW17000" s="90"/>
      <c r="AX17000" s="108">
        <v>669.06</v>
      </c>
      <c r="AY17000" s="108">
        <f t="shared" si="1077"/>
        <v>-1.4039701796864101E-3</v>
      </c>
      <c r="AZ17000" s="109"/>
      <c r="BA17000" s="109"/>
      <c r="BB17000" s="110"/>
      <c r="BC17000" s="110"/>
      <c r="BD17000" s="111"/>
      <c r="BE17000" s="111"/>
      <c r="BF17000" s="112">
        <v>123.0392557</v>
      </c>
      <c r="BG17000" s="112">
        <f t="shared" si="1076"/>
        <v>1.4473276150494044E-4</v>
      </c>
    </row>
    <row r="17001" spans="1:59" ht="25" x14ac:dyDescent="0.2">
      <c r="A17001" s="83">
        <v>35262</v>
      </c>
      <c r="B17001" s="84"/>
      <c r="C17001" s="85"/>
      <c r="D17001" s="86"/>
      <c r="E17001" s="86"/>
      <c r="F17001" s="87"/>
      <c r="G17001" s="87"/>
      <c r="H17001" s="88"/>
      <c r="I17001" s="88"/>
      <c r="J17001" s="89">
        <v>149.20099999999999</v>
      </c>
      <c r="K17001" s="89">
        <f t="shared" si="1078"/>
        <v>-9.0075070571391577E-3</v>
      </c>
      <c r="L17001" s="90"/>
      <c r="M17001" s="90"/>
      <c r="N17001" s="91"/>
      <c r="O17001" s="91"/>
      <c r="P17001" s="92"/>
      <c r="Q17001" s="92"/>
      <c r="R17001" s="93"/>
      <c r="S17001" s="93"/>
      <c r="T17001" s="94"/>
      <c r="U17001" s="94"/>
      <c r="V17001" s="95"/>
      <c r="W17001" s="95"/>
      <c r="X17001" s="96"/>
      <c r="Y17001" s="96"/>
      <c r="Z17001" s="97"/>
      <c r="AA17001" s="97"/>
      <c r="AB17001" s="98">
        <v>1145.6099999999999</v>
      </c>
      <c r="AC17001" s="98">
        <f t="shared" si="1084"/>
        <v>1.4971039851785845E-2</v>
      </c>
      <c r="AD17001" s="99">
        <v>817.82</v>
      </c>
      <c r="AE17001" s="99">
        <f t="shared" si="1081"/>
        <v>-2.2717567022119156E-3</v>
      </c>
      <c r="AF17001" s="100">
        <v>2469.8710000000001</v>
      </c>
      <c r="AG17001" s="100">
        <f t="shared" si="1085"/>
        <v>-5.7545623109360776E-3</v>
      </c>
      <c r="AH17001" s="101">
        <v>568.75</v>
      </c>
      <c r="AI17001" s="101">
        <f t="shared" si="1079"/>
        <v>3.8688801833172448E-4</v>
      </c>
      <c r="AJ17001" s="102">
        <v>2144.79</v>
      </c>
      <c r="AK17001" s="102">
        <f t="shared" si="1086"/>
        <v>-6.5803469052973431E-3</v>
      </c>
      <c r="AL17001" s="103">
        <v>145.489</v>
      </c>
      <c r="AM17001" s="103">
        <f t="shared" si="1075"/>
        <v>1.0488554745727845E-2</v>
      </c>
      <c r="AN17001" s="104">
        <v>153.60300000000001</v>
      </c>
      <c r="AO17001" s="104">
        <f t="shared" si="1074"/>
        <v>-1.3207162412785379E-3</v>
      </c>
      <c r="AP17001" s="105">
        <v>947.53700000000003</v>
      </c>
      <c r="AQ17001" s="105">
        <f t="shared" si="1080"/>
        <v>-4.9857720620372784E-3</v>
      </c>
      <c r="AR17001" s="106">
        <v>76.400000000000006</v>
      </c>
      <c r="AS17001" s="106">
        <f t="shared" si="1082"/>
        <v>7.9525873786839424E-3</v>
      </c>
      <c r="AT17001" s="107">
        <v>71.62</v>
      </c>
      <c r="AU17001" s="107">
        <f t="shared" si="1083"/>
        <v>-2.9278515164235489E-3</v>
      </c>
      <c r="AV17001" s="90"/>
      <c r="AW17001" s="90"/>
      <c r="AX17001" s="108">
        <v>671.34</v>
      </c>
      <c r="AY17001" s="108">
        <f t="shared" si="1077"/>
        <v>3.4019728423593724E-3</v>
      </c>
      <c r="AZ17001" s="109"/>
      <c r="BA17001" s="109"/>
      <c r="BB17001" s="110"/>
      <c r="BC17001" s="110"/>
      <c r="BD17001" s="111"/>
      <c r="BE17001" s="111"/>
      <c r="BF17001" s="112">
        <v>123.05706480000001</v>
      </c>
      <c r="BG17001" s="112">
        <f t="shared" si="1076"/>
        <v>1.4473294231544831E-4</v>
      </c>
    </row>
    <row r="17002" spans="1:59" ht="25" x14ac:dyDescent="0.2">
      <c r="A17002" s="83">
        <v>35263</v>
      </c>
      <c r="B17002" s="84"/>
      <c r="C17002" s="85"/>
      <c r="D17002" s="86"/>
      <c r="E17002" s="86"/>
      <c r="F17002" s="87"/>
      <c r="G17002" s="87"/>
      <c r="H17002" s="88"/>
      <c r="I17002" s="88"/>
      <c r="J17002" s="89">
        <v>147.65299999999999</v>
      </c>
      <c r="K17002" s="89">
        <f t="shared" si="1078"/>
        <v>-1.0429463856198523E-2</v>
      </c>
      <c r="L17002" s="90"/>
      <c r="M17002" s="90"/>
      <c r="N17002" s="91"/>
      <c r="O17002" s="91"/>
      <c r="P17002" s="92"/>
      <c r="Q17002" s="92"/>
      <c r="R17002" s="93"/>
      <c r="S17002" s="93"/>
      <c r="T17002" s="94"/>
      <c r="U17002" s="94"/>
      <c r="V17002" s="95"/>
      <c r="W17002" s="95"/>
      <c r="X17002" s="96"/>
      <c r="Y17002" s="96"/>
      <c r="Z17002" s="97"/>
      <c r="AA17002" s="97"/>
      <c r="AB17002" s="98">
        <v>1175.3499999999999</v>
      </c>
      <c r="AC17002" s="98">
        <f t="shared" si="1084"/>
        <v>-2.562872934496457E-2</v>
      </c>
      <c r="AD17002" s="99">
        <v>825.32</v>
      </c>
      <c r="AE17002" s="99">
        <f t="shared" si="1081"/>
        <v>9.1289264283490636E-3</v>
      </c>
      <c r="AF17002" s="100">
        <v>2470.788</v>
      </c>
      <c r="AG17002" s="100">
        <f t="shared" si="1085"/>
        <v>3.7120554587129548E-4</v>
      </c>
      <c r="AH17002" s="101">
        <v>575.49</v>
      </c>
      <c r="AI17002" s="101">
        <f t="shared" si="1079"/>
        <v>1.1780881551195934E-2</v>
      </c>
      <c r="AJ17002" s="102">
        <v>2145.6</v>
      </c>
      <c r="AK17002" s="102">
        <f t="shared" si="1086"/>
        <v>3.7758805592208531E-4</v>
      </c>
      <c r="AL17002" s="103">
        <v>147.023</v>
      </c>
      <c r="AM17002" s="103">
        <f t="shared" si="1075"/>
        <v>2.4416692689014072E-2</v>
      </c>
      <c r="AN17002" s="104">
        <v>153.589</v>
      </c>
      <c r="AO17002" s="104">
        <f t="shared" si="1074"/>
        <v>-9.1148207047734686E-5</v>
      </c>
      <c r="AP17002" s="105">
        <v>953.59299999999996</v>
      </c>
      <c r="AQ17002" s="105">
        <f t="shared" si="1080"/>
        <v>6.3709693540450777E-3</v>
      </c>
      <c r="AR17002" s="106">
        <v>77.010000000000005</v>
      </c>
      <c r="AS17002" s="106">
        <f t="shared" si="1082"/>
        <v>1.0591677420137981E-2</v>
      </c>
      <c r="AT17002" s="107">
        <v>71.94</v>
      </c>
      <c r="AU17002" s="107">
        <f t="shared" si="1083"/>
        <v>4.4580736971910817E-3</v>
      </c>
      <c r="AV17002" s="90"/>
      <c r="AW17002" s="90"/>
      <c r="AX17002" s="108">
        <v>671.21</v>
      </c>
      <c r="AY17002" s="108">
        <f t="shared" si="1077"/>
        <v>-1.9366131675737627E-4</v>
      </c>
      <c r="AZ17002" s="109"/>
      <c r="BA17002" s="109"/>
      <c r="BB17002" s="110"/>
      <c r="BC17002" s="110"/>
      <c r="BD17002" s="111"/>
      <c r="BE17002" s="111"/>
      <c r="BF17002" s="112">
        <v>123.0748765</v>
      </c>
      <c r="BG17002" s="112">
        <f t="shared" si="1076"/>
        <v>1.4473312001644947E-4</v>
      </c>
    </row>
    <row r="17003" spans="1:59" ht="25" x14ac:dyDescent="0.2">
      <c r="A17003" s="83">
        <v>35264</v>
      </c>
      <c r="B17003" s="84"/>
      <c r="C17003" s="85"/>
      <c r="D17003" s="86"/>
      <c r="E17003" s="86"/>
      <c r="F17003" s="87"/>
      <c r="G17003" s="87"/>
      <c r="H17003" s="88"/>
      <c r="I17003" s="88"/>
      <c r="J17003" s="89">
        <v>145.92400000000001</v>
      </c>
      <c r="K17003" s="89">
        <f t="shared" si="1078"/>
        <v>-1.1778988072856145E-2</v>
      </c>
      <c r="L17003" s="90"/>
      <c r="M17003" s="90"/>
      <c r="N17003" s="91"/>
      <c r="O17003" s="91"/>
      <c r="P17003" s="92"/>
      <c r="Q17003" s="92"/>
      <c r="R17003" s="93"/>
      <c r="S17003" s="93"/>
      <c r="T17003" s="94"/>
      <c r="U17003" s="94"/>
      <c r="V17003" s="95"/>
      <c r="W17003" s="95"/>
      <c r="X17003" s="96"/>
      <c r="Y17003" s="96"/>
      <c r="Z17003" s="97"/>
      <c r="AA17003" s="97"/>
      <c r="AB17003" s="98">
        <v>1193.0999999999999</v>
      </c>
      <c r="AC17003" s="98">
        <f t="shared" si="1084"/>
        <v>-1.4988986318227442E-2</v>
      </c>
      <c r="AD17003" s="99">
        <v>837.74</v>
      </c>
      <c r="AE17003" s="99">
        <f t="shared" si="1081"/>
        <v>1.493659989384424E-2</v>
      </c>
      <c r="AF17003" s="100">
        <v>2489.5329999999999</v>
      </c>
      <c r="AG17003" s="100">
        <f t="shared" si="1085"/>
        <v>7.5580145848278798E-3</v>
      </c>
      <c r="AH17003" s="101">
        <v>585.15</v>
      </c>
      <c r="AI17003" s="101">
        <f t="shared" si="1079"/>
        <v>1.6646372804419107E-2</v>
      </c>
      <c r="AJ17003" s="102">
        <v>2162.17</v>
      </c>
      <c r="AK17003" s="102">
        <f t="shared" si="1086"/>
        <v>7.6931134778098313E-3</v>
      </c>
      <c r="AL17003" s="103">
        <v>150.65700000000001</v>
      </c>
      <c r="AM17003" s="103">
        <f t="shared" si="1075"/>
        <v>-1.0214143634455761E-2</v>
      </c>
      <c r="AN17003" s="104">
        <v>156.50800000000001</v>
      </c>
      <c r="AO17003" s="104">
        <f t="shared" ref="AO17003:AO17066" si="1087">LN(AN17003/AN17002)</f>
        <v>1.8826923318787721E-2</v>
      </c>
      <c r="AP17003" s="105">
        <v>966.27300000000002</v>
      </c>
      <c r="AQ17003" s="105">
        <f t="shared" si="1080"/>
        <v>1.3209447301738925E-2</v>
      </c>
      <c r="AR17003" s="106">
        <v>77.83</v>
      </c>
      <c r="AS17003" s="106">
        <f t="shared" si="1082"/>
        <v>-1.0284099119532999E-3</v>
      </c>
      <c r="AT17003" s="107">
        <v>72.540000000000006</v>
      </c>
      <c r="AU17003" s="107">
        <f t="shared" si="1083"/>
        <v>8.3056955872786199E-3</v>
      </c>
      <c r="AV17003" s="90"/>
      <c r="AW17003" s="90"/>
      <c r="AX17003" s="108">
        <v>674.84</v>
      </c>
      <c r="AY17003" s="108">
        <f t="shared" si="1077"/>
        <v>5.3935720068466961E-3</v>
      </c>
      <c r="AZ17003" s="109"/>
      <c r="BA17003" s="109"/>
      <c r="BB17003" s="110"/>
      <c r="BC17003" s="110"/>
      <c r="BD17003" s="111"/>
      <c r="BE17003" s="111"/>
      <c r="BF17003" s="112">
        <v>123.0926908</v>
      </c>
      <c r="BG17003" s="112">
        <f t="shared" si="1076"/>
        <v>1.4473248233069758E-4</v>
      </c>
    </row>
    <row r="17004" spans="1:59" ht="25" x14ac:dyDescent="0.2">
      <c r="A17004" s="83">
        <v>35265</v>
      </c>
      <c r="B17004" s="84"/>
      <c r="C17004" s="85"/>
      <c r="D17004" s="86"/>
      <c r="E17004" s="86"/>
      <c r="F17004" s="87"/>
      <c r="G17004" s="87"/>
      <c r="H17004" s="88"/>
      <c r="I17004" s="88"/>
      <c r="J17004" s="89">
        <v>144.67400000000001</v>
      </c>
      <c r="K17004" s="89">
        <f t="shared" si="1078"/>
        <v>-8.6030028392362207E-3</v>
      </c>
      <c r="L17004" s="90"/>
      <c r="M17004" s="90"/>
      <c r="N17004" s="91"/>
      <c r="O17004" s="91"/>
      <c r="P17004" s="92"/>
      <c r="Q17004" s="92"/>
      <c r="R17004" s="93"/>
      <c r="S17004" s="93"/>
      <c r="T17004" s="94"/>
      <c r="U17004" s="94"/>
      <c r="V17004" s="95"/>
      <c r="W17004" s="95"/>
      <c r="X17004" s="96"/>
      <c r="Y17004" s="96"/>
      <c r="Z17004" s="97"/>
      <c r="AA17004" s="97"/>
      <c r="AB17004" s="98">
        <v>1187.8900000000001</v>
      </c>
      <c r="AC17004" s="98">
        <f t="shared" si="1084"/>
        <v>4.3763378387154965E-3</v>
      </c>
      <c r="AD17004" s="99">
        <v>831.46</v>
      </c>
      <c r="AE17004" s="99">
        <f t="shared" si="1081"/>
        <v>-7.5245981678460578E-3</v>
      </c>
      <c r="AF17004" s="100">
        <v>2474.0650000000001</v>
      </c>
      <c r="AG17004" s="100">
        <f t="shared" si="1085"/>
        <v>-6.2325958192003357E-3</v>
      </c>
      <c r="AH17004" s="101">
        <v>580.9</v>
      </c>
      <c r="AI17004" s="101">
        <f t="shared" si="1079"/>
        <v>-7.2895996222884169E-3</v>
      </c>
      <c r="AJ17004" s="102">
        <v>2148.56</v>
      </c>
      <c r="AK17004" s="102">
        <f t="shared" si="1086"/>
        <v>-6.3144967197893351E-3</v>
      </c>
      <c r="AL17004" s="103">
        <v>149.126</v>
      </c>
      <c r="AM17004" s="103">
        <f t="shared" si="1075"/>
        <v>0</v>
      </c>
      <c r="AN17004" s="104">
        <v>156.273</v>
      </c>
      <c r="AO17004" s="104">
        <f t="shared" si="1087"/>
        <v>-1.5026491009254236E-3</v>
      </c>
      <c r="AP17004" s="105">
        <v>958.798</v>
      </c>
      <c r="AQ17004" s="105">
        <f t="shared" si="1080"/>
        <v>-7.7659863645605466E-3</v>
      </c>
      <c r="AR17004" s="106">
        <v>77.75</v>
      </c>
      <c r="AS17004" s="106">
        <f t="shared" si="1082"/>
        <v>0</v>
      </c>
      <c r="AT17004" s="107">
        <v>72.72</v>
      </c>
      <c r="AU17004" s="107">
        <f t="shared" si="1083"/>
        <v>2.4783160144670005E-3</v>
      </c>
      <c r="AV17004" s="90"/>
      <c r="AW17004" s="90"/>
      <c r="AX17004" s="108">
        <v>672.96</v>
      </c>
      <c r="AY17004" s="108">
        <f t="shared" si="1077"/>
        <v>-2.7897332234391504E-3</v>
      </c>
      <c r="AZ17004" s="109"/>
      <c r="BA17004" s="109"/>
      <c r="BB17004" s="110"/>
      <c r="BC17004" s="110"/>
      <c r="BD17004" s="111"/>
      <c r="BE17004" s="111"/>
      <c r="BF17004" s="112">
        <v>123.11050760000001</v>
      </c>
      <c r="BG17004" s="112">
        <f t="shared" si="1076"/>
        <v>1.4473265405157094E-4</v>
      </c>
    </row>
    <row r="17005" spans="1:59" ht="25" x14ac:dyDescent="0.2">
      <c r="A17005" s="83">
        <v>35266</v>
      </c>
      <c r="B17005" s="84"/>
      <c r="C17005" s="85"/>
      <c r="D17005" s="86"/>
      <c r="E17005" s="86"/>
      <c r="F17005" s="87"/>
      <c r="G17005" s="87"/>
      <c r="H17005" s="88"/>
      <c r="I17005" s="88"/>
      <c r="J17005" s="89">
        <v>144.67400000000001</v>
      </c>
      <c r="K17005" s="89">
        <f t="shared" si="1078"/>
        <v>0</v>
      </c>
      <c r="L17005" s="90"/>
      <c r="M17005" s="90"/>
      <c r="N17005" s="91"/>
      <c r="O17005" s="91"/>
      <c r="P17005" s="92"/>
      <c r="Q17005" s="92"/>
      <c r="R17005" s="93"/>
      <c r="S17005" s="93"/>
      <c r="T17005" s="94"/>
      <c r="U17005" s="94"/>
      <c r="V17005" s="95"/>
      <c r="W17005" s="95"/>
      <c r="X17005" s="96"/>
      <c r="Y17005" s="96"/>
      <c r="Z17005" s="97"/>
      <c r="AA17005" s="97"/>
      <c r="AB17005" s="98">
        <v>1187.8900000000001</v>
      </c>
      <c r="AC17005" s="98">
        <f t="shared" si="1084"/>
        <v>0</v>
      </c>
      <c r="AD17005" s="99">
        <v>831.46</v>
      </c>
      <c r="AE17005" s="99">
        <f t="shared" si="1081"/>
        <v>0</v>
      </c>
      <c r="AF17005" s="100">
        <v>2474.0650000000001</v>
      </c>
      <c r="AG17005" s="100">
        <f t="shared" si="1085"/>
        <v>0</v>
      </c>
      <c r="AH17005" s="101">
        <v>580.9</v>
      </c>
      <c r="AI17005" s="101">
        <f t="shared" si="1079"/>
        <v>0</v>
      </c>
      <c r="AJ17005" s="102">
        <v>2148.56</v>
      </c>
      <c r="AK17005" s="102">
        <f t="shared" si="1086"/>
        <v>0</v>
      </c>
      <c r="AL17005" s="103">
        <v>149.126</v>
      </c>
      <c r="AM17005" s="103">
        <f t="shared" si="1075"/>
        <v>0</v>
      </c>
      <c r="AN17005" s="104">
        <v>156.273</v>
      </c>
      <c r="AO17005" s="104">
        <f t="shared" si="1087"/>
        <v>0</v>
      </c>
      <c r="AP17005" s="105">
        <v>958.798</v>
      </c>
      <c r="AQ17005" s="105">
        <f t="shared" si="1080"/>
        <v>0</v>
      </c>
      <c r="AR17005" s="106">
        <v>77.75</v>
      </c>
      <c r="AS17005" s="106">
        <f t="shared" si="1082"/>
        <v>0</v>
      </c>
      <c r="AT17005" s="107">
        <v>72.72</v>
      </c>
      <c r="AU17005" s="107">
        <f t="shared" si="1083"/>
        <v>0</v>
      </c>
      <c r="AV17005" s="90"/>
      <c r="AW17005" s="90"/>
      <c r="AX17005" s="108">
        <v>672.96</v>
      </c>
      <c r="AY17005" s="108">
        <f t="shared" si="1077"/>
        <v>0</v>
      </c>
      <c r="AZ17005" s="109"/>
      <c r="BA17005" s="109"/>
      <c r="BB17005" s="110"/>
      <c r="BC17005" s="110"/>
      <c r="BD17005" s="111"/>
      <c r="BE17005" s="111"/>
      <c r="BF17005" s="112">
        <v>123.128327</v>
      </c>
      <c r="BG17005" s="112">
        <f t="shared" si="1076"/>
        <v>1.4473282266648979E-4</v>
      </c>
    </row>
    <row r="17006" spans="1:59" ht="25" x14ac:dyDescent="0.2">
      <c r="A17006" s="83">
        <v>35267</v>
      </c>
      <c r="B17006" s="84"/>
      <c r="C17006" s="85"/>
      <c r="D17006" s="86"/>
      <c r="E17006" s="86"/>
      <c r="F17006" s="87"/>
      <c r="G17006" s="87"/>
      <c r="H17006" s="88"/>
      <c r="I17006" s="88"/>
      <c r="J17006" s="89">
        <v>144.67400000000001</v>
      </c>
      <c r="K17006" s="89">
        <f t="shared" si="1078"/>
        <v>0</v>
      </c>
      <c r="L17006" s="90"/>
      <c r="M17006" s="90"/>
      <c r="N17006" s="91"/>
      <c r="O17006" s="91"/>
      <c r="P17006" s="92"/>
      <c r="Q17006" s="92"/>
      <c r="R17006" s="93"/>
      <c r="S17006" s="93"/>
      <c r="T17006" s="94"/>
      <c r="U17006" s="94"/>
      <c r="V17006" s="95"/>
      <c r="W17006" s="95"/>
      <c r="X17006" s="96"/>
      <c r="Y17006" s="96"/>
      <c r="Z17006" s="97"/>
      <c r="AA17006" s="97"/>
      <c r="AB17006" s="98">
        <v>1187.8900000000001</v>
      </c>
      <c r="AC17006" s="98">
        <f t="shared" si="1084"/>
        <v>0</v>
      </c>
      <c r="AD17006" s="99">
        <v>831.46</v>
      </c>
      <c r="AE17006" s="99">
        <f t="shared" si="1081"/>
        <v>0</v>
      </c>
      <c r="AF17006" s="100">
        <v>2474.0650000000001</v>
      </c>
      <c r="AG17006" s="100">
        <f t="shared" si="1085"/>
        <v>0</v>
      </c>
      <c r="AH17006" s="101">
        <v>580.9</v>
      </c>
      <c r="AI17006" s="101">
        <f t="shared" si="1079"/>
        <v>0</v>
      </c>
      <c r="AJ17006" s="102">
        <v>2148.56</v>
      </c>
      <c r="AK17006" s="102">
        <f t="shared" si="1086"/>
        <v>0</v>
      </c>
      <c r="AL17006" s="103">
        <v>149.126</v>
      </c>
      <c r="AM17006" s="103">
        <f t="shared" si="1075"/>
        <v>-4.8937326258205157E-3</v>
      </c>
      <c r="AN17006" s="104">
        <v>156.273</v>
      </c>
      <c r="AO17006" s="104">
        <f t="shared" si="1087"/>
        <v>0</v>
      </c>
      <c r="AP17006" s="105">
        <v>958.798</v>
      </c>
      <c r="AQ17006" s="105">
        <f t="shared" si="1080"/>
        <v>0</v>
      </c>
      <c r="AR17006" s="106">
        <v>77.75</v>
      </c>
      <c r="AS17006" s="106">
        <f t="shared" si="1082"/>
        <v>-8.7844512694417471E-3</v>
      </c>
      <c r="AT17006" s="107">
        <v>72.72</v>
      </c>
      <c r="AU17006" s="107">
        <f t="shared" si="1083"/>
        <v>0</v>
      </c>
      <c r="AV17006" s="90"/>
      <c r="AW17006" s="90"/>
      <c r="AX17006" s="108">
        <v>672.96</v>
      </c>
      <c r="AY17006" s="108">
        <f t="shared" si="1077"/>
        <v>0</v>
      </c>
      <c r="AZ17006" s="109"/>
      <c r="BA17006" s="109"/>
      <c r="BB17006" s="110"/>
      <c r="BC17006" s="110"/>
      <c r="BD17006" s="111"/>
      <c r="BE17006" s="111"/>
      <c r="BF17006" s="112">
        <v>123.14614899999999</v>
      </c>
      <c r="BG17006" s="112">
        <f t="shared" si="1076"/>
        <v>1.4473298817745228E-4</v>
      </c>
    </row>
    <row r="17007" spans="1:59" ht="25" x14ac:dyDescent="0.2">
      <c r="A17007" s="83">
        <v>35268</v>
      </c>
      <c r="B17007" s="84"/>
      <c r="C17007" s="85"/>
      <c r="D17007" s="86"/>
      <c r="E17007" s="86"/>
      <c r="F17007" s="87"/>
      <c r="G17007" s="87"/>
      <c r="H17007" s="88"/>
      <c r="I17007" s="88"/>
      <c r="J17007" s="89">
        <v>143.625</v>
      </c>
      <c r="K17007" s="89">
        <f t="shared" si="1078"/>
        <v>-7.2771992228574346E-3</v>
      </c>
      <c r="L17007" s="90"/>
      <c r="M17007" s="90"/>
      <c r="N17007" s="91"/>
      <c r="O17007" s="91"/>
      <c r="P17007" s="92"/>
      <c r="Q17007" s="92"/>
      <c r="R17007" s="93"/>
      <c r="S17007" s="93"/>
      <c r="T17007" s="94"/>
      <c r="U17007" s="94"/>
      <c r="V17007" s="95"/>
      <c r="W17007" s="95"/>
      <c r="X17007" s="96"/>
      <c r="Y17007" s="96"/>
      <c r="Z17007" s="97"/>
      <c r="AA17007" s="97"/>
      <c r="AB17007" s="98">
        <v>1173.6400000000001</v>
      </c>
      <c r="AC17007" s="98">
        <f t="shared" si="1084"/>
        <v>1.2068593632167141E-2</v>
      </c>
      <c r="AD17007" s="99">
        <v>825</v>
      </c>
      <c r="AE17007" s="99">
        <f t="shared" si="1081"/>
        <v>-7.799805308346547E-3</v>
      </c>
      <c r="AF17007" s="100">
        <v>2461.4810000000002</v>
      </c>
      <c r="AG17007" s="100">
        <f t="shared" si="1085"/>
        <v>-5.0993455511540633E-3</v>
      </c>
      <c r="AH17007" s="101">
        <v>576.21</v>
      </c>
      <c r="AI17007" s="101">
        <f t="shared" si="1079"/>
        <v>-8.1064474136164615E-3</v>
      </c>
      <c r="AJ17007" s="102">
        <v>2138.5300000000002</v>
      </c>
      <c r="AK17007" s="102">
        <f t="shared" si="1086"/>
        <v>-4.6791731922032022E-3</v>
      </c>
      <c r="AL17007" s="103">
        <v>148.398</v>
      </c>
      <c r="AM17007" s="103">
        <f t="shared" si="1075"/>
        <v>-1.2285566614798458E-2</v>
      </c>
      <c r="AN17007" s="104">
        <v>155.69</v>
      </c>
      <c r="AO17007" s="104">
        <f t="shared" si="1087"/>
        <v>-3.7376270820707563E-3</v>
      </c>
      <c r="AP17007" s="105">
        <v>951.63499999999999</v>
      </c>
      <c r="AQ17007" s="105">
        <f t="shared" si="1080"/>
        <v>-7.4988587051343196E-3</v>
      </c>
      <c r="AR17007" s="106">
        <v>77.069999999999993</v>
      </c>
      <c r="AS17007" s="106">
        <f t="shared" si="1082"/>
        <v>-5.9864832611723085E-3</v>
      </c>
      <c r="AT17007" s="107">
        <v>72.430000000000007</v>
      </c>
      <c r="AU17007" s="107">
        <f t="shared" si="1083"/>
        <v>-3.9958716619886503E-3</v>
      </c>
      <c r="AV17007" s="90"/>
      <c r="AW17007" s="90"/>
      <c r="AX17007" s="108">
        <v>671.75</v>
      </c>
      <c r="AY17007" s="108">
        <f t="shared" si="1077"/>
        <v>-1.799645018734408E-3</v>
      </c>
      <c r="AZ17007" s="109"/>
      <c r="BA17007" s="109"/>
      <c r="BB17007" s="110"/>
      <c r="BC17007" s="110"/>
      <c r="BD17007" s="111"/>
      <c r="BE17007" s="111"/>
      <c r="BF17007" s="112">
        <v>123.16397360000001</v>
      </c>
      <c r="BG17007" s="112">
        <f t="shared" si="1076"/>
        <v>1.4473315058512445E-4</v>
      </c>
    </row>
    <row r="17008" spans="1:59" ht="25" x14ac:dyDescent="0.2">
      <c r="A17008" s="83">
        <v>35269</v>
      </c>
      <c r="B17008" s="84"/>
      <c r="C17008" s="85"/>
      <c r="D17008" s="86"/>
      <c r="E17008" s="86"/>
      <c r="F17008" s="87"/>
      <c r="G17008" s="87"/>
      <c r="H17008" s="88"/>
      <c r="I17008" s="88"/>
      <c r="J17008" s="89">
        <v>145.065</v>
      </c>
      <c r="K17008" s="89">
        <f t="shared" si="1078"/>
        <v>9.9761816681165402E-3</v>
      </c>
      <c r="L17008" s="90"/>
      <c r="M17008" s="90"/>
      <c r="N17008" s="91"/>
      <c r="O17008" s="91"/>
      <c r="P17008" s="92"/>
      <c r="Q17008" s="92"/>
      <c r="R17008" s="93"/>
      <c r="S17008" s="93"/>
      <c r="T17008" s="94"/>
      <c r="U17008" s="94"/>
      <c r="V17008" s="95"/>
      <c r="W17008" s="95"/>
      <c r="X17008" s="96"/>
      <c r="Y17008" s="96"/>
      <c r="Z17008" s="97"/>
      <c r="AA17008" s="97"/>
      <c r="AB17008" s="98">
        <v>1151.78</v>
      </c>
      <c r="AC17008" s="98">
        <f t="shared" si="1084"/>
        <v>1.8801458614774131E-2</v>
      </c>
      <c r="AD17008" s="99">
        <v>816.03</v>
      </c>
      <c r="AE17008" s="99">
        <f t="shared" si="1081"/>
        <v>-1.0932267340496842E-2</v>
      </c>
      <c r="AF17008" s="100">
        <v>2448.0909999999999</v>
      </c>
      <c r="AG17008" s="100">
        <f t="shared" si="1085"/>
        <v>-5.4546641539327334E-3</v>
      </c>
      <c r="AH17008" s="101">
        <v>567.82000000000005</v>
      </c>
      <c r="AI17008" s="101">
        <f t="shared" si="1079"/>
        <v>-1.4667710496031851E-2</v>
      </c>
      <c r="AJ17008" s="102">
        <v>2133.6999999999998</v>
      </c>
      <c r="AK17008" s="102">
        <f t="shared" si="1086"/>
        <v>-2.2611151823935011E-3</v>
      </c>
      <c r="AL17008" s="103">
        <v>146.58600000000001</v>
      </c>
      <c r="AM17008" s="103">
        <f t="shared" si="1075"/>
        <v>4.5696514560396697E-4</v>
      </c>
      <c r="AN17008" s="104">
        <v>154.018</v>
      </c>
      <c r="AO17008" s="104">
        <f t="shared" si="1087"/>
        <v>-1.079737200137019E-2</v>
      </c>
      <c r="AP17008" s="105">
        <v>944.90499999999997</v>
      </c>
      <c r="AQ17008" s="105">
        <f t="shared" si="1080"/>
        <v>-7.0971645723351563E-3</v>
      </c>
      <c r="AR17008" s="106">
        <v>76.61</v>
      </c>
      <c r="AS17008" s="106">
        <f t="shared" si="1082"/>
        <v>-8.7840617250733357E-3</v>
      </c>
      <c r="AT17008" s="107">
        <v>72.42</v>
      </c>
      <c r="AU17008" s="107">
        <f t="shared" si="1083"/>
        <v>-1.3807386973963229E-4</v>
      </c>
      <c r="AV17008" s="90"/>
      <c r="AW17008" s="90"/>
      <c r="AX17008" s="108">
        <v>673.09</v>
      </c>
      <c r="AY17008" s="108">
        <f t="shared" si="1077"/>
        <v>1.9928027772192214E-3</v>
      </c>
      <c r="AZ17008" s="109"/>
      <c r="BA17008" s="109"/>
      <c r="BB17008" s="110"/>
      <c r="BC17008" s="110"/>
      <c r="BD17008" s="111"/>
      <c r="BE17008" s="111"/>
      <c r="BF17008" s="112">
        <v>123.1818008</v>
      </c>
      <c r="BG17008" s="112">
        <f t="shared" si="1076"/>
        <v>1.4473330989128237E-4</v>
      </c>
    </row>
    <row r="17009" spans="1:59" ht="25" x14ac:dyDescent="0.2">
      <c r="A17009" s="83">
        <v>35270</v>
      </c>
      <c r="B17009" s="84"/>
      <c r="C17009" s="85"/>
      <c r="D17009" s="86"/>
      <c r="E17009" s="86"/>
      <c r="F17009" s="87"/>
      <c r="G17009" s="87"/>
      <c r="H17009" s="88"/>
      <c r="I17009" s="88"/>
      <c r="J17009" s="89">
        <v>144.03899999999999</v>
      </c>
      <c r="K17009" s="89">
        <f t="shared" si="1078"/>
        <v>-7.0978215964289399E-3</v>
      </c>
      <c r="L17009" s="90"/>
      <c r="M17009" s="90"/>
      <c r="N17009" s="91"/>
      <c r="O17009" s="91"/>
      <c r="P17009" s="92"/>
      <c r="Q17009" s="92"/>
      <c r="R17009" s="93"/>
      <c r="S17009" s="93"/>
      <c r="T17009" s="94"/>
      <c r="U17009" s="94"/>
      <c r="V17009" s="95"/>
      <c r="W17009" s="95"/>
      <c r="X17009" s="96"/>
      <c r="Y17009" s="96"/>
      <c r="Z17009" s="97"/>
      <c r="AA17009" s="97"/>
      <c r="AB17009" s="98">
        <v>1136.96</v>
      </c>
      <c r="AC17009" s="98">
        <f t="shared" si="1084"/>
        <v>1.2950537963435205E-2</v>
      </c>
      <c r="AD17009" s="99">
        <v>815.77</v>
      </c>
      <c r="AE17009" s="99">
        <f t="shared" si="1081"/>
        <v>-3.1866650594460913E-4</v>
      </c>
      <c r="AF17009" s="100">
        <v>2439.7849999999999</v>
      </c>
      <c r="AG17009" s="100">
        <f t="shared" si="1085"/>
        <v>-3.3986164931085246E-3</v>
      </c>
      <c r="AH17009" s="101">
        <v>568.78</v>
      </c>
      <c r="AI17009" s="101">
        <f t="shared" si="1079"/>
        <v>1.6892490379814638E-3</v>
      </c>
      <c r="AJ17009" s="102">
        <v>2128.41</v>
      </c>
      <c r="AK17009" s="102">
        <f t="shared" si="1086"/>
        <v>-2.4823398346920495E-3</v>
      </c>
      <c r="AL17009" s="103">
        <v>146.65299999999999</v>
      </c>
      <c r="AM17009" s="103">
        <f t="shared" si="1075"/>
        <v>5.6640039365793184E-3</v>
      </c>
      <c r="AN17009" s="104">
        <v>153.71100000000001</v>
      </c>
      <c r="AO17009" s="104">
        <f t="shared" si="1087"/>
        <v>-1.9952627269389815E-3</v>
      </c>
      <c r="AP17009" s="105">
        <v>942.65800000000002</v>
      </c>
      <c r="AQ17009" s="105">
        <f t="shared" si="1080"/>
        <v>-2.3808488102547553E-3</v>
      </c>
      <c r="AR17009" s="106">
        <v>75.94</v>
      </c>
      <c r="AS17009" s="106">
        <f t="shared" si="1082"/>
        <v>7.3471860288338237E-3</v>
      </c>
      <c r="AT17009" s="107">
        <v>71.91</v>
      </c>
      <c r="AU17009" s="107">
        <f t="shared" si="1083"/>
        <v>-7.0671672230925549E-3</v>
      </c>
      <c r="AV17009" s="90"/>
      <c r="AW17009" s="90"/>
      <c r="AX17009" s="108">
        <v>670.94</v>
      </c>
      <c r="AY17009" s="108">
        <f t="shared" si="1077"/>
        <v>-3.1993360771785258E-3</v>
      </c>
      <c r="AZ17009" s="109"/>
      <c r="BA17009" s="109"/>
      <c r="BB17009" s="110"/>
      <c r="BC17009" s="110"/>
      <c r="BD17009" s="111"/>
      <c r="BE17009" s="111"/>
      <c r="BF17009" s="112">
        <v>123.19963060000001</v>
      </c>
      <c r="BG17009" s="112">
        <f t="shared" si="1076"/>
        <v>1.4473265452356944E-4</v>
      </c>
    </row>
    <row r="17010" spans="1:59" ht="25" x14ac:dyDescent="0.2">
      <c r="A17010" s="83">
        <v>35271</v>
      </c>
      <c r="B17010" s="84"/>
      <c r="C17010" s="85"/>
      <c r="D17010" s="86"/>
      <c r="E17010" s="86"/>
      <c r="F17010" s="87"/>
      <c r="G17010" s="87"/>
      <c r="H17010" s="88"/>
      <c r="I17010" s="88"/>
      <c r="J17010" s="89">
        <v>144.19800000000001</v>
      </c>
      <c r="K17010" s="89">
        <f t="shared" si="1078"/>
        <v>1.103258888537365E-3</v>
      </c>
      <c r="L17010" s="90"/>
      <c r="M17010" s="90"/>
      <c r="N17010" s="91"/>
      <c r="O17010" s="91"/>
      <c r="P17010" s="92"/>
      <c r="Q17010" s="92"/>
      <c r="R17010" s="93"/>
      <c r="S17010" s="93"/>
      <c r="T17010" s="94"/>
      <c r="U17010" s="94"/>
      <c r="V17010" s="95"/>
      <c r="W17010" s="95"/>
      <c r="X17010" s="96"/>
      <c r="Y17010" s="96"/>
      <c r="Z17010" s="97"/>
      <c r="AA17010" s="97"/>
      <c r="AB17010" s="98">
        <v>1151.25</v>
      </c>
      <c r="AC17010" s="98">
        <f t="shared" si="1084"/>
        <v>-1.2490274736854249E-2</v>
      </c>
      <c r="AD17010" s="99">
        <v>821.65</v>
      </c>
      <c r="AE17010" s="99">
        <f t="shared" si="1081"/>
        <v>7.1820611390593404E-3</v>
      </c>
      <c r="AF17010" s="100">
        <v>2445.3229999999999</v>
      </c>
      <c r="AG17010" s="100">
        <f t="shared" si="1085"/>
        <v>2.2672998723505724E-3</v>
      </c>
      <c r="AH17010" s="101">
        <v>572.36</v>
      </c>
      <c r="AI17010" s="101">
        <f t="shared" si="1079"/>
        <v>6.2744479117143644E-3</v>
      </c>
      <c r="AJ17010" s="102">
        <v>2129.77</v>
      </c>
      <c r="AK17010" s="102">
        <f t="shared" si="1086"/>
        <v>6.3877057627595619E-4</v>
      </c>
      <c r="AL17010" s="103">
        <v>147.48599999999999</v>
      </c>
      <c r="AM17010" s="103">
        <f t="shared" si="1075"/>
        <v>8.7354487422960144E-3</v>
      </c>
      <c r="AN17010" s="104">
        <v>154.876</v>
      </c>
      <c r="AO17010" s="104">
        <f t="shared" si="1087"/>
        <v>7.5505807752035475E-3</v>
      </c>
      <c r="AP17010" s="105">
        <v>950.37900000000002</v>
      </c>
      <c r="AQ17010" s="105">
        <f t="shared" si="1080"/>
        <v>8.1573078750951638E-3</v>
      </c>
      <c r="AR17010" s="106">
        <v>76.5</v>
      </c>
      <c r="AS17010" s="106">
        <f t="shared" si="1082"/>
        <v>4.5647291521146985E-3</v>
      </c>
      <c r="AT17010" s="107">
        <v>71.930000000000007</v>
      </c>
      <c r="AU17010" s="107">
        <f t="shared" si="1083"/>
        <v>2.7808676486235063E-4</v>
      </c>
      <c r="AV17010" s="90"/>
      <c r="AW17010" s="90"/>
      <c r="AX17010" s="108">
        <v>671.55</v>
      </c>
      <c r="AY17010" s="108">
        <f t="shared" si="1077"/>
        <v>9.087591594428157E-4</v>
      </c>
      <c r="AZ17010" s="109"/>
      <c r="BA17010" s="109"/>
      <c r="BB17010" s="110"/>
      <c r="BC17010" s="110"/>
      <c r="BD17010" s="111"/>
      <c r="BE17010" s="111"/>
      <c r="BF17010" s="112">
        <v>123.2174629</v>
      </c>
      <c r="BG17010" s="112">
        <f t="shared" si="1076"/>
        <v>1.4473280786536245E-4</v>
      </c>
    </row>
    <row r="17011" spans="1:59" ht="25" x14ac:dyDescent="0.2">
      <c r="A17011" s="83">
        <v>35272</v>
      </c>
      <c r="B17011" s="84"/>
      <c r="C17011" s="85"/>
      <c r="D17011" s="86"/>
      <c r="E17011" s="86"/>
      <c r="F17011" s="87"/>
      <c r="G17011" s="87"/>
      <c r="H17011" s="88"/>
      <c r="I17011" s="88"/>
      <c r="J17011" s="89">
        <v>142.637</v>
      </c>
      <c r="K17011" s="89">
        <f t="shared" si="1078"/>
        <v>-1.088441376402674E-2</v>
      </c>
      <c r="L17011" s="90"/>
      <c r="M17011" s="90"/>
      <c r="N17011" s="91"/>
      <c r="O17011" s="91"/>
      <c r="P17011" s="92"/>
      <c r="Q17011" s="92"/>
      <c r="R17011" s="93"/>
      <c r="S17011" s="93"/>
      <c r="T17011" s="94"/>
      <c r="U17011" s="94"/>
      <c r="V17011" s="95"/>
      <c r="W17011" s="95"/>
      <c r="X17011" s="96"/>
      <c r="Y17011" s="96"/>
      <c r="Z17011" s="97"/>
      <c r="AA17011" s="97"/>
      <c r="AB17011" s="98">
        <v>1162.0999999999999</v>
      </c>
      <c r="AC17011" s="98">
        <f t="shared" si="1084"/>
        <v>-9.3804046593113973E-3</v>
      </c>
      <c r="AD17011" s="99">
        <v>827.81</v>
      </c>
      <c r="AE17011" s="99">
        <f t="shared" si="1081"/>
        <v>7.4691458269797095E-3</v>
      </c>
      <c r="AF17011" s="100">
        <v>2451.6210000000001</v>
      </c>
      <c r="AG17011" s="100">
        <f t="shared" si="1085"/>
        <v>2.5722178862806577E-3</v>
      </c>
      <c r="AH17011" s="101">
        <v>577.91</v>
      </c>
      <c r="AI17011" s="101">
        <f t="shared" si="1079"/>
        <v>9.6499831673242734E-3</v>
      </c>
      <c r="AJ17011" s="102">
        <v>2137.58</v>
      </c>
      <c r="AK17011" s="102">
        <f t="shared" si="1086"/>
        <v>3.6603553587093145E-3</v>
      </c>
      <c r="AL17011" s="103">
        <v>148.78</v>
      </c>
      <c r="AM17011" s="103">
        <f t="shared" ref="AM17011:AM17074" si="1088">LN(AL17012/AL17011)</f>
        <v>0</v>
      </c>
      <c r="AN17011" s="104">
        <v>156.38200000000001</v>
      </c>
      <c r="AO17011" s="104">
        <f t="shared" si="1087"/>
        <v>9.6769352253603079E-3</v>
      </c>
      <c r="AP17011" s="105">
        <v>955.31799999999998</v>
      </c>
      <c r="AQ17011" s="105">
        <f t="shared" si="1080"/>
        <v>5.1834169422927193E-3</v>
      </c>
      <c r="AR17011" s="106">
        <v>76.849999999999994</v>
      </c>
      <c r="AS17011" s="106">
        <f t="shared" si="1082"/>
        <v>0</v>
      </c>
      <c r="AT17011" s="107">
        <v>72.3</v>
      </c>
      <c r="AU17011" s="107">
        <f t="shared" si="1083"/>
        <v>5.1307052854541206E-3</v>
      </c>
      <c r="AV17011" s="90"/>
      <c r="AW17011" s="90"/>
      <c r="AX17011" s="108">
        <v>672.15</v>
      </c>
      <c r="AY17011" s="108">
        <f t="shared" si="1077"/>
        <v>8.9305654517746072E-4</v>
      </c>
      <c r="AZ17011" s="109"/>
      <c r="BA17011" s="109"/>
      <c r="BB17011" s="110"/>
      <c r="BC17011" s="110"/>
      <c r="BD17011" s="111"/>
      <c r="BE17011" s="111"/>
      <c r="BF17011" s="112">
        <v>123.2352978</v>
      </c>
      <c r="BG17011" s="112">
        <f t="shared" si="1076"/>
        <v>1.4473295810919342E-4</v>
      </c>
    </row>
    <row r="17012" spans="1:59" ht="25" x14ac:dyDescent="0.2">
      <c r="A17012" s="83">
        <v>35273</v>
      </c>
      <c r="B17012" s="84"/>
      <c r="C17012" s="85"/>
      <c r="D17012" s="86"/>
      <c r="E17012" s="86"/>
      <c r="F17012" s="87"/>
      <c r="G17012" s="87"/>
      <c r="H17012" s="88"/>
      <c r="I17012" s="88"/>
      <c r="J17012" s="89">
        <v>142.637</v>
      </c>
      <c r="K17012" s="89">
        <f t="shared" si="1078"/>
        <v>0</v>
      </c>
      <c r="L17012" s="90"/>
      <c r="M17012" s="90"/>
      <c r="N17012" s="91"/>
      <c r="O17012" s="91"/>
      <c r="P17012" s="92"/>
      <c r="Q17012" s="92"/>
      <c r="R17012" s="93"/>
      <c r="S17012" s="93"/>
      <c r="T17012" s="94"/>
      <c r="U17012" s="94"/>
      <c r="V17012" s="95"/>
      <c r="W17012" s="95"/>
      <c r="X17012" s="96"/>
      <c r="Y17012" s="96"/>
      <c r="Z17012" s="97"/>
      <c r="AA17012" s="97"/>
      <c r="AB17012" s="98">
        <v>1162.0999999999999</v>
      </c>
      <c r="AC17012" s="98">
        <f t="shared" si="1084"/>
        <v>0</v>
      </c>
      <c r="AD17012" s="99">
        <v>827.81</v>
      </c>
      <c r="AE17012" s="99">
        <f t="shared" si="1081"/>
        <v>0</v>
      </c>
      <c r="AF17012" s="100">
        <v>2451.6210000000001</v>
      </c>
      <c r="AG17012" s="100">
        <f t="shared" si="1085"/>
        <v>0</v>
      </c>
      <c r="AH17012" s="101">
        <v>577.91</v>
      </c>
      <c r="AI17012" s="101">
        <f t="shared" si="1079"/>
        <v>0</v>
      </c>
      <c r="AJ17012" s="102">
        <v>2137.58</v>
      </c>
      <c r="AK17012" s="102">
        <f t="shared" si="1086"/>
        <v>0</v>
      </c>
      <c r="AL17012" s="103">
        <v>148.78</v>
      </c>
      <c r="AM17012" s="103">
        <f t="shared" si="1088"/>
        <v>0</v>
      </c>
      <c r="AN17012" s="104">
        <v>156.38200000000001</v>
      </c>
      <c r="AO17012" s="104">
        <f t="shared" si="1087"/>
        <v>0</v>
      </c>
      <c r="AP17012" s="105">
        <v>955.31799999999998</v>
      </c>
      <c r="AQ17012" s="105">
        <f t="shared" si="1080"/>
        <v>0</v>
      </c>
      <c r="AR17012" s="106">
        <v>76.849999999999994</v>
      </c>
      <c r="AS17012" s="106">
        <f t="shared" si="1082"/>
        <v>0</v>
      </c>
      <c r="AT17012" s="107">
        <v>72.3</v>
      </c>
      <c r="AU17012" s="107">
        <f t="shared" si="1083"/>
        <v>0</v>
      </c>
      <c r="AV17012" s="90"/>
      <c r="AW17012" s="90"/>
      <c r="AX17012" s="108">
        <v>672.15</v>
      </c>
      <c r="AY17012" s="108">
        <f t="shared" si="1077"/>
        <v>0</v>
      </c>
      <c r="AZ17012" s="109"/>
      <c r="BA17012" s="109"/>
      <c r="BB17012" s="110"/>
      <c r="BC17012" s="110"/>
      <c r="BD17012" s="111"/>
      <c r="BE17012" s="111"/>
      <c r="BF17012" s="112">
        <v>123.2531353</v>
      </c>
      <c r="BG17012" s="112">
        <f t="shared" si="1076"/>
        <v>1.4473310525683843E-4</v>
      </c>
    </row>
    <row r="17013" spans="1:59" ht="25" x14ac:dyDescent="0.2">
      <c r="A17013" s="83">
        <v>35274</v>
      </c>
      <c r="B17013" s="84"/>
      <c r="C17013" s="85"/>
      <c r="D17013" s="86"/>
      <c r="E17013" s="86"/>
      <c r="F17013" s="87"/>
      <c r="G17013" s="87"/>
      <c r="H17013" s="88"/>
      <c r="I17013" s="88"/>
      <c r="J17013" s="89">
        <v>142.637</v>
      </c>
      <c r="K17013" s="89">
        <f t="shared" si="1078"/>
        <v>0</v>
      </c>
      <c r="L17013" s="90"/>
      <c r="M17013" s="90"/>
      <c r="N17013" s="91"/>
      <c r="O17013" s="91"/>
      <c r="P17013" s="92"/>
      <c r="Q17013" s="92"/>
      <c r="R17013" s="93"/>
      <c r="S17013" s="93"/>
      <c r="T17013" s="94"/>
      <c r="U17013" s="94"/>
      <c r="V17013" s="95"/>
      <c r="W17013" s="95"/>
      <c r="X17013" s="96"/>
      <c r="Y17013" s="96"/>
      <c r="Z17013" s="97"/>
      <c r="AA17013" s="97"/>
      <c r="AB17013" s="98">
        <v>1162.0999999999999</v>
      </c>
      <c r="AC17013" s="98">
        <f t="shared" si="1084"/>
        <v>0</v>
      </c>
      <c r="AD17013" s="99">
        <v>827.81</v>
      </c>
      <c r="AE17013" s="99">
        <f t="shared" si="1081"/>
        <v>0</v>
      </c>
      <c r="AF17013" s="100">
        <v>2451.6210000000001</v>
      </c>
      <c r="AG17013" s="100">
        <f t="shared" si="1085"/>
        <v>0</v>
      </c>
      <c r="AH17013" s="101">
        <v>577.91</v>
      </c>
      <c r="AI17013" s="101">
        <f t="shared" si="1079"/>
        <v>0</v>
      </c>
      <c r="AJ17013" s="102">
        <v>2137.58</v>
      </c>
      <c r="AK17013" s="102">
        <f t="shared" si="1086"/>
        <v>0</v>
      </c>
      <c r="AL17013" s="103">
        <v>148.78</v>
      </c>
      <c r="AM17013" s="103">
        <f t="shared" si="1088"/>
        <v>-9.6579955794915875E-3</v>
      </c>
      <c r="AN17013" s="104">
        <v>156.38200000000001</v>
      </c>
      <c r="AO17013" s="104">
        <f t="shared" si="1087"/>
        <v>0</v>
      </c>
      <c r="AP17013" s="105">
        <v>955.31799999999998</v>
      </c>
      <c r="AQ17013" s="105">
        <f t="shared" si="1080"/>
        <v>0</v>
      </c>
      <c r="AR17013" s="106">
        <v>76.849999999999994</v>
      </c>
      <c r="AS17013" s="106">
        <f t="shared" si="1082"/>
        <v>-3.6501148595727739E-3</v>
      </c>
      <c r="AT17013" s="107">
        <v>72.3</v>
      </c>
      <c r="AU17013" s="107">
        <f t="shared" si="1083"/>
        <v>0</v>
      </c>
      <c r="AV17013" s="90"/>
      <c r="AW17013" s="90"/>
      <c r="AX17013" s="108">
        <v>672.15</v>
      </c>
      <c r="AY17013" s="108">
        <f t="shared" si="1077"/>
        <v>0</v>
      </c>
      <c r="AZ17013" s="109"/>
      <c r="BA17013" s="109"/>
      <c r="BB17013" s="110"/>
      <c r="BC17013" s="110"/>
      <c r="BD17013" s="111"/>
      <c r="BE17013" s="111"/>
      <c r="BF17013" s="112">
        <v>123.2709754</v>
      </c>
      <c r="BG17013" s="112">
        <f t="shared" si="1076"/>
        <v>1.4473243820594116E-4</v>
      </c>
    </row>
    <row r="17014" spans="1:59" ht="25" x14ac:dyDescent="0.2">
      <c r="A17014" s="83">
        <v>35275</v>
      </c>
      <c r="B17014" s="84"/>
      <c r="C17014" s="85"/>
      <c r="D17014" s="86"/>
      <c r="E17014" s="86"/>
      <c r="F17014" s="87"/>
      <c r="G17014" s="87"/>
      <c r="H17014" s="88"/>
      <c r="I17014" s="88"/>
      <c r="J17014" s="89">
        <v>143.05099999999999</v>
      </c>
      <c r="K17014" s="89">
        <f t="shared" si="1078"/>
        <v>2.8982686693078893E-3</v>
      </c>
      <c r="L17014" s="90"/>
      <c r="M17014" s="90"/>
      <c r="N17014" s="91"/>
      <c r="O17014" s="91"/>
      <c r="P17014" s="92"/>
      <c r="Q17014" s="92"/>
      <c r="R17014" s="93"/>
      <c r="S17014" s="93"/>
      <c r="T17014" s="94"/>
      <c r="U17014" s="94"/>
      <c r="V17014" s="95"/>
      <c r="W17014" s="95"/>
      <c r="X17014" s="96"/>
      <c r="Y17014" s="96"/>
      <c r="Z17014" s="97"/>
      <c r="AA17014" s="97"/>
      <c r="AB17014" s="98">
        <v>1156.95</v>
      </c>
      <c r="AC17014" s="98">
        <f t="shared" si="1084"/>
        <v>4.441481180710017E-3</v>
      </c>
      <c r="AD17014" s="99">
        <v>821.43</v>
      </c>
      <c r="AE17014" s="99">
        <f t="shared" si="1081"/>
        <v>-7.7369355892732373E-3</v>
      </c>
      <c r="AF17014" s="100">
        <v>2435.7809999999999</v>
      </c>
      <c r="AG17014" s="100">
        <f t="shared" si="1085"/>
        <v>-6.4819940988721297E-3</v>
      </c>
      <c r="AH17014" s="101">
        <v>572.05999999999995</v>
      </c>
      <c r="AI17014" s="101">
        <f t="shared" si="1079"/>
        <v>-1.0174266222272537E-2</v>
      </c>
      <c r="AJ17014" s="102">
        <v>2125.56</v>
      </c>
      <c r="AK17014" s="102">
        <f t="shared" si="1086"/>
        <v>-5.6390509586252864E-3</v>
      </c>
      <c r="AL17014" s="103">
        <v>147.35</v>
      </c>
      <c r="AM17014" s="103">
        <f t="shared" si="1088"/>
        <v>9.2815300485314077E-3</v>
      </c>
      <c r="AN17014" s="104">
        <v>155.13800000000001</v>
      </c>
      <c r="AO17014" s="104">
        <f t="shared" si="1087"/>
        <v>-7.9866885760066057E-3</v>
      </c>
      <c r="AP17014" s="105">
        <v>950.35599999999999</v>
      </c>
      <c r="AQ17014" s="105">
        <f t="shared" si="1080"/>
        <v>-5.2076181065804326E-3</v>
      </c>
      <c r="AR17014" s="106">
        <v>76.569999999999993</v>
      </c>
      <c r="AS17014" s="106">
        <f t="shared" si="1082"/>
        <v>1.4355630524117969E-3</v>
      </c>
      <c r="AT17014" s="107">
        <v>72.44</v>
      </c>
      <c r="AU17014" s="107">
        <f t="shared" si="1083"/>
        <v>1.934503850493623E-3</v>
      </c>
      <c r="AV17014" s="90"/>
      <c r="AW17014" s="90"/>
      <c r="AX17014" s="108">
        <v>670.27</v>
      </c>
      <c r="AY17014" s="108">
        <f t="shared" si="1077"/>
        <v>-2.8009136173004086E-3</v>
      </c>
      <c r="AZ17014" s="109"/>
      <c r="BA17014" s="109"/>
      <c r="BB17014" s="110"/>
      <c r="BC17014" s="110"/>
      <c r="BD17014" s="111"/>
      <c r="BE17014" s="111"/>
      <c r="BF17014" s="112">
        <v>123.28881800000001</v>
      </c>
      <c r="BG17014" s="112">
        <f t="shared" si="1076"/>
        <v>1.4473339038545557E-4</v>
      </c>
    </row>
    <row r="17015" spans="1:59" ht="25" x14ac:dyDescent="0.2">
      <c r="A17015" s="83">
        <v>35276</v>
      </c>
      <c r="B17015" s="84"/>
      <c r="C17015" s="85"/>
      <c r="D17015" s="86"/>
      <c r="E17015" s="86"/>
      <c r="F17015" s="87"/>
      <c r="G17015" s="87"/>
      <c r="H17015" s="88"/>
      <c r="I17015" s="88"/>
      <c r="J17015" s="89">
        <v>143.24600000000001</v>
      </c>
      <c r="K17015" s="89">
        <f t="shared" si="1078"/>
        <v>1.3622219593939003E-3</v>
      </c>
      <c r="L17015" s="90"/>
      <c r="M17015" s="90"/>
      <c r="N17015" s="91"/>
      <c r="O17015" s="91"/>
      <c r="P17015" s="92"/>
      <c r="Q17015" s="92"/>
      <c r="R17015" s="93"/>
      <c r="S17015" s="93"/>
      <c r="T17015" s="94"/>
      <c r="U17015" s="94"/>
      <c r="V17015" s="95"/>
      <c r="W17015" s="95"/>
      <c r="X17015" s="96"/>
      <c r="Y17015" s="96"/>
      <c r="Z17015" s="97"/>
      <c r="AA17015" s="97"/>
      <c r="AB17015" s="98">
        <v>1158.8499999999999</v>
      </c>
      <c r="AC17015" s="98">
        <f t="shared" si="1084"/>
        <v>-1.6409020004506238E-3</v>
      </c>
      <c r="AD17015" s="99">
        <v>827.13</v>
      </c>
      <c r="AE17015" s="99">
        <f t="shared" si="1081"/>
        <v>6.9151534844616499E-3</v>
      </c>
      <c r="AF17015" s="100">
        <v>2442.913</v>
      </c>
      <c r="AG17015" s="100">
        <f t="shared" si="1085"/>
        <v>2.9237353605274918E-3</v>
      </c>
      <c r="AH17015" s="101">
        <v>576.51</v>
      </c>
      <c r="AI17015" s="101">
        <f t="shared" si="1079"/>
        <v>7.7488046288594174E-3</v>
      </c>
      <c r="AJ17015" s="102">
        <v>2131.2800000000002</v>
      </c>
      <c r="AK17015" s="102">
        <f t="shared" si="1086"/>
        <v>2.6874411265860741E-3</v>
      </c>
      <c r="AL17015" s="103">
        <v>148.72399999999999</v>
      </c>
      <c r="AM17015" s="103">
        <f t="shared" si="1088"/>
        <v>7.275585297055436E-3</v>
      </c>
      <c r="AN17015" s="104">
        <v>156.429</v>
      </c>
      <c r="AO17015" s="104">
        <f t="shared" si="1087"/>
        <v>8.2871895197309756E-3</v>
      </c>
      <c r="AP17015" s="105">
        <v>956.11699999999996</v>
      </c>
      <c r="AQ17015" s="105">
        <f t="shared" si="1080"/>
        <v>6.0436392598366721E-3</v>
      </c>
      <c r="AR17015" s="106">
        <v>76.680000000000007</v>
      </c>
      <c r="AS17015" s="106">
        <f t="shared" si="1082"/>
        <v>7.0175726586465398E-3</v>
      </c>
      <c r="AT17015" s="107">
        <v>72.53</v>
      </c>
      <c r="AU17015" s="107">
        <f t="shared" si="1083"/>
        <v>1.241636360108525E-3</v>
      </c>
      <c r="AV17015" s="90"/>
      <c r="AW17015" s="90"/>
      <c r="AX17015" s="108">
        <v>671.88</v>
      </c>
      <c r="AY17015" s="108">
        <f t="shared" si="1077"/>
        <v>2.399136865840922E-3</v>
      </c>
      <c r="AZ17015" s="109"/>
      <c r="BA17015" s="109"/>
      <c r="BB17015" s="110"/>
      <c r="BC17015" s="110"/>
      <c r="BD17015" s="111"/>
      <c r="BE17015" s="111"/>
      <c r="BF17015" s="112">
        <v>123.3066633</v>
      </c>
      <c r="BG17015" s="112">
        <f t="shared" si="1076"/>
        <v>1.4473271738307019E-4</v>
      </c>
    </row>
    <row r="17016" spans="1:59" ht="25" x14ac:dyDescent="0.2">
      <c r="A17016" s="83">
        <v>35277</v>
      </c>
      <c r="B17016" s="84"/>
      <c r="C17016" s="85"/>
      <c r="D17016" s="86"/>
      <c r="E17016" s="86"/>
      <c r="F17016" s="87"/>
      <c r="G17016" s="87"/>
      <c r="H17016" s="88"/>
      <c r="I17016" s="88"/>
      <c r="J17016" s="89">
        <v>143.87100000000001</v>
      </c>
      <c r="K17016" s="89">
        <f t="shared" si="1078"/>
        <v>4.3536327503655584E-3</v>
      </c>
      <c r="L17016" s="90"/>
      <c r="M17016" s="90"/>
      <c r="N17016" s="91"/>
      <c r="O17016" s="91"/>
      <c r="P17016" s="92"/>
      <c r="Q17016" s="92"/>
      <c r="R17016" s="93"/>
      <c r="S17016" s="93"/>
      <c r="T17016" s="94"/>
      <c r="U17016" s="94"/>
      <c r="V17016" s="95"/>
      <c r="W17016" s="95"/>
      <c r="X17016" s="96"/>
      <c r="Y17016" s="96"/>
      <c r="Z17016" s="97"/>
      <c r="AA17016" s="97"/>
      <c r="AB17016" s="98">
        <v>1167.96</v>
      </c>
      <c r="AC17016" s="98">
        <f t="shared" si="1084"/>
        <v>-7.8305031778340799E-3</v>
      </c>
      <c r="AD17016" s="99">
        <v>833.48</v>
      </c>
      <c r="AE17016" s="99">
        <f t="shared" si="1081"/>
        <v>7.647829352532525E-3</v>
      </c>
      <c r="AF17016" s="100">
        <v>2452.9319999999998</v>
      </c>
      <c r="AG17016" s="100">
        <f t="shared" si="1085"/>
        <v>4.0928640453824824E-3</v>
      </c>
      <c r="AH17016" s="101">
        <v>581.98</v>
      </c>
      <c r="AI17016" s="101">
        <f t="shared" si="1079"/>
        <v>9.443397267359278E-3</v>
      </c>
      <c r="AJ17016" s="102">
        <v>2141.0100000000002</v>
      </c>
      <c r="AK17016" s="102">
        <f t="shared" si="1086"/>
        <v>4.5549421143026578E-3</v>
      </c>
      <c r="AL17016" s="103">
        <v>149.81</v>
      </c>
      <c r="AM17016" s="103">
        <f t="shared" si="1088"/>
        <v>2.0017255238158876E-2</v>
      </c>
      <c r="AN17016" s="104">
        <v>157.27199999999999</v>
      </c>
      <c r="AO17016" s="104">
        <f t="shared" si="1087"/>
        <v>5.3745574877431587E-3</v>
      </c>
      <c r="AP17016" s="105">
        <v>961.68700000000001</v>
      </c>
      <c r="AQ17016" s="105">
        <f t="shared" si="1080"/>
        <v>5.8087433978349957E-3</v>
      </c>
      <c r="AR17016" s="106">
        <v>77.22</v>
      </c>
      <c r="AS17016" s="106">
        <f t="shared" si="1082"/>
        <v>1.1203516838493483E-2</v>
      </c>
      <c r="AT17016" s="107">
        <v>72.84</v>
      </c>
      <c r="AU17016" s="107">
        <f t="shared" si="1083"/>
        <v>4.2649854840861529E-3</v>
      </c>
      <c r="AV17016" s="90"/>
      <c r="AW17016" s="90"/>
      <c r="AX17016" s="108">
        <v>674.23</v>
      </c>
      <c r="AY17016" s="108">
        <f t="shared" si="1077"/>
        <v>3.491545843033096E-3</v>
      </c>
      <c r="AZ17016" s="109"/>
      <c r="BA17016" s="109"/>
      <c r="BB17016" s="110"/>
      <c r="BC17016" s="110"/>
      <c r="BD17016" s="111"/>
      <c r="BE17016" s="111"/>
      <c r="BF17016" s="112">
        <v>123.3245111</v>
      </c>
      <c r="BG17016" s="112">
        <f t="shared" si="1076"/>
        <v>1.4473285239329352E-4</v>
      </c>
    </row>
    <row r="17017" spans="1:59" ht="25" x14ac:dyDescent="0.2">
      <c r="A17017" s="83">
        <v>35278</v>
      </c>
      <c r="B17017" s="84"/>
      <c r="C17017" s="85"/>
      <c r="D17017" s="86"/>
      <c r="E17017" s="86"/>
      <c r="F17017" s="87"/>
      <c r="G17017" s="87"/>
      <c r="H17017" s="88"/>
      <c r="I17017" s="88"/>
      <c r="J17017" s="89">
        <v>145.74</v>
      </c>
      <c r="K17017" s="89">
        <f t="shared" si="1078"/>
        <v>1.2907147497951212E-2</v>
      </c>
      <c r="L17017" s="90"/>
      <c r="M17017" s="90"/>
      <c r="N17017" s="91"/>
      <c r="O17017" s="91"/>
      <c r="P17017" s="92"/>
      <c r="Q17017" s="92"/>
      <c r="R17017" s="93"/>
      <c r="S17017" s="93"/>
      <c r="T17017" s="94"/>
      <c r="U17017" s="94"/>
      <c r="V17017" s="95"/>
      <c r="W17017" s="95"/>
      <c r="X17017" s="96"/>
      <c r="Y17017" s="96"/>
      <c r="Z17017" s="97"/>
      <c r="AA17017" s="97"/>
      <c r="AB17017" s="98">
        <v>1180.95</v>
      </c>
      <c r="AC17017" s="98">
        <f t="shared" si="1084"/>
        <v>-1.1060562072183356E-2</v>
      </c>
      <c r="AD17017" s="99">
        <v>846.77</v>
      </c>
      <c r="AE17017" s="99">
        <f t="shared" si="1081"/>
        <v>1.5819404439408623E-2</v>
      </c>
      <c r="AF17017" s="100">
        <v>2485.8960000000002</v>
      </c>
      <c r="AG17017" s="100">
        <f t="shared" si="1085"/>
        <v>1.3349114207171369E-2</v>
      </c>
      <c r="AH17017" s="101">
        <v>592.37</v>
      </c>
      <c r="AI17017" s="101">
        <f t="shared" si="1079"/>
        <v>1.7695356773042997E-2</v>
      </c>
      <c r="AJ17017" s="102">
        <v>2165.84</v>
      </c>
      <c r="AK17017" s="102">
        <f t="shared" si="1086"/>
        <v>1.1530596656368183E-2</v>
      </c>
      <c r="AL17017" s="103">
        <v>152.839</v>
      </c>
      <c r="AM17017" s="103">
        <f t="shared" si="1088"/>
        <v>2.2424146911595642E-2</v>
      </c>
      <c r="AN17017" s="104">
        <v>159.81100000000001</v>
      </c>
      <c r="AO17017" s="104">
        <f t="shared" si="1087"/>
        <v>1.6015076602833463E-2</v>
      </c>
      <c r="AP17017" s="105">
        <v>975.09500000000003</v>
      </c>
      <c r="AQ17017" s="105">
        <f t="shared" si="1080"/>
        <v>1.3845868250665073E-2</v>
      </c>
      <c r="AR17017" s="106">
        <v>78.09</v>
      </c>
      <c r="AS17017" s="106">
        <f t="shared" si="1082"/>
        <v>1.1332648183919698E-2</v>
      </c>
      <c r="AT17017" s="107">
        <v>73.010000000000005</v>
      </c>
      <c r="AU17017" s="107">
        <f t="shared" si="1083"/>
        <v>2.3311632085871205E-3</v>
      </c>
      <c r="AV17017" s="90"/>
      <c r="AW17017" s="90"/>
      <c r="AX17017" s="108">
        <v>679.25</v>
      </c>
      <c r="AY17017" s="108">
        <f t="shared" si="1077"/>
        <v>7.4179493146217359E-3</v>
      </c>
      <c r="AZ17017" s="109"/>
      <c r="BA17017" s="109"/>
      <c r="BB17017" s="110"/>
      <c r="BC17017" s="110"/>
      <c r="BD17017" s="111"/>
      <c r="BE17017" s="111"/>
      <c r="BF17017" s="112">
        <v>123.3423615</v>
      </c>
      <c r="BG17017" s="112">
        <f t="shared" si="1076"/>
        <v>1.4473298431354726E-4</v>
      </c>
    </row>
    <row r="17018" spans="1:59" ht="25" x14ac:dyDescent="0.2">
      <c r="A17018" s="83">
        <v>35279</v>
      </c>
      <c r="B17018" s="84"/>
      <c r="C17018" s="85"/>
      <c r="D17018" s="86"/>
      <c r="E17018" s="86"/>
      <c r="F17018" s="87"/>
      <c r="G17018" s="87"/>
      <c r="H17018" s="88"/>
      <c r="I17018" s="88"/>
      <c r="J17018" s="89">
        <v>146.197</v>
      </c>
      <c r="K17018" s="89">
        <f t="shared" si="1078"/>
        <v>3.1308150271659209E-3</v>
      </c>
      <c r="L17018" s="90"/>
      <c r="M17018" s="90"/>
      <c r="N17018" s="91"/>
      <c r="O17018" s="91"/>
      <c r="P17018" s="92"/>
      <c r="Q17018" s="92"/>
      <c r="R17018" s="93"/>
      <c r="S17018" s="93"/>
      <c r="T17018" s="94"/>
      <c r="U17018" s="94"/>
      <c r="V17018" s="95"/>
      <c r="W17018" s="95"/>
      <c r="X17018" s="96"/>
      <c r="Y17018" s="96"/>
      <c r="Z17018" s="97"/>
      <c r="AA17018" s="97"/>
      <c r="AB17018" s="98">
        <v>1199.24</v>
      </c>
      <c r="AC17018" s="98">
        <f t="shared" si="1084"/>
        <v>-1.5368823503897622E-2</v>
      </c>
      <c r="AD17018" s="99">
        <v>863.06</v>
      </c>
      <c r="AE17018" s="99">
        <f t="shared" si="1081"/>
        <v>1.9055102438368866E-2</v>
      </c>
      <c r="AF17018" s="100">
        <v>2524.971</v>
      </c>
      <c r="AG17018" s="100">
        <f t="shared" si="1085"/>
        <v>1.5596419571334329E-2</v>
      </c>
      <c r="AH17018" s="101">
        <v>603.84</v>
      </c>
      <c r="AI17018" s="101">
        <f t="shared" si="1079"/>
        <v>1.9177822527337764E-2</v>
      </c>
      <c r="AJ17018" s="102">
        <v>2196.35</v>
      </c>
      <c r="AK17018" s="102">
        <f t="shared" si="1086"/>
        <v>1.3988614672073107E-2</v>
      </c>
      <c r="AL17018" s="103">
        <v>156.30500000000001</v>
      </c>
      <c r="AM17018" s="103">
        <f t="shared" si="1088"/>
        <v>0</v>
      </c>
      <c r="AN17018" s="104">
        <v>162.35499999999999</v>
      </c>
      <c r="AO17018" s="104">
        <f t="shared" si="1087"/>
        <v>1.5793428725855888E-2</v>
      </c>
      <c r="AP17018" s="105">
        <v>993.77700000000004</v>
      </c>
      <c r="AQ17018" s="105">
        <f t="shared" si="1080"/>
        <v>1.8977933262055369E-2</v>
      </c>
      <c r="AR17018" s="106">
        <v>78.98</v>
      </c>
      <c r="AS17018" s="106">
        <f t="shared" si="1082"/>
        <v>0</v>
      </c>
      <c r="AT17018" s="107">
        <v>73.650000000000006</v>
      </c>
      <c r="AU17018" s="107">
        <f t="shared" si="1083"/>
        <v>8.7277248406449938E-3</v>
      </c>
      <c r="AV17018" s="90"/>
      <c r="AW17018" s="90"/>
      <c r="AX17018" s="108">
        <v>683.5</v>
      </c>
      <c r="AY17018" s="108">
        <f t="shared" si="1077"/>
        <v>6.2374078575472384E-3</v>
      </c>
      <c r="AZ17018" s="109"/>
      <c r="BA17018" s="109"/>
      <c r="BB17018" s="110"/>
      <c r="BC17018" s="110"/>
      <c r="BD17018" s="111"/>
      <c r="BE17018" s="111"/>
      <c r="BF17018" s="112">
        <v>123.3602145</v>
      </c>
      <c r="BG17018" s="112">
        <f t="shared" si="1076"/>
        <v>1.3269767658422621E-4</v>
      </c>
    </row>
    <row r="17019" spans="1:59" ht="25" x14ac:dyDescent="0.2">
      <c r="A17019" s="83">
        <v>35280</v>
      </c>
      <c r="B17019" s="84"/>
      <c r="C17019" s="85"/>
      <c r="D17019" s="86"/>
      <c r="E17019" s="86"/>
      <c r="F17019" s="87"/>
      <c r="G17019" s="87"/>
      <c r="H17019" s="88"/>
      <c r="I17019" s="88"/>
      <c r="J17019" s="89">
        <v>146.197</v>
      </c>
      <c r="K17019" s="89">
        <f t="shared" si="1078"/>
        <v>0</v>
      </c>
      <c r="L17019" s="90"/>
      <c r="M17019" s="90"/>
      <c r="N17019" s="91"/>
      <c r="O17019" s="91"/>
      <c r="P17019" s="92"/>
      <c r="Q17019" s="92"/>
      <c r="R17019" s="93"/>
      <c r="S17019" s="93"/>
      <c r="T17019" s="94"/>
      <c r="U17019" s="94"/>
      <c r="V17019" s="95"/>
      <c r="W17019" s="95"/>
      <c r="X17019" s="96"/>
      <c r="Y17019" s="96"/>
      <c r="Z17019" s="97"/>
      <c r="AA17019" s="97"/>
      <c r="AB17019" s="98">
        <v>1199.24</v>
      </c>
      <c r="AC17019" s="98">
        <f t="shared" si="1084"/>
        <v>0</v>
      </c>
      <c r="AD17019" s="99">
        <v>863.06</v>
      </c>
      <c r="AE17019" s="99">
        <f t="shared" si="1081"/>
        <v>0</v>
      </c>
      <c r="AF17019" s="100">
        <v>2524.971</v>
      </c>
      <c r="AG17019" s="100">
        <f t="shared" si="1085"/>
        <v>0</v>
      </c>
      <c r="AH17019" s="101">
        <v>603.84</v>
      </c>
      <c r="AI17019" s="101">
        <f t="shared" si="1079"/>
        <v>0</v>
      </c>
      <c r="AJ17019" s="102">
        <v>2196.35</v>
      </c>
      <c r="AK17019" s="102">
        <f t="shared" si="1086"/>
        <v>0</v>
      </c>
      <c r="AL17019" s="103">
        <v>156.30500000000001</v>
      </c>
      <c r="AM17019" s="103">
        <f t="shared" si="1088"/>
        <v>0</v>
      </c>
      <c r="AN17019" s="104">
        <v>162.35499999999999</v>
      </c>
      <c r="AO17019" s="104">
        <f t="shared" si="1087"/>
        <v>0</v>
      </c>
      <c r="AP17019" s="105">
        <v>993.77700000000004</v>
      </c>
      <c r="AQ17019" s="105">
        <f t="shared" si="1080"/>
        <v>0</v>
      </c>
      <c r="AR17019" s="106">
        <v>78.98</v>
      </c>
      <c r="AS17019" s="106">
        <f t="shared" si="1082"/>
        <v>0</v>
      </c>
      <c r="AT17019" s="107">
        <v>73.650000000000006</v>
      </c>
      <c r="AU17019" s="107">
        <f t="shared" si="1083"/>
        <v>0</v>
      </c>
      <c r="AV17019" s="90"/>
      <c r="AW17019" s="90"/>
      <c r="AX17019" s="108">
        <v>683.5</v>
      </c>
      <c r="AY17019" s="108">
        <f t="shared" si="1077"/>
        <v>0</v>
      </c>
      <c r="AZ17019" s="109"/>
      <c r="BA17019" s="109"/>
      <c r="BB17019" s="110"/>
      <c r="BC17019" s="110"/>
      <c r="BD17019" s="111"/>
      <c r="BE17019" s="111"/>
      <c r="BF17019" s="112">
        <v>123.37658519999999</v>
      </c>
      <c r="BG17019" s="112">
        <f t="shared" si="1076"/>
        <v>1.3269708904690628E-4</v>
      </c>
    </row>
    <row r="17020" spans="1:59" ht="25" x14ac:dyDescent="0.2">
      <c r="A17020" s="83">
        <v>35281</v>
      </c>
      <c r="B17020" s="84"/>
      <c r="C17020" s="85"/>
      <c r="D17020" s="86"/>
      <c r="E17020" s="86"/>
      <c r="F17020" s="87"/>
      <c r="G17020" s="87"/>
      <c r="H17020" s="88"/>
      <c r="I17020" s="88"/>
      <c r="J17020" s="89">
        <v>146.197</v>
      </c>
      <c r="K17020" s="89">
        <f t="shared" si="1078"/>
        <v>0</v>
      </c>
      <c r="L17020" s="90"/>
      <c r="M17020" s="90"/>
      <c r="N17020" s="91"/>
      <c r="O17020" s="91"/>
      <c r="P17020" s="92"/>
      <c r="Q17020" s="92"/>
      <c r="R17020" s="93"/>
      <c r="S17020" s="93"/>
      <c r="T17020" s="94"/>
      <c r="U17020" s="94"/>
      <c r="V17020" s="95"/>
      <c r="W17020" s="95"/>
      <c r="X17020" s="96"/>
      <c r="Y17020" s="96"/>
      <c r="Z17020" s="97"/>
      <c r="AA17020" s="97"/>
      <c r="AB17020" s="98">
        <v>1199.24</v>
      </c>
      <c r="AC17020" s="98">
        <f t="shared" si="1084"/>
        <v>0</v>
      </c>
      <c r="AD17020" s="99">
        <v>863.06</v>
      </c>
      <c r="AE17020" s="99">
        <f t="shared" si="1081"/>
        <v>0</v>
      </c>
      <c r="AF17020" s="100">
        <v>2524.971</v>
      </c>
      <c r="AG17020" s="100">
        <f t="shared" si="1085"/>
        <v>0</v>
      </c>
      <c r="AH17020" s="101">
        <v>603.84</v>
      </c>
      <c r="AI17020" s="101">
        <f t="shared" si="1079"/>
        <v>0</v>
      </c>
      <c r="AJ17020" s="102">
        <v>2196.35</v>
      </c>
      <c r="AK17020" s="102">
        <f t="shared" si="1086"/>
        <v>0</v>
      </c>
      <c r="AL17020" s="103">
        <v>156.30500000000001</v>
      </c>
      <c r="AM17020" s="103">
        <f t="shared" si="1088"/>
        <v>-6.6308089806192405E-3</v>
      </c>
      <c r="AN17020" s="104">
        <v>162.35499999999999</v>
      </c>
      <c r="AO17020" s="104">
        <f t="shared" si="1087"/>
        <v>0</v>
      </c>
      <c r="AP17020" s="105">
        <v>993.77700000000004</v>
      </c>
      <c r="AQ17020" s="105">
        <f t="shared" si="1080"/>
        <v>0</v>
      </c>
      <c r="AR17020" s="106">
        <v>78.98</v>
      </c>
      <c r="AS17020" s="106">
        <f t="shared" si="1082"/>
        <v>8.8590779697763212E-4</v>
      </c>
      <c r="AT17020" s="107">
        <v>73.650000000000006</v>
      </c>
      <c r="AU17020" s="107">
        <f t="shared" si="1083"/>
        <v>0</v>
      </c>
      <c r="AV17020" s="90"/>
      <c r="AW17020" s="90"/>
      <c r="AX17020" s="108">
        <v>683.5</v>
      </c>
      <c r="AY17020" s="108">
        <f t="shared" si="1077"/>
        <v>0</v>
      </c>
      <c r="AZ17020" s="109"/>
      <c r="BA17020" s="109"/>
      <c r="BB17020" s="110"/>
      <c r="BC17020" s="110"/>
      <c r="BD17020" s="111"/>
      <c r="BE17020" s="111"/>
      <c r="BF17020" s="112">
        <v>123.39295799999999</v>
      </c>
      <c r="BG17020" s="112">
        <f t="shared" si="1076"/>
        <v>1.3269812002994439E-4</v>
      </c>
    </row>
    <row r="17021" spans="1:59" ht="25" x14ac:dyDescent="0.2">
      <c r="A17021" s="83">
        <v>35282</v>
      </c>
      <c r="B17021" s="84"/>
      <c r="C17021" s="85"/>
      <c r="D17021" s="86"/>
      <c r="E17021" s="86"/>
      <c r="F17021" s="87"/>
      <c r="G17021" s="87"/>
      <c r="H17021" s="88"/>
      <c r="I17021" s="88"/>
      <c r="J17021" s="89">
        <v>145.28899999999999</v>
      </c>
      <c r="K17021" s="89">
        <f t="shared" si="1078"/>
        <v>-6.2301649958931091E-3</v>
      </c>
      <c r="L17021" s="90"/>
      <c r="M17021" s="90"/>
      <c r="N17021" s="91"/>
      <c r="O17021" s="91"/>
      <c r="P17021" s="92"/>
      <c r="Q17021" s="92"/>
      <c r="R17021" s="93"/>
      <c r="S17021" s="93"/>
      <c r="T17021" s="94"/>
      <c r="U17021" s="94"/>
      <c r="V17021" s="95"/>
      <c r="W17021" s="95"/>
      <c r="X17021" s="96"/>
      <c r="Y17021" s="96"/>
      <c r="Z17021" s="97"/>
      <c r="AA17021" s="97"/>
      <c r="AB17021" s="98">
        <v>1200.6400000000001</v>
      </c>
      <c r="AC17021" s="98">
        <f t="shared" si="1084"/>
        <v>-1.1667251352670144E-3</v>
      </c>
      <c r="AD17021" s="99">
        <v>860.19</v>
      </c>
      <c r="AE17021" s="99">
        <f t="shared" si="1081"/>
        <v>-3.3309185011552371E-3</v>
      </c>
      <c r="AF17021" s="100">
        <v>2524.145</v>
      </c>
      <c r="AG17021" s="100">
        <f t="shared" si="1085"/>
        <v>-3.2718598953512243E-4</v>
      </c>
      <c r="AH17021" s="101">
        <v>601.36</v>
      </c>
      <c r="AI17021" s="101">
        <f t="shared" si="1079"/>
        <v>-4.1155053109719879E-3</v>
      </c>
      <c r="AJ17021" s="102">
        <v>2193.9</v>
      </c>
      <c r="AK17021" s="102">
        <f t="shared" si="1086"/>
        <v>-1.1161096768203837E-3</v>
      </c>
      <c r="AL17021" s="103">
        <v>155.27199999999999</v>
      </c>
      <c r="AM17021" s="103">
        <f t="shared" si="1088"/>
        <v>5.5554092828141756E-3</v>
      </c>
      <c r="AN17021" s="104">
        <v>161.76300000000001</v>
      </c>
      <c r="AO17021" s="104">
        <f t="shared" si="1087"/>
        <v>-3.6529946397427892E-3</v>
      </c>
      <c r="AP17021" s="105">
        <v>991.25900000000001</v>
      </c>
      <c r="AQ17021" s="105">
        <f t="shared" si="1080"/>
        <v>-2.5369830577849899E-3</v>
      </c>
      <c r="AR17021" s="106">
        <v>79.05</v>
      </c>
      <c r="AS17021" s="106">
        <f t="shared" si="1082"/>
        <v>-1.5191799351698095E-3</v>
      </c>
      <c r="AT17021" s="107">
        <v>73.650000000000006</v>
      </c>
      <c r="AU17021" s="107">
        <f t="shared" si="1083"/>
        <v>0</v>
      </c>
      <c r="AV17021" s="90"/>
      <c r="AW17021" s="90"/>
      <c r="AX17021" s="108">
        <v>683.36</v>
      </c>
      <c r="AY17021" s="108">
        <f t="shared" si="1077"/>
        <v>-2.0484907084784311E-4</v>
      </c>
      <c r="AZ17021" s="109"/>
      <c r="BA17021" s="109"/>
      <c r="BB17021" s="110"/>
      <c r="BC17021" s="110"/>
      <c r="BD17021" s="111"/>
      <c r="BE17021" s="111"/>
      <c r="BF17021" s="112">
        <v>123.4093331</v>
      </c>
      <c r="BG17021" s="112">
        <f t="shared" si="1076"/>
        <v>1.3269752785872467E-4</v>
      </c>
    </row>
    <row r="17022" spans="1:59" ht="25" x14ac:dyDescent="0.2">
      <c r="A17022" s="83">
        <v>35283</v>
      </c>
      <c r="B17022" s="84"/>
      <c r="C17022" s="85"/>
      <c r="D17022" s="86"/>
      <c r="E17022" s="86"/>
      <c r="F17022" s="87"/>
      <c r="G17022" s="87"/>
      <c r="H17022" s="88"/>
      <c r="I17022" s="88"/>
      <c r="J17022" s="89">
        <v>145.334</v>
      </c>
      <c r="K17022" s="89">
        <f t="shared" si="1078"/>
        <v>3.0967955295786557E-4</v>
      </c>
      <c r="L17022" s="90"/>
      <c r="M17022" s="90"/>
      <c r="N17022" s="91"/>
      <c r="O17022" s="91"/>
      <c r="P17022" s="92"/>
      <c r="Q17022" s="92"/>
      <c r="R17022" s="93"/>
      <c r="S17022" s="93"/>
      <c r="T17022" s="94"/>
      <c r="U17022" s="94"/>
      <c r="V17022" s="95"/>
      <c r="W17022" s="95"/>
      <c r="X17022" s="96"/>
      <c r="Y17022" s="96"/>
      <c r="Z17022" s="97"/>
      <c r="AA17022" s="97"/>
      <c r="AB17022" s="98">
        <v>1202.48</v>
      </c>
      <c r="AC17022" s="98">
        <f t="shared" si="1084"/>
        <v>-1.5313428872201699E-3</v>
      </c>
      <c r="AD17022" s="99">
        <v>863.02</v>
      </c>
      <c r="AE17022" s="99">
        <f t="shared" si="1081"/>
        <v>3.2845707073020838E-3</v>
      </c>
      <c r="AF17022" s="100">
        <v>2526.02</v>
      </c>
      <c r="AG17022" s="100">
        <f t="shared" si="1085"/>
        <v>7.4255003001009675E-4</v>
      </c>
      <c r="AH17022" s="101">
        <v>604.09</v>
      </c>
      <c r="AI17022" s="101">
        <f t="shared" si="1079"/>
        <v>4.5294365877340502E-3</v>
      </c>
      <c r="AJ17022" s="102">
        <v>2194.4499999999998</v>
      </c>
      <c r="AK17022" s="102">
        <f t="shared" si="1086"/>
        <v>2.5066369039834145E-4</v>
      </c>
      <c r="AL17022" s="103">
        <v>156.137</v>
      </c>
      <c r="AM17022" s="103">
        <f t="shared" si="1088"/>
        <v>2.1368623137732819E-3</v>
      </c>
      <c r="AN17022" s="104">
        <v>162.50399999999999</v>
      </c>
      <c r="AO17022" s="104">
        <f t="shared" si="1087"/>
        <v>4.5703157572021518E-3</v>
      </c>
      <c r="AP17022" s="105">
        <v>993.20500000000004</v>
      </c>
      <c r="AQ17022" s="105">
        <f t="shared" si="1080"/>
        <v>1.9612355011379185E-3</v>
      </c>
      <c r="AR17022" s="106">
        <v>78.930000000000007</v>
      </c>
      <c r="AS17022" s="106">
        <f t="shared" si="1082"/>
        <v>2.5335698134003223E-4</v>
      </c>
      <c r="AT17022" s="107">
        <v>73.56</v>
      </c>
      <c r="AU17022" s="107">
        <f t="shared" si="1083"/>
        <v>-1.2227431725189545E-3</v>
      </c>
      <c r="AV17022" s="90"/>
      <c r="AW17022" s="90"/>
      <c r="AX17022" s="108">
        <v>682.76</v>
      </c>
      <c r="AY17022" s="108">
        <f t="shared" si="1077"/>
        <v>-8.784001970242283E-4</v>
      </c>
      <c r="AZ17022" s="109"/>
      <c r="BA17022" s="109"/>
      <c r="BB17022" s="110"/>
      <c r="BC17022" s="110"/>
      <c r="BD17022" s="111"/>
      <c r="BE17022" s="111"/>
      <c r="BF17022" s="112">
        <v>123.42571030000001</v>
      </c>
      <c r="BG17022" s="112">
        <f t="shared" si="1076"/>
        <v>1.3269774368319655E-4</v>
      </c>
    </row>
    <row r="17023" spans="1:59" ht="25" x14ac:dyDescent="0.2">
      <c r="A17023" s="83">
        <v>35284</v>
      </c>
      <c r="B17023" s="84"/>
      <c r="C17023" s="85"/>
      <c r="D17023" s="86"/>
      <c r="E17023" s="86"/>
      <c r="F17023" s="87"/>
      <c r="G17023" s="87"/>
      <c r="H17023" s="88"/>
      <c r="I17023" s="88"/>
      <c r="J17023" s="89">
        <v>145.72499999999999</v>
      </c>
      <c r="K17023" s="89">
        <f t="shared" si="1078"/>
        <v>2.6867421052465101E-3</v>
      </c>
      <c r="L17023" s="90"/>
      <c r="M17023" s="90"/>
      <c r="N17023" s="91"/>
      <c r="O17023" s="91"/>
      <c r="P17023" s="92"/>
      <c r="Q17023" s="92"/>
      <c r="R17023" s="93"/>
      <c r="S17023" s="93"/>
      <c r="T17023" s="94"/>
      <c r="U17023" s="94"/>
      <c r="V17023" s="95"/>
      <c r="W17023" s="95"/>
      <c r="X17023" s="96"/>
      <c r="Y17023" s="96"/>
      <c r="Z17023" s="97"/>
      <c r="AA17023" s="97"/>
      <c r="AB17023" s="98">
        <v>1211.2</v>
      </c>
      <c r="AC17023" s="98">
        <f t="shared" si="1084"/>
        <v>-7.2255128582136589E-3</v>
      </c>
      <c r="AD17023" s="99">
        <v>865.46</v>
      </c>
      <c r="AE17023" s="99">
        <f t="shared" si="1081"/>
        <v>2.8232917022642779E-3</v>
      </c>
      <c r="AF17023" s="100">
        <v>2524.7049999999999</v>
      </c>
      <c r="AG17023" s="100">
        <f t="shared" si="1085"/>
        <v>-5.2071733452649707E-4</v>
      </c>
      <c r="AH17023" s="101">
        <v>606</v>
      </c>
      <c r="AI17023" s="101">
        <f t="shared" si="1079"/>
        <v>3.1567926123670467E-3</v>
      </c>
      <c r="AJ17023" s="102">
        <v>2194.85</v>
      </c>
      <c r="AK17023" s="102">
        <f t="shared" si="1086"/>
        <v>1.8226140892955132E-4</v>
      </c>
      <c r="AL17023" s="103">
        <v>156.471</v>
      </c>
      <c r="AM17023" s="103">
        <f t="shared" si="1088"/>
        <v>-2.6493641667945924E-3</v>
      </c>
      <c r="AN17023" s="104">
        <v>163.03899999999999</v>
      </c>
      <c r="AO17023" s="104">
        <f t="shared" si="1087"/>
        <v>3.286819139970316E-3</v>
      </c>
      <c r="AP17023" s="105">
        <v>995.66700000000003</v>
      </c>
      <c r="AQ17023" s="105">
        <f t="shared" si="1080"/>
        <v>2.4757764778855604E-3</v>
      </c>
      <c r="AR17023" s="106">
        <v>78.95</v>
      </c>
      <c r="AS17023" s="106">
        <f t="shared" si="1082"/>
        <v>3.7991515685226911E-4</v>
      </c>
      <c r="AT17023" s="107">
        <v>73.650000000000006</v>
      </c>
      <c r="AU17023" s="107">
        <f t="shared" si="1083"/>
        <v>1.2227431725189203E-3</v>
      </c>
      <c r="AV17023" s="90"/>
      <c r="AW17023" s="90"/>
      <c r="AX17023" s="108">
        <v>682.49</v>
      </c>
      <c r="AY17023" s="108">
        <f t="shared" si="1077"/>
        <v>-3.955319590111458E-4</v>
      </c>
      <c r="AZ17023" s="109"/>
      <c r="BA17023" s="109"/>
      <c r="BB17023" s="110"/>
      <c r="BC17023" s="110"/>
      <c r="BD17023" s="111"/>
      <c r="BE17023" s="111"/>
      <c r="BF17023" s="112">
        <v>123.4420897</v>
      </c>
      <c r="BG17023" s="112">
        <f t="shared" si="1076"/>
        <v>1.326971470969835E-4</v>
      </c>
    </row>
    <row r="17024" spans="1:59" ht="25" x14ac:dyDescent="0.2">
      <c r="A17024" s="83">
        <v>35285</v>
      </c>
      <c r="B17024" s="84"/>
      <c r="C17024" s="85"/>
      <c r="D17024" s="86"/>
      <c r="E17024" s="86"/>
      <c r="F17024" s="87"/>
      <c r="G17024" s="87"/>
      <c r="H17024" s="88"/>
      <c r="I17024" s="88"/>
      <c r="J17024" s="89">
        <v>146.94200000000001</v>
      </c>
      <c r="K17024" s="89">
        <f t="shared" si="1078"/>
        <v>8.3166671655753883E-3</v>
      </c>
      <c r="L17024" s="90"/>
      <c r="M17024" s="90"/>
      <c r="N17024" s="91"/>
      <c r="O17024" s="91"/>
      <c r="P17024" s="92"/>
      <c r="Q17024" s="92"/>
      <c r="R17024" s="93"/>
      <c r="S17024" s="93"/>
      <c r="T17024" s="94"/>
      <c r="U17024" s="94"/>
      <c r="V17024" s="95"/>
      <c r="W17024" s="95"/>
      <c r="X17024" s="96"/>
      <c r="Y17024" s="96"/>
      <c r="Z17024" s="97"/>
      <c r="AA17024" s="97"/>
      <c r="AB17024" s="98">
        <v>1210.99</v>
      </c>
      <c r="AC17024" s="98">
        <f t="shared" si="1084"/>
        <v>1.7339680250208093E-4</v>
      </c>
      <c r="AD17024" s="99">
        <v>863.44</v>
      </c>
      <c r="AE17024" s="99">
        <f t="shared" si="1081"/>
        <v>-2.3367469710971192E-3</v>
      </c>
      <c r="AF17024" s="100">
        <v>2518.0459999999998</v>
      </c>
      <c r="AG17024" s="100">
        <f t="shared" si="1085"/>
        <v>-2.6410202964758352E-3</v>
      </c>
      <c r="AH17024" s="101">
        <v>603.34</v>
      </c>
      <c r="AI17024" s="101">
        <f t="shared" si="1079"/>
        <v>-4.3991008148434839E-3</v>
      </c>
      <c r="AJ17024" s="102">
        <v>2189.9299999999998</v>
      </c>
      <c r="AK17024" s="102">
        <f t="shared" si="1086"/>
        <v>-2.2441272149589459E-3</v>
      </c>
      <c r="AL17024" s="103">
        <v>156.05699999999999</v>
      </c>
      <c r="AM17024" s="103">
        <f t="shared" si="1088"/>
        <v>-2.9455669369711159E-3</v>
      </c>
      <c r="AN17024" s="104">
        <v>162.37100000000001</v>
      </c>
      <c r="AO17024" s="104">
        <f t="shared" si="1087"/>
        <v>-4.105595638193937E-3</v>
      </c>
      <c r="AP17024" s="105">
        <v>995.48699999999997</v>
      </c>
      <c r="AQ17024" s="105">
        <f t="shared" si="1080"/>
        <v>-1.8079967746385773E-4</v>
      </c>
      <c r="AR17024" s="106">
        <v>78.98</v>
      </c>
      <c r="AS17024" s="106">
        <f t="shared" si="1082"/>
        <v>-2.7894020875785254E-3</v>
      </c>
      <c r="AT17024" s="107">
        <v>73.75</v>
      </c>
      <c r="AU17024" s="107">
        <f t="shared" si="1083"/>
        <v>1.3568523112898034E-3</v>
      </c>
      <c r="AV17024" s="90"/>
      <c r="AW17024" s="90"/>
      <c r="AX17024" s="108">
        <v>682.28</v>
      </c>
      <c r="AY17024" s="108">
        <f t="shared" si="1077"/>
        <v>-3.0774416444875766E-4</v>
      </c>
      <c r="AZ17024" s="109"/>
      <c r="BA17024" s="109"/>
      <c r="BB17024" s="110"/>
      <c r="BC17024" s="110"/>
      <c r="BD17024" s="111"/>
      <c r="BE17024" s="111"/>
      <c r="BF17024" s="112">
        <v>123.45847120000001</v>
      </c>
      <c r="BG17024" s="112">
        <f t="shared" si="1076"/>
        <v>1.3269816817503799E-4</v>
      </c>
    </row>
    <row r="17025" spans="1:59" ht="25" x14ac:dyDescent="0.2">
      <c r="A17025" s="83">
        <v>35286</v>
      </c>
      <c r="B17025" s="84"/>
      <c r="C17025" s="85"/>
      <c r="D17025" s="86"/>
      <c r="E17025" s="86"/>
      <c r="F17025" s="87"/>
      <c r="G17025" s="87"/>
      <c r="H17025" s="88"/>
      <c r="I17025" s="88"/>
      <c r="J17025" s="89">
        <v>147.18899999999999</v>
      </c>
      <c r="K17025" s="89">
        <f t="shared" si="1078"/>
        <v>1.6795241444218377E-3</v>
      </c>
      <c r="L17025" s="90"/>
      <c r="M17025" s="90"/>
      <c r="N17025" s="91"/>
      <c r="O17025" s="91"/>
      <c r="P17025" s="92"/>
      <c r="Q17025" s="92"/>
      <c r="R17025" s="93"/>
      <c r="S17025" s="93"/>
      <c r="T17025" s="94"/>
      <c r="U17025" s="94"/>
      <c r="V17025" s="95"/>
      <c r="W17025" s="95"/>
      <c r="X17025" s="96"/>
      <c r="Y17025" s="96"/>
      <c r="Z17025" s="97"/>
      <c r="AA17025" s="97"/>
      <c r="AB17025" s="98">
        <v>1210.6600000000001</v>
      </c>
      <c r="AC17025" s="98">
        <f t="shared" si="1084"/>
        <v>2.7254145069908402E-4</v>
      </c>
      <c r="AD17025" s="99">
        <v>863.01</v>
      </c>
      <c r="AE17025" s="99">
        <f t="shared" si="1081"/>
        <v>-4.9813201528178363E-4</v>
      </c>
      <c r="AF17025" s="100">
        <v>2526.5740000000001</v>
      </c>
      <c r="AG17025" s="100">
        <f t="shared" si="1085"/>
        <v>3.3810309295417636E-3</v>
      </c>
      <c r="AH17025" s="101">
        <v>602.76</v>
      </c>
      <c r="AI17025" s="101">
        <f t="shared" si="1079"/>
        <v>-9.6177770451729577E-4</v>
      </c>
      <c r="AJ17025" s="102">
        <v>2192.48</v>
      </c>
      <c r="AK17025" s="102">
        <f t="shared" si="1086"/>
        <v>1.1637433685066753E-3</v>
      </c>
      <c r="AL17025" s="103">
        <v>155.59800000000001</v>
      </c>
      <c r="AM17025" s="103">
        <f t="shared" si="1088"/>
        <v>0</v>
      </c>
      <c r="AN17025" s="104">
        <v>161.875</v>
      </c>
      <c r="AO17025" s="104">
        <f t="shared" si="1087"/>
        <v>-3.0594078994281787E-3</v>
      </c>
      <c r="AP17025" s="105">
        <v>995.49</v>
      </c>
      <c r="AQ17025" s="105">
        <f t="shared" si="1080"/>
        <v>3.0135958376918441E-6</v>
      </c>
      <c r="AR17025" s="106">
        <v>78.760000000000005</v>
      </c>
      <c r="AS17025" s="106">
        <f t="shared" si="1082"/>
        <v>0</v>
      </c>
      <c r="AT17025" s="107">
        <v>73.849999999999994</v>
      </c>
      <c r="AU17025" s="107">
        <f t="shared" si="1083"/>
        <v>1.3550137574595796E-3</v>
      </c>
      <c r="AV17025" s="90"/>
      <c r="AW17025" s="90"/>
      <c r="AX17025" s="108">
        <v>684.51</v>
      </c>
      <c r="AY17025" s="108">
        <f t="shared" si="1077"/>
        <v>3.2631230529164361E-3</v>
      </c>
      <c r="AZ17025" s="109"/>
      <c r="BA17025" s="109"/>
      <c r="BB17025" s="110"/>
      <c r="BC17025" s="110"/>
      <c r="BD17025" s="111"/>
      <c r="BE17025" s="111"/>
      <c r="BF17025" s="112">
        <v>123.47485500000001</v>
      </c>
      <c r="BG17025" s="112">
        <f t="shared" si="1076"/>
        <v>1.3269756696202963E-4</v>
      </c>
    </row>
    <row r="17026" spans="1:59" ht="25" x14ac:dyDescent="0.2">
      <c r="A17026" s="83">
        <v>35287</v>
      </c>
      <c r="B17026" s="84"/>
      <c r="C17026" s="85"/>
      <c r="D17026" s="86"/>
      <c r="E17026" s="86"/>
      <c r="F17026" s="87"/>
      <c r="G17026" s="87"/>
      <c r="H17026" s="88"/>
      <c r="I17026" s="88"/>
      <c r="J17026" s="89">
        <v>147.18899999999999</v>
      </c>
      <c r="K17026" s="89">
        <f t="shared" si="1078"/>
        <v>0</v>
      </c>
      <c r="L17026" s="90"/>
      <c r="M17026" s="90"/>
      <c r="N17026" s="91"/>
      <c r="O17026" s="91"/>
      <c r="P17026" s="92"/>
      <c r="Q17026" s="92"/>
      <c r="R17026" s="93"/>
      <c r="S17026" s="93"/>
      <c r="T17026" s="94"/>
      <c r="U17026" s="94"/>
      <c r="V17026" s="95"/>
      <c r="W17026" s="95"/>
      <c r="X17026" s="96"/>
      <c r="Y17026" s="96"/>
      <c r="Z17026" s="97"/>
      <c r="AA17026" s="97"/>
      <c r="AB17026" s="98">
        <v>1210.6600000000001</v>
      </c>
      <c r="AC17026" s="98">
        <f t="shared" si="1084"/>
        <v>0</v>
      </c>
      <c r="AD17026" s="99">
        <v>863.01</v>
      </c>
      <c r="AE17026" s="99">
        <f t="shared" si="1081"/>
        <v>0</v>
      </c>
      <c r="AF17026" s="100">
        <v>2526.5740000000001</v>
      </c>
      <c r="AG17026" s="100">
        <f t="shared" si="1085"/>
        <v>0</v>
      </c>
      <c r="AH17026" s="101">
        <v>602.76</v>
      </c>
      <c r="AI17026" s="101">
        <f t="shared" si="1079"/>
        <v>0</v>
      </c>
      <c r="AJ17026" s="102">
        <v>2192.48</v>
      </c>
      <c r="AK17026" s="102">
        <f t="shared" si="1086"/>
        <v>0</v>
      </c>
      <c r="AL17026" s="103">
        <v>155.59800000000001</v>
      </c>
      <c r="AM17026" s="103">
        <f t="shared" si="1088"/>
        <v>0</v>
      </c>
      <c r="AN17026" s="104">
        <v>161.875</v>
      </c>
      <c r="AO17026" s="104">
        <f t="shared" si="1087"/>
        <v>0</v>
      </c>
      <c r="AP17026" s="105">
        <v>995.49</v>
      </c>
      <c r="AQ17026" s="105">
        <f t="shared" si="1080"/>
        <v>0</v>
      </c>
      <c r="AR17026" s="106">
        <v>78.760000000000005</v>
      </c>
      <c r="AS17026" s="106">
        <f t="shared" si="1082"/>
        <v>0</v>
      </c>
      <c r="AT17026" s="107">
        <v>73.849999999999994</v>
      </c>
      <c r="AU17026" s="107">
        <f t="shared" si="1083"/>
        <v>0</v>
      </c>
      <c r="AV17026" s="90"/>
      <c r="AW17026" s="90"/>
      <c r="AX17026" s="108">
        <v>684.51</v>
      </c>
      <c r="AY17026" s="108">
        <f t="shared" si="1077"/>
        <v>0</v>
      </c>
      <c r="AZ17026" s="109"/>
      <c r="BA17026" s="109"/>
      <c r="BB17026" s="110"/>
      <c r="BC17026" s="110"/>
      <c r="BD17026" s="111"/>
      <c r="BE17026" s="111"/>
      <c r="BF17026" s="112">
        <v>123.49124089999999</v>
      </c>
      <c r="BG17026" s="112">
        <f t="shared" si="1076"/>
        <v>1.3269777331933181E-4</v>
      </c>
    </row>
    <row r="17027" spans="1:59" ht="25" x14ac:dyDescent="0.2">
      <c r="A17027" s="83">
        <v>35288</v>
      </c>
      <c r="B17027" s="84"/>
      <c r="C17027" s="85"/>
      <c r="D17027" s="86"/>
      <c r="E17027" s="86"/>
      <c r="F17027" s="87"/>
      <c r="G17027" s="87"/>
      <c r="H17027" s="88"/>
      <c r="I17027" s="88"/>
      <c r="J17027" s="89">
        <v>147.18899999999999</v>
      </c>
      <c r="K17027" s="89">
        <f t="shared" si="1078"/>
        <v>0</v>
      </c>
      <c r="L17027" s="90"/>
      <c r="M17027" s="90"/>
      <c r="N17027" s="91"/>
      <c r="O17027" s="91"/>
      <c r="P17027" s="92"/>
      <c r="Q17027" s="92"/>
      <c r="R17027" s="93"/>
      <c r="S17027" s="93"/>
      <c r="T17027" s="94"/>
      <c r="U17027" s="94"/>
      <c r="V17027" s="95"/>
      <c r="W17027" s="95"/>
      <c r="X17027" s="96"/>
      <c r="Y17027" s="96"/>
      <c r="Z17027" s="97"/>
      <c r="AA17027" s="97"/>
      <c r="AB17027" s="98">
        <v>1210.6600000000001</v>
      </c>
      <c r="AC17027" s="98">
        <f t="shared" si="1084"/>
        <v>0</v>
      </c>
      <c r="AD17027" s="99">
        <v>863.01</v>
      </c>
      <c r="AE17027" s="99">
        <f t="shared" si="1081"/>
        <v>0</v>
      </c>
      <c r="AF17027" s="100">
        <v>2526.5740000000001</v>
      </c>
      <c r="AG17027" s="100">
        <f t="shared" si="1085"/>
        <v>0</v>
      </c>
      <c r="AH17027" s="101">
        <v>602.76</v>
      </c>
      <c r="AI17027" s="101">
        <f t="shared" si="1079"/>
        <v>0</v>
      </c>
      <c r="AJ17027" s="102">
        <v>2192.48</v>
      </c>
      <c r="AK17027" s="102">
        <f t="shared" si="1086"/>
        <v>0</v>
      </c>
      <c r="AL17027" s="103">
        <v>155.59800000000001</v>
      </c>
      <c r="AM17027" s="103">
        <f t="shared" si="1088"/>
        <v>5.5885401227181311E-3</v>
      </c>
      <c r="AN17027" s="104">
        <v>161.875</v>
      </c>
      <c r="AO17027" s="104">
        <f t="shared" si="1087"/>
        <v>0</v>
      </c>
      <c r="AP17027" s="105">
        <v>995.49</v>
      </c>
      <c r="AQ17027" s="105">
        <f t="shared" si="1080"/>
        <v>0</v>
      </c>
      <c r="AR17027" s="106">
        <v>78.760000000000005</v>
      </c>
      <c r="AS17027" s="106">
        <f t="shared" si="1082"/>
        <v>4.3076210026832158E-3</v>
      </c>
      <c r="AT17027" s="107">
        <v>73.849999999999994</v>
      </c>
      <c r="AU17027" s="107">
        <f t="shared" si="1083"/>
        <v>0</v>
      </c>
      <c r="AV17027" s="90"/>
      <c r="AW17027" s="90"/>
      <c r="AX17027" s="108">
        <v>684.51</v>
      </c>
      <c r="AY17027" s="108">
        <f t="shared" si="1077"/>
        <v>0</v>
      </c>
      <c r="AZ17027" s="109"/>
      <c r="BA17027" s="109"/>
      <c r="BB17027" s="110"/>
      <c r="BC17027" s="110"/>
      <c r="BD17027" s="111"/>
      <c r="BE17027" s="111"/>
      <c r="BF17027" s="112">
        <v>123.50762899999999</v>
      </c>
      <c r="BG17027" s="112">
        <f t="shared" ref="BG17027:BG17090" si="1089">LN(BF17028/BF17027)</f>
        <v>1.3269716769887861E-4</v>
      </c>
    </row>
    <row r="17028" spans="1:59" ht="25" x14ac:dyDescent="0.2">
      <c r="A17028" s="83">
        <v>35289</v>
      </c>
      <c r="B17028" s="84"/>
      <c r="C17028" s="85"/>
      <c r="D17028" s="86"/>
      <c r="E17028" s="86"/>
      <c r="F17028" s="87"/>
      <c r="G17028" s="87"/>
      <c r="H17028" s="88"/>
      <c r="I17028" s="88"/>
      <c r="J17028" s="89">
        <v>149.15299999999999</v>
      </c>
      <c r="K17028" s="89">
        <f t="shared" si="1078"/>
        <v>1.3255149496079066E-2</v>
      </c>
      <c r="L17028" s="90"/>
      <c r="M17028" s="90"/>
      <c r="N17028" s="91"/>
      <c r="O17028" s="91"/>
      <c r="P17028" s="92"/>
      <c r="Q17028" s="92"/>
      <c r="R17028" s="93"/>
      <c r="S17028" s="93"/>
      <c r="T17028" s="94"/>
      <c r="U17028" s="94"/>
      <c r="V17028" s="95"/>
      <c r="W17028" s="95"/>
      <c r="X17028" s="96"/>
      <c r="Y17028" s="96"/>
      <c r="Z17028" s="97"/>
      <c r="AA17028" s="97"/>
      <c r="AB17028" s="98">
        <v>1210.4100000000001</v>
      </c>
      <c r="AC17028" s="98">
        <f t="shared" si="1084"/>
        <v>2.0652025830605175E-4</v>
      </c>
      <c r="AD17028" s="99">
        <v>867.84</v>
      </c>
      <c r="AE17028" s="99">
        <f t="shared" si="1081"/>
        <v>5.5810873701122258E-3</v>
      </c>
      <c r="AF17028" s="100">
        <v>2541.085</v>
      </c>
      <c r="AG17028" s="100">
        <f t="shared" si="1085"/>
        <v>5.7269203237612695E-3</v>
      </c>
      <c r="AH17028" s="101">
        <v>606.16</v>
      </c>
      <c r="AI17028" s="101">
        <f t="shared" si="1079"/>
        <v>5.6248700731642417E-3</v>
      </c>
      <c r="AJ17028" s="102">
        <v>2206.5300000000002</v>
      </c>
      <c r="AK17028" s="102">
        <f t="shared" si="1086"/>
        <v>6.3878226123497816E-3</v>
      </c>
      <c r="AL17028" s="103">
        <v>156.47</v>
      </c>
      <c r="AM17028" s="103">
        <f t="shared" si="1088"/>
        <v>-5.9292194920925285E-3</v>
      </c>
      <c r="AN17028" s="104">
        <v>162.62100000000001</v>
      </c>
      <c r="AO17028" s="104">
        <f t="shared" si="1087"/>
        <v>4.5979076121109878E-3</v>
      </c>
      <c r="AP17028" s="105">
        <v>1000.9690000000001</v>
      </c>
      <c r="AQ17028" s="105">
        <f t="shared" si="1080"/>
        <v>5.4887315543191055E-3</v>
      </c>
      <c r="AR17028" s="106">
        <v>79.099999999999994</v>
      </c>
      <c r="AS17028" s="106">
        <f t="shared" si="1082"/>
        <v>-2.0248045389071041E-3</v>
      </c>
      <c r="AT17028" s="107">
        <v>73.959999999999994</v>
      </c>
      <c r="AU17028" s="107">
        <f t="shared" si="1083"/>
        <v>1.4883975415353849E-3</v>
      </c>
      <c r="AV17028" s="90"/>
      <c r="AW17028" s="90"/>
      <c r="AX17028" s="108">
        <v>685.05</v>
      </c>
      <c r="AY17028" s="108">
        <f t="shared" si="1077"/>
        <v>7.8857447352894718E-4</v>
      </c>
      <c r="AZ17028" s="109"/>
      <c r="BA17028" s="109"/>
      <c r="BB17028" s="110"/>
      <c r="BC17028" s="110"/>
      <c r="BD17028" s="111"/>
      <c r="BE17028" s="111"/>
      <c r="BF17028" s="112">
        <v>123.5240192</v>
      </c>
      <c r="BG17028" s="112">
        <f t="shared" si="1089"/>
        <v>1.3269817888682457E-4</v>
      </c>
    </row>
    <row r="17029" spans="1:59" ht="25" x14ac:dyDescent="0.2">
      <c r="A17029" s="83">
        <v>35290</v>
      </c>
      <c r="B17029" s="84"/>
      <c r="C17029" s="85"/>
      <c r="D17029" s="86"/>
      <c r="E17029" s="86"/>
      <c r="F17029" s="87"/>
      <c r="G17029" s="87"/>
      <c r="H17029" s="88"/>
      <c r="I17029" s="88"/>
      <c r="J17029" s="89">
        <v>149.607</v>
      </c>
      <c r="K17029" s="89">
        <f t="shared" si="1078"/>
        <v>3.0392311518520196E-3</v>
      </c>
      <c r="L17029" s="90"/>
      <c r="M17029" s="90"/>
      <c r="N17029" s="91"/>
      <c r="O17029" s="91"/>
      <c r="P17029" s="92"/>
      <c r="Q17029" s="92"/>
      <c r="R17029" s="93"/>
      <c r="S17029" s="93"/>
      <c r="T17029" s="94"/>
      <c r="U17029" s="94"/>
      <c r="V17029" s="95"/>
      <c r="W17029" s="95"/>
      <c r="X17029" s="96"/>
      <c r="Y17029" s="96"/>
      <c r="Z17029" s="97"/>
      <c r="AA17029" s="97"/>
      <c r="AB17029" s="98">
        <v>1204.3599999999999</v>
      </c>
      <c r="AC17029" s="98">
        <f t="shared" si="1084"/>
        <v>5.0108396732367394E-3</v>
      </c>
      <c r="AD17029" s="99">
        <v>860.81</v>
      </c>
      <c r="AE17029" s="99">
        <f t="shared" si="1081"/>
        <v>-8.1335594315077413E-3</v>
      </c>
      <c r="AF17029" s="100">
        <v>2525.81</v>
      </c>
      <c r="AG17029" s="100">
        <f t="shared" si="1085"/>
        <v>-6.0293518118759732E-3</v>
      </c>
      <c r="AH17029" s="101">
        <v>601.52</v>
      </c>
      <c r="AI17029" s="101">
        <f t="shared" si="1079"/>
        <v>-7.684192553346454E-3</v>
      </c>
      <c r="AJ17029" s="102">
        <v>2195.41</v>
      </c>
      <c r="AK17029" s="102">
        <f t="shared" si="1086"/>
        <v>-5.052328588806749E-3</v>
      </c>
      <c r="AL17029" s="103">
        <v>155.54499999999999</v>
      </c>
      <c r="AM17029" s="103">
        <f t="shared" si="1088"/>
        <v>1.7920863969701898E-3</v>
      </c>
      <c r="AN17029" s="104">
        <v>161.614</v>
      </c>
      <c r="AO17029" s="104">
        <f t="shared" si="1087"/>
        <v>-6.2115640680308294E-3</v>
      </c>
      <c r="AP17029" s="105">
        <v>992.43899999999996</v>
      </c>
      <c r="AQ17029" s="105">
        <f t="shared" si="1080"/>
        <v>-8.558260089336682E-3</v>
      </c>
      <c r="AR17029" s="106">
        <v>78.94</v>
      </c>
      <c r="AS17029" s="106">
        <f t="shared" si="1082"/>
        <v>2.0248045389071306E-3</v>
      </c>
      <c r="AT17029" s="107">
        <v>74.08</v>
      </c>
      <c r="AU17029" s="107">
        <f t="shared" si="1083"/>
        <v>1.6211838189999106E-3</v>
      </c>
      <c r="AV17029" s="90"/>
      <c r="AW17029" s="90"/>
      <c r="AX17029" s="108">
        <v>682.28</v>
      </c>
      <c r="AY17029" s="108">
        <f t="shared" si="1077"/>
        <v>-4.0516975264454514E-3</v>
      </c>
      <c r="AZ17029" s="109"/>
      <c r="BA17029" s="109"/>
      <c r="BB17029" s="110"/>
      <c r="BC17029" s="110"/>
      <c r="BD17029" s="111"/>
      <c r="BE17029" s="111"/>
      <c r="BF17029" s="112">
        <v>123.54041170000001</v>
      </c>
      <c r="BG17029" s="112">
        <f t="shared" si="1089"/>
        <v>1.3269756864734658E-4</v>
      </c>
    </row>
    <row r="17030" spans="1:59" ht="25" x14ac:dyDescent="0.2">
      <c r="A17030" s="83">
        <v>35291</v>
      </c>
      <c r="B17030" s="84"/>
      <c r="C17030" s="85"/>
      <c r="D17030" s="86"/>
      <c r="E17030" s="86"/>
      <c r="F17030" s="87"/>
      <c r="G17030" s="87"/>
      <c r="H17030" s="88"/>
      <c r="I17030" s="88"/>
      <c r="J17030" s="89">
        <v>149.28700000000001</v>
      </c>
      <c r="K17030" s="89">
        <f t="shared" si="1078"/>
        <v>-2.1412281428389874E-3</v>
      </c>
      <c r="L17030" s="90"/>
      <c r="M17030" s="90"/>
      <c r="N17030" s="91"/>
      <c r="O17030" s="91"/>
      <c r="P17030" s="92"/>
      <c r="Q17030" s="92"/>
      <c r="R17030" s="93"/>
      <c r="S17030" s="93"/>
      <c r="T17030" s="94"/>
      <c r="U17030" s="94"/>
      <c r="V17030" s="95"/>
      <c r="W17030" s="95"/>
      <c r="X17030" s="96"/>
      <c r="Y17030" s="96"/>
      <c r="Z17030" s="97"/>
      <c r="AA17030" s="97"/>
      <c r="AB17030" s="98">
        <v>1208.48</v>
      </c>
      <c r="AC17030" s="98">
        <f t="shared" si="1084"/>
        <v>-3.4150660666972216E-3</v>
      </c>
      <c r="AD17030" s="99">
        <v>863.36</v>
      </c>
      <c r="AE17030" s="99">
        <f t="shared" si="1081"/>
        <v>2.957947138922788E-3</v>
      </c>
      <c r="AF17030" s="100">
        <v>2531.0410000000002</v>
      </c>
      <c r="AG17030" s="100">
        <f t="shared" si="1085"/>
        <v>2.068877198807508E-3</v>
      </c>
      <c r="AH17030" s="101">
        <v>602.80999999999995</v>
      </c>
      <c r="AI17030" s="101">
        <f t="shared" si="1079"/>
        <v>2.1422707951347696E-3</v>
      </c>
      <c r="AJ17030" s="102">
        <v>2200.14</v>
      </c>
      <c r="AK17030" s="102">
        <f t="shared" si="1086"/>
        <v>2.1521774639022286E-3</v>
      </c>
      <c r="AL17030" s="103">
        <v>155.82400000000001</v>
      </c>
      <c r="AM17030" s="103">
        <f t="shared" si="1088"/>
        <v>1.7888805675826149E-3</v>
      </c>
      <c r="AN17030" s="104">
        <v>162.03899999999999</v>
      </c>
      <c r="AO17030" s="104">
        <f t="shared" si="1087"/>
        <v>2.6262710018403416E-3</v>
      </c>
      <c r="AP17030" s="105">
        <v>996.18799999999999</v>
      </c>
      <c r="AQ17030" s="105">
        <f t="shared" si="1080"/>
        <v>3.7704450773265886E-3</v>
      </c>
      <c r="AR17030" s="106">
        <v>79.099999999999994</v>
      </c>
      <c r="AS17030" s="106">
        <f t="shared" si="1082"/>
        <v>5.0556118367006144E-4</v>
      </c>
      <c r="AT17030" s="107">
        <v>74.040000000000006</v>
      </c>
      <c r="AU17030" s="107">
        <f t="shared" si="1083"/>
        <v>-5.4010263262710737E-4</v>
      </c>
      <c r="AV17030" s="90"/>
      <c r="AW17030" s="90"/>
      <c r="AX17030" s="108">
        <v>682.49</v>
      </c>
      <c r="AY17030" s="108">
        <f t="shared" si="1077"/>
        <v>3.077441644487009E-4</v>
      </c>
      <c r="AZ17030" s="109"/>
      <c r="BA17030" s="109"/>
      <c r="BB17030" s="110"/>
      <c r="BC17030" s="110"/>
      <c r="BD17030" s="111"/>
      <c r="BE17030" s="111"/>
      <c r="BF17030" s="112">
        <v>123.55680630000001</v>
      </c>
      <c r="BG17030" s="112">
        <f t="shared" si="1089"/>
        <v>1.3269776555146603E-4</v>
      </c>
    </row>
    <row r="17031" spans="1:59" ht="25" x14ac:dyDescent="0.2">
      <c r="A17031" s="83">
        <v>35292</v>
      </c>
      <c r="B17031" s="84"/>
      <c r="C17031" s="85"/>
      <c r="D17031" s="86"/>
      <c r="E17031" s="86"/>
      <c r="F17031" s="87"/>
      <c r="G17031" s="87"/>
      <c r="H17031" s="88"/>
      <c r="I17031" s="88"/>
      <c r="J17031" s="89">
        <v>148.66300000000001</v>
      </c>
      <c r="K17031" s="89">
        <f t="shared" si="1078"/>
        <v>-4.1886283760317585E-3</v>
      </c>
      <c r="L17031" s="90"/>
      <c r="M17031" s="90"/>
      <c r="N17031" s="91"/>
      <c r="O17031" s="91"/>
      <c r="P17031" s="92"/>
      <c r="Q17031" s="92"/>
      <c r="R17031" s="93"/>
      <c r="S17031" s="93"/>
      <c r="T17031" s="94"/>
      <c r="U17031" s="94"/>
      <c r="V17031" s="95"/>
      <c r="W17031" s="95"/>
      <c r="X17031" s="96"/>
      <c r="Y17031" s="96"/>
      <c r="Z17031" s="97"/>
      <c r="AA17031" s="97"/>
      <c r="AB17031" s="98">
        <v>1212.1400000000001</v>
      </c>
      <c r="AC17031" s="98">
        <f t="shared" si="1084"/>
        <v>-3.0240209443316221E-3</v>
      </c>
      <c r="AD17031" s="99">
        <v>863.71</v>
      </c>
      <c r="AE17031" s="99">
        <f t="shared" si="1081"/>
        <v>4.0531073412371427E-4</v>
      </c>
      <c r="AF17031" s="100">
        <v>2531.0239999999999</v>
      </c>
      <c r="AG17031" s="100">
        <f t="shared" si="1085"/>
        <v>-6.7166265151639398E-6</v>
      </c>
      <c r="AH17031" s="101">
        <v>603.36</v>
      </c>
      <c r="AI17031" s="101">
        <f t="shared" si="1079"/>
        <v>9.1197764514082294E-4</v>
      </c>
      <c r="AJ17031" s="102">
        <v>2198.65</v>
      </c>
      <c r="AK17031" s="102">
        <f t="shared" si="1086"/>
        <v>-6.7745905441552357E-4</v>
      </c>
      <c r="AL17031" s="103">
        <v>156.10300000000001</v>
      </c>
      <c r="AM17031" s="103">
        <f t="shared" si="1088"/>
        <v>1.996685654301862E-3</v>
      </c>
      <c r="AN17031" s="104">
        <v>162.096</v>
      </c>
      <c r="AO17031" s="104">
        <f t="shared" si="1087"/>
        <v>3.5170531159902914E-4</v>
      </c>
      <c r="AP17031" s="105">
        <v>996.11300000000006</v>
      </c>
      <c r="AQ17031" s="105">
        <f t="shared" si="1080"/>
        <v>-7.528982822913884E-5</v>
      </c>
      <c r="AR17031" s="106">
        <v>79.14</v>
      </c>
      <c r="AS17031" s="106">
        <f t="shared" si="1082"/>
        <v>2.5239791289059766E-3</v>
      </c>
      <c r="AT17031" s="107">
        <v>74.14</v>
      </c>
      <c r="AU17031" s="107">
        <f t="shared" si="1083"/>
        <v>1.3497100172894321E-3</v>
      </c>
      <c r="AV17031" s="90"/>
      <c r="AW17031" s="90"/>
      <c r="AX17031" s="108">
        <v>681.54</v>
      </c>
      <c r="AY17031" s="108">
        <f t="shared" si="1077"/>
        <v>-1.3929314657358208E-3</v>
      </c>
      <c r="AZ17031" s="109"/>
      <c r="BA17031" s="109"/>
      <c r="BB17031" s="110"/>
      <c r="BC17031" s="110"/>
      <c r="BD17031" s="111"/>
      <c r="BE17031" s="111"/>
      <c r="BF17031" s="112">
        <v>123.5732031</v>
      </c>
      <c r="BG17031" s="112">
        <f t="shared" si="1089"/>
        <v>1.3269715091164766E-4</v>
      </c>
    </row>
    <row r="17032" spans="1:59" ht="25" x14ac:dyDescent="0.2">
      <c r="A17032" s="83">
        <v>35293</v>
      </c>
      <c r="B17032" s="84"/>
      <c r="C17032" s="85"/>
      <c r="D17032" s="86"/>
      <c r="E17032" s="86"/>
      <c r="F17032" s="87"/>
      <c r="G17032" s="87"/>
      <c r="H17032" s="88"/>
      <c r="I17032" s="88"/>
      <c r="J17032" s="89">
        <v>149.583</v>
      </c>
      <c r="K17032" s="89">
        <f t="shared" si="1078"/>
        <v>6.1694233489687856E-3</v>
      </c>
      <c r="L17032" s="90"/>
      <c r="M17032" s="90"/>
      <c r="N17032" s="91"/>
      <c r="O17032" s="91"/>
      <c r="P17032" s="92"/>
      <c r="Q17032" s="92"/>
      <c r="R17032" s="93"/>
      <c r="S17032" s="93"/>
      <c r="T17032" s="94"/>
      <c r="U17032" s="94"/>
      <c r="V17032" s="95"/>
      <c r="W17032" s="95"/>
      <c r="X17032" s="96"/>
      <c r="Y17032" s="96"/>
      <c r="Z17032" s="97"/>
      <c r="AA17032" s="97"/>
      <c r="AB17032" s="98">
        <v>1216.9000000000001</v>
      </c>
      <c r="AC17032" s="98">
        <f t="shared" si="1084"/>
        <v>-3.9192488332850332E-3</v>
      </c>
      <c r="AD17032" s="99">
        <v>867.63</v>
      </c>
      <c r="AE17032" s="99">
        <f t="shared" si="1081"/>
        <v>4.5282921880604298E-3</v>
      </c>
      <c r="AF17032" s="100">
        <v>2549.9589999999998</v>
      </c>
      <c r="AG17032" s="100">
        <f t="shared" si="1085"/>
        <v>7.453316673657083E-3</v>
      </c>
      <c r="AH17032" s="101">
        <v>605.01</v>
      </c>
      <c r="AI17032" s="101">
        <f t="shared" si="1079"/>
        <v>2.7309533098131503E-3</v>
      </c>
      <c r="AJ17032" s="102">
        <v>2215.29</v>
      </c>
      <c r="AK17032" s="102">
        <f t="shared" si="1086"/>
        <v>7.5397847862198625E-3</v>
      </c>
      <c r="AL17032" s="103">
        <v>156.41499999999999</v>
      </c>
      <c r="AM17032" s="103">
        <f t="shared" si="1088"/>
        <v>0</v>
      </c>
      <c r="AN17032" s="104">
        <v>162.51300000000001</v>
      </c>
      <c r="AO17032" s="104">
        <f t="shared" si="1087"/>
        <v>2.5692462586412563E-3</v>
      </c>
      <c r="AP17032" s="105">
        <v>1002.474</v>
      </c>
      <c r="AQ17032" s="105">
        <f t="shared" si="1080"/>
        <v>6.3655187178454425E-3</v>
      </c>
      <c r="AR17032" s="106">
        <v>79.34</v>
      </c>
      <c r="AS17032" s="106">
        <f t="shared" si="1082"/>
        <v>0</v>
      </c>
      <c r="AT17032" s="107">
        <v>74.31</v>
      </c>
      <c r="AU17032" s="107">
        <f t="shared" si="1083"/>
        <v>2.2903344467916946E-3</v>
      </c>
      <c r="AV17032" s="90"/>
      <c r="AW17032" s="90"/>
      <c r="AX17032" s="108">
        <v>683.43</v>
      </c>
      <c r="AY17032" s="108">
        <f t="shared" si="1077"/>
        <v>2.7692934025877205E-3</v>
      </c>
      <c r="AZ17032" s="109"/>
      <c r="BA17032" s="109"/>
      <c r="BB17032" s="110"/>
      <c r="BC17032" s="110"/>
      <c r="BD17032" s="111"/>
      <c r="BE17032" s="111"/>
      <c r="BF17032" s="112">
        <v>123.589602</v>
      </c>
      <c r="BG17032" s="112">
        <f t="shared" si="1089"/>
        <v>1.3269815222480416E-4</v>
      </c>
    </row>
    <row r="17033" spans="1:59" ht="25" x14ac:dyDescent="0.2">
      <c r="A17033" s="83">
        <v>35294</v>
      </c>
      <c r="B17033" s="84"/>
      <c r="C17033" s="85"/>
      <c r="D17033" s="86"/>
      <c r="E17033" s="86"/>
      <c r="F17033" s="87"/>
      <c r="G17033" s="87"/>
      <c r="H17033" s="88"/>
      <c r="I17033" s="88"/>
      <c r="J17033" s="89">
        <v>149.583</v>
      </c>
      <c r="K17033" s="89">
        <f t="shared" si="1078"/>
        <v>0</v>
      </c>
      <c r="L17033" s="90"/>
      <c r="M17033" s="90"/>
      <c r="N17033" s="91"/>
      <c r="O17033" s="91"/>
      <c r="P17033" s="92"/>
      <c r="Q17033" s="92"/>
      <c r="R17033" s="93"/>
      <c r="S17033" s="93"/>
      <c r="T17033" s="94"/>
      <c r="U17033" s="94"/>
      <c r="V17033" s="95"/>
      <c r="W17033" s="95"/>
      <c r="X17033" s="96"/>
      <c r="Y17033" s="96"/>
      <c r="Z17033" s="97"/>
      <c r="AA17033" s="97"/>
      <c r="AB17033" s="98">
        <v>1216.9000000000001</v>
      </c>
      <c r="AC17033" s="98">
        <f t="shared" si="1084"/>
        <v>0</v>
      </c>
      <c r="AD17033" s="99">
        <v>867.63</v>
      </c>
      <c r="AE17033" s="99">
        <f t="shared" si="1081"/>
        <v>0</v>
      </c>
      <c r="AF17033" s="100">
        <v>2549.9589999999998</v>
      </c>
      <c r="AG17033" s="100">
        <f t="shared" si="1085"/>
        <v>0</v>
      </c>
      <c r="AH17033" s="101">
        <v>605.01</v>
      </c>
      <c r="AI17033" s="101">
        <f t="shared" si="1079"/>
        <v>0</v>
      </c>
      <c r="AJ17033" s="102">
        <v>2215.29</v>
      </c>
      <c r="AK17033" s="102">
        <f t="shared" si="1086"/>
        <v>0</v>
      </c>
      <c r="AL17033" s="103">
        <v>156.41499999999999</v>
      </c>
      <c r="AM17033" s="103">
        <f t="shared" si="1088"/>
        <v>0</v>
      </c>
      <c r="AN17033" s="104">
        <v>162.51300000000001</v>
      </c>
      <c r="AO17033" s="104">
        <f t="shared" si="1087"/>
        <v>0</v>
      </c>
      <c r="AP17033" s="105">
        <v>1002.474</v>
      </c>
      <c r="AQ17033" s="105">
        <f t="shared" si="1080"/>
        <v>0</v>
      </c>
      <c r="AR17033" s="106">
        <v>79.34</v>
      </c>
      <c r="AS17033" s="106">
        <f t="shared" si="1082"/>
        <v>0</v>
      </c>
      <c r="AT17033" s="107">
        <v>74.31</v>
      </c>
      <c r="AU17033" s="107">
        <f t="shared" si="1083"/>
        <v>0</v>
      </c>
      <c r="AV17033" s="90"/>
      <c r="AW17033" s="90"/>
      <c r="AX17033" s="108">
        <v>683.43</v>
      </c>
      <c r="AY17033" s="108">
        <f t="shared" si="1077"/>
        <v>0</v>
      </c>
      <c r="AZ17033" s="109"/>
      <c r="BA17033" s="109"/>
      <c r="BB17033" s="110"/>
      <c r="BC17033" s="110"/>
      <c r="BD17033" s="111"/>
      <c r="BE17033" s="111"/>
      <c r="BF17033" s="112">
        <v>123.6060032</v>
      </c>
      <c r="BG17033" s="112">
        <f t="shared" si="1089"/>
        <v>1.326975329732875E-4</v>
      </c>
    </row>
    <row r="17034" spans="1:59" ht="25" x14ac:dyDescent="0.2">
      <c r="A17034" s="83">
        <v>35295</v>
      </c>
      <c r="B17034" s="84"/>
      <c r="C17034" s="85"/>
      <c r="D17034" s="86"/>
      <c r="E17034" s="86"/>
      <c r="F17034" s="87"/>
      <c r="G17034" s="87"/>
      <c r="H17034" s="88"/>
      <c r="I17034" s="88"/>
      <c r="J17034" s="89">
        <v>149.583</v>
      </c>
      <c r="K17034" s="89">
        <f t="shared" si="1078"/>
        <v>0</v>
      </c>
      <c r="L17034" s="90"/>
      <c r="M17034" s="90"/>
      <c r="N17034" s="91"/>
      <c r="O17034" s="91"/>
      <c r="P17034" s="92"/>
      <c r="Q17034" s="92"/>
      <c r="R17034" s="93"/>
      <c r="S17034" s="93"/>
      <c r="T17034" s="94"/>
      <c r="U17034" s="94"/>
      <c r="V17034" s="95"/>
      <c r="W17034" s="95"/>
      <c r="X17034" s="96"/>
      <c r="Y17034" s="96"/>
      <c r="Z17034" s="97"/>
      <c r="AA17034" s="97"/>
      <c r="AB17034" s="98">
        <v>1216.9000000000001</v>
      </c>
      <c r="AC17034" s="98">
        <f t="shared" si="1084"/>
        <v>0</v>
      </c>
      <c r="AD17034" s="99">
        <v>867.63</v>
      </c>
      <c r="AE17034" s="99">
        <f t="shared" si="1081"/>
        <v>0</v>
      </c>
      <c r="AF17034" s="100">
        <v>2549.9589999999998</v>
      </c>
      <c r="AG17034" s="100">
        <f t="shared" si="1085"/>
        <v>0</v>
      </c>
      <c r="AH17034" s="101">
        <v>605.01</v>
      </c>
      <c r="AI17034" s="101">
        <f t="shared" si="1079"/>
        <v>0</v>
      </c>
      <c r="AJ17034" s="102">
        <v>2215.29</v>
      </c>
      <c r="AK17034" s="102">
        <f t="shared" si="1086"/>
        <v>0</v>
      </c>
      <c r="AL17034" s="103">
        <v>156.41499999999999</v>
      </c>
      <c r="AM17034" s="103">
        <f t="shared" si="1088"/>
        <v>1.7374534076748372E-3</v>
      </c>
      <c r="AN17034" s="104">
        <v>162.51300000000001</v>
      </c>
      <c r="AO17034" s="104">
        <f t="shared" si="1087"/>
        <v>0</v>
      </c>
      <c r="AP17034" s="105">
        <v>1002.474</v>
      </c>
      <c r="AQ17034" s="105">
        <f t="shared" si="1080"/>
        <v>0</v>
      </c>
      <c r="AR17034" s="106">
        <v>79.34</v>
      </c>
      <c r="AS17034" s="106">
        <f t="shared" si="1082"/>
        <v>1.8888124988371937E-3</v>
      </c>
      <c r="AT17034" s="107">
        <v>74.31</v>
      </c>
      <c r="AU17034" s="107">
        <f t="shared" si="1083"/>
        <v>0</v>
      </c>
      <c r="AV17034" s="90"/>
      <c r="AW17034" s="90"/>
      <c r="AX17034" s="108">
        <v>683.43</v>
      </c>
      <c r="AY17034" s="108">
        <f t="shared" si="1077"/>
        <v>0</v>
      </c>
      <c r="AZ17034" s="109"/>
      <c r="BA17034" s="109"/>
      <c r="BB17034" s="110"/>
      <c r="BC17034" s="110"/>
      <c r="BD17034" s="111"/>
      <c r="BE17034" s="111"/>
      <c r="BF17034" s="112">
        <v>123.6224065</v>
      </c>
      <c r="BG17034" s="112">
        <f t="shared" si="1089"/>
        <v>1.326977204399873E-4</v>
      </c>
    </row>
    <row r="17035" spans="1:59" ht="25" x14ac:dyDescent="0.2">
      <c r="A17035" s="83">
        <v>35296</v>
      </c>
      <c r="B17035" s="84"/>
      <c r="C17035" s="85"/>
      <c r="D17035" s="86"/>
      <c r="E17035" s="86"/>
      <c r="F17035" s="87"/>
      <c r="G17035" s="87"/>
      <c r="H17035" s="88"/>
      <c r="I17035" s="88"/>
      <c r="J17035" s="89">
        <v>150.80699999999999</v>
      </c>
      <c r="K17035" s="89">
        <f t="shared" si="1078"/>
        <v>8.1494508750260038E-3</v>
      </c>
      <c r="L17035" s="90"/>
      <c r="M17035" s="90"/>
      <c r="N17035" s="91"/>
      <c r="O17035" s="91"/>
      <c r="P17035" s="92"/>
      <c r="Q17035" s="92"/>
      <c r="R17035" s="93"/>
      <c r="S17035" s="93"/>
      <c r="T17035" s="94"/>
      <c r="U17035" s="94"/>
      <c r="V17035" s="95"/>
      <c r="W17035" s="95"/>
      <c r="X17035" s="96"/>
      <c r="Y17035" s="96"/>
      <c r="Z17035" s="97"/>
      <c r="AA17035" s="97"/>
      <c r="AB17035" s="98">
        <v>1218.5899999999999</v>
      </c>
      <c r="AC17035" s="98">
        <f t="shared" si="1084"/>
        <v>-1.3878112997775852E-3</v>
      </c>
      <c r="AD17035" s="99">
        <v>869.45</v>
      </c>
      <c r="AE17035" s="99">
        <f t="shared" si="1081"/>
        <v>2.0954713265575638E-3</v>
      </c>
      <c r="AF17035" s="100">
        <v>2560.1610000000001</v>
      </c>
      <c r="AG17035" s="100">
        <f t="shared" si="1085"/>
        <v>3.9928665292358429E-3</v>
      </c>
      <c r="AH17035" s="101">
        <v>605.02</v>
      </c>
      <c r="AI17035" s="101">
        <f t="shared" si="1079"/>
        <v>1.6528515822297614E-5</v>
      </c>
      <c r="AJ17035" s="102">
        <v>2220.5700000000002</v>
      </c>
      <c r="AK17035" s="102">
        <f t="shared" si="1086"/>
        <v>2.3805992495666705E-3</v>
      </c>
      <c r="AL17035" s="103">
        <v>156.68700000000001</v>
      </c>
      <c r="AM17035" s="103">
        <f t="shared" si="1088"/>
        <v>-3.1129474428172703E-3</v>
      </c>
      <c r="AN17035" s="104">
        <v>162.828</v>
      </c>
      <c r="AO17035" s="104">
        <f t="shared" si="1087"/>
        <v>1.9364303818532012E-3</v>
      </c>
      <c r="AP17035" s="105">
        <v>1006.686</v>
      </c>
      <c r="AQ17035" s="105">
        <f t="shared" si="1080"/>
        <v>4.1928031320920562E-3</v>
      </c>
      <c r="AR17035" s="106">
        <v>79.489999999999995</v>
      </c>
      <c r="AS17035" s="106">
        <f t="shared" si="1082"/>
        <v>1.0059098044221313E-3</v>
      </c>
      <c r="AT17035" s="107">
        <v>74.77</v>
      </c>
      <c r="AU17035" s="107">
        <f t="shared" si="1083"/>
        <v>6.1712028424462818E-3</v>
      </c>
      <c r="AV17035" s="90"/>
      <c r="AW17035" s="90"/>
      <c r="AX17035" s="108">
        <v>682.82</v>
      </c>
      <c r="AY17035" s="108">
        <f t="shared" ref="AY17035:AY17098" si="1090">LN(AX17035/AX17034)</f>
        <v>-8.9295522859329606E-4</v>
      </c>
      <c r="AZ17035" s="109"/>
      <c r="BA17035" s="109"/>
      <c r="BB17035" s="110"/>
      <c r="BC17035" s="110"/>
      <c r="BD17035" s="111"/>
      <c r="BE17035" s="111"/>
      <c r="BF17035" s="112">
        <v>123.638812</v>
      </c>
      <c r="BG17035" s="112">
        <f t="shared" si="1089"/>
        <v>1.3269790549560261E-4</v>
      </c>
    </row>
    <row r="17036" spans="1:59" ht="25" x14ac:dyDescent="0.2">
      <c r="A17036" s="83">
        <v>35297</v>
      </c>
      <c r="B17036" s="84"/>
      <c r="C17036" s="85"/>
      <c r="D17036" s="86"/>
      <c r="E17036" s="86"/>
      <c r="F17036" s="87"/>
      <c r="G17036" s="87"/>
      <c r="H17036" s="88"/>
      <c r="I17036" s="88"/>
      <c r="J17036" s="89">
        <v>149.73699999999999</v>
      </c>
      <c r="K17036" s="89">
        <f t="shared" ref="K17036:K17099" si="1091">LN(J17036/J17035)</f>
        <v>-7.1204517196844933E-3</v>
      </c>
      <c r="L17036" s="90"/>
      <c r="M17036" s="90"/>
      <c r="N17036" s="91"/>
      <c r="O17036" s="91"/>
      <c r="P17036" s="92"/>
      <c r="Q17036" s="92"/>
      <c r="R17036" s="93"/>
      <c r="S17036" s="93"/>
      <c r="T17036" s="94"/>
      <c r="U17036" s="94"/>
      <c r="V17036" s="95"/>
      <c r="W17036" s="95"/>
      <c r="X17036" s="96"/>
      <c r="Y17036" s="96"/>
      <c r="Z17036" s="97"/>
      <c r="AA17036" s="97"/>
      <c r="AB17036" s="98">
        <v>1218.05</v>
      </c>
      <c r="AC17036" s="98">
        <f t="shared" si="1084"/>
        <v>4.432333121350741E-4</v>
      </c>
      <c r="AD17036" s="99">
        <v>868.37</v>
      </c>
      <c r="AE17036" s="99">
        <f t="shared" si="1081"/>
        <v>-1.2429367127093731E-3</v>
      </c>
      <c r="AF17036" s="100">
        <v>2557.9870000000001</v>
      </c>
      <c r="AG17036" s="100">
        <f t="shared" si="1085"/>
        <v>-8.4952609058857632E-4</v>
      </c>
      <c r="AH17036" s="101">
        <v>603.39</v>
      </c>
      <c r="AI17036" s="101">
        <f t="shared" si="1079"/>
        <v>-2.6977615024430242E-3</v>
      </c>
      <c r="AJ17036" s="102">
        <v>2221.7600000000002</v>
      </c>
      <c r="AK17036" s="102">
        <f t="shared" si="1086"/>
        <v>5.3575489820179923E-4</v>
      </c>
      <c r="AL17036" s="103">
        <v>156.19999999999999</v>
      </c>
      <c r="AM17036" s="103">
        <f t="shared" si="1088"/>
        <v>-9.3513620731516312E-4</v>
      </c>
      <c r="AN17036" s="104">
        <v>162.58099999999999</v>
      </c>
      <c r="AO17036" s="104">
        <f t="shared" si="1087"/>
        <v>-1.5180898342473711E-3</v>
      </c>
      <c r="AP17036" s="105">
        <v>1006.981</v>
      </c>
      <c r="AQ17036" s="105">
        <f t="shared" si="1080"/>
        <v>2.9299780163289562E-4</v>
      </c>
      <c r="AR17036" s="106">
        <v>79.569999999999993</v>
      </c>
      <c r="AS17036" s="106">
        <f t="shared" si="1082"/>
        <v>1.6324484067260997E-3</v>
      </c>
      <c r="AT17036" s="107">
        <v>74.83</v>
      </c>
      <c r="AU17036" s="107">
        <f t="shared" si="1083"/>
        <v>8.0213908044299699E-4</v>
      </c>
      <c r="AV17036" s="90"/>
      <c r="AW17036" s="90"/>
      <c r="AX17036" s="108">
        <v>683.03</v>
      </c>
      <c r="AY17036" s="108">
        <f t="shared" si="1090"/>
        <v>3.0750082608588741E-4</v>
      </c>
      <c r="AZ17036" s="109"/>
      <c r="BA17036" s="109"/>
      <c r="BB17036" s="110"/>
      <c r="BC17036" s="110"/>
      <c r="BD17036" s="111"/>
      <c r="BE17036" s="111"/>
      <c r="BF17036" s="112">
        <v>123.6552197</v>
      </c>
      <c r="BG17036" s="112">
        <f t="shared" si="1089"/>
        <v>1.3269727954855315E-4</v>
      </c>
    </row>
    <row r="17037" spans="1:59" ht="25" x14ac:dyDescent="0.2">
      <c r="A17037" s="83">
        <v>35298</v>
      </c>
      <c r="B17037" s="84"/>
      <c r="C17037" s="85"/>
      <c r="D17037" s="86"/>
      <c r="E17037" s="86"/>
      <c r="F17037" s="87"/>
      <c r="G17037" s="87"/>
      <c r="H17037" s="88"/>
      <c r="I17037" s="88"/>
      <c r="J17037" s="89">
        <v>149.232</v>
      </c>
      <c r="K17037" s="89">
        <f t="shared" si="1091"/>
        <v>-3.3782798904736797E-3</v>
      </c>
      <c r="L17037" s="90"/>
      <c r="M17037" s="90"/>
      <c r="N17037" s="91"/>
      <c r="O17037" s="91"/>
      <c r="P17037" s="92"/>
      <c r="Q17037" s="92"/>
      <c r="R17037" s="93"/>
      <c r="S17037" s="93"/>
      <c r="T17037" s="94"/>
      <c r="U17037" s="94"/>
      <c r="V17037" s="95"/>
      <c r="W17037" s="95"/>
      <c r="X17037" s="96"/>
      <c r="Y17037" s="96"/>
      <c r="Z17037" s="97"/>
      <c r="AA17037" s="97"/>
      <c r="AB17037" s="98">
        <v>1217.23</v>
      </c>
      <c r="AC17037" s="98">
        <f t="shared" si="1084"/>
        <v>6.7343388110609182E-4</v>
      </c>
      <c r="AD17037" s="99">
        <v>867.67</v>
      </c>
      <c r="AE17037" s="99">
        <f t="shared" si="1081"/>
        <v>-8.0643307520127973E-4</v>
      </c>
      <c r="AF17037" s="100">
        <v>2554.1779999999999</v>
      </c>
      <c r="AG17037" s="100">
        <f t="shared" si="1085"/>
        <v>-1.4901712698471305E-3</v>
      </c>
      <c r="AH17037" s="101">
        <v>602.42999999999995</v>
      </c>
      <c r="AI17037" s="101">
        <f t="shared" si="1079"/>
        <v>-1.5922777907613579E-3</v>
      </c>
      <c r="AJ17037" s="102">
        <v>2216.21</v>
      </c>
      <c r="AK17037" s="102">
        <f t="shared" si="1086"/>
        <v>-2.5011448447253603E-3</v>
      </c>
      <c r="AL17037" s="103">
        <v>156.054</v>
      </c>
      <c r="AM17037" s="103">
        <f t="shared" si="1088"/>
        <v>7.7238206260031835E-3</v>
      </c>
      <c r="AN17037" s="104">
        <v>162.54400000000001</v>
      </c>
      <c r="AO17037" s="104">
        <f t="shared" si="1087"/>
        <v>-2.276047683795884E-4</v>
      </c>
      <c r="AP17037" s="105">
        <v>1006.9640000000001</v>
      </c>
      <c r="AQ17037" s="105">
        <f t="shared" si="1080"/>
        <v>-1.6882288245497351E-5</v>
      </c>
      <c r="AR17037" s="106">
        <v>79.7</v>
      </c>
      <c r="AS17037" s="106">
        <f t="shared" si="1082"/>
        <v>5.2559250014482242E-3</v>
      </c>
      <c r="AT17037" s="107">
        <v>74.900000000000006</v>
      </c>
      <c r="AU17037" s="107">
        <f t="shared" si="1083"/>
        <v>9.350164309066464E-4</v>
      </c>
      <c r="AV17037" s="90"/>
      <c r="AW17037" s="90"/>
      <c r="AX17037" s="108">
        <v>682.35</v>
      </c>
      <c r="AY17037" s="108">
        <f t="shared" si="1090"/>
        <v>-9.9605978734265905E-4</v>
      </c>
      <c r="AZ17037" s="109"/>
      <c r="BA17037" s="109"/>
      <c r="BB17037" s="110"/>
      <c r="BC17037" s="110"/>
      <c r="BD17037" s="111"/>
      <c r="BE17037" s="111"/>
      <c r="BF17037" s="112">
        <v>123.67162949999999</v>
      </c>
      <c r="BG17037" s="112">
        <f t="shared" si="1089"/>
        <v>1.3269746000024052E-4</v>
      </c>
    </row>
    <row r="17038" spans="1:59" ht="25" x14ac:dyDescent="0.2">
      <c r="A17038" s="83">
        <v>35299</v>
      </c>
      <c r="B17038" s="84"/>
      <c r="C17038" s="85"/>
      <c r="D17038" s="86"/>
      <c r="E17038" s="86"/>
      <c r="F17038" s="87"/>
      <c r="G17038" s="87"/>
      <c r="H17038" s="88"/>
      <c r="I17038" s="88"/>
      <c r="J17038" s="89">
        <v>150.24100000000001</v>
      </c>
      <c r="K17038" s="89">
        <f t="shared" si="1091"/>
        <v>6.7385294703333435E-3</v>
      </c>
      <c r="L17038" s="90"/>
      <c r="M17038" s="90"/>
      <c r="N17038" s="91"/>
      <c r="O17038" s="91"/>
      <c r="P17038" s="92"/>
      <c r="Q17038" s="92"/>
      <c r="R17038" s="93"/>
      <c r="S17038" s="93"/>
      <c r="T17038" s="94"/>
      <c r="U17038" s="94"/>
      <c r="V17038" s="95"/>
      <c r="W17038" s="95"/>
      <c r="X17038" s="96"/>
      <c r="Y17038" s="96"/>
      <c r="Z17038" s="97"/>
      <c r="AA17038" s="97"/>
      <c r="AB17038" s="98">
        <v>1226.19</v>
      </c>
      <c r="AC17038" s="98">
        <f t="shared" si="1084"/>
        <v>-7.3340155695784896E-3</v>
      </c>
      <c r="AD17038" s="99">
        <v>875.01</v>
      </c>
      <c r="AE17038" s="99">
        <f t="shared" si="1081"/>
        <v>8.4238568235700511E-3</v>
      </c>
      <c r="AF17038" s="100">
        <v>2570.1320000000001</v>
      </c>
      <c r="AG17038" s="100">
        <f t="shared" si="1085"/>
        <v>6.2268096773541214E-3</v>
      </c>
      <c r="AH17038" s="101">
        <v>608.32000000000005</v>
      </c>
      <c r="AI17038" s="101">
        <f t="shared" ref="AI17038:AI17101" si="1092">LN(AH17038/AH17037)</f>
        <v>9.7295832575864296E-3</v>
      </c>
      <c r="AJ17038" s="102">
        <v>2226.0100000000002</v>
      </c>
      <c r="AK17038" s="102">
        <f t="shared" si="1086"/>
        <v>4.4122154681993514E-3</v>
      </c>
      <c r="AL17038" s="103">
        <v>157.26400000000001</v>
      </c>
      <c r="AM17038" s="103">
        <f t="shared" si="1088"/>
        <v>-5.1447099810021006E-3</v>
      </c>
      <c r="AN17038" s="104">
        <v>163.97</v>
      </c>
      <c r="AO17038" s="104">
        <f t="shared" si="1087"/>
        <v>8.7347499125878022E-3</v>
      </c>
      <c r="AP17038" s="105">
        <v>1014.115</v>
      </c>
      <c r="AQ17038" s="105">
        <f t="shared" ref="AQ17038:AQ17101" si="1093">LN(AP17038/AP17037)</f>
        <v>7.076447621457811E-3</v>
      </c>
      <c r="AR17038" s="106">
        <v>80.12</v>
      </c>
      <c r="AS17038" s="106">
        <f t="shared" si="1082"/>
        <v>-2.4965672330409371E-4</v>
      </c>
      <c r="AT17038" s="107">
        <v>75.150000000000006</v>
      </c>
      <c r="AU17038" s="107">
        <f t="shared" si="1083"/>
        <v>3.3322256758097422E-3</v>
      </c>
      <c r="AV17038" s="90"/>
      <c r="AW17038" s="90"/>
      <c r="AX17038" s="108">
        <v>682.08</v>
      </c>
      <c r="AY17038" s="108">
        <f t="shared" si="1090"/>
        <v>-3.9576966722254379E-4</v>
      </c>
      <c r="AZ17038" s="109"/>
      <c r="BA17038" s="109"/>
      <c r="BB17038" s="110"/>
      <c r="BC17038" s="110"/>
      <c r="BD17038" s="111"/>
      <c r="BE17038" s="111"/>
      <c r="BF17038" s="112">
        <v>123.6880415</v>
      </c>
      <c r="BG17038" s="112">
        <f t="shared" si="1089"/>
        <v>1.3269763804372962E-4</v>
      </c>
    </row>
    <row r="17039" spans="1:59" ht="25" x14ac:dyDescent="0.2">
      <c r="A17039" s="83">
        <v>35300</v>
      </c>
      <c r="B17039" s="84"/>
      <c r="C17039" s="85"/>
      <c r="D17039" s="86"/>
      <c r="E17039" s="86"/>
      <c r="F17039" s="87"/>
      <c r="G17039" s="87"/>
      <c r="H17039" s="88"/>
      <c r="I17039" s="88"/>
      <c r="J17039" s="89">
        <v>149.988</v>
      </c>
      <c r="K17039" s="89">
        <f t="shared" si="1091"/>
        <v>-1.6853805587560694E-3</v>
      </c>
      <c r="L17039" s="90"/>
      <c r="M17039" s="90"/>
      <c r="N17039" s="91"/>
      <c r="O17039" s="91"/>
      <c r="P17039" s="92"/>
      <c r="Q17039" s="92"/>
      <c r="R17039" s="93"/>
      <c r="S17039" s="93"/>
      <c r="T17039" s="94"/>
      <c r="U17039" s="94"/>
      <c r="V17039" s="95"/>
      <c r="W17039" s="95"/>
      <c r="X17039" s="96"/>
      <c r="Y17039" s="96"/>
      <c r="Z17039" s="97"/>
      <c r="AA17039" s="97"/>
      <c r="AB17039" s="98">
        <v>1227.57</v>
      </c>
      <c r="AC17039" s="98">
        <f t="shared" si="1084"/>
        <v>-1.1248045004369699E-3</v>
      </c>
      <c r="AD17039" s="99">
        <v>870.28</v>
      </c>
      <c r="AE17039" s="99">
        <f t="shared" si="1081"/>
        <v>-5.4203159137357357E-3</v>
      </c>
      <c r="AF17039" s="100">
        <v>2563.2820000000002</v>
      </c>
      <c r="AG17039" s="100">
        <f t="shared" si="1085"/>
        <v>-2.6687908147397174E-3</v>
      </c>
      <c r="AH17039" s="101">
        <v>605.84</v>
      </c>
      <c r="AI17039" s="101">
        <f t="shared" si="1092"/>
        <v>-4.0851344944971184E-3</v>
      </c>
      <c r="AJ17039" s="102">
        <v>2216.6799999999998</v>
      </c>
      <c r="AK17039" s="102">
        <f t="shared" si="1086"/>
        <v>-4.2001641870887205E-3</v>
      </c>
      <c r="AL17039" s="103">
        <v>156.45699999999999</v>
      </c>
      <c r="AM17039" s="103">
        <f t="shared" si="1088"/>
        <v>0</v>
      </c>
      <c r="AN17039" s="104">
        <v>163.03100000000001</v>
      </c>
      <c r="AO17039" s="104">
        <f t="shared" si="1087"/>
        <v>-5.7431174886284691E-3</v>
      </c>
      <c r="AP17039" s="105">
        <v>1007.279</v>
      </c>
      <c r="AQ17039" s="105">
        <f t="shared" si="1093"/>
        <v>-6.7636750289077115E-3</v>
      </c>
      <c r="AR17039" s="106">
        <v>80.099999999999994</v>
      </c>
      <c r="AS17039" s="106">
        <f t="shared" si="1082"/>
        <v>0</v>
      </c>
      <c r="AT17039" s="107">
        <v>75.239999999999995</v>
      </c>
      <c r="AU17039" s="107">
        <f t="shared" si="1083"/>
        <v>1.196888233845951E-3</v>
      </c>
      <c r="AV17039" s="90"/>
      <c r="AW17039" s="90"/>
      <c r="AX17039" s="108">
        <v>679.32</v>
      </c>
      <c r="AY17039" s="108">
        <f t="shared" si="1090"/>
        <v>-4.05465518033134E-3</v>
      </c>
      <c r="AZ17039" s="109"/>
      <c r="BA17039" s="109"/>
      <c r="BB17039" s="110"/>
      <c r="BC17039" s="110"/>
      <c r="BD17039" s="111"/>
      <c r="BE17039" s="111"/>
      <c r="BF17039" s="112">
        <v>123.7044557</v>
      </c>
      <c r="BG17039" s="112">
        <f t="shared" si="1089"/>
        <v>1.3269781368013052E-4</v>
      </c>
    </row>
    <row r="17040" spans="1:59" ht="25" x14ac:dyDescent="0.2">
      <c r="A17040" s="83">
        <v>35301</v>
      </c>
      <c r="B17040" s="84"/>
      <c r="C17040" s="85"/>
      <c r="D17040" s="86"/>
      <c r="E17040" s="86"/>
      <c r="F17040" s="87"/>
      <c r="G17040" s="87"/>
      <c r="H17040" s="88"/>
      <c r="I17040" s="88"/>
      <c r="J17040" s="89">
        <v>149.988</v>
      </c>
      <c r="K17040" s="89">
        <f t="shared" si="1091"/>
        <v>0</v>
      </c>
      <c r="L17040" s="90"/>
      <c r="M17040" s="90"/>
      <c r="N17040" s="91"/>
      <c r="O17040" s="91"/>
      <c r="P17040" s="92"/>
      <c r="Q17040" s="92"/>
      <c r="R17040" s="93"/>
      <c r="S17040" s="93"/>
      <c r="T17040" s="94"/>
      <c r="U17040" s="94"/>
      <c r="V17040" s="95"/>
      <c r="W17040" s="95"/>
      <c r="X17040" s="96"/>
      <c r="Y17040" s="96"/>
      <c r="Z17040" s="97"/>
      <c r="AA17040" s="97"/>
      <c r="AB17040" s="98">
        <v>1227.57</v>
      </c>
      <c r="AC17040" s="98">
        <f t="shared" si="1084"/>
        <v>0</v>
      </c>
      <c r="AD17040" s="99">
        <v>870.28</v>
      </c>
      <c r="AE17040" s="99">
        <f t="shared" si="1081"/>
        <v>0</v>
      </c>
      <c r="AF17040" s="100">
        <v>2563.2820000000002</v>
      </c>
      <c r="AG17040" s="100">
        <f t="shared" si="1085"/>
        <v>0</v>
      </c>
      <c r="AH17040" s="101">
        <v>605.84</v>
      </c>
      <c r="AI17040" s="101">
        <f t="shared" si="1092"/>
        <v>0</v>
      </c>
      <c r="AJ17040" s="102">
        <v>2216.6799999999998</v>
      </c>
      <c r="AK17040" s="102">
        <f t="shared" si="1086"/>
        <v>0</v>
      </c>
      <c r="AL17040" s="103">
        <v>156.45699999999999</v>
      </c>
      <c r="AM17040" s="103">
        <f t="shared" si="1088"/>
        <v>0</v>
      </c>
      <c r="AN17040" s="104">
        <v>163.03100000000001</v>
      </c>
      <c r="AO17040" s="104">
        <f t="shared" si="1087"/>
        <v>0</v>
      </c>
      <c r="AP17040" s="105">
        <v>1007.279</v>
      </c>
      <c r="AQ17040" s="105">
        <f t="shared" si="1093"/>
        <v>0</v>
      </c>
      <c r="AR17040" s="106">
        <v>80.099999999999994</v>
      </c>
      <c r="AS17040" s="106">
        <f t="shared" si="1082"/>
        <v>0</v>
      </c>
      <c r="AT17040" s="107">
        <v>75.239999999999995</v>
      </c>
      <c r="AU17040" s="107">
        <f t="shared" si="1083"/>
        <v>0</v>
      </c>
      <c r="AV17040" s="90"/>
      <c r="AW17040" s="90"/>
      <c r="AX17040" s="108">
        <v>679.32</v>
      </c>
      <c r="AY17040" s="108">
        <f t="shared" si="1090"/>
        <v>0</v>
      </c>
      <c r="AZ17040" s="109"/>
      <c r="BA17040" s="109"/>
      <c r="BB17040" s="110"/>
      <c r="BC17040" s="110"/>
      <c r="BD17040" s="111"/>
      <c r="BE17040" s="111"/>
      <c r="BF17040" s="112">
        <v>123.72087209999999</v>
      </c>
      <c r="BG17040" s="112">
        <f t="shared" si="1089"/>
        <v>1.3269798691077533E-4</v>
      </c>
    </row>
    <row r="17041" spans="1:59" ht="25" x14ac:dyDescent="0.2">
      <c r="A17041" s="83">
        <v>35302</v>
      </c>
      <c r="B17041" s="84"/>
      <c r="C17041" s="85"/>
      <c r="D17041" s="86"/>
      <c r="E17041" s="86"/>
      <c r="F17041" s="87"/>
      <c r="G17041" s="87"/>
      <c r="H17041" s="88"/>
      <c r="I17041" s="88"/>
      <c r="J17041" s="89">
        <v>149.988</v>
      </c>
      <c r="K17041" s="89">
        <f t="shared" si="1091"/>
        <v>0</v>
      </c>
      <c r="L17041" s="90"/>
      <c r="M17041" s="90"/>
      <c r="N17041" s="91"/>
      <c r="O17041" s="91"/>
      <c r="P17041" s="92"/>
      <c r="Q17041" s="92"/>
      <c r="R17041" s="93"/>
      <c r="S17041" s="93"/>
      <c r="T17041" s="94"/>
      <c r="U17041" s="94"/>
      <c r="V17041" s="95"/>
      <c r="W17041" s="95"/>
      <c r="X17041" s="96"/>
      <c r="Y17041" s="96"/>
      <c r="Z17041" s="97"/>
      <c r="AA17041" s="97"/>
      <c r="AB17041" s="98">
        <v>1227.57</v>
      </c>
      <c r="AC17041" s="98">
        <f t="shared" si="1084"/>
        <v>0</v>
      </c>
      <c r="AD17041" s="99">
        <v>870.28</v>
      </c>
      <c r="AE17041" s="99">
        <f t="shared" si="1081"/>
        <v>0</v>
      </c>
      <c r="AF17041" s="100">
        <v>2563.2820000000002</v>
      </c>
      <c r="AG17041" s="100">
        <f t="shared" si="1085"/>
        <v>0</v>
      </c>
      <c r="AH17041" s="101">
        <v>605.84</v>
      </c>
      <c r="AI17041" s="101">
        <f t="shared" si="1092"/>
        <v>0</v>
      </c>
      <c r="AJ17041" s="102">
        <v>2216.6799999999998</v>
      </c>
      <c r="AK17041" s="102">
        <f t="shared" si="1086"/>
        <v>0</v>
      </c>
      <c r="AL17041" s="103">
        <v>156.45699999999999</v>
      </c>
      <c r="AM17041" s="103">
        <f t="shared" si="1088"/>
        <v>-4.5033723225051444E-3</v>
      </c>
      <c r="AN17041" s="104">
        <v>163.03100000000001</v>
      </c>
      <c r="AO17041" s="104">
        <f t="shared" si="1087"/>
        <v>0</v>
      </c>
      <c r="AP17041" s="105">
        <v>1007.279</v>
      </c>
      <c r="AQ17041" s="105">
        <f t="shared" si="1093"/>
        <v>0</v>
      </c>
      <c r="AR17041" s="106">
        <v>80.099999999999994</v>
      </c>
      <c r="AS17041" s="106">
        <f t="shared" si="1082"/>
        <v>-2.6251655803629448E-3</v>
      </c>
      <c r="AT17041" s="107">
        <v>75.239999999999995</v>
      </c>
      <c r="AU17041" s="107">
        <f t="shared" si="1083"/>
        <v>0</v>
      </c>
      <c r="AV17041" s="90"/>
      <c r="AW17041" s="90"/>
      <c r="AX17041" s="108">
        <v>679.32</v>
      </c>
      <c r="AY17041" s="108">
        <f t="shared" si="1090"/>
        <v>0</v>
      </c>
      <c r="AZ17041" s="109"/>
      <c r="BA17041" s="109"/>
      <c r="BB17041" s="110"/>
      <c r="BC17041" s="110"/>
      <c r="BD17041" s="111"/>
      <c r="BE17041" s="111"/>
      <c r="BF17041" s="112">
        <v>123.7372907</v>
      </c>
      <c r="BG17041" s="112">
        <f t="shared" si="1089"/>
        <v>1.326973496793623E-4</v>
      </c>
    </row>
    <row r="17042" spans="1:59" ht="25" x14ac:dyDescent="0.2">
      <c r="A17042" s="83">
        <v>35303</v>
      </c>
      <c r="B17042" s="84"/>
      <c r="C17042" s="85"/>
      <c r="D17042" s="86"/>
      <c r="E17042" s="86"/>
      <c r="F17042" s="87"/>
      <c r="G17042" s="87"/>
      <c r="H17042" s="88"/>
      <c r="I17042" s="88"/>
      <c r="J17042" s="89">
        <v>149.95099999999999</v>
      </c>
      <c r="K17042" s="89">
        <f t="shared" si="1091"/>
        <v>-2.4671683367413148E-4</v>
      </c>
      <c r="L17042" s="90"/>
      <c r="M17042" s="90"/>
      <c r="N17042" s="91"/>
      <c r="O17042" s="91"/>
      <c r="P17042" s="92"/>
      <c r="Q17042" s="92"/>
      <c r="R17042" s="93"/>
      <c r="S17042" s="93"/>
      <c r="T17042" s="94"/>
      <c r="U17042" s="94"/>
      <c r="V17042" s="95"/>
      <c r="W17042" s="95"/>
      <c r="X17042" s="96"/>
      <c r="Y17042" s="96"/>
      <c r="Z17042" s="97"/>
      <c r="AA17042" s="97"/>
      <c r="AB17042" s="98">
        <v>1226.51</v>
      </c>
      <c r="AC17042" s="98">
        <f t="shared" si="1084"/>
        <v>8.6386757230432908E-4</v>
      </c>
      <c r="AD17042" s="99">
        <v>866.17</v>
      </c>
      <c r="AE17042" s="99">
        <f t="shared" si="1081"/>
        <v>-4.733804802957888E-3</v>
      </c>
      <c r="AF17042" s="100">
        <v>2554.154</v>
      </c>
      <c r="AG17042" s="100">
        <f t="shared" si="1085"/>
        <v>-3.5674152761600328E-3</v>
      </c>
      <c r="AH17042" s="101">
        <v>603.15</v>
      </c>
      <c r="AI17042" s="101">
        <f t="shared" si="1092"/>
        <v>-4.4500027941745558E-3</v>
      </c>
      <c r="AJ17042" s="102">
        <v>2211.25</v>
      </c>
      <c r="AK17042" s="102">
        <f t="shared" si="1086"/>
        <v>-2.4526145272987031E-3</v>
      </c>
      <c r="AL17042" s="103">
        <v>155.75399999999999</v>
      </c>
      <c r="AM17042" s="103">
        <f t="shared" si="1088"/>
        <v>4.8420661816446671E-3</v>
      </c>
      <c r="AN17042" s="104">
        <v>162.381</v>
      </c>
      <c r="AO17042" s="104">
        <f t="shared" si="1087"/>
        <v>-3.9949409639200252E-3</v>
      </c>
      <c r="AP17042" s="105">
        <v>1002.2430000000001</v>
      </c>
      <c r="AQ17042" s="105">
        <f t="shared" si="1093"/>
        <v>-5.0121477074687257E-3</v>
      </c>
      <c r="AR17042" s="106">
        <v>79.89</v>
      </c>
      <c r="AS17042" s="106">
        <f t="shared" si="1082"/>
        <v>2.2505635905917371E-3</v>
      </c>
      <c r="AT17042" s="107">
        <v>75.19</v>
      </c>
      <c r="AU17042" s="107">
        <f t="shared" si="1083"/>
        <v>-6.6476104289401369E-4</v>
      </c>
      <c r="AV17042" s="90"/>
      <c r="AW17042" s="90"/>
      <c r="AX17042" s="108">
        <v>676.89</v>
      </c>
      <c r="AY17042" s="108">
        <f t="shared" si="1090"/>
        <v>-3.5835196620378992E-3</v>
      </c>
      <c r="AZ17042" s="109"/>
      <c r="BA17042" s="109"/>
      <c r="BB17042" s="110"/>
      <c r="BC17042" s="110"/>
      <c r="BD17042" s="111"/>
      <c r="BE17042" s="111"/>
      <c r="BF17042" s="112">
        <v>123.7537114</v>
      </c>
      <c r="BG17042" s="112">
        <f t="shared" si="1089"/>
        <v>1.3269751831495978E-4</v>
      </c>
    </row>
    <row r="17043" spans="1:59" ht="25" x14ac:dyDescent="0.2">
      <c r="A17043" s="83">
        <v>35304</v>
      </c>
      <c r="B17043" s="84"/>
      <c r="C17043" s="85"/>
      <c r="D17043" s="86"/>
      <c r="E17043" s="86"/>
      <c r="F17043" s="87"/>
      <c r="G17043" s="87"/>
      <c r="H17043" s="88"/>
      <c r="I17043" s="88"/>
      <c r="J17043" s="89">
        <v>149.626</v>
      </c>
      <c r="K17043" s="89">
        <f t="shared" si="1091"/>
        <v>-2.1697268315029887E-3</v>
      </c>
      <c r="L17043" s="90"/>
      <c r="M17043" s="90"/>
      <c r="N17043" s="91"/>
      <c r="O17043" s="91"/>
      <c r="P17043" s="92"/>
      <c r="Q17043" s="92"/>
      <c r="R17043" s="93"/>
      <c r="S17043" s="93"/>
      <c r="T17043" s="94"/>
      <c r="U17043" s="94"/>
      <c r="V17043" s="95"/>
      <c r="W17043" s="95"/>
      <c r="X17043" s="96"/>
      <c r="Y17043" s="96"/>
      <c r="Z17043" s="97"/>
      <c r="AA17043" s="97"/>
      <c r="AB17043" s="98">
        <v>1234.9000000000001</v>
      </c>
      <c r="AC17043" s="98">
        <f t="shared" si="1084"/>
        <v>-6.8172571767747955E-3</v>
      </c>
      <c r="AD17043" s="99">
        <v>869.47</v>
      </c>
      <c r="AE17043" s="99">
        <f t="shared" si="1081"/>
        <v>3.802636464371895E-3</v>
      </c>
      <c r="AF17043" s="100">
        <v>2557.8389999999999</v>
      </c>
      <c r="AG17043" s="100">
        <f t="shared" si="1085"/>
        <v>1.4417080141852403E-3</v>
      </c>
      <c r="AH17043" s="101">
        <v>605.73</v>
      </c>
      <c r="AI17043" s="101">
        <f t="shared" si="1092"/>
        <v>4.2684202189999104E-3</v>
      </c>
      <c r="AJ17043" s="102">
        <v>2219.5100000000002</v>
      </c>
      <c r="AK17043" s="102">
        <f t="shared" si="1086"/>
        <v>3.7284843092061795E-3</v>
      </c>
      <c r="AL17043" s="103">
        <v>156.51</v>
      </c>
      <c r="AM17043" s="103">
        <f t="shared" si="1088"/>
        <v>-3.7896776761892044E-3</v>
      </c>
      <c r="AN17043" s="104">
        <v>162.98699999999999</v>
      </c>
      <c r="AO17043" s="104">
        <f t="shared" si="1087"/>
        <v>3.7250172157395713E-3</v>
      </c>
      <c r="AP17043" s="105">
        <v>1005.549</v>
      </c>
      <c r="AQ17043" s="105">
        <f t="shared" si="1093"/>
        <v>3.2931727866165783E-3</v>
      </c>
      <c r="AR17043" s="106">
        <v>80.069999999999993</v>
      </c>
      <c r="AS17043" s="106">
        <f t="shared" si="1082"/>
        <v>-1.124648665870067E-3</v>
      </c>
      <c r="AT17043" s="107">
        <v>75.319999999999993</v>
      </c>
      <c r="AU17043" s="107">
        <f t="shared" si="1083"/>
        <v>1.7274603990160081E-3</v>
      </c>
      <c r="AV17043" s="90"/>
      <c r="AW17043" s="90"/>
      <c r="AX17043" s="108">
        <v>677.83</v>
      </c>
      <c r="AY17043" s="108">
        <f t="shared" si="1090"/>
        <v>1.3877408628444753E-3</v>
      </c>
      <c r="AZ17043" s="109"/>
      <c r="BA17043" s="109"/>
      <c r="BB17043" s="110"/>
      <c r="BC17043" s="110"/>
      <c r="BD17043" s="111"/>
      <c r="BE17043" s="111"/>
      <c r="BF17043" s="112">
        <v>123.7701343</v>
      </c>
      <c r="BG17043" s="112">
        <f t="shared" si="1089"/>
        <v>1.3269768454746532E-4</v>
      </c>
    </row>
    <row r="17044" spans="1:59" ht="25" x14ac:dyDescent="0.2">
      <c r="A17044" s="83">
        <v>35305</v>
      </c>
      <c r="B17044" s="84"/>
      <c r="C17044" s="85"/>
      <c r="D17044" s="86"/>
      <c r="E17044" s="86"/>
      <c r="F17044" s="87"/>
      <c r="G17044" s="87"/>
      <c r="H17044" s="88"/>
      <c r="I17044" s="88"/>
      <c r="J17044" s="89">
        <v>149.202</v>
      </c>
      <c r="K17044" s="89">
        <f t="shared" si="1091"/>
        <v>-2.8377547253542203E-3</v>
      </c>
      <c r="L17044" s="90"/>
      <c r="M17044" s="90"/>
      <c r="N17044" s="91"/>
      <c r="O17044" s="91"/>
      <c r="P17044" s="92"/>
      <c r="Q17044" s="92"/>
      <c r="R17044" s="93"/>
      <c r="S17044" s="93"/>
      <c r="T17044" s="94"/>
      <c r="U17044" s="94"/>
      <c r="V17044" s="95"/>
      <c r="W17044" s="95"/>
      <c r="X17044" s="96"/>
      <c r="Y17044" s="96"/>
      <c r="Z17044" s="97"/>
      <c r="AA17044" s="97"/>
      <c r="AB17044" s="98">
        <v>1241.8900000000001</v>
      </c>
      <c r="AC17044" s="98">
        <f t="shared" si="1084"/>
        <v>-5.6444176196770697E-3</v>
      </c>
      <c r="AD17044" s="99">
        <v>867.62</v>
      </c>
      <c r="AE17044" s="99">
        <f t="shared" si="1081"/>
        <v>-2.1299998266509929E-3</v>
      </c>
      <c r="AF17044" s="100">
        <v>2546.3020000000001</v>
      </c>
      <c r="AG17044" s="100">
        <f t="shared" si="1085"/>
        <v>-4.5206508392997419E-3</v>
      </c>
      <c r="AH17044" s="101">
        <v>604.28</v>
      </c>
      <c r="AI17044" s="101">
        <f t="shared" si="1092"/>
        <v>-2.3966755548684073E-3</v>
      </c>
      <c r="AJ17044" s="102">
        <v>2215.89</v>
      </c>
      <c r="AK17044" s="102">
        <f t="shared" si="1086"/>
        <v>-1.6323221372519928E-3</v>
      </c>
      <c r="AL17044" s="103">
        <v>155.91800000000001</v>
      </c>
      <c r="AM17044" s="103">
        <f t="shared" si="1088"/>
        <v>-1.2773807978567017E-2</v>
      </c>
      <c r="AN17044" s="104">
        <v>162.69900000000001</v>
      </c>
      <c r="AO17044" s="104">
        <f t="shared" si="1087"/>
        <v>-1.7685751003639594E-3</v>
      </c>
      <c r="AP17044" s="105">
        <v>1003.683</v>
      </c>
      <c r="AQ17044" s="105">
        <f t="shared" si="1093"/>
        <v>-1.8574266550405423E-3</v>
      </c>
      <c r="AR17044" s="106">
        <v>79.98</v>
      </c>
      <c r="AS17044" s="106">
        <f t="shared" si="1082"/>
        <v>-8.0341883324881961E-3</v>
      </c>
      <c r="AT17044" s="107">
        <v>75.430000000000007</v>
      </c>
      <c r="AU17044" s="107">
        <f t="shared" si="1083"/>
        <v>1.4593700765880892E-3</v>
      </c>
      <c r="AV17044" s="90"/>
      <c r="AW17044" s="90"/>
      <c r="AX17044" s="108">
        <v>677.43</v>
      </c>
      <c r="AY17044" s="108">
        <f t="shared" si="1090"/>
        <v>-5.9029265471557664E-4</v>
      </c>
      <c r="AZ17044" s="109"/>
      <c r="BA17044" s="109"/>
      <c r="BB17044" s="110"/>
      <c r="BC17044" s="110"/>
      <c r="BD17044" s="111"/>
      <c r="BE17044" s="111"/>
      <c r="BF17044" s="112">
        <v>123.7865594</v>
      </c>
      <c r="BG17044" s="112">
        <f t="shared" si="1089"/>
        <v>1.3269784837754498E-4</v>
      </c>
    </row>
    <row r="17045" spans="1:59" ht="25" x14ac:dyDescent="0.2">
      <c r="A17045" s="83">
        <v>35306</v>
      </c>
      <c r="B17045" s="84"/>
      <c r="C17045" s="85"/>
      <c r="D17045" s="86"/>
      <c r="E17045" s="86"/>
      <c r="F17045" s="87"/>
      <c r="G17045" s="87"/>
      <c r="H17045" s="88"/>
      <c r="I17045" s="88"/>
      <c r="J17045" s="89">
        <v>150.41</v>
      </c>
      <c r="K17045" s="89">
        <f t="shared" si="1091"/>
        <v>8.0638061615681683E-3</v>
      </c>
      <c r="L17045" s="90"/>
      <c r="M17045" s="90"/>
      <c r="N17045" s="91"/>
      <c r="O17045" s="91"/>
      <c r="P17045" s="92"/>
      <c r="Q17045" s="92"/>
      <c r="R17045" s="93"/>
      <c r="S17045" s="93"/>
      <c r="T17045" s="94"/>
      <c r="U17045" s="94"/>
      <c r="V17045" s="95"/>
      <c r="W17045" s="95"/>
      <c r="X17045" s="96"/>
      <c r="Y17045" s="96"/>
      <c r="Z17045" s="97"/>
      <c r="AA17045" s="97"/>
      <c r="AB17045" s="98">
        <v>1238.1400000000001</v>
      </c>
      <c r="AC17045" s="98">
        <f t="shared" si="1084"/>
        <v>3.0241592706384116E-3</v>
      </c>
      <c r="AD17045" s="99">
        <v>858.1</v>
      </c>
      <c r="AE17045" s="99">
        <f t="shared" si="1081"/>
        <v>-1.1033187971689437E-2</v>
      </c>
      <c r="AF17045" s="100">
        <v>2524.721</v>
      </c>
      <c r="AG17045" s="100">
        <f t="shared" si="1085"/>
        <v>-8.5115489670523296E-3</v>
      </c>
      <c r="AH17045" s="101">
        <v>596.29</v>
      </c>
      <c r="AI17045" s="101">
        <f t="shared" si="1092"/>
        <v>-1.3310540769256772E-2</v>
      </c>
      <c r="AJ17045" s="102">
        <v>2194.67</v>
      </c>
      <c r="AK17045" s="102">
        <f t="shared" si="1086"/>
        <v>-9.6224351247707444E-3</v>
      </c>
      <c r="AL17045" s="103">
        <v>153.93899999999999</v>
      </c>
      <c r="AM17045" s="103">
        <f t="shared" si="1088"/>
        <v>-1.2452240004435164E-2</v>
      </c>
      <c r="AN17045" s="104">
        <v>160.95599999999999</v>
      </c>
      <c r="AO17045" s="104">
        <f t="shared" si="1087"/>
        <v>-1.0770832216650563E-2</v>
      </c>
      <c r="AP17045" s="105">
        <v>995.00099999999998</v>
      </c>
      <c r="AQ17045" s="105">
        <f t="shared" si="1093"/>
        <v>-8.6877711612310029E-3</v>
      </c>
      <c r="AR17045" s="106">
        <v>79.34</v>
      </c>
      <c r="AS17045" s="106">
        <f t="shared" si="1082"/>
        <v>-5.9414876762845532E-3</v>
      </c>
      <c r="AT17045" s="107">
        <v>75.569999999999993</v>
      </c>
      <c r="AU17045" s="107">
        <f t="shared" si="1083"/>
        <v>1.8543051670888006E-3</v>
      </c>
      <c r="AV17045" s="90"/>
      <c r="AW17045" s="90"/>
      <c r="AX17045" s="108">
        <v>675.61</v>
      </c>
      <c r="AY17045" s="108">
        <f t="shared" si="1090"/>
        <v>-2.6902399007726718E-3</v>
      </c>
      <c r="AZ17045" s="109"/>
      <c r="BA17045" s="109"/>
      <c r="BB17045" s="110"/>
      <c r="BC17045" s="110"/>
      <c r="BD17045" s="111"/>
      <c r="BE17045" s="111"/>
      <c r="BF17045" s="112">
        <v>123.80298670000001</v>
      </c>
      <c r="BG17045" s="112">
        <f t="shared" si="1089"/>
        <v>1.3269800980608685E-4</v>
      </c>
    </row>
    <row r="17046" spans="1:59" ht="25" x14ac:dyDescent="0.2">
      <c r="A17046" s="83">
        <v>35307</v>
      </c>
      <c r="B17046" s="84"/>
      <c r="C17046" s="85"/>
      <c r="D17046" s="86"/>
      <c r="E17046" s="86"/>
      <c r="F17046" s="87"/>
      <c r="G17046" s="87"/>
      <c r="H17046" s="88"/>
      <c r="I17046" s="88"/>
      <c r="J17046" s="89">
        <v>150.85300000000001</v>
      </c>
      <c r="K17046" s="89">
        <f t="shared" si="1091"/>
        <v>2.9409540454684809E-3</v>
      </c>
      <c r="L17046" s="90"/>
      <c r="M17046" s="90"/>
      <c r="N17046" s="91"/>
      <c r="O17046" s="91"/>
      <c r="P17046" s="92"/>
      <c r="Q17046" s="92"/>
      <c r="R17046" s="93"/>
      <c r="S17046" s="93"/>
      <c r="T17046" s="94"/>
      <c r="U17046" s="94"/>
      <c r="V17046" s="95"/>
      <c r="W17046" s="95"/>
      <c r="X17046" s="96"/>
      <c r="Y17046" s="96"/>
      <c r="Z17046" s="97"/>
      <c r="AA17046" s="97"/>
      <c r="AB17046" s="98">
        <v>1235.78</v>
      </c>
      <c r="AC17046" s="98">
        <f t="shared" si="1084"/>
        <v>1.9079038254154132E-3</v>
      </c>
      <c r="AD17046" s="99">
        <v>851.06</v>
      </c>
      <c r="AE17046" s="99">
        <f t="shared" si="1081"/>
        <v>-8.2380114371855915E-3</v>
      </c>
      <c r="AF17046" s="100">
        <v>2515.7159999999999</v>
      </c>
      <c r="AG17046" s="100">
        <f t="shared" si="1085"/>
        <v>-3.573106689216175E-3</v>
      </c>
      <c r="AH17046" s="101">
        <v>590.6</v>
      </c>
      <c r="AI17046" s="101">
        <f t="shared" si="1092"/>
        <v>-9.5881565964450292E-3</v>
      </c>
      <c r="AJ17046" s="102">
        <v>2184.08</v>
      </c>
      <c r="AK17046" s="102">
        <f t="shared" si="1086"/>
        <v>-4.8370062906162364E-3</v>
      </c>
      <c r="AL17046" s="103">
        <v>152.03399999999999</v>
      </c>
      <c r="AM17046" s="103">
        <f t="shared" si="1088"/>
        <v>0</v>
      </c>
      <c r="AN17046" s="104">
        <v>159.857</v>
      </c>
      <c r="AO17046" s="104">
        <f t="shared" si="1087"/>
        <v>-6.8513701067900801E-3</v>
      </c>
      <c r="AP17046" s="105">
        <v>988.23699999999997</v>
      </c>
      <c r="AQ17046" s="105">
        <f t="shared" si="1093"/>
        <v>-6.8211946590928489E-3</v>
      </c>
      <c r="AR17046" s="106">
        <v>78.87</v>
      </c>
      <c r="AS17046" s="106">
        <f t="shared" si="1082"/>
        <v>0</v>
      </c>
      <c r="AT17046" s="107">
        <v>75.56</v>
      </c>
      <c r="AU17046" s="107">
        <f t="shared" si="1083"/>
        <v>-1.3233639931959539E-4</v>
      </c>
      <c r="AV17046" s="90"/>
      <c r="AW17046" s="90"/>
      <c r="AX17046" s="108">
        <v>673.1</v>
      </c>
      <c r="AY17046" s="108">
        <f t="shared" si="1090"/>
        <v>-3.7220794652197682E-3</v>
      </c>
      <c r="AZ17046" s="109"/>
      <c r="BA17046" s="109"/>
      <c r="BB17046" s="110"/>
      <c r="BC17046" s="110"/>
      <c r="BD17046" s="111"/>
      <c r="BE17046" s="111"/>
      <c r="BF17046" s="112">
        <v>123.81941620000001</v>
      </c>
      <c r="BG17046" s="112">
        <f t="shared" si="1089"/>
        <v>1.326973613136218E-4</v>
      </c>
    </row>
    <row r="17047" spans="1:59" ht="25" x14ac:dyDescent="0.2">
      <c r="A17047" s="83">
        <v>35308</v>
      </c>
      <c r="B17047" s="84"/>
      <c r="C17047" s="85"/>
      <c r="D17047" s="86"/>
      <c r="E17047" s="86"/>
      <c r="F17047" s="87"/>
      <c r="G17047" s="87"/>
      <c r="H17047" s="88"/>
      <c r="I17047" s="88"/>
      <c r="J17047" s="89">
        <v>150.85300000000001</v>
      </c>
      <c r="K17047" s="89">
        <f t="shared" si="1091"/>
        <v>0</v>
      </c>
      <c r="L17047" s="90"/>
      <c r="M17047" s="90"/>
      <c r="N17047" s="91"/>
      <c r="O17047" s="91"/>
      <c r="P17047" s="92"/>
      <c r="Q17047" s="92"/>
      <c r="R17047" s="93"/>
      <c r="S17047" s="93"/>
      <c r="T17047" s="94"/>
      <c r="U17047" s="94"/>
      <c r="V17047" s="95"/>
      <c r="W17047" s="95"/>
      <c r="X17047" s="96"/>
      <c r="Y17047" s="96"/>
      <c r="Z17047" s="97"/>
      <c r="AA17047" s="97"/>
      <c r="AB17047" s="98">
        <v>1235.78</v>
      </c>
      <c r="AC17047" s="98">
        <f t="shared" si="1084"/>
        <v>0</v>
      </c>
      <c r="AD17047" s="99">
        <v>851.06</v>
      </c>
      <c r="AE17047" s="99">
        <f t="shared" si="1081"/>
        <v>0</v>
      </c>
      <c r="AF17047" s="100">
        <v>2515.7159999999999</v>
      </c>
      <c r="AG17047" s="100">
        <f t="shared" si="1085"/>
        <v>0</v>
      </c>
      <c r="AH17047" s="101">
        <v>590.6</v>
      </c>
      <c r="AI17047" s="101">
        <f t="shared" si="1092"/>
        <v>0</v>
      </c>
      <c r="AJ17047" s="102">
        <v>2184.08</v>
      </c>
      <c r="AK17047" s="102">
        <f t="shared" si="1086"/>
        <v>0</v>
      </c>
      <c r="AL17047" s="103">
        <v>152.03399999999999</v>
      </c>
      <c r="AM17047" s="103">
        <f t="shared" si="1088"/>
        <v>0</v>
      </c>
      <c r="AN17047" s="104">
        <v>159.857</v>
      </c>
      <c r="AO17047" s="104">
        <f t="shared" si="1087"/>
        <v>0</v>
      </c>
      <c r="AP17047" s="105">
        <v>988.23699999999997</v>
      </c>
      <c r="AQ17047" s="105">
        <f t="shared" si="1093"/>
        <v>0</v>
      </c>
      <c r="AR17047" s="106">
        <v>78.87</v>
      </c>
      <c r="AS17047" s="106">
        <f t="shared" si="1082"/>
        <v>0</v>
      </c>
      <c r="AT17047" s="107">
        <v>75.56</v>
      </c>
      <c r="AU17047" s="107">
        <f t="shared" si="1083"/>
        <v>0</v>
      </c>
      <c r="AV17047" s="90"/>
      <c r="AW17047" s="90"/>
      <c r="AX17047" s="108">
        <v>673.1</v>
      </c>
      <c r="AY17047" s="108">
        <f t="shared" si="1090"/>
        <v>0</v>
      </c>
      <c r="AZ17047" s="109"/>
      <c r="BA17047" s="109"/>
      <c r="BB17047" s="110"/>
      <c r="BC17047" s="110"/>
      <c r="BD17047" s="111"/>
      <c r="BE17047" s="111"/>
      <c r="BF17047" s="112">
        <v>123.8358478</v>
      </c>
      <c r="BG17047" s="112">
        <f t="shared" si="1089"/>
        <v>1.3269751815666298E-4</v>
      </c>
    </row>
    <row r="17048" spans="1:59" ht="25" x14ac:dyDescent="0.2">
      <c r="A17048" s="83">
        <v>35309</v>
      </c>
      <c r="B17048" s="84"/>
      <c r="C17048" s="85"/>
      <c r="D17048" s="86"/>
      <c r="E17048" s="86"/>
      <c r="F17048" s="87"/>
      <c r="G17048" s="87"/>
      <c r="H17048" s="88"/>
      <c r="I17048" s="88"/>
      <c r="J17048" s="89">
        <v>150.85300000000001</v>
      </c>
      <c r="K17048" s="89">
        <f t="shared" si="1091"/>
        <v>0</v>
      </c>
      <c r="L17048" s="90"/>
      <c r="M17048" s="90"/>
      <c r="N17048" s="91"/>
      <c r="O17048" s="91"/>
      <c r="P17048" s="92"/>
      <c r="Q17048" s="92"/>
      <c r="R17048" s="93"/>
      <c r="S17048" s="93"/>
      <c r="T17048" s="94"/>
      <c r="U17048" s="94"/>
      <c r="V17048" s="95"/>
      <c r="W17048" s="95"/>
      <c r="X17048" s="96"/>
      <c r="Y17048" s="96"/>
      <c r="Z17048" s="97"/>
      <c r="AA17048" s="97"/>
      <c r="AB17048" s="98">
        <v>1235.78</v>
      </c>
      <c r="AC17048" s="98">
        <f t="shared" si="1084"/>
        <v>0</v>
      </c>
      <c r="AD17048" s="99">
        <v>851.06</v>
      </c>
      <c r="AE17048" s="99">
        <f t="shared" ref="AE17048:AE17111" si="1094">LN(AD17048/AD17047)</f>
        <v>0</v>
      </c>
      <c r="AF17048" s="100">
        <v>2515.7159999999999</v>
      </c>
      <c r="AG17048" s="100">
        <f t="shared" si="1085"/>
        <v>0</v>
      </c>
      <c r="AH17048" s="101">
        <v>590.6</v>
      </c>
      <c r="AI17048" s="101">
        <f t="shared" si="1092"/>
        <v>0</v>
      </c>
      <c r="AJ17048" s="102">
        <v>2184.08</v>
      </c>
      <c r="AK17048" s="102">
        <f t="shared" si="1086"/>
        <v>0</v>
      </c>
      <c r="AL17048" s="103">
        <v>152.03399999999999</v>
      </c>
      <c r="AM17048" s="103">
        <f t="shared" si="1088"/>
        <v>0</v>
      </c>
      <c r="AN17048" s="104">
        <v>159.857</v>
      </c>
      <c r="AO17048" s="104">
        <f t="shared" si="1087"/>
        <v>0</v>
      </c>
      <c r="AP17048" s="105">
        <v>988.23699999999997</v>
      </c>
      <c r="AQ17048" s="105">
        <f t="shared" si="1093"/>
        <v>0</v>
      </c>
      <c r="AR17048" s="106">
        <v>78.87</v>
      </c>
      <c r="AS17048" s="106">
        <f t="shared" si="1082"/>
        <v>-2.4119338890412245E-3</v>
      </c>
      <c r="AT17048" s="107">
        <v>75.56</v>
      </c>
      <c r="AU17048" s="107">
        <f t="shared" si="1083"/>
        <v>0</v>
      </c>
      <c r="AV17048" s="90"/>
      <c r="AW17048" s="90"/>
      <c r="AX17048" s="108">
        <v>673.1</v>
      </c>
      <c r="AY17048" s="108">
        <f t="shared" si="1090"/>
        <v>0</v>
      </c>
      <c r="AZ17048" s="109"/>
      <c r="BA17048" s="109"/>
      <c r="BB17048" s="110"/>
      <c r="BC17048" s="110"/>
      <c r="BD17048" s="111"/>
      <c r="BE17048" s="111"/>
      <c r="BF17048" s="112">
        <v>123.8522816</v>
      </c>
      <c r="BG17048" s="112">
        <f t="shared" si="1089"/>
        <v>1.3269767260105255E-4</v>
      </c>
    </row>
    <row r="17049" spans="1:59" ht="25" x14ac:dyDescent="0.2">
      <c r="A17049" s="83">
        <v>35310</v>
      </c>
      <c r="B17049" s="84"/>
      <c r="C17049" s="85"/>
      <c r="D17049" s="86"/>
      <c r="E17049" s="86"/>
      <c r="F17049" s="87"/>
      <c r="G17049" s="87"/>
      <c r="H17049" s="88"/>
      <c r="I17049" s="88"/>
      <c r="J17049" s="89">
        <v>150.85300000000001</v>
      </c>
      <c r="K17049" s="89">
        <f t="shared" si="1091"/>
        <v>0</v>
      </c>
      <c r="L17049" s="90"/>
      <c r="M17049" s="90"/>
      <c r="N17049" s="91"/>
      <c r="O17049" s="91"/>
      <c r="P17049" s="92"/>
      <c r="Q17049" s="92"/>
      <c r="R17049" s="93"/>
      <c r="S17049" s="93"/>
      <c r="T17049" s="94"/>
      <c r="U17049" s="94"/>
      <c r="V17049" s="95"/>
      <c r="W17049" s="95"/>
      <c r="X17049" s="96"/>
      <c r="Y17049" s="96"/>
      <c r="Z17049" s="97"/>
      <c r="AA17049" s="97"/>
      <c r="AB17049" s="98">
        <v>1235.78</v>
      </c>
      <c r="AC17049" s="98">
        <f t="shared" si="1084"/>
        <v>0</v>
      </c>
      <c r="AD17049" s="99">
        <v>851.06</v>
      </c>
      <c r="AE17049" s="99">
        <f t="shared" si="1094"/>
        <v>0</v>
      </c>
      <c r="AF17049" s="100">
        <v>2515.7159999999999</v>
      </c>
      <c r="AG17049" s="100">
        <f t="shared" si="1085"/>
        <v>0</v>
      </c>
      <c r="AH17049" s="101">
        <v>590.6</v>
      </c>
      <c r="AI17049" s="101">
        <f t="shared" si="1092"/>
        <v>0</v>
      </c>
      <c r="AJ17049" s="102">
        <v>2184.08</v>
      </c>
      <c r="AK17049" s="102">
        <f t="shared" si="1086"/>
        <v>0</v>
      </c>
      <c r="AL17049" s="103">
        <v>152.03399999999999</v>
      </c>
      <c r="AM17049" s="103">
        <f t="shared" si="1088"/>
        <v>3.4472264293489859E-3</v>
      </c>
      <c r="AN17049" s="104">
        <v>159.857</v>
      </c>
      <c r="AO17049" s="104">
        <f t="shared" si="1087"/>
        <v>0</v>
      </c>
      <c r="AP17049" s="105">
        <v>988.23699999999997</v>
      </c>
      <c r="AQ17049" s="105">
        <f t="shared" si="1093"/>
        <v>0</v>
      </c>
      <c r="AR17049" s="106">
        <v>78.680000000000007</v>
      </c>
      <c r="AS17049" s="106">
        <f t="shared" si="1082"/>
        <v>1.2708902603366228E-4</v>
      </c>
      <c r="AT17049" s="107">
        <v>75.45</v>
      </c>
      <c r="AU17049" s="107">
        <f t="shared" si="1083"/>
        <v>-1.4568574194509015E-3</v>
      </c>
      <c r="AV17049" s="90"/>
      <c r="AW17049" s="90"/>
      <c r="AX17049" s="108">
        <v>673.1</v>
      </c>
      <c r="AY17049" s="108">
        <f t="shared" si="1090"/>
        <v>0</v>
      </c>
      <c r="AZ17049" s="109"/>
      <c r="BA17049" s="109"/>
      <c r="BB17049" s="110"/>
      <c r="BC17049" s="110"/>
      <c r="BD17049" s="111"/>
      <c r="BE17049" s="111"/>
      <c r="BF17049" s="112">
        <v>123.8687176</v>
      </c>
      <c r="BG17049" s="112">
        <f t="shared" si="1089"/>
        <v>1.4550557250703325E-4</v>
      </c>
    </row>
    <row r="17050" spans="1:59" ht="25" x14ac:dyDescent="0.2">
      <c r="A17050" s="83">
        <v>35311</v>
      </c>
      <c r="B17050" s="84"/>
      <c r="C17050" s="85"/>
      <c r="D17050" s="86"/>
      <c r="E17050" s="86"/>
      <c r="F17050" s="87"/>
      <c r="G17050" s="87"/>
      <c r="H17050" s="88"/>
      <c r="I17050" s="88"/>
      <c r="J17050" s="89">
        <v>152.07</v>
      </c>
      <c r="K17050" s="89">
        <f t="shared" si="1091"/>
        <v>8.0350884397771064E-3</v>
      </c>
      <c r="L17050" s="90"/>
      <c r="M17050" s="90"/>
      <c r="N17050" s="91"/>
      <c r="O17050" s="91"/>
      <c r="P17050" s="92"/>
      <c r="Q17050" s="92"/>
      <c r="R17050" s="93"/>
      <c r="S17050" s="93"/>
      <c r="T17050" s="94"/>
      <c r="U17050" s="94"/>
      <c r="V17050" s="95"/>
      <c r="W17050" s="95"/>
      <c r="X17050" s="96"/>
      <c r="Y17050" s="96"/>
      <c r="Z17050" s="97"/>
      <c r="AA17050" s="97"/>
      <c r="AB17050" s="98">
        <v>1233.73</v>
      </c>
      <c r="AC17050" s="98">
        <f t="shared" si="1084"/>
        <v>1.6602487707191088E-3</v>
      </c>
      <c r="AD17050" s="99">
        <v>854.63</v>
      </c>
      <c r="AE17050" s="99">
        <f t="shared" si="1094"/>
        <v>4.1859953601877864E-3</v>
      </c>
      <c r="AF17050" s="100">
        <v>2515.9549999999999</v>
      </c>
      <c r="AG17050" s="100">
        <f t="shared" si="1085"/>
        <v>9.4998262080304508E-5</v>
      </c>
      <c r="AH17050" s="101">
        <v>592.77</v>
      </c>
      <c r="AI17050" s="101">
        <f t="shared" si="1092"/>
        <v>3.6674961040135063E-3</v>
      </c>
      <c r="AJ17050" s="102">
        <v>2190.25</v>
      </c>
      <c r="AK17050" s="102">
        <f t="shared" si="1086"/>
        <v>2.8210053159108701E-3</v>
      </c>
      <c r="AL17050" s="103">
        <v>152.559</v>
      </c>
      <c r="AM17050" s="103">
        <f t="shared" si="1088"/>
        <v>3.180589322809541E-3</v>
      </c>
      <c r="AN17050" s="104">
        <v>160.68100000000001</v>
      </c>
      <c r="AO17050" s="104">
        <f t="shared" si="1087"/>
        <v>5.1413674204647481E-3</v>
      </c>
      <c r="AP17050" s="105">
        <v>992.88199999999995</v>
      </c>
      <c r="AQ17050" s="105">
        <f t="shared" si="1093"/>
        <v>4.6892776372323064E-3</v>
      </c>
      <c r="AR17050" s="106">
        <v>78.69</v>
      </c>
      <c r="AS17050" s="106">
        <f t="shared" si="1082"/>
        <v>3.298658154759162E-3</v>
      </c>
      <c r="AT17050" s="107">
        <v>75.48</v>
      </c>
      <c r="AU17050" s="107">
        <f t="shared" si="1083"/>
        <v>3.975352864915897E-4</v>
      </c>
      <c r="AV17050" s="90"/>
      <c r="AW17050" s="90"/>
      <c r="AX17050" s="108">
        <v>674.68</v>
      </c>
      <c r="AY17050" s="108">
        <f t="shared" si="1090"/>
        <v>2.344597373146197E-3</v>
      </c>
      <c r="AZ17050" s="109"/>
      <c r="BA17050" s="109"/>
      <c r="BB17050" s="110"/>
      <c r="BC17050" s="110"/>
      <c r="BD17050" s="111"/>
      <c r="BE17050" s="111"/>
      <c r="BF17050" s="112">
        <v>123.8867425</v>
      </c>
      <c r="BG17050" s="112">
        <f t="shared" si="1089"/>
        <v>1.4550538757300866E-4</v>
      </c>
    </row>
    <row r="17051" spans="1:59" ht="25" x14ac:dyDescent="0.2">
      <c r="A17051" s="83">
        <v>35312</v>
      </c>
      <c r="B17051" s="84"/>
      <c r="C17051" s="85"/>
      <c r="D17051" s="86"/>
      <c r="E17051" s="86"/>
      <c r="F17051" s="87"/>
      <c r="G17051" s="87"/>
      <c r="H17051" s="88"/>
      <c r="I17051" s="88"/>
      <c r="J17051" s="89">
        <v>151.01599999999999</v>
      </c>
      <c r="K17051" s="89">
        <f t="shared" si="1091"/>
        <v>-6.9551496859350994E-3</v>
      </c>
      <c r="L17051" s="90"/>
      <c r="M17051" s="90"/>
      <c r="N17051" s="91"/>
      <c r="O17051" s="91"/>
      <c r="P17051" s="92"/>
      <c r="Q17051" s="92"/>
      <c r="R17051" s="93"/>
      <c r="S17051" s="93"/>
      <c r="T17051" s="94"/>
      <c r="U17051" s="94"/>
      <c r="V17051" s="95"/>
      <c r="W17051" s="95"/>
      <c r="X17051" s="96"/>
      <c r="Y17051" s="96"/>
      <c r="Z17051" s="97"/>
      <c r="AA17051" s="97"/>
      <c r="AB17051" s="98">
        <v>1238.2</v>
      </c>
      <c r="AC17051" s="98">
        <f t="shared" si="1084"/>
        <v>-3.6166112084508447E-3</v>
      </c>
      <c r="AD17051" s="99">
        <v>856.14</v>
      </c>
      <c r="AE17051" s="99">
        <f t="shared" si="1094"/>
        <v>1.765287434461509E-3</v>
      </c>
      <c r="AF17051" s="100">
        <v>2519.5540000000001</v>
      </c>
      <c r="AG17051" s="100">
        <f t="shared" si="1085"/>
        <v>1.4294485871544781E-3</v>
      </c>
      <c r="AH17051" s="101">
        <v>594.04999999999995</v>
      </c>
      <c r="AI17051" s="101">
        <f t="shared" si="1092"/>
        <v>2.1570254904606559E-3</v>
      </c>
      <c r="AJ17051" s="102">
        <v>2190.12</v>
      </c>
      <c r="AK17051" s="102">
        <f t="shared" si="1086"/>
        <v>-5.9355716543676373E-5</v>
      </c>
      <c r="AL17051" s="103">
        <v>153.04499999999999</v>
      </c>
      <c r="AM17051" s="103">
        <f t="shared" si="1088"/>
        <v>-8.5766464125387725E-3</v>
      </c>
      <c r="AN17051" s="104">
        <v>160.87299999999999</v>
      </c>
      <c r="AO17051" s="104">
        <f t="shared" si="1087"/>
        <v>1.1942008049524108E-3</v>
      </c>
      <c r="AP17051" s="105">
        <v>994.19799999999998</v>
      </c>
      <c r="AQ17051" s="105">
        <f t="shared" si="1093"/>
        <v>1.3245568295235362E-3</v>
      </c>
      <c r="AR17051" s="106">
        <v>78.95</v>
      </c>
      <c r="AS17051" s="106">
        <f t="shared" si="1082"/>
        <v>-3.171585278293582E-3</v>
      </c>
      <c r="AT17051" s="107">
        <v>75.489999999999995</v>
      </c>
      <c r="AU17051" s="107">
        <f t="shared" si="1083"/>
        <v>1.3247665118387228E-4</v>
      </c>
      <c r="AV17051" s="90"/>
      <c r="AW17051" s="90"/>
      <c r="AX17051" s="108">
        <v>673.67</v>
      </c>
      <c r="AY17051" s="108">
        <f t="shared" si="1090"/>
        <v>-1.4981276210219922E-3</v>
      </c>
      <c r="AZ17051" s="109"/>
      <c r="BA17051" s="109"/>
      <c r="BB17051" s="110"/>
      <c r="BC17051" s="110"/>
      <c r="BD17051" s="111"/>
      <c r="BE17051" s="111"/>
      <c r="BF17051" s="112">
        <v>123.90477</v>
      </c>
      <c r="BG17051" s="112">
        <f t="shared" si="1089"/>
        <v>1.455051996398199E-4</v>
      </c>
    </row>
    <row r="17052" spans="1:59" ht="25" x14ac:dyDescent="0.2">
      <c r="A17052" s="83">
        <v>35313</v>
      </c>
      <c r="B17052" s="84"/>
      <c r="C17052" s="85"/>
      <c r="D17052" s="86"/>
      <c r="E17052" s="86"/>
      <c r="F17052" s="87"/>
      <c r="G17052" s="87"/>
      <c r="H17052" s="88"/>
      <c r="I17052" s="88"/>
      <c r="J17052" s="89">
        <v>151.261</v>
      </c>
      <c r="K17052" s="89">
        <f t="shared" si="1091"/>
        <v>1.6210300727456336E-3</v>
      </c>
      <c r="L17052" s="90"/>
      <c r="M17052" s="90"/>
      <c r="N17052" s="91"/>
      <c r="O17052" s="91"/>
      <c r="P17052" s="92"/>
      <c r="Q17052" s="92"/>
      <c r="R17052" s="93"/>
      <c r="S17052" s="93"/>
      <c r="T17052" s="94"/>
      <c r="U17052" s="94"/>
      <c r="V17052" s="95"/>
      <c r="W17052" s="95"/>
      <c r="X17052" s="96"/>
      <c r="Y17052" s="96"/>
      <c r="Z17052" s="97"/>
      <c r="AA17052" s="97"/>
      <c r="AB17052" s="98">
        <v>1227.45</v>
      </c>
      <c r="AC17052" s="98">
        <f t="shared" si="1084"/>
        <v>8.7198654436313871E-3</v>
      </c>
      <c r="AD17052" s="99">
        <v>848.15</v>
      </c>
      <c r="AE17052" s="99">
        <f t="shared" si="1094"/>
        <v>-9.3764072288069523E-3</v>
      </c>
      <c r="AF17052" s="100">
        <v>2499.8359999999998</v>
      </c>
      <c r="AG17052" s="100">
        <f t="shared" si="1085"/>
        <v>-7.8567720104282118E-3</v>
      </c>
      <c r="AH17052" s="101">
        <v>588.17999999999995</v>
      </c>
      <c r="AI17052" s="101">
        <f t="shared" si="1092"/>
        <v>-9.9304674026066877E-3</v>
      </c>
      <c r="AJ17052" s="102">
        <v>2176.87</v>
      </c>
      <c r="AK17052" s="102">
        <f t="shared" si="1086"/>
        <v>-6.0682715828156248E-3</v>
      </c>
      <c r="AL17052" s="103">
        <v>151.738</v>
      </c>
      <c r="AM17052" s="103">
        <f t="shared" si="1088"/>
        <v>1.2326671187696583E-2</v>
      </c>
      <c r="AN17052" s="104">
        <v>159.65600000000001</v>
      </c>
      <c r="AO17052" s="104">
        <f t="shared" si="1087"/>
        <v>-7.5937331608963302E-3</v>
      </c>
      <c r="AP17052" s="105">
        <v>985.52300000000002</v>
      </c>
      <c r="AQ17052" s="105">
        <f t="shared" si="1093"/>
        <v>-8.7639172635377155E-3</v>
      </c>
      <c r="AR17052" s="106">
        <v>78.7</v>
      </c>
      <c r="AS17052" s="106">
        <f t="shared" si="1082"/>
        <v>3.0449148113434704E-3</v>
      </c>
      <c r="AT17052" s="107">
        <v>75.47</v>
      </c>
      <c r="AU17052" s="107">
        <f t="shared" si="1083"/>
        <v>-2.6497085475640206E-4</v>
      </c>
      <c r="AV17052" s="90"/>
      <c r="AW17052" s="90"/>
      <c r="AX17052" s="108">
        <v>672.52</v>
      </c>
      <c r="AY17052" s="108">
        <f t="shared" si="1090"/>
        <v>-1.7085259580643072E-3</v>
      </c>
      <c r="AZ17052" s="109"/>
      <c r="BA17052" s="109"/>
      <c r="BB17052" s="110"/>
      <c r="BC17052" s="110"/>
      <c r="BD17052" s="111"/>
      <c r="BE17052" s="111"/>
      <c r="BF17052" s="112">
        <v>123.9228001</v>
      </c>
      <c r="BG17052" s="112">
        <f t="shared" si="1089"/>
        <v>1.4550500870835501E-4</v>
      </c>
    </row>
    <row r="17053" spans="1:59" ht="25" x14ac:dyDescent="0.2">
      <c r="A17053" s="83">
        <v>35314</v>
      </c>
      <c r="B17053" s="84"/>
      <c r="C17053" s="85"/>
      <c r="D17053" s="86"/>
      <c r="E17053" s="86"/>
      <c r="F17053" s="87"/>
      <c r="G17053" s="87"/>
      <c r="H17053" s="88"/>
      <c r="I17053" s="88"/>
      <c r="J17053" s="89">
        <v>152.41399999999999</v>
      </c>
      <c r="K17053" s="89">
        <f t="shared" si="1091"/>
        <v>7.5936810112333993E-3</v>
      </c>
      <c r="L17053" s="90"/>
      <c r="M17053" s="90"/>
      <c r="N17053" s="91"/>
      <c r="O17053" s="91"/>
      <c r="P17053" s="92"/>
      <c r="Q17053" s="92"/>
      <c r="R17053" s="93"/>
      <c r="S17053" s="93"/>
      <c r="T17053" s="94"/>
      <c r="U17053" s="94"/>
      <c r="V17053" s="95"/>
      <c r="W17053" s="95"/>
      <c r="X17053" s="96"/>
      <c r="Y17053" s="96"/>
      <c r="Z17053" s="97"/>
      <c r="AA17053" s="97"/>
      <c r="AB17053" s="98">
        <v>1236.45</v>
      </c>
      <c r="AC17053" s="98">
        <f t="shared" si="1084"/>
        <v>-7.3055237858457456E-3</v>
      </c>
      <c r="AD17053" s="99">
        <v>856.37</v>
      </c>
      <c r="AE17053" s="99">
        <f t="shared" si="1094"/>
        <v>9.6450188005733992E-3</v>
      </c>
      <c r="AF17053" s="100">
        <v>2518.6129999999998</v>
      </c>
      <c r="AG17053" s="100">
        <f t="shared" si="1085"/>
        <v>7.4832234516201048E-3</v>
      </c>
      <c r="AH17053" s="101">
        <v>594.94000000000005</v>
      </c>
      <c r="AI17053" s="101">
        <f t="shared" si="1092"/>
        <v>1.1427536623077128E-2</v>
      </c>
      <c r="AJ17053" s="102">
        <v>2189.9699999999998</v>
      </c>
      <c r="AK17053" s="102">
        <f t="shared" si="1086"/>
        <v>5.9997798394685947E-3</v>
      </c>
      <c r="AL17053" s="103">
        <v>153.62</v>
      </c>
      <c r="AM17053" s="103">
        <f t="shared" si="1088"/>
        <v>0</v>
      </c>
      <c r="AN17053" s="104">
        <v>161.245</v>
      </c>
      <c r="AO17053" s="104">
        <f t="shared" si="1087"/>
        <v>9.9034467775094576E-3</v>
      </c>
      <c r="AP17053" s="105">
        <v>993.23900000000003</v>
      </c>
      <c r="AQ17053" s="105">
        <f t="shared" si="1093"/>
        <v>7.7988551514507568E-3</v>
      </c>
      <c r="AR17053" s="106">
        <v>78.94</v>
      </c>
      <c r="AS17053" s="106">
        <f t="shared" ref="AS17053:AS17116" si="1095">LN(AR17054/AR17053)</f>
        <v>0</v>
      </c>
      <c r="AT17053" s="107">
        <v>75.64</v>
      </c>
      <c r="AU17053" s="107">
        <f t="shared" si="1083"/>
        <v>2.2500174934796274E-3</v>
      </c>
      <c r="AV17053" s="90"/>
      <c r="AW17053" s="90"/>
      <c r="AX17053" s="108">
        <v>674.07</v>
      </c>
      <c r="AY17053" s="108">
        <f t="shared" si="1090"/>
        <v>2.3021122755216309E-3</v>
      </c>
      <c r="AZ17053" s="109"/>
      <c r="BA17053" s="109"/>
      <c r="BB17053" s="110"/>
      <c r="BC17053" s="110"/>
      <c r="BD17053" s="111"/>
      <c r="BE17053" s="111"/>
      <c r="BF17053" s="112">
        <v>123.9408328</v>
      </c>
      <c r="BG17053" s="112">
        <f t="shared" si="1089"/>
        <v>1.4550562149981923E-4</v>
      </c>
    </row>
    <row r="17054" spans="1:59" ht="25" x14ac:dyDescent="0.2">
      <c r="A17054" s="83">
        <v>35315</v>
      </c>
      <c r="B17054" s="84"/>
      <c r="C17054" s="85"/>
      <c r="D17054" s="86"/>
      <c r="E17054" s="86"/>
      <c r="F17054" s="87"/>
      <c r="G17054" s="87"/>
      <c r="H17054" s="88"/>
      <c r="I17054" s="88"/>
      <c r="J17054" s="89">
        <v>152.41399999999999</v>
      </c>
      <c r="K17054" s="89">
        <f t="shared" si="1091"/>
        <v>0</v>
      </c>
      <c r="L17054" s="90"/>
      <c r="M17054" s="90"/>
      <c r="N17054" s="91"/>
      <c r="O17054" s="91"/>
      <c r="P17054" s="92"/>
      <c r="Q17054" s="92"/>
      <c r="R17054" s="93"/>
      <c r="S17054" s="93"/>
      <c r="T17054" s="94"/>
      <c r="U17054" s="94"/>
      <c r="V17054" s="95"/>
      <c r="W17054" s="95"/>
      <c r="X17054" s="96"/>
      <c r="Y17054" s="96"/>
      <c r="Z17054" s="97"/>
      <c r="AA17054" s="97"/>
      <c r="AB17054" s="98">
        <v>1236.45</v>
      </c>
      <c r="AC17054" s="98">
        <f t="shared" si="1084"/>
        <v>0</v>
      </c>
      <c r="AD17054" s="99">
        <v>856.37</v>
      </c>
      <c r="AE17054" s="99">
        <f t="shared" si="1094"/>
        <v>0</v>
      </c>
      <c r="AF17054" s="100">
        <v>2518.6129999999998</v>
      </c>
      <c r="AG17054" s="100">
        <f t="shared" si="1085"/>
        <v>0</v>
      </c>
      <c r="AH17054" s="101">
        <v>594.94000000000005</v>
      </c>
      <c r="AI17054" s="101">
        <f t="shared" si="1092"/>
        <v>0</v>
      </c>
      <c r="AJ17054" s="102">
        <v>2189.9699999999998</v>
      </c>
      <c r="AK17054" s="102">
        <f t="shared" si="1086"/>
        <v>0</v>
      </c>
      <c r="AL17054" s="103">
        <v>153.62</v>
      </c>
      <c r="AM17054" s="103">
        <f t="shared" si="1088"/>
        <v>0</v>
      </c>
      <c r="AN17054" s="104">
        <v>161.245</v>
      </c>
      <c r="AO17054" s="104">
        <f t="shared" si="1087"/>
        <v>0</v>
      </c>
      <c r="AP17054" s="105">
        <v>993.23900000000003</v>
      </c>
      <c r="AQ17054" s="105">
        <f t="shared" si="1093"/>
        <v>0</v>
      </c>
      <c r="AR17054" s="106">
        <v>78.94</v>
      </c>
      <c r="AS17054" s="106">
        <f t="shared" si="1095"/>
        <v>0</v>
      </c>
      <c r="AT17054" s="107">
        <v>75.64</v>
      </c>
      <c r="AU17054" s="107">
        <f t="shared" ref="AU17054:AU17117" si="1096">LN(AT17054/AT17053)</f>
        <v>0</v>
      </c>
      <c r="AV17054" s="90"/>
      <c r="AW17054" s="90"/>
      <c r="AX17054" s="108">
        <v>674.07</v>
      </c>
      <c r="AY17054" s="108">
        <f t="shared" si="1090"/>
        <v>0</v>
      </c>
      <c r="AZ17054" s="109"/>
      <c r="BA17054" s="109"/>
      <c r="BB17054" s="110"/>
      <c r="BC17054" s="110"/>
      <c r="BD17054" s="111"/>
      <c r="BE17054" s="111"/>
      <c r="BF17054" s="112">
        <v>123.9588682</v>
      </c>
      <c r="BG17054" s="112">
        <f t="shared" si="1089"/>
        <v>1.455046177402567E-4</v>
      </c>
    </row>
    <row r="17055" spans="1:59" ht="25" x14ac:dyDescent="0.2">
      <c r="A17055" s="83">
        <v>35316</v>
      </c>
      <c r="B17055" s="84"/>
      <c r="C17055" s="85"/>
      <c r="D17055" s="86"/>
      <c r="E17055" s="86"/>
      <c r="F17055" s="87"/>
      <c r="G17055" s="87"/>
      <c r="H17055" s="88"/>
      <c r="I17055" s="88"/>
      <c r="J17055" s="89">
        <v>152.41399999999999</v>
      </c>
      <c r="K17055" s="89">
        <f t="shared" si="1091"/>
        <v>0</v>
      </c>
      <c r="L17055" s="90"/>
      <c r="M17055" s="90"/>
      <c r="N17055" s="91"/>
      <c r="O17055" s="91"/>
      <c r="P17055" s="92"/>
      <c r="Q17055" s="92"/>
      <c r="R17055" s="93"/>
      <c r="S17055" s="93"/>
      <c r="T17055" s="94"/>
      <c r="U17055" s="94"/>
      <c r="V17055" s="95"/>
      <c r="W17055" s="95"/>
      <c r="X17055" s="96"/>
      <c r="Y17055" s="96"/>
      <c r="Z17055" s="97"/>
      <c r="AA17055" s="97"/>
      <c r="AB17055" s="98">
        <v>1236.45</v>
      </c>
      <c r="AC17055" s="98">
        <f t="shared" si="1084"/>
        <v>0</v>
      </c>
      <c r="AD17055" s="99">
        <v>856.37</v>
      </c>
      <c r="AE17055" s="99">
        <f t="shared" si="1094"/>
        <v>0</v>
      </c>
      <c r="AF17055" s="100">
        <v>2518.6129999999998</v>
      </c>
      <c r="AG17055" s="100">
        <f t="shared" si="1085"/>
        <v>0</v>
      </c>
      <c r="AH17055" s="101">
        <v>594.94000000000005</v>
      </c>
      <c r="AI17055" s="101">
        <f t="shared" si="1092"/>
        <v>0</v>
      </c>
      <c r="AJ17055" s="102">
        <v>2189.9699999999998</v>
      </c>
      <c r="AK17055" s="102">
        <f t="shared" si="1086"/>
        <v>0</v>
      </c>
      <c r="AL17055" s="103">
        <v>153.62</v>
      </c>
      <c r="AM17055" s="103">
        <f t="shared" si="1088"/>
        <v>1.4893101841650413E-2</v>
      </c>
      <c r="AN17055" s="104">
        <v>161.245</v>
      </c>
      <c r="AO17055" s="104">
        <f t="shared" si="1087"/>
        <v>0</v>
      </c>
      <c r="AP17055" s="105">
        <v>993.23900000000003</v>
      </c>
      <c r="AQ17055" s="105">
        <f t="shared" si="1093"/>
        <v>0</v>
      </c>
      <c r="AR17055" s="106">
        <v>78.94</v>
      </c>
      <c r="AS17055" s="106">
        <f t="shared" si="1095"/>
        <v>6.6915217173869291E-3</v>
      </c>
      <c r="AT17055" s="107">
        <v>75.64</v>
      </c>
      <c r="AU17055" s="107">
        <f t="shared" si="1096"/>
        <v>0</v>
      </c>
      <c r="AV17055" s="90"/>
      <c r="AW17055" s="90"/>
      <c r="AX17055" s="108">
        <v>674.07</v>
      </c>
      <c r="AY17055" s="108">
        <f t="shared" si="1090"/>
        <v>0</v>
      </c>
      <c r="AZ17055" s="109"/>
      <c r="BA17055" s="109"/>
      <c r="BB17055" s="110"/>
      <c r="BC17055" s="110"/>
      <c r="BD17055" s="111"/>
      <c r="BE17055" s="111"/>
      <c r="BF17055" s="112">
        <v>123.97690609999999</v>
      </c>
      <c r="BG17055" s="112">
        <f t="shared" si="1089"/>
        <v>1.455060307921462E-4</v>
      </c>
    </row>
    <row r="17056" spans="1:59" ht="25" x14ac:dyDescent="0.2">
      <c r="A17056" s="83">
        <v>35317</v>
      </c>
      <c r="B17056" s="84"/>
      <c r="C17056" s="85"/>
      <c r="D17056" s="86"/>
      <c r="E17056" s="86"/>
      <c r="F17056" s="87"/>
      <c r="G17056" s="87"/>
      <c r="H17056" s="88"/>
      <c r="I17056" s="88"/>
      <c r="J17056" s="89">
        <v>152.08799999999999</v>
      </c>
      <c r="K17056" s="89">
        <f t="shared" si="1091"/>
        <v>-2.141201861086235E-3</v>
      </c>
      <c r="L17056" s="90"/>
      <c r="M17056" s="90"/>
      <c r="N17056" s="91"/>
      <c r="O17056" s="91"/>
      <c r="P17056" s="92"/>
      <c r="Q17056" s="92"/>
      <c r="R17056" s="93"/>
      <c r="S17056" s="93"/>
      <c r="T17056" s="94"/>
      <c r="U17056" s="94"/>
      <c r="V17056" s="95"/>
      <c r="W17056" s="95"/>
      <c r="X17056" s="96"/>
      <c r="Y17056" s="96"/>
      <c r="Z17056" s="97"/>
      <c r="AA17056" s="97"/>
      <c r="AB17056" s="98">
        <v>1242.23</v>
      </c>
      <c r="AC17056" s="98">
        <f t="shared" si="1084"/>
        <v>-4.6637811066031591E-3</v>
      </c>
      <c r="AD17056" s="99">
        <v>866.94</v>
      </c>
      <c r="AE17056" s="99">
        <f t="shared" si="1094"/>
        <v>1.2267244491269624E-2</v>
      </c>
      <c r="AF17056" s="100">
        <v>2543.0030000000002</v>
      </c>
      <c r="AG17056" s="100">
        <f t="shared" si="1085"/>
        <v>9.6373129742909642E-3</v>
      </c>
      <c r="AH17056" s="101">
        <v>602.83000000000004</v>
      </c>
      <c r="AI17056" s="101">
        <f t="shared" si="1092"/>
        <v>1.3174673139697893E-2</v>
      </c>
      <c r="AJ17056" s="102">
        <v>2212.09</v>
      </c>
      <c r="AK17056" s="102">
        <f t="shared" si="1086"/>
        <v>1.0049924888883476E-2</v>
      </c>
      <c r="AL17056" s="103">
        <v>155.92500000000001</v>
      </c>
      <c r="AM17056" s="103">
        <f t="shared" si="1088"/>
        <v>2.9457931711759883E-3</v>
      </c>
      <c r="AN17056" s="104">
        <v>163.352</v>
      </c>
      <c r="AO17056" s="104">
        <f t="shared" si="1087"/>
        <v>1.2982434177539959E-2</v>
      </c>
      <c r="AP17056" s="105">
        <v>1004.559</v>
      </c>
      <c r="AQ17056" s="105">
        <f t="shared" si="1093"/>
        <v>1.1332598340724342E-2</v>
      </c>
      <c r="AR17056" s="106">
        <v>79.47</v>
      </c>
      <c r="AS17056" s="106">
        <f t="shared" si="1095"/>
        <v>1.2582573152813473E-4</v>
      </c>
      <c r="AT17056" s="107">
        <v>75.94</v>
      </c>
      <c r="AU17056" s="107">
        <f t="shared" si="1096"/>
        <v>3.9583110133995644E-3</v>
      </c>
      <c r="AV17056" s="90"/>
      <c r="AW17056" s="90"/>
      <c r="AX17056" s="108">
        <v>675.96</v>
      </c>
      <c r="AY17056" s="108">
        <f t="shared" si="1090"/>
        <v>2.7999396083738769E-3</v>
      </c>
      <c r="AZ17056" s="109"/>
      <c r="BA17056" s="109"/>
      <c r="BB17056" s="110"/>
      <c r="BC17056" s="110"/>
      <c r="BD17056" s="111"/>
      <c r="BE17056" s="111"/>
      <c r="BF17056" s="112">
        <v>123.99494679999999</v>
      </c>
      <c r="BG17056" s="112">
        <f t="shared" si="1089"/>
        <v>1.4550502104602247E-4</v>
      </c>
    </row>
    <row r="17057" spans="1:59" ht="25" x14ac:dyDescent="0.2">
      <c r="A17057" s="83">
        <v>35318</v>
      </c>
      <c r="B17057" s="84"/>
      <c r="C17057" s="85"/>
      <c r="D17057" s="86"/>
      <c r="E17057" s="86"/>
      <c r="F17057" s="87"/>
      <c r="G17057" s="87"/>
      <c r="H17057" s="88"/>
      <c r="I17057" s="88"/>
      <c r="J17057" s="89">
        <v>152.92599999999999</v>
      </c>
      <c r="K17057" s="89">
        <f t="shared" si="1091"/>
        <v>5.4948435711024398E-3</v>
      </c>
      <c r="L17057" s="90"/>
      <c r="M17057" s="90"/>
      <c r="N17057" s="91"/>
      <c r="O17057" s="91"/>
      <c r="P17057" s="92"/>
      <c r="Q17057" s="92"/>
      <c r="R17057" s="93"/>
      <c r="S17057" s="93"/>
      <c r="T17057" s="94"/>
      <c r="U17057" s="94"/>
      <c r="V17057" s="95"/>
      <c r="W17057" s="95"/>
      <c r="X17057" s="96"/>
      <c r="Y17057" s="96"/>
      <c r="Z17057" s="97"/>
      <c r="AA17057" s="97"/>
      <c r="AB17057" s="98">
        <v>1244.6199999999999</v>
      </c>
      <c r="AC17057" s="98">
        <f t="shared" si="1084"/>
        <v>-1.9221108919501536E-3</v>
      </c>
      <c r="AD17057" s="99">
        <v>867.11</v>
      </c>
      <c r="AE17057" s="99">
        <f t="shared" si="1094"/>
        <v>1.9607277822962572E-4</v>
      </c>
      <c r="AF17057" s="100">
        <v>2536.4279999999999</v>
      </c>
      <c r="AG17057" s="100">
        <f t="shared" si="1085"/>
        <v>-2.5888740972304491E-3</v>
      </c>
      <c r="AH17057" s="101">
        <v>604.57000000000005</v>
      </c>
      <c r="AI17057" s="101">
        <f t="shared" si="1092"/>
        <v>2.882228266605349E-3</v>
      </c>
      <c r="AJ17057" s="102">
        <v>2211.34</v>
      </c>
      <c r="AK17057" s="102">
        <f t="shared" si="1086"/>
        <v>-3.3910336873738849E-4</v>
      </c>
      <c r="AL17057" s="103">
        <v>156.38499999999999</v>
      </c>
      <c r="AM17057" s="103">
        <f t="shared" si="1088"/>
        <v>5.0325563305456504E-3</v>
      </c>
      <c r="AN17057" s="104">
        <v>163.83199999999999</v>
      </c>
      <c r="AO17057" s="104">
        <f t="shared" si="1087"/>
        <v>2.934130913277521E-3</v>
      </c>
      <c r="AP17057" s="105">
        <v>1002.003</v>
      </c>
      <c r="AQ17057" s="105">
        <f t="shared" si="1093"/>
        <v>-2.5476425672096119E-3</v>
      </c>
      <c r="AR17057" s="106">
        <v>79.48</v>
      </c>
      <c r="AS17057" s="106">
        <f t="shared" si="1095"/>
        <v>3.7738222977598827E-4</v>
      </c>
      <c r="AT17057" s="107">
        <v>76.05</v>
      </c>
      <c r="AU17057" s="107">
        <f t="shared" si="1096"/>
        <v>1.4474639016456698E-3</v>
      </c>
      <c r="AV17057" s="90"/>
      <c r="AW17057" s="90"/>
      <c r="AX17057" s="108">
        <v>674.81</v>
      </c>
      <c r="AY17057" s="108">
        <f t="shared" si="1090"/>
        <v>-1.7027329269225558E-3</v>
      </c>
      <c r="AZ17057" s="109"/>
      <c r="BA17057" s="109"/>
      <c r="BB17057" s="110"/>
      <c r="BC17057" s="110"/>
      <c r="BD17057" s="111"/>
      <c r="BE17057" s="111"/>
      <c r="BF17057" s="112">
        <v>124.01299</v>
      </c>
      <c r="BG17057" s="112">
        <f t="shared" si="1089"/>
        <v>1.4550562116036241E-4</v>
      </c>
    </row>
    <row r="17058" spans="1:59" ht="25" x14ac:dyDescent="0.2">
      <c r="A17058" s="83">
        <v>35319</v>
      </c>
      <c r="B17058" s="84"/>
      <c r="C17058" s="85"/>
      <c r="D17058" s="86"/>
      <c r="E17058" s="86"/>
      <c r="F17058" s="87"/>
      <c r="G17058" s="87"/>
      <c r="H17058" s="88"/>
      <c r="I17058" s="88"/>
      <c r="J17058" s="89">
        <v>153</v>
      </c>
      <c r="K17058" s="89">
        <f t="shared" si="1091"/>
        <v>4.8377713200743484E-4</v>
      </c>
      <c r="L17058" s="90"/>
      <c r="M17058" s="90"/>
      <c r="N17058" s="91"/>
      <c r="O17058" s="91"/>
      <c r="P17058" s="92"/>
      <c r="Q17058" s="92"/>
      <c r="R17058" s="93"/>
      <c r="S17058" s="93"/>
      <c r="T17058" s="94"/>
      <c r="U17058" s="94"/>
      <c r="V17058" s="95"/>
      <c r="W17058" s="95"/>
      <c r="X17058" s="96"/>
      <c r="Y17058" s="96"/>
      <c r="Z17058" s="97"/>
      <c r="AA17058" s="97"/>
      <c r="AB17058" s="98">
        <v>1246.6500000000001</v>
      </c>
      <c r="AC17058" s="98">
        <f t="shared" ref="AC17058:AC17121" si="1097">LN(AB17057/AB17058)</f>
        <v>-1.629691241245512E-3</v>
      </c>
      <c r="AD17058" s="99">
        <v>871.81</v>
      </c>
      <c r="AE17058" s="99">
        <f t="shared" si="1094"/>
        <v>5.4056672474631952E-3</v>
      </c>
      <c r="AF17058" s="100">
        <v>2550.6819999999998</v>
      </c>
      <c r="AG17058" s="100">
        <f t="shared" ref="AG17058:AG17121" si="1098">LN(AF17058/AF17057)</f>
        <v>5.6039823410276492E-3</v>
      </c>
      <c r="AH17058" s="101">
        <v>607.21</v>
      </c>
      <c r="AI17058" s="101">
        <f t="shared" si="1092"/>
        <v>4.3572334529452467E-3</v>
      </c>
      <c r="AJ17058" s="102">
        <v>2221.73</v>
      </c>
      <c r="AK17058" s="102">
        <f t="shared" si="1086"/>
        <v>4.6875050584321617E-3</v>
      </c>
      <c r="AL17058" s="103">
        <v>157.17400000000001</v>
      </c>
      <c r="AM17058" s="103">
        <f t="shared" si="1088"/>
        <v>6.955281728123386E-3</v>
      </c>
      <c r="AN17058" s="104">
        <v>164.37799999999999</v>
      </c>
      <c r="AO17058" s="104">
        <f t="shared" si="1087"/>
        <v>3.3271411820413547E-3</v>
      </c>
      <c r="AP17058" s="105">
        <v>1008.514</v>
      </c>
      <c r="AQ17058" s="105">
        <f t="shared" si="1093"/>
        <v>6.4769636485828789E-3</v>
      </c>
      <c r="AR17058" s="106">
        <v>79.510000000000005</v>
      </c>
      <c r="AS17058" s="106">
        <f t="shared" si="1095"/>
        <v>4.1418320898164449E-3</v>
      </c>
      <c r="AT17058" s="107">
        <v>76.05</v>
      </c>
      <c r="AU17058" s="107">
        <f t="shared" si="1096"/>
        <v>0</v>
      </c>
      <c r="AV17058" s="90"/>
      <c r="AW17058" s="90"/>
      <c r="AX17058" s="108">
        <v>675.02</v>
      </c>
      <c r="AY17058" s="108">
        <f t="shared" si="1090"/>
        <v>3.1115029551016685E-4</v>
      </c>
      <c r="AZ17058" s="109"/>
      <c r="BA17058" s="109"/>
      <c r="BB17058" s="110"/>
      <c r="BC17058" s="110"/>
      <c r="BD17058" s="111"/>
      <c r="BE17058" s="111"/>
      <c r="BF17058" s="112">
        <v>124.03103590000001</v>
      </c>
      <c r="BG17058" s="112">
        <f t="shared" si="1089"/>
        <v>1.4550460566767193E-4</v>
      </c>
    </row>
    <row r="17059" spans="1:59" ht="25" x14ac:dyDescent="0.2">
      <c r="A17059" s="83">
        <v>35320</v>
      </c>
      <c r="B17059" s="84"/>
      <c r="C17059" s="85"/>
      <c r="D17059" s="86"/>
      <c r="E17059" s="86"/>
      <c r="F17059" s="87"/>
      <c r="G17059" s="87"/>
      <c r="H17059" s="88"/>
      <c r="I17059" s="88"/>
      <c r="J17059" s="89">
        <v>153.499</v>
      </c>
      <c r="K17059" s="89">
        <f t="shared" si="1091"/>
        <v>3.2561309556154725E-3</v>
      </c>
      <c r="L17059" s="90"/>
      <c r="M17059" s="90"/>
      <c r="N17059" s="91"/>
      <c r="O17059" s="91"/>
      <c r="P17059" s="92"/>
      <c r="Q17059" s="92"/>
      <c r="R17059" s="93"/>
      <c r="S17059" s="93"/>
      <c r="T17059" s="94"/>
      <c r="U17059" s="94"/>
      <c r="V17059" s="95"/>
      <c r="W17059" s="95"/>
      <c r="X17059" s="96"/>
      <c r="Y17059" s="96"/>
      <c r="Z17059" s="97"/>
      <c r="AA17059" s="97"/>
      <c r="AB17059" s="98">
        <v>1252.5</v>
      </c>
      <c r="AC17059" s="98">
        <f t="shared" si="1097"/>
        <v>-4.6816002918746982E-3</v>
      </c>
      <c r="AD17059" s="99">
        <v>877.15</v>
      </c>
      <c r="AE17059" s="99">
        <f t="shared" si="1094"/>
        <v>6.1065051159257542E-3</v>
      </c>
      <c r="AF17059" s="100">
        <v>2566.2890000000002</v>
      </c>
      <c r="AG17059" s="100">
        <f t="shared" si="1098"/>
        <v>6.1001121157243914E-3</v>
      </c>
      <c r="AH17059" s="101">
        <v>612.15</v>
      </c>
      <c r="AI17059" s="101">
        <f t="shared" si="1092"/>
        <v>8.1026555359091142E-3</v>
      </c>
      <c r="AJ17059" s="102">
        <v>2231.39</v>
      </c>
      <c r="AK17059" s="102">
        <f t="shared" ref="AK17059:AK17122" si="1099">LN(AJ17059/AJ17058)</f>
        <v>4.3385379924364073E-3</v>
      </c>
      <c r="AL17059" s="103">
        <v>158.27099999999999</v>
      </c>
      <c r="AM17059" s="103">
        <f t="shared" si="1088"/>
        <v>1.4253065818406465E-2</v>
      </c>
      <c r="AN17059" s="104">
        <v>165.298</v>
      </c>
      <c r="AO17059" s="104">
        <f t="shared" si="1087"/>
        <v>5.581251824178647E-3</v>
      </c>
      <c r="AP17059" s="105">
        <v>1012.585</v>
      </c>
      <c r="AQ17059" s="105">
        <f t="shared" si="1093"/>
        <v>4.0285067734351704E-3</v>
      </c>
      <c r="AR17059" s="106">
        <v>79.84</v>
      </c>
      <c r="AS17059" s="106">
        <f t="shared" si="1095"/>
        <v>1.0342126945674407E-2</v>
      </c>
      <c r="AT17059" s="107">
        <v>75.989999999999995</v>
      </c>
      <c r="AU17059" s="107">
        <f t="shared" si="1096"/>
        <v>-7.8926602360836532E-4</v>
      </c>
      <c r="AV17059" s="90"/>
      <c r="AW17059" s="90"/>
      <c r="AX17059" s="108">
        <v>676.77</v>
      </c>
      <c r="AY17059" s="108">
        <f t="shared" si="1090"/>
        <v>2.589161005231308E-3</v>
      </c>
      <c r="AZ17059" s="109"/>
      <c r="BA17059" s="109"/>
      <c r="BB17059" s="110"/>
      <c r="BC17059" s="110"/>
      <c r="BD17059" s="111"/>
      <c r="BE17059" s="111"/>
      <c r="BF17059" s="112">
        <v>124.0490843</v>
      </c>
      <c r="BG17059" s="112">
        <f t="shared" si="1089"/>
        <v>1.4550519956877596E-4</v>
      </c>
    </row>
    <row r="17060" spans="1:59" ht="25" x14ac:dyDescent="0.2">
      <c r="A17060" s="83">
        <v>35321</v>
      </c>
      <c r="B17060" s="84"/>
      <c r="C17060" s="85"/>
      <c r="D17060" s="86"/>
      <c r="E17060" s="86"/>
      <c r="F17060" s="87"/>
      <c r="G17060" s="87"/>
      <c r="H17060" s="88"/>
      <c r="I17060" s="88"/>
      <c r="J17060" s="89">
        <v>152.45400000000001</v>
      </c>
      <c r="K17060" s="89">
        <f t="shared" si="1091"/>
        <v>-6.8311411471442098E-3</v>
      </c>
      <c r="L17060" s="90"/>
      <c r="M17060" s="90"/>
      <c r="N17060" s="91"/>
      <c r="O17060" s="91"/>
      <c r="P17060" s="92"/>
      <c r="Q17060" s="92"/>
      <c r="R17060" s="93"/>
      <c r="S17060" s="93"/>
      <c r="T17060" s="94"/>
      <c r="U17060" s="94"/>
      <c r="V17060" s="95"/>
      <c r="W17060" s="95"/>
      <c r="X17060" s="96"/>
      <c r="Y17060" s="96"/>
      <c r="Z17060" s="97"/>
      <c r="AA17060" s="97"/>
      <c r="AB17060" s="98">
        <v>1262.1600000000001</v>
      </c>
      <c r="AC17060" s="98">
        <f t="shared" si="1097"/>
        <v>-7.6829849901786608E-3</v>
      </c>
      <c r="AD17060" s="99">
        <v>889.42</v>
      </c>
      <c r="AE17060" s="99">
        <f t="shared" si="1094"/>
        <v>1.3891549518506746E-2</v>
      </c>
      <c r="AF17060" s="100">
        <v>2594.5909999999999</v>
      </c>
      <c r="AG17060" s="100">
        <f t="shared" si="1098"/>
        <v>1.0968006898171866E-2</v>
      </c>
      <c r="AH17060" s="101">
        <v>621.79</v>
      </c>
      <c r="AI17060" s="101">
        <f t="shared" si="1092"/>
        <v>1.5625064633817885E-2</v>
      </c>
      <c r="AJ17060" s="102">
        <v>2254.62</v>
      </c>
      <c r="AK17060" s="102">
        <f t="shared" si="1099"/>
        <v>1.0356734666615925E-2</v>
      </c>
      <c r="AL17060" s="103">
        <v>160.54300000000001</v>
      </c>
      <c r="AM17060" s="103">
        <f t="shared" si="1088"/>
        <v>0</v>
      </c>
      <c r="AN17060" s="104">
        <v>167.61099999999999</v>
      </c>
      <c r="AO17060" s="104">
        <f t="shared" si="1087"/>
        <v>1.3895912812269644E-2</v>
      </c>
      <c r="AP17060" s="105">
        <v>1024.921</v>
      </c>
      <c r="AQ17060" s="105">
        <f t="shared" si="1093"/>
        <v>1.2109069357165058E-2</v>
      </c>
      <c r="AR17060" s="106">
        <v>80.67</v>
      </c>
      <c r="AS17060" s="106">
        <f t="shared" si="1095"/>
        <v>0</v>
      </c>
      <c r="AT17060" s="107">
        <v>76.12</v>
      </c>
      <c r="AU17060" s="107">
        <f t="shared" si="1096"/>
        <v>1.7092897462553012E-3</v>
      </c>
      <c r="AV17060" s="90"/>
      <c r="AW17060" s="90"/>
      <c r="AX17060" s="108">
        <v>681.75</v>
      </c>
      <c r="AY17060" s="108">
        <f t="shared" si="1090"/>
        <v>7.3315406572559538E-3</v>
      </c>
      <c r="AZ17060" s="109"/>
      <c r="BA17060" s="109"/>
      <c r="BB17060" s="110"/>
      <c r="BC17060" s="110"/>
      <c r="BD17060" s="111"/>
      <c r="BE17060" s="111"/>
      <c r="BF17060" s="112">
        <v>124.0671354</v>
      </c>
      <c r="BG17060" s="112">
        <f t="shared" si="1089"/>
        <v>1.4550579013081465E-4</v>
      </c>
    </row>
    <row r="17061" spans="1:59" ht="25" x14ac:dyDescent="0.2">
      <c r="A17061" s="83">
        <v>35322</v>
      </c>
      <c r="B17061" s="84"/>
      <c r="C17061" s="85"/>
      <c r="D17061" s="86"/>
      <c r="E17061" s="86"/>
      <c r="F17061" s="87"/>
      <c r="G17061" s="87"/>
      <c r="H17061" s="88"/>
      <c r="I17061" s="88"/>
      <c r="J17061" s="89">
        <v>152.45400000000001</v>
      </c>
      <c r="K17061" s="89">
        <f t="shared" si="1091"/>
        <v>0</v>
      </c>
      <c r="L17061" s="90"/>
      <c r="M17061" s="90"/>
      <c r="N17061" s="91"/>
      <c r="O17061" s="91"/>
      <c r="P17061" s="92"/>
      <c r="Q17061" s="92"/>
      <c r="R17061" s="93"/>
      <c r="S17061" s="93"/>
      <c r="T17061" s="94"/>
      <c r="U17061" s="94"/>
      <c r="V17061" s="95"/>
      <c r="W17061" s="95"/>
      <c r="X17061" s="96"/>
      <c r="Y17061" s="96"/>
      <c r="Z17061" s="97"/>
      <c r="AA17061" s="97"/>
      <c r="AB17061" s="98">
        <v>1262.1600000000001</v>
      </c>
      <c r="AC17061" s="98">
        <f t="shared" si="1097"/>
        <v>0</v>
      </c>
      <c r="AD17061" s="99">
        <v>889.42</v>
      </c>
      <c r="AE17061" s="99">
        <f t="shared" si="1094"/>
        <v>0</v>
      </c>
      <c r="AF17061" s="100">
        <v>2594.5909999999999</v>
      </c>
      <c r="AG17061" s="100">
        <f t="shared" si="1098"/>
        <v>0</v>
      </c>
      <c r="AH17061" s="101">
        <v>621.79</v>
      </c>
      <c r="AI17061" s="101">
        <f t="shared" si="1092"/>
        <v>0</v>
      </c>
      <c r="AJ17061" s="102">
        <v>2254.62</v>
      </c>
      <c r="AK17061" s="102">
        <f t="shared" si="1099"/>
        <v>0</v>
      </c>
      <c r="AL17061" s="103">
        <v>160.54300000000001</v>
      </c>
      <c r="AM17061" s="103">
        <f t="shared" si="1088"/>
        <v>0</v>
      </c>
      <c r="AN17061" s="104">
        <v>167.61099999999999</v>
      </c>
      <c r="AO17061" s="104">
        <f t="shared" si="1087"/>
        <v>0</v>
      </c>
      <c r="AP17061" s="105">
        <v>1024.921</v>
      </c>
      <c r="AQ17061" s="105">
        <f t="shared" si="1093"/>
        <v>0</v>
      </c>
      <c r="AR17061" s="106">
        <v>80.67</v>
      </c>
      <c r="AS17061" s="106">
        <f t="shared" si="1095"/>
        <v>0</v>
      </c>
      <c r="AT17061" s="107">
        <v>76.12</v>
      </c>
      <c r="AU17061" s="107">
        <f t="shared" si="1096"/>
        <v>0</v>
      </c>
      <c r="AV17061" s="90"/>
      <c r="AW17061" s="90"/>
      <c r="AX17061" s="108">
        <v>681.75</v>
      </c>
      <c r="AY17061" s="108">
        <f t="shared" si="1090"/>
        <v>0</v>
      </c>
      <c r="AZ17061" s="109"/>
      <c r="BA17061" s="109"/>
      <c r="BB17061" s="110"/>
      <c r="BC17061" s="110"/>
      <c r="BD17061" s="111"/>
      <c r="BE17061" s="111"/>
      <c r="BF17061" s="112">
        <v>124.0851892</v>
      </c>
      <c r="BG17061" s="112">
        <f t="shared" si="1089"/>
        <v>1.4550557157435958E-4</v>
      </c>
    </row>
    <row r="17062" spans="1:59" ht="25" x14ac:dyDescent="0.2">
      <c r="A17062" s="83">
        <v>35323</v>
      </c>
      <c r="B17062" s="84"/>
      <c r="C17062" s="85"/>
      <c r="D17062" s="86"/>
      <c r="E17062" s="86"/>
      <c r="F17062" s="87"/>
      <c r="G17062" s="87"/>
      <c r="H17062" s="88"/>
      <c r="I17062" s="88"/>
      <c r="J17062" s="89">
        <v>152.45400000000001</v>
      </c>
      <c r="K17062" s="89">
        <f t="shared" si="1091"/>
        <v>0</v>
      </c>
      <c r="L17062" s="90"/>
      <c r="M17062" s="90"/>
      <c r="N17062" s="91"/>
      <c r="O17062" s="91"/>
      <c r="P17062" s="92"/>
      <c r="Q17062" s="92"/>
      <c r="R17062" s="93"/>
      <c r="S17062" s="93"/>
      <c r="T17062" s="94"/>
      <c r="U17062" s="94"/>
      <c r="V17062" s="95"/>
      <c r="W17062" s="95"/>
      <c r="X17062" s="96"/>
      <c r="Y17062" s="96"/>
      <c r="Z17062" s="97"/>
      <c r="AA17062" s="97"/>
      <c r="AB17062" s="98">
        <v>1262.1600000000001</v>
      </c>
      <c r="AC17062" s="98">
        <f t="shared" si="1097"/>
        <v>0</v>
      </c>
      <c r="AD17062" s="99">
        <v>889.42</v>
      </c>
      <c r="AE17062" s="99">
        <f t="shared" si="1094"/>
        <v>0</v>
      </c>
      <c r="AF17062" s="100">
        <v>2594.5909999999999</v>
      </c>
      <c r="AG17062" s="100">
        <f t="shared" si="1098"/>
        <v>0</v>
      </c>
      <c r="AH17062" s="101">
        <v>621.79</v>
      </c>
      <c r="AI17062" s="101">
        <f t="shared" si="1092"/>
        <v>0</v>
      </c>
      <c r="AJ17062" s="102">
        <v>2254.62</v>
      </c>
      <c r="AK17062" s="102">
        <f t="shared" si="1099"/>
        <v>0</v>
      </c>
      <c r="AL17062" s="103">
        <v>160.54300000000001</v>
      </c>
      <c r="AM17062" s="103">
        <f t="shared" si="1088"/>
        <v>4.4127406935420624E-3</v>
      </c>
      <c r="AN17062" s="104">
        <v>167.61099999999999</v>
      </c>
      <c r="AO17062" s="104">
        <f t="shared" si="1087"/>
        <v>0</v>
      </c>
      <c r="AP17062" s="105">
        <v>1024.921</v>
      </c>
      <c r="AQ17062" s="105">
        <f t="shared" si="1093"/>
        <v>0</v>
      </c>
      <c r="AR17062" s="106">
        <v>80.67</v>
      </c>
      <c r="AS17062" s="106">
        <f t="shared" si="1095"/>
        <v>4.5761009915451034E-3</v>
      </c>
      <c r="AT17062" s="107">
        <v>76.12</v>
      </c>
      <c r="AU17062" s="107">
        <f t="shared" si="1096"/>
        <v>0</v>
      </c>
      <c r="AV17062" s="90"/>
      <c r="AW17062" s="90"/>
      <c r="AX17062" s="108">
        <v>681.75</v>
      </c>
      <c r="AY17062" s="108">
        <f t="shared" si="1090"/>
        <v>0</v>
      </c>
      <c r="AZ17062" s="109"/>
      <c r="BA17062" s="109"/>
      <c r="BB17062" s="110"/>
      <c r="BC17062" s="110"/>
      <c r="BD17062" s="111"/>
      <c r="BE17062" s="111"/>
      <c r="BF17062" s="112">
        <v>124.10324559999999</v>
      </c>
      <c r="BG17062" s="112">
        <f t="shared" si="1089"/>
        <v>1.4550454436985423E-4</v>
      </c>
    </row>
    <row r="17063" spans="1:59" ht="25" x14ac:dyDescent="0.2">
      <c r="A17063" s="83">
        <v>35324</v>
      </c>
      <c r="B17063" s="84"/>
      <c r="C17063" s="85"/>
      <c r="D17063" s="86"/>
      <c r="E17063" s="86"/>
      <c r="F17063" s="87"/>
      <c r="G17063" s="87"/>
      <c r="H17063" s="88"/>
      <c r="I17063" s="88"/>
      <c r="J17063" s="89">
        <v>150.18700000000001</v>
      </c>
      <c r="K17063" s="89">
        <f t="shared" si="1091"/>
        <v>-1.4981726881629059E-2</v>
      </c>
      <c r="L17063" s="90"/>
      <c r="M17063" s="90"/>
      <c r="N17063" s="91"/>
      <c r="O17063" s="91"/>
      <c r="P17063" s="92"/>
      <c r="Q17063" s="92"/>
      <c r="R17063" s="93"/>
      <c r="S17063" s="93"/>
      <c r="T17063" s="94"/>
      <c r="U17063" s="94"/>
      <c r="V17063" s="95"/>
      <c r="W17063" s="95"/>
      <c r="X17063" s="96"/>
      <c r="Y17063" s="96"/>
      <c r="Z17063" s="97"/>
      <c r="AA17063" s="97"/>
      <c r="AB17063" s="98">
        <v>1268.01</v>
      </c>
      <c r="AC17063" s="98">
        <f t="shared" si="1097"/>
        <v>-4.6242034522061435E-3</v>
      </c>
      <c r="AD17063" s="99">
        <v>894.16</v>
      </c>
      <c r="AE17063" s="99">
        <f t="shared" si="1094"/>
        <v>5.3151651836555415E-3</v>
      </c>
      <c r="AF17063" s="100">
        <v>2602.3910000000001</v>
      </c>
      <c r="AG17063" s="100">
        <f t="shared" si="1098"/>
        <v>3.0017444188972053E-3</v>
      </c>
      <c r="AH17063" s="101">
        <v>624.66</v>
      </c>
      <c r="AI17063" s="101">
        <f t="shared" si="1092"/>
        <v>4.6050865609742371E-3</v>
      </c>
      <c r="AJ17063" s="102">
        <v>2263.69</v>
      </c>
      <c r="AK17063" s="102">
        <f t="shared" si="1099"/>
        <v>4.0147808286151781E-3</v>
      </c>
      <c r="AL17063" s="103">
        <v>161.25299999999999</v>
      </c>
      <c r="AM17063" s="103">
        <f t="shared" si="1088"/>
        <v>-3.7153515159053813E-3</v>
      </c>
      <c r="AN17063" s="104">
        <v>168.20500000000001</v>
      </c>
      <c r="AO17063" s="104">
        <f t="shared" si="1087"/>
        <v>3.5376552605749989E-3</v>
      </c>
      <c r="AP17063" s="105">
        <v>1031.133</v>
      </c>
      <c r="AQ17063" s="105">
        <f t="shared" si="1093"/>
        <v>6.042661235495005E-3</v>
      </c>
      <c r="AR17063" s="106">
        <v>81.040000000000006</v>
      </c>
      <c r="AS17063" s="106">
        <f t="shared" si="1095"/>
        <v>1.849226933926954E-3</v>
      </c>
      <c r="AT17063" s="107">
        <v>76.22</v>
      </c>
      <c r="AU17063" s="107">
        <f t="shared" si="1096"/>
        <v>1.3128530177652956E-3</v>
      </c>
      <c r="AV17063" s="90"/>
      <c r="AW17063" s="90"/>
      <c r="AX17063" s="108">
        <v>682.29</v>
      </c>
      <c r="AY17063" s="108">
        <f t="shared" si="1090"/>
        <v>7.9176567873402574E-4</v>
      </c>
      <c r="AZ17063" s="109"/>
      <c r="BA17063" s="109"/>
      <c r="BB17063" s="110"/>
      <c r="BC17063" s="110"/>
      <c r="BD17063" s="111"/>
      <c r="BE17063" s="111"/>
      <c r="BF17063" s="112">
        <v>124.12130449999999</v>
      </c>
      <c r="BG17063" s="112">
        <f t="shared" si="1089"/>
        <v>1.4550593117256374E-4</v>
      </c>
    </row>
    <row r="17064" spans="1:59" ht="25" x14ac:dyDescent="0.2">
      <c r="A17064" s="83">
        <v>35325</v>
      </c>
      <c r="B17064" s="84"/>
      <c r="C17064" s="85"/>
      <c r="D17064" s="86"/>
      <c r="E17064" s="86"/>
      <c r="F17064" s="87"/>
      <c r="G17064" s="87"/>
      <c r="H17064" s="88"/>
      <c r="I17064" s="88"/>
      <c r="J17064" s="89">
        <v>150.27500000000001</v>
      </c>
      <c r="K17064" s="89">
        <f t="shared" si="1091"/>
        <v>5.8576460594831172E-4</v>
      </c>
      <c r="L17064" s="90"/>
      <c r="M17064" s="90"/>
      <c r="N17064" s="91"/>
      <c r="O17064" s="91"/>
      <c r="P17064" s="92"/>
      <c r="Q17064" s="92"/>
      <c r="R17064" s="93"/>
      <c r="S17064" s="93"/>
      <c r="T17064" s="94"/>
      <c r="U17064" s="94"/>
      <c r="V17064" s="95"/>
      <c r="W17064" s="95"/>
      <c r="X17064" s="96"/>
      <c r="Y17064" s="96"/>
      <c r="Z17064" s="97"/>
      <c r="AA17064" s="97"/>
      <c r="AB17064" s="98">
        <v>1267.58</v>
      </c>
      <c r="AC17064" s="98">
        <f t="shared" si="1097"/>
        <v>3.3917155701220343E-4</v>
      </c>
      <c r="AD17064" s="99">
        <v>892.8</v>
      </c>
      <c r="AE17064" s="99">
        <f t="shared" si="1094"/>
        <v>-1.5221384503095795E-3</v>
      </c>
      <c r="AF17064" s="100">
        <v>2598.527</v>
      </c>
      <c r="AG17064" s="100">
        <f t="shared" si="1098"/>
        <v>-1.4858918025377585E-3</v>
      </c>
      <c r="AH17064" s="101">
        <v>625.42999999999995</v>
      </c>
      <c r="AI17064" s="101">
        <f t="shared" si="1092"/>
        <v>1.23191145818258E-3</v>
      </c>
      <c r="AJ17064" s="102">
        <v>2258.04</v>
      </c>
      <c r="AK17064" s="102">
        <f t="shared" si="1099"/>
        <v>-2.4990448082746748E-3</v>
      </c>
      <c r="AL17064" s="103">
        <v>160.655</v>
      </c>
      <c r="AM17064" s="103">
        <f t="shared" si="1088"/>
        <v>-2.7612704421166663E-3</v>
      </c>
      <c r="AN17064" s="104">
        <v>168.76599999999999</v>
      </c>
      <c r="AO17064" s="104">
        <f t="shared" si="1087"/>
        <v>3.3296664597374757E-3</v>
      </c>
      <c r="AP17064" s="105">
        <v>1026.6310000000001</v>
      </c>
      <c r="AQ17064" s="105">
        <f t="shared" si="1093"/>
        <v>-4.3756302306690205E-3</v>
      </c>
      <c r="AR17064" s="106">
        <v>81.19</v>
      </c>
      <c r="AS17064" s="106">
        <f t="shared" si="1095"/>
        <v>0</v>
      </c>
      <c r="AT17064" s="107">
        <v>76.180000000000007</v>
      </c>
      <c r="AU17064" s="107">
        <f t="shared" si="1096"/>
        <v>-5.2493439525601684E-4</v>
      </c>
      <c r="AV17064" s="90"/>
      <c r="AW17064" s="90"/>
      <c r="AX17064" s="108">
        <v>679.79</v>
      </c>
      <c r="AY17064" s="108">
        <f t="shared" si="1090"/>
        <v>-3.6708604594974728E-3</v>
      </c>
      <c r="AZ17064" s="109"/>
      <c r="BA17064" s="109"/>
      <c r="BB17064" s="110"/>
      <c r="BC17064" s="110"/>
      <c r="BD17064" s="111"/>
      <c r="BE17064" s="111"/>
      <c r="BF17064" s="112">
        <v>124.1393662</v>
      </c>
      <c r="BG17064" s="112">
        <f t="shared" si="1089"/>
        <v>1.4550489800303234E-4</v>
      </c>
    </row>
    <row r="17065" spans="1:59" ht="25" x14ac:dyDescent="0.2">
      <c r="A17065" s="83">
        <v>35326</v>
      </c>
      <c r="B17065" s="84"/>
      <c r="C17065" s="85"/>
      <c r="D17065" s="86"/>
      <c r="E17065" s="86"/>
      <c r="F17065" s="87"/>
      <c r="G17065" s="87"/>
      <c r="H17065" s="88"/>
      <c r="I17065" s="88"/>
      <c r="J17065" s="89">
        <v>151.84399999999999</v>
      </c>
      <c r="K17065" s="89">
        <f t="shared" si="1091"/>
        <v>1.0386729108901739E-2</v>
      </c>
      <c r="L17065" s="90"/>
      <c r="M17065" s="90"/>
      <c r="N17065" s="91"/>
      <c r="O17065" s="91"/>
      <c r="P17065" s="92"/>
      <c r="Q17065" s="92"/>
      <c r="R17065" s="93"/>
      <c r="S17065" s="93"/>
      <c r="T17065" s="94"/>
      <c r="U17065" s="94"/>
      <c r="V17065" s="95"/>
      <c r="W17065" s="95"/>
      <c r="X17065" s="96"/>
      <c r="Y17065" s="96"/>
      <c r="Z17065" s="97"/>
      <c r="AA17065" s="97"/>
      <c r="AB17065" s="98">
        <v>1265.5999999999999</v>
      </c>
      <c r="AC17065" s="98">
        <f t="shared" si="1097"/>
        <v>1.563252831003099E-3</v>
      </c>
      <c r="AD17065" s="99">
        <v>890.92</v>
      </c>
      <c r="AE17065" s="99">
        <f t="shared" si="1094"/>
        <v>-2.1079549437627619E-3</v>
      </c>
      <c r="AF17065" s="100">
        <v>2590.471</v>
      </c>
      <c r="AG17065" s="100">
        <f t="shared" si="1098"/>
        <v>-3.1050335623487493E-3</v>
      </c>
      <c r="AH17065" s="101">
        <v>625.04</v>
      </c>
      <c r="AI17065" s="101">
        <f t="shared" si="1092"/>
        <v>-6.2376548441018219E-4</v>
      </c>
      <c r="AJ17065" s="102">
        <v>2248.1</v>
      </c>
      <c r="AK17065" s="102">
        <f t="shared" si="1099"/>
        <v>-4.4117653345898495E-3</v>
      </c>
      <c r="AL17065" s="103">
        <v>160.21199999999999</v>
      </c>
      <c r="AM17065" s="103">
        <f t="shared" si="1088"/>
        <v>3.072447940271332E-3</v>
      </c>
      <c r="AN17065" s="104">
        <v>168.67699999999999</v>
      </c>
      <c r="AO17065" s="104">
        <f t="shared" si="1087"/>
        <v>-5.2749650793594148E-4</v>
      </c>
      <c r="AP17065" s="105">
        <v>1022.867</v>
      </c>
      <c r="AQ17065" s="105">
        <f t="shared" si="1093"/>
        <v>-3.6730987118614618E-3</v>
      </c>
      <c r="AR17065" s="106">
        <v>81.19</v>
      </c>
      <c r="AS17065" s="106">
        <f t="shared" si="1095"/>
        <v>8.6180368522576314E-4</v>
      </c>
      <c r="AT17065" s="107">
        <v>76.040000000000006</v>
      </c>
      <c r="AU17065" s="107">
        <f t="shared" si="1096"/>
        <v>-1.8394434302296241E-3</v>
      </c>
      <c r="AV17065" s="90"/>
      <c r="AW17065" s="90"/>
      <c r="AX17065" s="108">
        <v>679.32</v>
      </c>
      <c r="AY17065" s="108">
        <f t="shared" si="1090"/>
        <v>-6.916291083654552E-4</v>
      </c>
      <c r="AZ17065" s="109"/>
      <c r="BA17065" s="109"/>
      <c r="BB17065" s="110"/>
      <c r="BC17065" s="110"/>
      <c r="BD17065" s="111"/>
      <c r="BE17065" s="111"/>
      <c r="BF17065" s="112">
        <v>124.1574304</v>
      </c>
      <c r="BG17065" s="112">
        <f t="shared" si="1089"/>
        <v>1.4550547282817343E-4</v>
      </c>
    </row>
    <row r="17066" spans="1:59" ht="25" x14ac:dyDescent="0.2">
      <c r="A17066" s="83">
        <v>35327</v>
      </c>
      <c r="B17066" s="84"/>
      <c r="C17066" s="85"/>
      <c r="D17066" s="86"/>
      <c r="E17066" s="86"/>
      <c r="F17066" s="87"/>
      <c r="G17066" s="87"/>
      <c r="H17066" s="88"/>
      <c r="I17066" s="88"/>
      <c r="J17066" s="89">
        <v>150.815</v>
      </c>
      <c r="K17066" s="89">
        <f t="shared" si="1091"/>
        <v>-6.7997579110128312E-3</v>
      </c>
      <c r="L17066" s="90"/>
      <c r="M17066" s="90"/>
      <c r="N17066" s="91"/>
      <c r="O17066" s="91"/>
      <c r="P17066" s="92"/>
      <c r="Q17066" s="92"/>
      <c r="R17066" s="93"/>
      <c r="S17066" s="93"/>
      <c r="T17066" s="94"/>
      <c r="U17066" s="94"/>
      <c r="V17066" s="95"/>
      <c r="W17066" s="95"/>
      <c r="X17066" s="96"/>
      <c r="Y17066" s="96"/>
      <c r="Z17066" s="97"/>
      <c r="AA17066" s="97"/>
      <c r="AB17066" s="98">
        <v>1264.6400000000001</v>
      </c>
      <c r="AC17066" s="98">
        <f t="shared" si="1097"/>
        <v>7.5882133399564832E-4</v>
      </c>
      <c r="AD17066" s="99">
        <v>892.97</v>
      </c>
      <c r="AE17066" s="99">
        <f t="shared" si="1094"/>
        <v>2.2983490040431854E-3</v>
      </c>
      <c r="AF17066" s="100">
        <v>2588.3209999999999</v>
      </c>
      <c r="AG17066" s="100">
        <f t="shared" si="1098"/>
        <v>-8.3030950983162353E-4</v>
      </c>
      <c r="AH17066" s="101">
        <v>627.99</v>
      </c>
      <c r="AI17066" s="101">
        <f t="shared" si="1092"/>
        <v>4.7085950860496235E-3</v>
      </c>
      <c r="AJ17066" s="102">
        <v>2248.0700000000002</v>
      </c>
      <c r="AK17066" s="102">
        <f t="shared" si="1099"/>
        <v>-1.3344691148328732E-5</v>
      </c>
      <c r="AL17066" s="103">
        <v>160.70500000000001</v>
      </c>
      <c r="AM17066" s="103">
        <f t="shared" si="1088"/>
        <v>5.7765074179340955E-3</v>
      </c>
      <c r="AN17066" s="104">
        <v>169.48</v>
      </c>
      <c r="AO17066" s="104">
        <f t="shared" si="1087"/>
        <v>4.7492821934808195E-3</v>
      </c>
      <c r="AP17066" s="105">
        <v>1022.597</v>
      </c>
      <c r="AQ17066" s="105">
        <f t="shared" si="1093"/>
        <v>-2.6399878127227158E-4</v>
      </c>
      <c r="AR17066" s="106">
        <v>81.260000000000005</v>
      </c>
      <c r="AS17066" s="106">
        <f t="shared" si="1095"/>
        <v>1.2298611807236794E-3</v>
      </c>
      <c r="AT17066" s="107">
        <v>76</v>
      </c>
      <c r="AU17066" s="107">
        <f t="shared" si="1096"/>
        <v>-5.2617733389737846E-4</v>
      </c>
      <c r="AV17066" s="90"/>
      <c r="AW17066" s="90"/>
      <c r="AX17066" s="108">
        <v>678.31</v>
      </c>
      <c r="AY17066" s="108">
        <f t="shared" si="1090"/>
        <v>-1.4878872540072636E-3</v>
      </c>
      <c r="AZ17066" s="109"/>
      <c r="BA17066" s="109"/>
      <c r="BB17066" s="110"/>
      <c r="BC17066" s="110"/>
      <c r="BD17066" s="111"/>
      <c r="BE17066" s="111"/>
      <c r="BF17066" s="112">
        <v>124.1754973</v>
      </c>
      <c r="BG17066" s="112">
        <f t="shared" si="1089"/>
        <v>1.4550523912759336E-4</v>
      </c>
    </row>
    <row r="17067" spans="1:59" ht="25" x14ac:dyDescent="0.2">
      <c r="A17067" s="83">
        <v>35328</v>
      </c>
      <c r="B17067" s="84"/>
      <c r="C17067" s="85"/>
      <c r="D17067" s="86"/>
      <c r="E17067" s="86"/>
      <c r="F17067" s="87"/>
      <c r="G17067" s="87"/>
      <c r="H17067" s="88"/>
      <c r="I17067" s="88"/>
      <c r="J17067" s="89">
        <v>150.51900000000001</v>
      </c>
      <c r="K17067" s="89">
        <f t="shared" si="1091"/>
        <v>-1.9645980553443985E-3</v>
      </c>
      <c r="L17067" s="90"/>
      <c r="M17067" s="90"/>
      <c r="N17067" s="91"/>
      <c r="O17067" s="91"/>
      <c r="P17067" s="92"/>
      <c r="Q17067" s="92"/>
      <c r="R17067" s="93"/>
      <c r="S17067" s="93"/>
      <c r="T17067" s="94"/>
      <c r="U17067" s="94"/>
      <c r="V17067" s="95"/>
      <c r="W17067" s="95"/>
      <c r="X17067" s="96"/>
      <c r="Y17067" s="96"/>
      <c r="Z17067" s="97"/>
      <c r="AA17067" s="97"/>
      <c r="AB17067" s="98">
        <v>1270.1400000000001</v>
      </c>
      <c r="AC17067" s="98">
        <f t="shared" si="1097"/>
        <v>-4.3396339181501625E-3</v>
      </c>
      <c r="AD17067" s="99">
        <v>898.24</v>
      </c>
      <c r="AE17067" s="99">
        <f t="shared" si="1094"/>
        <v>5.8843074861906625E-3</v>
      </c>
      <c r="AF17067" s="100">
        <v>2603.6039999999998</v>
      </c>
      <c r="AG17067" s="100">
        <f t="shared" si="1098"/>
        <v>5.8872360990569706E-3</v>
      </c>
      <c r="AH17067" s="101">
        <v>631.48</v>
      </c>
      <c r="AI17067" s="101">
        <f t="shared" si="1092"/>
        <v>5.5420278889877416E-3</v>
      </c>
      <c r="AJ17067" s="102">
        <v>2254.92</v>
      </c>
      <c r="AK17067" s="102">
        <f t="shared" si="1099"/>
        <v>3.0424252702461701E-3</v>
      </c>
      <c r="AL17067" s="103">
        <v>161.636</v>
      </c>
      <c r="AM17067" s="103">
        <f t="shared" si="1088"/>
        <v>0</v>
      </c>
      <c r="AN17067" s="104">
        <v>169.82300000000001</v>
      </c>
      <c r="AO17067" s="104">
        <f t="shared" ref="AO17067:AO17130" si="1100">LN(AN17067/AN17066)</f>
        <v>2.021792420571026E-3</v>
      </c>
      <c r="AP17067" s="105">
        <v>1029.0170000000001</v>
      </c>
      <c r="AQ17067" s="105">
        <f t="shared" si="1093"/>
        <v>6.2585076484733548E-3</v>
      </c>
      <c r="AR17067" s="106">
        <v>81.36</v>
      </c>
      <c r="AS17067" s="106">
        <f t="shared" si="1095"/>
        <v>0</v>
      </c>
      <c r="AT17067" s="107">
        <v>76.22</v>
      </c>
      <c r="AU17067" s="107">
        <f t="shared" si="1096"/>
        <v>2.8905551593830978E-3</v>
      </c>
      <c r="AV17067" s="90"/>
      <c r="AW17067" s="90"/>
      <c r="AX17067" s="108">
        <v>678.99</v>
      </c>
      <c r="AY17067" s="108">
        <f t="shared" si="1090"/>
        <v>1.001989327182479E-3</v>
      </c>
      <c r="AZ17067" s="109"/>
      <c r="BA17067" s="109"/>
      <c r="BB17067" s="110"/>
      <c r="BC17067" s="110"/>
      <c r="BD17067" s="111"/>
      <c r="BE17067" s="111"/>
      <c r="BF17067" s="112">
        <v>124.1935668</v>
      </c>
      <c r="BG17067" s="112">
        <f t="shared" si="1089"/>
        <v>1.4550500244916228E-4</v>
      </c>
    </row>
    <row r="17068" spans="1:59" ht="25" x14ac:dyDescent="0.2">
      <c r="A17068" s="83">
        <v>35329</v>
      </c>
      <c r="B17068" s="84"/>
      <c r="C17068" s="85"/>
      <c r="D17068" s="86"/>
      <c r="E17068" s="86"/>
      <c r="F17068" s="87"/>
      <c r="G17068" s="87"/>
      <c r="H17068" s="88"/>
      <c r="I17068" s="88"/>
      <c r="J17068" s="89">
        <v>150.51900000000001</v>
      </c>
      <c r="K17068" s="89">
        <f t="shared" si="1091"/>
        <v>0</v>
      </c>
      <c r="L17068" s="90"/>
      <c r="M17068" s="90"/>
      <c r="N17068" s="91"/>
      <c r="O17068" s="91"/>
      <c r="P17068" s="92"/>
      <c r="Q17068" s="92"/>
      <c r="R17068" s="93"/>
      <c r="S17068" s="93"/>
      <c r="T17068" s="94"/>
      <c r="U17068" s="94"/>
      <c r="V17068" s="95"/>
      <c r="W17068" s="95"/>
      <c r="X17068" s="96"/>
      <c r="Y17068" s="96"/>
      <c r="Z17068" s="97"/>
      <c r="AA17068" s="97"/>
      <c r="AB17068" s="98">
        <v>1270.1400000000001</v>
      </c>
      <c r="AC17068" s="98">
        <f t="shared" si="1097"/>
        <v>0</v>
      </c>
      <c r="AD17068" s="99">
        <v>898.24</v>
      </c>
      <c r="AE17068" s="99">
        <f t="shared" si="1094"/>
        <v>0</v>
      </c>
      <c r="AF17068" s="100">
        <v>2603.6039999999998</v>
      </c>
      <c r="AG17068" s="100">
        <f t="shared" si="1098"/>
        <v>0</v>
      </c>
      <c r="AH17068" s="101">
        <v>631.48</v>
      </c>
      <c r="AI17068" s="101">
        <f t="shared" si="1092"/>
        <v>0</v>
      </c>
      <c r="AJ17068" s="102">
        <v>2254.92</v>
      </c>
      <c r="AK17068" s="102">
        <f t="shared" si="1099"/>
        <v>0</v>
      </c>
      <c r="AL17068" s="103">
        <v>161.636</v>
      </c>
      <c r="AM17068" s="103">
        <f t="shared" si="1088"/>
        <v>0</v>
      </c>
      <c r="AN17068" s="104">
        <v>169.82300000000001</v>
      </c>
      <c r="AO17068" s="104">
        <f t="shared" si="1100"/>
        <v>0</v>
      </c>
      <c r="AP17068" s="105">
        <v>1029.0170000000001</v>
      </c>
      <c r="AQ17068" s="105">
        <f t="shared" si="1093"/>
        <v>0</v>
      </c>
      <c r="AR17068" s="106">
        <v>81.36</v>
      </c>
      <c r="AS17068" s="106">
        <f t="shared" si="1095"/>
        <v>0</v>
      </c>
      <c r="AT17068" s="107">
        <v>76.22</v>
      </c>
      <c r="AU17068" s="107">
        <f t="shared" si="1096"/>
        <v>0</v>
      </c>
      <c r="AV17068" s="90"/>
      <c r="AW17068" s="90"/>
      <c r="AX17068" s="108">
        <v>678.99</v>
      </c>
      <c r="AY17068" s="108">
        <f t="shared" si="1090"/>
        <v>0</v>
      </c>
      <c r="AZ17068" s="109"/>
      <c r="BA17068" s="109"/>
      <c r="BB17068" s="110"/>
      <c r="BC17068" s="110"/>
      <c r="BD17068" s="111"/>
      <c r="BE17068" s="111"/>
      <c r="BF17068" s="112">
        <v>124.2116389</v>
      </c>
      <c r="BG17068" s="112">
        <f t="shared" si="1089"/>
        <v>1.4550556775463796E-4</v>
      </c>
    </row>
    <row r="17069" spans="1:59" ht="25" x14ac:dyDescent="0.2">
      <c r="A17069" s="83">
        <v>35330</v>
      </c>
      <c r="B17069" s="84"/>
      <c r="C17069" s="85"/>
      <c r="D17069" s="86"/>
      <c r="E17069" s="86"/>
      <c r="F17069" s="87"/>
      <c r="G17069" s="87"/>
      <c r="H17069" s="88"/>
      <c r="I17069" s="88"/>
      <c r="J17069" s="89">
        <v>150.51900000000001</v>
      </c>
      <c r="K17069" s="89">
        <f t="shared" si="1091"/>
        <v>0</v>
      </c>
      <c r="L17069" s="90"/>
      <c r="M17069" s="90"/>
      <c r="N17069" s="91"/>
      <c r="O17069" s="91"/>
      <c r="P17069" s="92"/>
      <c r="Q17069" s="92"/>
      <c r="R17069" s="93"/>
      <c r="S17069" s="93"/>
      <c r="T17069" s="94"/>
      <c r="U17069" s="94"/>
      <c r="V17069" s="95"/>
      <c r="W17069" s="95"/>
      <c r="X17069" s="96"/>
      <c r="Y17069" s="96"/>
      <c r="Z17069" s="97"/>
      <c r="AA17069" s="97"/>
      <c r="AB17069" s="98">
        <v>1270.1400000000001</v>
      </c>
      <c r="AC17069" s="98">
        <f t="shared" si="1097"/>
        <v>0</v>
      </c>
      <c r="AD17069" s="99">
        <v>898.24</v>
      </c>
      <c r="AE17069" s="99">
        <f t="shared" si="1094"/>
        <v>0</v>
      </c>
      <c r="AF17069" s="100">
        <v>2603.6039999999998</v>
      </c>
      <c r="AG17069" s="100">
        <f t="shared" si="1098"/>
        <v>0</v>
      </c>
      <c r="AH17069" s="101">
        <v>631.48</v>
      </c>
      <c r="AI17069" s="101">
        <f t="shared" si="1092"/>
        <v>0</v>
      </c>
      <c r="AJ17069" s="102">
        <v>2254.92</v>
      </c>
      <c r="AK17069" s="102">
        <f t="shared" si="1099"/>
        <v>0</v>
      </c>
      <c r="AL17069" s="103">
        <v>161.636</v>
      </c>
      <c r="AM17069" s="103">
        <f t="shared" si="1088"/>
        <v>1.2427623070220522E-3</v>
      </c>
      <c r="AN17069" s="104">
        <v>169.82300000000001</v>
      </c>
      <c r="AO17069" s="104">
        <f t="shared" si="1100"/>
        <v>0</v>
      </c>
      <c r="AP17069" s="105">
        <v>1029.0170000000001</v>
      </c>
      <c r="AQ17069" s="105">
        <f t="shared" si="1093"/>
        <v>0</v>
      </c>
      <c r="AR17069" s="106">
        <v>81.36</v>
      </c>
      <c r="AS17069" s="106">
        <f t="shared" si="1095"/>
        <v>-2.7076939620032728E-3</v>
      </c>
      <c r="AT17069" s="107">
        <v>76.22</v>
      </c>
      <c r="AU17069" s="107">
        <f t="shared" si="1096"/>
        <v>0</v>
      </c>
      <c r="AV17069" s="90"/>
      <c r="AW17069" s="90"/>
      <c r="AX17069" s="108">
        <v>678.99</v>
      </c>
      <c r="AY17069" s="108">
        <f t="shared" si="1090"/>
        <v>0</v>
      </c>
      <c r="AZ17069" s="109"/>
      <c r="BA17069" s="109"/>
      <c r="BB17069" s="110"/>
      <c r="BC17069" s="110"/>
      <c r="BD17069" s="111"/>
      <c r="BE17069" s="111"/>
      <c r="BF17069" s="112">
        <v>124.2297137</v>
      </c>
      <c r="BG17069" s="112">
        <f t="shared" si="1089"/>
        <v>1.4550532489005627E-4</v>
      </c>
    </row>
    <row r="17070" spans="1:59" ht="25" x14ac:dyDescent="0.2">
      <c r="A17070" s="83">
        <v>35331</v>
      </c>
      <c r="B17070" s="84"/>
      <c r="C17070" s="85"/>
      <c r="D17070" s="86"/>
      <c r="E17070" s="86"/>
      <c r="F17070" s="87"/>
      <c r="G17070" s="87"/>
      <c r="H17070" s="88"/>
      <c r="I17070" s="88"/>
      <c r="J17070" s="89">
        <v>150.31700000000001</v>
      </c>
      <c r="K17070" s="89">
        <f t="shared" si="1091"/>
        <v>-1.3429245858741184E-3</v>
      </c>
      <c r="L17070" s="90"/>
      <c r="M17070" s="90"/>
      <c r="N17070" s="91"/>
      <c r="O17070" s="91"/>
      <c r="P17070" s="92"/>
      <c r="Q17070" s="92"/>
      <c r="R17070" s="93"/>
      <c r="S17070" s="93"/>
      <c r="T17070" s="94"/>
      <c r="U17070" s="94"/>
      <c r="V17070" s="95"/>
      <c r="W17070" s="95"/>
      <c r="X17070" s="96"/>
      <c r="Y17070" s="96"/>
      <c r="Z17070" s="97"/>
      <c r="AA17070" s="97"/>
      <c r="AB17070" s="98">
        <v>1265.3699999999999</v>
      </c>
      <c r="AC17070" s="98">
        <f t="shared" si="1097"/>
        <v>3.7625610842417965E-3</v>
      </c>
      <c r="AD17070" s="99">
        <v>897.55</v>
      </c>
      <c r="AE17070" s="99">
        <f t="shared" si="1094"/>
        <v>-7.6846405643859973E-4</v>
      </c>
      <c r="AF17070" s="100">
        <v>2603.9009999999998</v>
      </c>
      <c r="AG17070" s="100">
        <f t="shared" si="1098"/>
        <v>1.1406614120272366E-4</v>
      </c>
      <c r="AH17070" s="101">
        <v>630.80999999999995</v>
      </c>
      <c r="AI17070" s="101">
        <f t="shared" si="1092"/>
        <v>-1.0615628150734556E-3</v>
      </c>
      <c r="AJ17070" s="102">
        <v>2257.88</v>
      </c>
      <c r="AK17070" s="102">
        <f t="shared" si="1099"/>
        <v>1.3118243327799816E-3</v>
      </c>
      <c r="AL17070" s="103">
        <v>161.83699999999999</v>
      </c>
      <c r="AM17070" s="103">
        <f t="shared" si="1088"/>
        <v>1.777986775422351E-3</v>
      </c>
      <c r="AN17070" s="104">
        <v>169.95099999999999</v>
      </c>
      <c r="AO17070" s="104">
        <f t="shared" si="1100"/>
        <v>7.5344202943836928E-4</v>
      </c>
      <c r="AP17070" s="105">
        <v>1028.5550000000001</v>
      </c>
      <c r="AQ17070" s="105">
        <f t="shared" si="1093"/>
        <v>-4.4907299259917604E-4</v>
      </c>
      <c r="AR17070" s="106">
        <v>81.14</v>
      </c>
      <c r="AS17070" s="106">
        <f t="shared" si="1095"/>
        <v>1.2316789338825934E-3</v>
      </c>
      <c r="AT17070" s="107">
        <v>76.11</v>
      </c>
      <c r="AU17070" s="107">
        <f t="shared" si="1096"/>
        <v>-1.4442331664139734E-3</v>
      </c>
      <c r="AV17070" s="90"/>
      <c r="AW17070" s="90"/>
      <c r="AX17070" s="108">
        <v>680.13</v>
      </c>
      <c r="AY17070" s="108">
        <f t="shared" si="1090"/>
        <v>1.677556459103783E-3</v>
      </c>
      <c r="AZ17070" s="109"/>
      <c r="BA17070" s="109"/>
      <c r="BB17070" s="110"/>
      <c r="BC17070" s="110"/>
      <c r="BD17070" s="111"/>
      <c r="BE17070" s="111"/>
      <c r="BF17070" s="112">
        <v>124.2477911</v>
      </c>
      <c r="BG17070" s="112">
        <f t="shared" si="1089"/>
        <v>1.4550507905161975E-4</v>
      </c>
    </row>
    <row r="17071" spans="1:59" ht="25" x14ac:dyDescent="0.2">
      <c r="A17071" s="83">
        <v>35332</v>
      </c>
      <c r="B17071" s="84"/>
      <c r="C17071" s="85"/>
      <c r="D17071" s="86"/>
      <c r="E17071" s="86"/>
      <c r="F17071" s="87"/>
      <c r="G17071" s="87"/>
      <c r="H17071" s="88"/>
      <c r="I17071" s="88"/>
      <c r="J17071" s="89">
        <v>151.977</v>
      </c>
      <c r="K17071" s="89">
        <f t="shared" si="1091"/>
        <v>1.0982796125517487E-2</v>
      </c>
      <c r="L17071" s="90"/>
      <c r="M17071" s="90"/>
      <c r="N17071" s="91"/>
      <c r="O17071" s="91"/>
      <c r="P17071" s="92"/>
      <c r="Q17071" s="92"/>
      <c r="R17071" s="93"/>
      <c r="S17071" s="93"/>
      <c r="T17071" s="94"/>
      <c r="U17071" s="94"/>
      <c r="V17071" s="95"/>
      <c r="W17071" s="95"/>
      <c r="X17071" s="96"/>
      <c r="Y17071" s="96"/>
      <c r="Z17071" s="97"/>
      <c r="AA17071" s="97"/>
      <c r="AB17071" s="98">
        <v>1269.46</v>
      </c>
      <c r="AC17071" s="98">
        <f t="shared" si="1097"/>
        <v>-3.2270436671282608E-3</v>
      </c>
      <c r="AD17071" s="99">
        <v>896.41</v>
      </c>
      <c r="AE17071" s="99">
        <f t="shared" si="1094"/>
        <v>-1.2709315184846013E-3</v>
      </c>
      <c r="AF17071" s="100">
        <v>2599.703</v>
      </c>
      <c r="AG17071" s="100">
        <f t="shared" si="1098"/>
        <v>-1.6134974570497077E-3</v>
      </c>
      <c r="AH17071" s="101">
        <v>628.72</v>
      </c>
      <c r="AI17071" s="101">
        <f t="shared" si="1092"/>
        <v>-3.3187012905331629E-3</v>
      </c>
      <c r="AJ17071" s="102">
        <v>2261.6</v>
      </c>
      <c r="AK17071" s="102">
        <f t="shared" si="1099"/>
        <v>1.6462074575390624E-3</v>
      </c>
      <c r="AL17071" s="103">
        <v>162.125</v>
      </c>
      <c r="AM17071" s="103">
        <f t="shared" si="1088"/>
        <v>3.5711025236825895E-3</v>
      </c>
      <c r="AN17071" s="104">
        <v>170.14099999999999</v>
      </c>
      <c r="AO17071" s="104">
        <f t="shared" si="1100"/>
        <v>1.1173448347345685E-3</v>
      </c>
      <c r="AP17071" s="105">
        <v>1029.4549999999999</v>
      </c>
      <c r="AQ17071" s="105">
        <f t="shared" si="1093"/>
        <v>8.746313743600079E-4</v>
      </c>
      <c r="AR17071" s="106">
        <v>81.239999999999995</v>
      </c>
      <c r="AS17071" s="106">
        <f t="shared" si="1095"/>
        <v>5.1565491792457977E-3</v>
      </c>
      <c r="AT17071" s="107">
        <v>76.099999999999994</v>
      </c>
      <c r="AU17071" s="107">
        <f t="shared" si="1096"/>
        <v>-1.3139741166013944E-4</v>
      </c>
      <c r="AV17071" s="90"/>
      <c r="AW17071" s="90"/>
      <c r="AX17071" s="108">
        <v>682.22</v>
      </c>
      <c r="AY17071" s="108">
        <f t="shared" si="1090"/>
        <v>3.0682301018255657E-3</v>
      </c>
      <c r="AZ17071" s="109"/>
      <c r="BA17071" s="109"/>
      <c r="BB17071" s="110"/>
      <c r="BC17071" s="110"/>
      <c r="BD17071" s="111"/>
      <c r="BE17071" s="111"/>
      <c r="BF17071" s="112">
        <v>124.2658711</v>
      </c>
      <c r="BG17071" s="112">
        <f t="shared" si="1089"/>
        <v>1.4550563484964075E-4</v>
      </c>
    </row>
    <row r="17072" spans="1:59" ht="25" x14ac:dyDescent="0.2">
      <c r="A17072" s="83">
        <v>35333</v>
      </c>
      <c r="B17072" s="84"/>
      <c r="C17072" s="85"/>
      <c r="D17072" s="86"/>
      <c r="E17072" s="86"/>
      <c r="F17072" s="87"/>
      <c r="G17072" s="87"/>
      <c r="H17072" s="88"/>
      <c r="I17072" s="88"/>
      <c r="J17072" s="89">
        <v>153.023</v>
      </c>
      <c r="K17072" s="89">
        <f t="shared" si="1091"/>
        <v>6.8590432844666512E-3</v>
      </c>
      <c r="L17072" s="90"/>
      <c r="M17072" s="90"/>
      <c r="N17072" s="91"/>
      <c r="O17072" s="91"/>
      <c r="P17072" s="92"/>
      <c r="Q17072" s="92"/>
      <c r="R17072" s="93"/>
      <c r="S17072" s="93"/>
      <c r="T17072" s="94"/>
      <c r="U17072" s="94"/>
      <c r="V17072" s="95"/>
      <c r="W17072" s="95"/>
      <c r="X17072" s="96"/>
      <c r="Y17072" s="96"/>
      <c r="Z17072" s="97"/>
      <c r="AA17072" s="97"/>
      <c r="AB17072" s="98">
        <v>1273.3699999999999</v>
      </c>
      <c r="AC17072" s="98">
        <f t="shared" si="1097"/>
        <v>-3.0753161490078293E-3</v>
      </c>
      <c r="AD17072" s="99">
        <v>896.73</v>
      </c>
      <c r="AE17072" s="99">
        <f t="shared" si="1094"/>
        <v>3.5691580512069404E-4</v>
      </c>
      <c r="AF17072" s="100">
        <v>2596.8969999999999</v>
      </c>
      <c r="AG17072" s="100">
        <f t="shared" si="1098"/>
        <v>-1.0799369867649528E-3</v>
      </c>
      <c r="AH17072" s="101">
        <v>630.13</v>
      </c>
      <c r="AI17072" s="101">
        <f t="shared" si="1092"/>
        <v>2.2401407469388552E-3</v>
      </c>
      <c r="AJ17072" s="102">
        <v>2262.29</v>
      </c>
      <c r="AK17072" s="102">
        <f t="shared" si="1099"/>
        <v>3.0504720731526535E-4</v>
      </c>
      <c r="AL17072" s="103">
        <v>162.70500000000001</v>
      </c>
      <c r="AM17072" s="103">
        <f t="shared" si="1088"/>
        <v>4.7947313125098765E-3</v>
      </c>
      <c r="AN17072" s="104">
        <v>170.16900000000001</v>
      </c>
      <c r="AO17072" s="104">
        <f t="shared" si="1100"/>
        <v>1.6455584651172669E-4</v>
      </c>
      <c r="AP17072" s="105">
        <v>1027.7909999999999</v>
      </c>
      <c r="AQ17072" s="105">
        <f t="shared" si="1093"/>
        <v>-1.6176970210493541E-3</v>
      </c>
      <c r="AR17072" s="106">
        <v>81.66</v>
      </c>
      <c r="AS17072" s="106">
        <f t="shared" si="1095"/>
        <v>9.791922447016147E-4</v>
      </c>
      <c r="AT17072" s="107">
        <v>76.25</v>
      </c>
      <c r="AU17072" s="107">
        <f t="shared" si="1096"/>
        <v>1.969150619880896E-3</v>
      </c>
      <c r="AV17072" s="90"/>
      <c r="AW17072" s="90"/>
      <c r="AX17072" s="108">
        <v>684.37</v>
      </c>
      <c r="AY17072" s="108">
        <f t="shared" si="1090"/>
        <v>3.1465205714306332E-3</v>
      </c>
      <c r="AZ17072" s="109"/>
      <c r="BA17072" s="109"/>
      <c r="BB17072" s="110"/>
      <c r="BC17072" s="110"/>
      <c r="BD17072" s="111"/>
      <c r="BE17072" s="111"/>
      <c r="BF17072" s="112">
        <v>124.28395380000001</v>
      </c>
      <c r="BG17072" s="112">
        <f t="shared" si="1089"/>
        <v>1.4550538283282407E-4</v>
      </c>
    </row>
    <row r="17073" spans="1:59" ht="25" x14ac:dyDescent="0.2">
      <c r="A17073" s="83">
        <v>35334</v>
      </c>
      <c r="B17073" s="84"/>
      <c r="C17073" s="85"/>
      <c r="D17073" s="86"/>
      <c r="E17073" s="86"/>
      <c r="F17073" s="87"/>
      <c r="G17073" s="87"/>
      <c r="H17073" s="88"/>
      <c r="I17073" s="88"/>
      <c r="J17073" s="89">
        <v>152.35900000000001</v>
      </c>
      <c r="K17073" s="89">
        <f t="shared" si="1091"/>
        <v>-4.3486587054839751E-3</v>
      </c>
      <c r="L17073" s="90"/>
      <c r="M17073" s="90"/>
      <c r="N17073" s="91"/>
      <c r="O17073" s="91"/>
      <c r="P17073" s="92"/>
      <c r="Q17073" s="92"/>
      <c r="R17073" s="93"/>
      <c r="S17073" s="93"/>
      <c r="T17073" s="94"/>
      <c r="U17073" s="94"/>
      <c r="V17073" s="95"/>
      <c r="W17073" s="95"/>
      <c r="X17073" s="96"/>
      <c r="Y17073" s="96"/>
      <c r="Z17073" s="97"/>
      <c r="AA17073" s="97"/>
      <c r="AB17073" s="98">
        <v>1278.3900000000001</v>
      </c>
      <c r="AC17073" s="98">
        <f t="shared" si="1097"/>
        <v>-3.9345443741308425E-3</v>
      </c>
      <c r="AD17073" s="99">
        <v>897.05</v>
      </c>
      <c r="AE17073" s="99">
        <f t="shared" si="1094"/>
        <v>3.5678846167814843E-4</v>
      </c>
      <c r="AF17073" s="100">
        <v>2598.739</v>
      </c>
      <c r="AG17073" s="100">
        <f t="shared" si="1098"/>
        <v>7.0905663028502026E-4</v>
      </c>
      <c r="AH17073" s="101">
        <v>631.24</v>
      </c>
      <c r="AI17073" s="101">
        <f t="shared" si="1092"/>
        <v>1.7599915750735992E-3</v>
      </c>
      <c r="AJ17073" s="102">
        <v>2261.9699999999998</v>
      </c>
      <c r="AK17073" s="102">
        <f t="shared" si="1099"/>
        <v>-1.4145959804863422E-4</v>
      </c>
      <c r="AL17073" s="103">
        <v>163.48699999999999</v>
      </c>
      <c r="AM17073" s="103">
        <f t="shared" si="1088"/>
        <v>-1.0832413841486224E-3</v>
      </c>
      <c r="AN17073" s="104">
        <v>170.64</v>
      </c>
      <c r="AO17073" s="104">
        <f t="shared" si="1100"/>
        <v>2.764013273480883E-3</v>
      </c>
      <c r="AP17073" s="105">
        <v>1026.597</v>
      </c>
      <c r="AQ17073" s="105">
        <f t="shared" si="1093"/>
        <v>-1.162390098111385E-3</v>
      </c>
      <c r="AR17073" s="106">
        <v>81.739999999999995</v>
      </c>
      <c r="AS17073" s="106">
        <f t="shared" si="1095"/>
        <v>1.2226435072399189E-3</v>
      </c>
      <c r="AT17073" s="107">
        <v>76.44</v>
      </c>
      <c r="AU17073" s="107">
        <f t="shared" si="1096"/>
        <v>2.4887038845512353E-3</v>
      </c>
      <c r="AV17073" s="90"/>
      <c r="AW17073" s="90"/>
      <c r="AX17073" s="108">
        <v>686.19</v>
      </c>
      <c r="AY17073" s="108">
        <f t="shared" si="1090"/>
        <v>2.6558502652739278E-3</v>
      </c>
      <c r="AZ17073" s="109"/>
      <c r="BA17073" s="109"/>
      <c r="BB17073" s="110"/>
      <c r="BC17073" s="110"/>
      <c r="BD17073" s="111"/>
      <c r="BE17073" s="111"/>
      <c r="BF17073" s="112">
        <v>124.3020391</v>
      </c>
      <c r="BG17073" s="112">
        <f t="shared" si="1089"/>
        <v>1.4550512784637082E-4</v>
      </c>
    </row>
    <row r="17074" spans="1:59" ht="25" x14ac:dyDescent="0.2">
      <c r="A17074" s="83">
        <v>35335</v>
      </c>
      <c r="B17074" s="84"/>
      <c r="C17074" s="85"/>
      <c r="D17074" s="86"/>
      <c r="E17074" s="86"/>
      <c r="F17074" s="87"/>
      <c r="G17074" s="87"/>
      <c r="H17074" s="88"/>
      <c r="I17074" s="88"/>
      <c r="J17074" s="89">
        <v>152.999</v>
      </c>
      <c r="K17074" s="89">
        <f t="shared" si="1091"/>
        <v>4.1918072369672744E-3</v>
      </c>
      <c r="L17074" s="90"/>
      <c r="M17074" s="90"/>
      <c r="N17074" s="91"/>
      <c r="O17074" s="91"/>
      <c r="P17074" s="92"/>
      <c r="Q17074" s="92"/>
      <c r="R17074" s="93"/>
      <c r="S17074" s="93"/>
      <c r="T17074" s="94"/>
      <c r="U17074" s="94"/>
      <c r="V17074" s="95"/>
      <c r="W17074" s="95"/>
      <c r="X17074" s="96"/>
      <c r="Y17074" s="96"/>
      <c r="Z17074" s="97"/>
      <c r="AA17074" s="97"/>
      <c r="AB17074" s="98">
        <v>1280.54</v>
      </c>
      <c r="AC17074" s="98">
        <f t="shared" si="1097"/>
        <v>-1.6803902458565221E-3</v>
      </c>
      <c r="AD17074" s="99">
        <v>897.5</v>
      </c>
      <c r="AE17074" s="99">
        <f t="shared" si="1094"/>
        <v>5.0151849704064264E-4</v>
      </c>
      <c r="AF17074" s="100">
        <v>2602.7530000000002</v>
      </c>
      <c r="AG17074" s="100">
        <f t="shared" si="1098"/>
        <v>1.5434036221957301E-3</v>
      </c>
      <c r="AH17074" s="101">
        <v>631.32000000000005</v>
      </c>
      <c r="AI17074" s="101">
        <f t="shared" si="1092"/>
        <v>1.2672665078426618E-4</v>
      </c>
      <c r="AJ17074" s="102">
        <v>2262.4</v>
      </c>
      <c r="AK17074" s="102">
        <f t="shared" si="1099"/>
        <v>1.900817136065525E-4</v>
      </c>
      <c r="AL17074" s="103">
        <v>163.31</v>
      </c>
      <c r="AM17074" s="103">
        <f t="shared" si="1088"/>
        <v>0</v>
      </c>
      <c r="AN17074" s="104">
        <v>170.494</v>
      </c>
      <c r="AO17074" s="104">
        <f t="shared" si="1100"/>
        <v>-8.5596867456360802E-4</v>
      </c>
      <c r="AP17074" s="105">
        <v>1027.57</v>
      </c>
      <c r="AQ17074" s="105">
        <f t="shared" si="1093"/>
        <v>9.4734271631157386E-4</v>
      </c>
      <c r="AR17074" s="106">
        <v>81.84</v>
      </c>
      <c r="AS17074" s="106">
        <f t="shared" si="1095"/>
        <v>0</v>
      </c>
      <c r="AT17074" s="107">
        <v>76.58</v>
      </c>
      <c r="AU17074" s="107">
        <f t="shared" si="1096"/>
        <v>1.8298266770761572E-3</v>
      </c>
      <c r="AV17074" s="90"/>
      <c r="AW17074" s="90"/>
      <c r="AX17074" s="108">
        <v>685.25</v>
      </c>
      <c r="AY17074" s="108">
        <f t="shared" si="1090"/>
        <v>-1.3708221244828824E-3</v>
      </c>
      <c r="AZ17074" s="109"/>
      <c r="BA17074" s="109"/>
      <c r="BB17074" s="110"/>
      <c r="BC17074" s="110"/>
      <c r="BD17074" s="111"/>
      <c r="BE17074" s="111"/>
      <c r="BF17074" s="112">
        <v>124.320127</v>
      </c>
      <c r="BG17074" s="112">
        <f t="shared" si="1089"/>
        <v>1.4550486989116902E-4</v>
      </c>
    </row>
    <row r="17075" spans="1:59" ht="25" x14ac:dyDescent="0.2">
      <c r="A17075" s="83">
        <v>35336</v>
      </c>
      <c r="B17075" s="84"/>
      <c r="C17075" s="85"/>
      <c r="D17075" s="86"/>
      <c r="E17075" s="86"/>
      <c r="F17075" s="87"/>
      <c r="G17075" s="87"/>
      <c r="H17075" s="88"/>
      <c r="I17075" s="88"/>
      <c r="J17075" s="89">
        <v>152.999</v>
      </c>
      <c r="K17075" s="89">
        <f t="shared" si="1091"/>
        <v>0</v>
      </c>
      <c r="L17075" s="90"/>
      <c r="M17075" s="90"/>
      <c r="N17075" s="91"/>
      <c r="O17075" s="91"/>
      <c r="P17075" s="92"/>
      <c r="Q17075" s="92"/>
      <c r="R17075" s="93"/>
      <c r="S17075" s="93"/>
      <c r="T17075" s="94"/>
      <c r="U17075" s="94"/>
      <c r="V17075" s="95"/>
      <c r="W17075" s="95"/>
      <c r="X17075" s="96"/>
      <c r="Y17075" s="96"/>
      <c r="Z17075" s="97"/>
      <c r="AA17075" s="97"/>
      <c r="AB17075" s="98">
        <v>1280.54</v>
      </c>
      <c r="AC17075" s="98">
        <f t="shared" si="1097"/>
        <v>0</v>
      </c>
      <c r="AD17075" s="99">
        <v>897.5</v>
      </c>
      <c r="AE17075" s="99">
        <f t="shared" si="1094"/>
        <v>0</v>
      </c>
      <c r="AF17075" s="100">
        <v>2602.7530000000002</v>
      </c>
      <c r="AG17075" s="100">
        <f t="shared" si="1098"/>
        <v>0</v>
      </c>
      <c r="AH17075" s="101">
        <v>631.32000000000005</v>
      </c>
      <c r="AI17075" s="101">
        <f t="shared" si="1092"/>
        <v>0</v>
      </c>
      <c r="AJ17075" s="102">
        <v>2262.4</v>
      </c>
      <c r="AK17075" s="102">
        <f t="shared" si="1099"/>
        <v>0</v>
      </c>
      <c r="AL17075" s="103">
        <v>163.31</v>
      </c>
      <c r="AM17075" s="103">
        <f t="shared" ref="AM17075:AM17138" si="1101">LN(AL17076/AL17075)</f>
        <v>0</v>
      </c>
      <c r="AN17075" s="104">
        <v>170.494</v>
      </c>
      <c r="AO17075" s="104">
        <f t="shared" si="1100"/>
        <v>0</v>
      </c>
      <c r="AP17075" s="105">
        <v>1027.57</v>
      </c>
      <c r="AQ17075" s="105">
        <f t="shared" si="1093"/>
        <v>0</v>
      </c>
      <c r="AR17075" s="106">
        <v>81.84</v>
      </c>
      <c r="AS17075" s="106">
        <f t="shared" si="1095"/>
        <v>0</v>
      </c>
      <c r="AT17075" s="107">
        <v>76.58</v>
      </c>
      <c r="AU17075" s="107">
        <f t="shared" si="1096"/>
        <v>0</v>
      </c>
      <c r="AV17075" s="90"/>
      <c r="AW17075" s="90"/>
      <c r="AX17075" s="108">
        <v>685.25</v>
      </c>
      <c r="AY17075" s="108">
        <f t="shared" si="1090"/>
        <v>0</v>
      </c>
      <c r="AZ17075" s="109"/>
      <c r="BA17075" s="109"/>
      <c r="BB17075" s="110"/>
      <c r="BC17075" s="110"/>
      <c r="BD17075" s="111"/>
      <c r="BE17075" s="111"/>
      <c r="BF17075" s="112">
        <v>124.3382175</v>
      </c>
      <c r="BG17075" s="112">
        <f t="shared" si="1089"/>
        <v>1.4550541310952926E-4</v>
      </c>
    </row>
    <row r="17076" spans="1:59" ht="25" x14ac:dyDescent="0.2">
      <c r="A17076" s="83">
        <v>35337</v>
      </c>
      <c r="B17076" s="84"/>
      <c r="C17076" s="85"/>
      <c r="D17076" s="86"/>
      <c r="E17076" s="86"/>
      <c r="F17076" s="87"/>
      <c r="G17076" s="87"/>
      <c r="H17076" s="88"/>
      <c r="I17076" s="88"/>
      <c r="J17076" s="89">
        <v>152.999</v>
      </c>
      <c r="K17076" s="89">
        <f t="shared" si="1091"/>
        <v>0</v>
      </c>
      <c r="L17076" s="90"/>
      <c r="M17076" s="90"/>
      <c r="N17076" s="91"/>
      <c r="O17076" s="91"/>
      <c r="P17076" s="92"/>
      <c r="Q17076" s="92"/>
      <c r="R17076" s="93"/>
      <c r="S17076" s="93"/>
      <c r="T17076" s="94"/>
      <c r="U17076" s="94"/>
      <c r="V17076" s="95"/>
      <c r="W17076" s="95"/>
      <c r="X17076" s="96"/>
      <c r="Y17076" s="96"/>
      <c r="Z17076" s="97"/>
      <c r="AA17076" s="97"/>
      <c r="AB17076" s="98">
        <v>1280.54</v>
      </c>
      <c r="AC17076" s="98">
        <f t="shared" si="1097"/>
        <v>0</v>
      </c>
      <c r="AD17076" s="99">
        <v>897.5</v>
      </c>
      <c r="AE17076" s="99">
        <f t="shared" si="1094"/>
        <v>0</v>
      </c>
      <c r="AF17076" s="100">
        <v>2602.7530000000002</v>
      </c>
      <c r="AG17076" s="100">
        <f t="shared" si="1098"/>
        <v>0</v>
      </c>
      <c r="AH17076" s="101">
        <v>631.32000000000005</v>
      </c>
      <c r="AI17076" s="101">
        <f t="shared" si="1092"/>
        <v>0</v>
      </c>
      <c r="AJ17076" s="102">
        <v>2262.4</v>
      </c>
      <c r="AK17076" s="102">
        <f t="shared" si="1099"/>
        <v>0</v>
      </c>
      <c r="AL17076" s="103">
        <v>163.31</v>
      </c>
      <c r="AM17076" s="103">
        <f t="shared" si="1101"/>
        <v>5.1422695682327275E-4</v>
      </c>
      <c r="AN17076" s="104">
        <v>170.494</v>
      </c>
      <c r="AO17076" s="104">
        <f t="shared" si="1100"/>
        <v>0</v>
      </c>
      <c r="AP17076" s="105">
        <v>1027.57</v>
      </c>
      <c r="AQ17076" s="105">
        <f t="shared" si="1093"/>
        <v>0</v>
      </c>
      <c r="AR17076" s="106">
        <v>81.84</v>
      </c>
      <c r="AS17076" s="106">
        <f t="shared" si="1095"/>
        <v>1.2211504753539743E-3</v>
      </c>
      <c r="AT17076" s="107">
        <v>76.58</v>
      </c>
      <c r="AU17076" s="107">
        <f t="shared" si="1096"/>
        <v>0</v>
      </c>
      <c r="AV17076" s="90"/>
      <c r="AW17076" s="90"/>
      <c r="AX17076" s="108">
        <v>685.25</v>
      </c>
      <c r="AY17076" s="108">
        <f t="shared" si="1090"/>
        <v>0</v>
      </c>
      <c r="AZ17076" s="109"/>
      <c r="BA17076" s="109"/>
      <c r="BB17076" s="110"/>
      <c r="BC17076" s="110"/>
      <c r="BD17076" s="111"/>
      <c r="BE17076" s="111"/>
      <c r="BF17076" s="112">
        <v>124.35631069999999</v>
      </c>
      <c r="BG17076" s="112">
        <f t="shared" si="1089"/>
        <v>1.4550514898726993E-4</v>
      </c>
    </row>
    <row r="17077" spans="1:59" ht="25" x14ac:dyDescent="0.2">
      <c r="A17077" s="83">
        <v>35338</v>
      </c>
      <c r="B17077" s="84"/>
      <c r="C17077" s="85"/>
      <c r="D17077" s="86"/>
      <c r="E17077" s="86"/>
      <c r="F17077" s="87"/>
      <c r="G17077" s="87"/>
      <c r="H17077" s="88"/>
      <c r="I17077" s="88"/>
      <c r="J17077" s="89">
        <v>151.62100000000001</v>
      </c>
      <c r="K17077" s="89">
        <f t="shared" si="1091"/>
        <v>-9.0473993809971395E-3</v>
      </c>
      <c r="L17077" s="90"/>
      <c r="M17077" s="90"/>
      <c r="N17077" s="91"/>
      <c r="O17077" s="91"/>
      <c r="P17077" s="92"/>
      <c r="Q17077" s="92"/>
      <c r="R17077" s="93"/>
      <c r="S17077" s="93"/>
      <c r="T17077" s="94"/>
      <c r="U17077" s="94"/>
      <c r="V17077" s="95"/>
      <c r="W17077" s="95"/>
      <c r="X17077" s="96"/>
      <c r="Y17077" s="96"/>
      <c r="Z17077" s="97"/>
      <c r="AA17077" s="97"/>
      <c r="AB17077" s="98">
        <v>1284.07</v>
      </c>
      <c r="AC17077" s="98">
        <f t="shared" si="1097"/>
        <v>-2.7528569484325596E-3</v>
      </c>
      <c r="AD17077" s="99">
        <v>898.97</v>
      </c>
      <c r="AE17077" s="99">
        <f t="shared" si="1094"/>
        <v>1.6365431408133526E-3</v>
      </c>
      <c r="AF17077" s="100">
        <v>2605.94</v>
      </c>
      <c r="AG17077" s="100">
        <f t="shared" si="1098"/>
        <v>1.2237236472608236E-3</v>
      </c>
      <c r="AH17077" s="101">
        <v>631.59</v>
      </c>
      <c r="AI17077" s="101">
        <f t="shared" si="1092"/>
        <v>4.2758391985743641E-4</v>
      </c>
      <c r="AJ17077" s="102">
        <v>2263.89</v>
      </c>
      <c r="AK17077" s="102">
        <f t="shared" si="1099"/>
        <v>6.5837586801593864E-4</v>
      </c>
      <c r="AL17077" s="103">
        <v>163.39400000000001</v>
      </c>
      <c r="AM17077" s="103">
        <f t="shared" si="1101"/>
        <v>3.5373180786930133E-3</v>
      </c>
      <c r="AN17077" s="104">
        <v>170.39500000000001</v>
      </c>
      <c r="AO17077" s="104">
        <f t="shared" si="1100"/>
        <v>-5.8083424682684305E-4</v>
      </c>
      <c r="AP17077" s="105">
        <v>1030.5630000000001</v>
      </c>
      <c r="AQ17077" s="105">
        <f t="shared" si="1093"/>
        <v>2.9084632624373722E-3</v>
      </c>
      <c r="AR17077" s="106">
        <v>81.94</v>
      </c>
      <c r="AS17077" s="106">
        <f t="shared" si="1095"/>
        <v>1.4634148953150045E-3</v>
      </c>
      <c r="AT17077" s="107">
        <v>76.8</v>
      </c>
      <c r="AU17077" s="107">
        <f t="shared" si="1096"/>
        <v>2.8686941044781143E-3</v>
      </c>
      <c r="AV17077" s="90"/>
      <c r="AW17077" s="90"/>
      <c r="AX17077" s="108">
        <v>684.83</v>
      </c>
      <c r="AY17077" s="108">
        <f t="shared" si="1090"/>
        <v>-6.1310290370828683E-4</v>
      </c>
      <c r="AZ17077" s="109"/>
      <c r="BA17077" s="109"/>
      <c r="BB17077" s="110"/>
      <c r="BC17077" s="110"/>
      <c r="BD17077" s="111"/>
      <c r="BE17077" s="111"/>
      <c r="BF17077" s="112">
        <v>124.37440650000001</v>
      </c>
      <c r="BG17077" s="112">
        <f t="shared" si="1089"/>
        <v>1.4550568580679155E-4</v>
      </c>
    </row>
    <row r="17078" spans="1:59" ht="25" x14ac:dyDescent="0.2">
      <c r="A17078" s="83">
        <v>35339</v>
      </c>
      <c r="B17078" s="84"/>
      <c r="C17078" s="85"/>
      <c r="D17078" s="86"/>
      <c r="E17078" s="86"/>
      <c r="F17078" s="87"/>
      <c r="G17078" s="87"/>
      <c r="H17078" s="88"/>
      <c r="I17078" s="88"/>
      <c r="J17078" s="89">
        <v>150.941</v>
      </c>
      <c r="K17078" s="89">
        <f t="shared" si="1091"/>
        <v>-4.4949540585243874E-3</v>
      </c>
      <c r="L17078" s="90"/>
      <c r="M17078" s="90"/>
      <c r="N17078" s="91"/>
      <c r="O17078" s="91"/>
      <c r="P17078" s="92"/>
      <c r="Q17078" s="92"/>
      <c r="R17078" s="93"/>
      <c r="S17078" s="93"/>
      <c r="T17078" s="94"/>
      <c r="U17078" s="94"/>
      <c r="V17078" s="95"/>
      <c r="W17078" s="95"/>
      <c r="X17078" s="96"/>
      <c r="Y17078" s="96"/>
      <c r="Z17078" s="97"/>
      <c r="AA17078" s="97"/>
      <c r="AB17078" s="98">
        <v>1280.17</v>
      </c>
      <c r="AC17078" s="98">
        <f t="shared" si="1097"/>
        <v>3.0418393029942961E-3</v>
      </c>
      <c r="AD17078" s="99">
        <v>901.29</v>
      </c>
      <c r="AE17078" s="99">
        <f t="shared" si="1094"/>
        <v>2.5774069126884404E-3</v>
      </c>
      <c r="AF17078" s="100">
        <v>2616.9389999999999</v>
      </c>
      <c r="AG17078" s="100">
        <f t="shared" si="1098"/>
        <v>4.2118594974013442E-3</v>
      </c>
      <c r="AH17078" s="101">
        <v>631.88</v>
      </c>
      <c r="AI17078" s="101">
        <f t="shared" si="1092"/>
        <v>4.5905325032258206E-4</v>
      </c>
      <c r="AJ17078" s="102">
        <v>2269.4499999999998</v>
      </c>
      <c r="AK17078" s="102">
        <f t="shared" si="1099"/>
        <v>2.4529387991344418E-3</v>
      </c>
      <c r="AL17078" s="103">
        <v>163.97300000000001</v>
      </c>
      <c r="AM17078" s="103">
        <f t="shared" si="1101"/>
        <v>5.9466799752100593E-3</v>
      </c>
      <c r="AN17078" s="104">
        <v>170.661</v>
      </c>
      <c r="AO17078" s="104">
        <f t="shared" si="1100"/>
        <v>1.559861453457584E-3</v>
      </c>
      <c r="AP17078" s="105">
        <v>1035.511</v>
      </c>
      <c r="AQ17078" s="105">
        <f t="shared" si="1093"/>
        <v>4.7897698337081001E-3</v>
      </c>
      <c r="AR17078" s="106">
        <v>82.06</v>
      </c>
      <c r="AS17078" s="106">
        <f t="shared" si="1095"/>
        <v>5.1051526946645429E-3</v>
      </c>
      <c r="AT17078" s="107">
        <v>77.02</v>
      </c>
      <c r="AU17078" s="107">
        <f t="shared" si="1096"/>
        <v>2.8604882331364082E-3</v>
      </c>
      <c r="AV17078" s="90"/>
      <c r="AW17078" s="90"/>
      <c r="AX17078" s="108">
        <v>687.18</v>
      </c>
      <c r="AY17078" s="108">
        <f t="shared" si="1090"/>
        <v>3.4256343584928191E-3</v>
      </c>
      <c r="AZ17078" s="109"/>
      <c r="BA17078" s="109"/>
      <c r="BB17078" s="110"/>
      <c r="BC17078" s="110"/>
      <c r="BD17078" s="111"/>
      <c r="BE17078" s="111"/>
      <c r="BF17078" s="112">
        <v>124.392505</v>
      </c>
      <c r="BG17078" s="112">
        <f t="shared" si="1089"/>
        <v>1.4550541552235894E-4</v>
      </c>
    </row>
    <row r="17079" spans="1:59" ht="25" x14ac:dyDescent="0.2">
      <c r="A17079" s="83">
        <v>35340</v>
      </c>
      <c r="B17079" s="84"/>
      <c r="C17079" s="85"/>
      <c r="D17079" s="86"/>
      <c r="E17079" s="86"/>
      <c r="F17079" s="87"/>
      <c r="G17079" s="87"/>
      <c r="H17079" s="88"/>
      <c r="I17079" s="88"/>
      <c r="J17079" s="89">
        <v>151.04300000000001</v>
      </c>
      <c r="K17079" s="89">
        <f t="shared" si="1091"/>
        <v>6.7553250423144572E-4</v>
      </c>
      <c r="L17079" s="90"/>
      <c r="M17079" s="90"/>
      <c r="N17079" s="91"/>
      <c r="O17079" s="91"/>
      <c r="P17079" s="92"/>
      <c r="Q17079" s="92"/>
      <c r="R17079" s="93"/>
      <c r="S17079" s="93"/>
      <c r="T17079" s="94"/>
      <c r="U17079" s="94"/>
      <c r="V17079" s="95"/>
      <c r="W17079" s="95"/>
      <c r="X17079" s="96"/>
      <c r="Y17079" s="96"/>
      <c r="Z17079" s="97"/>
      <c r="AA17079" s="97"/>
      <c r="AB17079" s="98">
        <v>1290.8699999999999</v>
      </c>
      <c r="AC17079" s="98">
        <f t="shared" si="1097"/>
        <v>-8.3235280474773313E-3</v>
      </c>
      <c r="AD17079" s="99">
        <v>907.88</v>
      </c>
      <c r="AE17079" s="99">
        <f t="shared" si="1094"/>
        <v>7.2851408613331071E-3</v>
      </c>
      <c r="AF17079" s="100">
        <v>2631.0590000000002</v>
      </c>
      <c r="AG17079" s="100">
        <f t="shared" si="1098"/>
        <v>5.3811125964538962E-3</v>
      </c>
      <c r="AH17079" s="101">
        <v>636.29999999999995</v>
      </c>
      <c r="AI17079" s="101">
        <f t="shared" si="1092"/>
        <v>6.9706475378499373E-3</v>
      </c>
      <c r="AJ17079" s="102">
        <v>2279.83</v>
      </c>
      <c r="AK17079" s="102">
        <f t="shared" si="1099"/>
        <v>4.5633673957340597E-3</v>
      </c>
      <c r="AL17079" s="103">
        <v>164.95099999999999</v>
      </c>
      <c r="AM17079" s="103">
        <f t="shared" si="1101"/>
        <v>3.5761802533508112E-4</v>
      </c>
      <c r="AN17079" s="104">
        <v>171.70599999999999</v>
      </c>
      <c r="AO17079" s="104">
        <f t="shared" si="1100"/>
        <v>6.104579268654587E-3</v>
      </c>
      <c r="AP17079" s="105">
        <v>1043.423</v>
      </c>
      <c r="AQ17079" s="105">
        <f t="shared" si="1093"/>
        <v>7.6116299985473637E-3</v>
      </c>
      <c r="AR17079" s="106">
        <v>82.48</v>
      </c>
      <c r="AS17079" s="106">
        <f t="shared" si="1095"/>
        <v>-1.8202783983698879E-3</v>
      </c>
      <c r="AT17079" s="107">
        <v>77.400000000000006</v>
      </c>
      <c r="AU17079" s="107">
        <f t="shared" si="1096"/>
        <v>4.9216522089186709E-3</v>
      </c>
      <c r="AV17079" s="90"/>
      <c r="AW17079" s="90"/>
      <c r="AX17079" s="108">
        <v>688.69</v>
      </c>
      <c r="AY17079" s="108">
        <f t="shared" si="1090"/>
        <v>2.1949756972021424E-3</v>
      </c>
      <c r="AZ17079" s="109"/>
      <c r="BA17079" s="109"/>
      <c r="BB17079" s="110"/>
      <c r="BC17079" s="110"/>
      <c r="BD17079" s="111"/>
      <c r="BE17079" s="111"/>
      <c r="BF17079" s="112">
        <v>124.4106061</v>
      </c>
      <c r="BG17079" s="112">
        <f t="shared" si="1089"/>
        <v>1.3667755859465369E-4</v>
      </c>
    </row>
    <row r="17080" spans="1:59" ht="25" x14ac:dyDescent="0.2">
      <c r="A17080" s="83">
        <v>35341</v>
      </c>
      <c r="B17080" s="84"/>
      <c r="C17080" s="85"/>
      <c r="D17080" s="86"/>
      <c r="E17080" s="86"/>
      <c r="F17080" s="87"/>
      <c r="G17080" s="87"/>
      <c r="H17080" s="88"/>
      <c r="I17080" s="88"/>
      <c r="J17080" s="89">
        <v>152.501</v>
      </c>
      <c r="K17080" s="89">
        <f t="shared" si="1091"/>
        <v>9.6065889149425376E-3</v>
      </c>
      <c r="L17080" s="90"/>
      <c r="M17080" s="90"/>
      <c r="N17080" s="91"/>
      <c r="O17080" s="91"/>
      <c r="P17080" s="92"/>
      <c r="Q17080" s="92"/>
      <c r="R17080" s="93"/>
      <c r="S17080" s="93"/>
      <c r="T17080" s="94"/>
      <c r="U17080" s="94"/>
      <c r="V17080" s="95"/>
      <c r="W17080" s="95"/>
      <c r="X17080" s="96"/>
      <c r="Y17080" s="96"/>
      <c r="Z17080" s="97"/>
      <c r="AA17080" s="97"/>
      <c r="AB17080" s="98">
        <v>1287.32</v>
      </c>
      <c r="AC17080" s="98">
        <f t="shared" si="1097"/>
        <v>2.7538717034378394E-3</v>
      </c>
      <c r="AD17080" s="99">
        <v>906.28</v>
      </c>
      <c r="AE17080" s="99">
        <f t="shared" si="1094"/>
        <v>-1.763902208015601E-3</v>
      </c>
      <c r="AF17080" s="100">
        <v>2630.444</v>
      </c>
      <c r="AG17080" s="100">
        <f t="shared" si="1098"/>
        <v>-2.3377350646808047E-4</v>
      </c>
      <c r="AH17080" s="101">
        <v>635.96</v>
      </c>
      <c r="AI17080" s="101">
        <f t="shared" si="1092"/>
        <v>-5.3448195823802501E-4</v>
      </c>
      <c r="AJ17080" s="102">
        <v>2281.88</v>
      </c>
      <c r="AK17080" s="102">
        <f t="shared" si="1099"/>
        <v>8.9878582286128815E-4</v>
      </c>
      <c r="AL17080" s="103">
        <v>165.01</v>
      </c>
      <c r="AM17080" s="103">
        <f t="shared" si="1101"/>
        <v>1.6045359249722571E-2</v>
      </c>
      <c r="AN17080" s="104">
        <v>171.68600000000001</v>
      </c>
      <c r="AO17080" s="104">
        <f t="shared" si="1100"/>
        <v>-1.1648495027606849E-4</v>
      </c>
      <c r="AP17080" s="105">
        <v>1040.2760000000001</v>
      </c>
      <c r="AQ17080" s="105">
        <f t="shared" si="1093"/>
        <v>-3.0205921227226176E-3</v>
      </c>
      <c r="AR17080" s="106">
        <v>82.33</v>
      </c>
      <c r="AS17080" s="106">
        <f t="shared" si="1095"/>
        <v>4.846731891756881E-3</v>
      </c>
      <c r="AT17080" s="107">
        <v>77.569999999999993</v>
      </c>
      <c r="AU17080" s="107">
        <f t="shared" si="1096"/>
        <v>2.1939739070985947E-3</v>
      </c>
      <c r="AV17080" s="90"/>
      <c r="AW17080" s="90"/>
      <c r="AX17080" s="108">
        <v>688.76</v>
      </c>
      <c r="AY17080" s="108">
        <f t="shared" si="1090"/>
        <v>1.0163708310310577E-4</v>
      </c>
      <c r="AZ17080" s="109"/>
      <c r="BA17080" s="109"/>
      <c r="BB17080" s="110"/>
      <c r="BC17080" s="110"/>
      <c r="BD17080" s="111"/>
      <c r="BE17080" s="111"/>
      <c r="BF17080" s="112">
        <v>124.4276114</v>
      </c>
      <c r="BG17080" s="112">
        <f t="shared" si="1089"/>
        <v>1.3667816607983621E-4</v>
      </c>
    </row>
    <row r="17081" spans="1:59" ht="25" x14ac:dyDescent="0.2">
      <c r="A17081" s="83">
        <v>35342</v>
      </c>
      <c r="B17081" s="84"/>
      <c r="C17081" s="85"/>
      <c r="D17081" s="86"/>
      <c r="E17081" s="86"/>
      <c r="F17081" s="87"/>
      <c r="G17081" s="87"/>
      <c r="H17081" s="88"/>
      <c r="I17081" s="88"/>
      <c r="J17081" s="89">
        <v>152.38499999999999</v>
      </c>
      <c r="K17081" s="89">
        <f t="shared" si="1091"/>
        <v>-7.6094019139810666E-4</v>
      </c>
      <c r="L17081" s="90"/>
      <c r="M17081" s="90"/>
      <c r="N17081" s="91"/>
      <c r="O17081" s="91"/>
      <c r="P17081" s="92"/>
      <c r="Q17081" s="92"/>
      <c r="R17081" s="93"/>
      <c r="S17081" s="93"/>
      <c r="T17081" s="94"/>
      <c r="U17081" s="94"/>
      <c r="V17081" s="95"/>
      <c r="W17081" s="95"/>
      <c r="X17081" s="96"/>
      <c r="Y17081" s="96"/>
      <c r="Z17081" s="97"/>
      <c r="AA17081" s="97"/>
      <c r="AB17081" s="98">
        <v>1294.83</v>
      </c>
      <c r="AC17081" s="98">
        <f t="shared" si="1097"/>
        <v>-5.816874446257907E-3</v>
      </c>
      <c r="AD17081" s="99">
        <v>917.66</v>
      </c>
      <c r="AE17081" s="99">
        <f t="shared" si="1094"/>
        <v>1.2478642576821325E-2</v>
      </c>
      <c r="AF17081" s="100">
        <v>2668.1779999999999</v>
      </c>
      <c r="AG17081" s="100">
        <f t="shared" si="1098"/>
        <v>1.4243189235862153E-2</v>
      </c>
      <c r="AH17081" s="101">
        <v>644.73</v>
      </c>
      <c r="AI17081" s="101">
        <f t="shared" si="1092"/>
        <v>1.3695956224716007E-2</v>
      </c>
      <c r="AJ17081" s="102">
        <v>2308.1</v>
      </c>
      <c r="AK17081" s="102">
        <f t="shared" si="1099"/>
        <v>1.1425010657705348E-2</v>
      </c>
      <c r="AL17081" s="103">
        <v>167.679</v>
      </c>
      <c r="AM17081" s="103">
        <f t="shared" si="1101"/>
        <v>0</v>
      </c>
      <c r="AN17081" s="104">
        <v>173.905</v>
      </c>
      <c r="AO17081" s="104">
        <f t="shared" si="1100"/>
        <v>1.2841946089773078E-2</v>
      </c>
      <c r="AP17081" s="105">
        <v>1051.9580000000001</v>
      </c>
      <c r="AQ17081" s="105">
        <f t="shared" si="1093"/>
        <v>1.1167127003765402E-2</v>
      </c>
      <c r="AR17081" s="106">
        <v>82.73</v>
      </c>
      <c r="AS17081" s="106">
        <f t="shared" si="1095"/>
        <v>0</v>
      </c>
      <c r="AT17081" s="107">
        <v>77.709999999999994</v>
      </c>
      <c r="AU17081" s="107">
        <f t="shared" si="1096"/>
        <v>1.8031947183707328E-3</v>
      </c>
      <c r="AV17081" s="90"/>
      <c r="AW17081" s="90"/>
      <c r="AX17081" s="108">
        <v>693.14</v>
      </c>
      <c r="AY17081" s="108">
        <f t="shared" si="1090"/>
        <v>6.3391195706052504E-3</v>
      </c>
      <c r="AZ17081" s="109"/>
      <c r="BA17081" s="109"/>
      <c r="BB17081" s="110"/>
      <c r="BC17081" s="110"/>
      <c r="BD17081" s="111"/>
      <c r="BE17081" s="111"/>
      <c r="BF17081" s="112">
        <v>124.4446191</v>
      </c>
      <c r="BG17081" s="112">
        <f t="shared" si="1089"/>
        <v>1.3667716384242333E-4</v>
      </c>
    </row>
    <row r="17082" spans="1:59" ht="25" x14ac:dyDescent="0.2">
      <c r="A17082" s="83">
        <v>35343</v>
      </c>
      <c r="B17082" s="84"/>
      <c r="C17082" s="85"/>
      <c r="D17082" s="86"/>
      <c r="E17082" s="86"/>
      <c r="F17082" s="87"/>
      <c r="G17082" s="87"/>
      <c r="H17082" s="88"/>
      <c r="I17082" s="88"/>
      <c r="J17082" s="89">
        <v>152.38499999999999</v>
      </c>
      <c r="K17082" s="89">
        <f t="shared" si="1091"/>
        <v>0</v>
      </c>
      <c r="L17082" s="90"/>
      <c r="M17082" s="90"/>
      <c r="N17082" s="91"/>
      <c r="O17082" s="91"/>
      <c r="P17082" s="92"/>
      <c r="Q17082" s="92"/>
      <c r="R17082" s="93"/>
      <c r="S17082" s="93"/>
      <c r="T17082" s="94"/>
      <c r="U17082" s="94"/>
      <c r="V17082" s="95"/>
      <c r="W17082" s="95"/>
      <c r="X17082" s="96"/>
      <c r="Y17082" s="96"/>
      <c r="Z17082" s="97"/>
      <c r="AA17082" s="97"/>
      <c r="AB17082" s="98">
        <v>1294.83</v>
      </c>
      <c r="AC17082" s="98">
        <f t="shared" si="1097"/>
        <v>0</v>
      </c>
      <c r="AD17082" s="99">
        <v>917.66</v>
      </c>
      <c r="AE17082" s="99">
        <f t="shared" si="1094"/>
        <v>0</v>
      </c>
      <c r="AF17082" s="100">
        <v>2668.1779999999999</v>
      </c>
      <c r="AG17082" s="100">
        <f t="shared" si="1098"/>
        <v>0</v>
      </c>
      <c r="AH17082" s="101">
        <v>644.73</v>
      </c>
      <c r="AI17082" s="101">
        <f t="shared" si="1092"/>
        <v>0</v>
      </c>
      <c r="AJ17082" s="102">
        <v>2308.1</v>
      </c>
      <c r="AK17082" s="102">
        <f t="shared" si="1099"/>
        <v>0</v>
      </c>
      <c r="AL17082" s="103">
        <v>167.679</v>
      </c>
      <c r="AM17082" s="103">
        <f t="shared" si="1101"/>
        <v>0</v>
      </c>
      <c r="AN17082" s="104">
        <v>173.905</v>
      </c>
      <c r="AO17082" s="104">
        <f t="shared" si="1100"/>
        <v>0</v>
      </c>
      <c r="AP17082" s="105">
        <v>1051.9580000000001</v>
      </c>
      <c r="AQ17082" s="105">
        <f t="shared" si="1093"/>
        <v>0</v>
      </c>
      <c r="AR17082" s="106">
        <v>82.73</v>
      </c>
      <c r="AS17082" s="106">
        <f t="shared" si="1095"/>
        <v>0</v>
      </c>
      <c r="AT17082" s="107">
        <v>77.709999999999994</v>
      </c>
      <c r="AU17082" s="107">
        <f t="shared" si="1096"/>
        <v>0</v>
      </c>
      <c r="AV17082" s="90"/>
      <c r="AW17082" s="90"/>
      <c r="AX17082" s="108">
        <v>693.14</v>
      </c>
      <c r="AY17082" s="108">
        <f t="shared" si="1090"/>
        <v>0</v>
      </c>
      <c r="AZ17082" s="109"/>
      <c r="BA17082" s="109"/>
      <c r="BB17082" s="110"/>
      <c r="BC17082" s="110"/>
      <c r="BD17082" s="111"/>
      <c r="BE17082" s="111"/>
      <c r="BF17082" s="112">
        <v>124.461629</v>
      </c>
      <c r="BG17082" s="112">
        <f t="shared" si="1089"/>
        <v>1.366777661644425E-4</v>
      </c>
    </row>
    <row r="17083" spans="1:59" ht="25" x14ac:dyDescent="0.2">
      <c r="A17083" s="83">
        <v>35344</v>
      </c>
      <c r="B17083" s="84"/>
      <c r="C17083" s="85"/>
      <c r="D17083" s="86"/>
      <c r="E17083" s="86"/>
      <c r="F17083" s="87"/>
      <c r="G17083" s="87"/>
      <c r="H17083" s="88"/>
      <c r="I17083" s="88"/>
      <c r="J17083" s="89">
        <v>152.38499999999999</v>
      </c>
      <c r="K17083" s="89">
        <f t="shared" si="1091"/>
        <v>0</v>
      </c>
      <c r="L17083" s="90"/>
      <c r="M17083" s="90"/>
      <c r="N17083" s="91"/>
      <c r="O17083" s="91"/>
      <c r="P17083" s="92"/>
      <c r="Q17083" s="92"/>
      <c r="R17083" s="93"/>
      <c r="S17083" s="93"/>
      <c r="T17083" s="94"/>
      <c r="U17083" s="94"/>
      <c r="V17083" s="95"/>
      <c r="W17083" s="95"/>
      <c r="X17083" s="96"/>
      <c r="Y17083" s="96"/>
      <c r="Z17083" s="97"/>
      <c r="AA17083" s="97"/>
      <c r="AB17083" s="98">
        <v>1294.83</v>
      </c>
      <c r="AC17083" s="98">
        <f t="shared" si="1097"/>
        <v>0</v>
      </c>
      <c r="AD17083" s="99">
        <v>917.66</v>
      </c>
      <c r="AE17083" s="99">
        <f t="shared" si="1094"/>
        <v>0</v>
      </c>
      <c r="AF17083" s="100">
        <v>2668.1779999999999</v>
      </c>
      <c r="AG17083" s="100">
        <f t="shared" si="1098"/>
        <v>0</v>
      </c>
      <c r="AH17083" s="101">
        <v>644.73</v>
      </c>
      <c r="AI17083" s="101">
        <f t="shared" si="1092"/>
        <v>0</v>
      </c>
      <c r="AJ17083" s="102">
        <v>2308.1</v>
      </c>
      <c r="AK17083" s="102">
        <f t="shared" si="1099"/>
        <v>0</v>
      </c>
      <c r="AL17083" s="103">
        <v>167.679</v>
      </c>
      <c r="AM17083" s="103">
        <f t="shared" si="1101"/>
        <v>1.1384329598865322E-3</v>
      </c>
      <c r="AN17083" s="104">
        <v>173.905</v>
      </c>
      <c r="AO17083" s="104">
        <f t="shared" si="1100"/>
        <v>0</v>
      </c>
      <c r="AP17083" s="105">
        <v>1051.9580000000001</v>
      </c>
      <c r="AQ17083" s="105">
        <f t="shared" si="1093"/>
        <v>0</v>
      </c>
      <c r="AR17083" s="106">
        <v>82.73</v>
      </c>
      <c r="AS17083" s="106">
        <f t="shared" si="1095"/>
        <v>1.9321344013432339E-3</v>
      </c>
      <c r="AT17083" s="107">
        <v>77.709999999999994</v>
      </c>
      <c r="AU17083" s="107">
        <f t="shared" si="1096"/>
        <v>0</v>
      </c>
      <c r="AV17083" s="90"/>
      <c r="AW17083" s="90"/>
      <c r="AX17083" s="108">
        <v>693.14</v>
      </c>
      <c r="AY17083" s="108">
        <f t="shared" si="1090"/>
        <v>0</v>
      </c>
      <c r="AZ17083" s="109"/>
      <c r="BA17083" s="109"/>
      <c r="BB17083" s="110"/>
      <c r="BC17083" s="110"/>
      <c r="BD17083" s="111"/>
      <c r="BE17083" s="111"/>
      <c r="BF17083" s="112">
        <v>124.47864130000001</v>
      </c>
      <c r="BG17083" s="112">
        <f t="shared" si="1089"/>
        <v>1.3667836568663947E-4</v>
      </c>
    </row>
    <row r="17084" spans="1:59" ht="25" x14ac:dyDescent="0.2">
      <c r="A17084" s="83">
        <v>35345</v>
      </c>
      <c r="B17084" s="84"/>
      <c r="C17084" s="85"/>
      <c r="D17084" s="86"/>
      <c r="E17084" s="86"/>
      <c r="F17084" s="87"/>
      <c r="G17084" s="87"/>
      <c r="H17084" s="88"/>
      <c r="I17084" s="88"/>
      <c r="J17084" s="89">
        <v>153.83699999999999</v>
      </c>
      <c r="K17084" s="89">
        <f t="shared" si="1091"/>
        <v>9.4833870987323533E-3</v>
      </c>
      <c r="L17084" s="90"/>
      <c r="M17084" s="90"/>
      <c r="N17084" s="91"/>
      <c r="O17084" s="91"/>
      <c r="P17084" s="92"/>
      <c r="Q17084" s="92"/>
      <c r="R17084" s="93"/>
      <c r="S17084" s="93"/>
      <c r="T17084" s="94"/>
      <c r="U17084" s="94"/>
      <c r="V17084" s="95"/>
      <c r="W17084" s="95"/>
      <c r="X17084" s="96"/>
      <c r="Y17084" s="96"/>
      <c r="Z17084" s="97"/>
      <c r="AA17084" s="97"/>
      <c r="AB17084" s="98">
        <v>1293.25</v>
      </c>
      <c r="AC17084" s="98">
        <f t="shared" si="1097"/>
        <v>1.2209825015366518E-3</v>
      </c>
      <c r="AD17084" s="99">
        <v>920.16</v>
      </c>
      <c r="AE17084" s="99">
        <f t="shared" si="1094"/>
        <v>2.7206163193694796E-3</v>
      </c>
      <c r="AF17084" s="100">
        <v>2672.627</v>
      </c>
      <c r="AG17084" s="100">
        <f t="shared" si="1098"/>
        <v>1.6660413660820016E-3</v>
      </c>
      <c r="AH17084" s="101">
        <v>646.07000000000005</v>
      </c>
      <c r="AI17084" s="101">
        <f t="shared" si="1092"/>
        <v>2.0762325400775802E-3</v>
      </c>
      <c r="AJ17084" s="102">
        <v>2307.13</v>
      </c>
      <c r="AK17084" s="102">
        <f t="shared" si="1099"/>
        <v>-4.203474211610301E-4</v>
      </c>
      <c r="AL17084" s="103">
        <v>167.87</v>
      </c>
      <c r="AM17084" s="103">
        <f t="shared" si="1101"/>
        <v>-3.9214215100167862E-3</v>
      </c>
      <c r="AN17084" s="104">
        <v>174.018</v>
      </c>
      <c r="AO17084" s="104">
        <f t="shared" si="1100"/>
        <v>6.4956903667354573E-4</v>
      </c>
      <c r="AP17084" s="105">
        <v>1055.539</v>
      </c>
      <c r="AQ17084" s="105">
        <f t="shared" si="1093"/>
        <v>3.3983473725875788E-3</v>
      </c>
      <c r="AR17084" s="106">
        <v>82.89</v>
      </c>
      <c r="AS17084" s="106">
        <f t="shared" si="1095"/>
        <v>-2.2948255737891563E-3</v>
      </c>
      <c r="AT17084" s="107">
        <v>77.75</v>
      </c>
      <c r="AU17084" s="107">
        <f t="shared" si="1096"/>
        <v>5.1460183819271505E-4</v>
      </c>
      <c r="AV17084" s="90"/>
      <c r="AW17084" s="90"/>
      <c r="AX17084" s="108">
        <v>691.91</v>
      </c>
      <c r="AY17084" s="108">
        <f t="shared" si="1090"/>
        <v>-1.7761096326385042E-3</v>
      </c>
      <c r="AZ17084" s="109"/>
      <c r="BA17084" s="109"/>
      <c r="BB17084" s="110"/>
      <c r="BC17084" s="110"/>
      <c r="BD17084" s="111"/>
      <c r="BE17084" s="111"/>
      <c r="BF17084" s="112">
        <v>124.495656</v>
      </c>
      <c r="BG17084" s="112">
        <f t="shared" si="1089"/>
        <v>1.3667735614850994E-4</v>
      </c>
    </row>
    <row r="17085" spans="1:59" ht="25" x14ac:dyDescent="0.2">
      <c r="A17085" s="83">
        <v>35346</v>
      </c>
      <c r="B17085" s="84"/>
      <c r="C17085" s="85"/>
      <c r="D17085" s="86"/>
      <c r="E17085" s="86"/>
      <c r="F17085" s="87"/>
      <c r="G17085" s="87"/>
      <c r="H17085" s="88"/>
      <c r="I17085" s="88"/>
      <c r="J17085" s="89">
        <v>155.036</v>
      </c>
      <c r="K17085" s="89">
        <f t="shared" si="1091"/>
        <v>7.7637477056836874E-3</v>
      </c>
      <c r="L17085" s="90"/>
      <c r="M17085" s="90"/>
      <c r="N17085" s="91"/>
      <c r="O17085" s="91"/>
      <c r="P17085" s="92"/>
      <c r="Q17085" s="92"/>
      <c r="R17085" s="93"/>
      <c r="S17085" s="93"/>
      <c r="T17085" s="94"/>
      <c r="U17085" s="94"/>
      <c r="V17085" s="95"/>
      <c r="W17085" s="95"/>
      <c r="X17085" s="96"/>
      <c r="Y17085" s="96"/>
      <c r="Z17085" s="97"/>
      <c r="AA17085" s="97"/>
      <c r="AB17085" s="98">
        <v>1287.78</v>
      </c>
      <c r="AC17085" s="98">
        <f t="shared" si="1097"/>
        <v>4.2386242619960515E-3</v>
      </c>
      <c r="AD17085" s="99">
        <v>916.84</v>
      </c>
      <c r="AE17085" s="99">
        <f t="shared" si="1094"/>
        <v>-3.6145929392784066E-3</v>
      </c>
      <c r="AF17085" s="100">
        <v>2666.904</v>
      </c>
      <c r="AG17085" s="100">
        <f t="shared" si="1098"/>
        <v>-2.1436347842209687E-3</v>
      </c>
      <c r="AH17085" s="101">
        <v>642.89</v>
      </c>
      <c r="AI17085" s="101">
        <f t="shared" si="1092"/>
        <v>-4.9342205372214561E-3</v>
      </c>
      <c r="AJ17085" s="102">
        <v>2304.75</v>
      </c>
      <c r="AK17085" s="102">
        <f t="shared" si="1099"/>
        <v>-1.0321171458397467E-3</v>
      </c>
      <c r="AL17085" s="103">
        <v>167.21299999999999</v>
      </c>
      <c r="AM17085" s="103">
        <f t="shared" si="1101"/>
        <v>-5.6254046538209493E-3</v>
      </c>
      <c r="AN17085" s="104">
        <v>173.477</v>
      </c>
      <c r="AO17085" s="104">
        <f t="shared" si="1100"/>
        <v>-3.1137163820670177E-3</v>
      </c>
      <c r="AP17085" s="105">
        <v>1053.1959999999999</v>
      </c>
      <c r="AQ17085" s="105">
        <f t="shared" si="1093"/>
        <v>-2.2221862530534477E-3</v>
      </c>
      <c r="AR17085" s="106">
        <v>82.7</v>
      </c>
      <c r="AS17085" s="106">
        <f t="shared" si="1095"/>
        <v>-4.7269950450929991E-3</v>
      </c>
      <c r="AT17085" s="107">
        <v>77.94</v>
      </c>
      <c r="AU17085" s="107">
        <f t="shared" si="1096"/>
        <v>2.4407488512195956E-3</v>
      </c>
      <c r="AV17085" s="90"/>
      <c r="AW17085" s="90"/>
      <c r="AX17085" s="108">
        <v>691.7</v>
      </c>
      <c r="AY17085" s="108">
        <f t="shared" si="1090"/>
        <v>-3.0355374941270927E-4</v>
      </c>
      <c r="AZ17085" s="109"/>
      <c r="BA17085" s="109"/>
      <c r="BB17085" s="110"/>
      <c r="BC17085" s="110"/>
      <c r="BD17085" s="111"/>
      <c r="BE17085" s="111"/>
      <c r="BF17085" s="112">
        <v>124.5126729</v>
      </c>
      <c r="BG17085" s="112">
        <f t="shared" si="1089"/>
        <v>1.3667795051375997E-4</v>
      </c>
    </row>
    <row r="17086" spans="1:59" ht="25" x14ac:dyDescent="0.2">
      <c r="A17086" s="83">
        <v>35347</v>
      </c>
      <c r="B17086" s="84"/>
      <c r="C17086" s="85"/>
      <c r="D17086" s="86"/>
      <c r="E17086" s="86"/>
      <c r="F17086" s="87"/>
      <c r="G17086" s="87"/>
      <c r="H17086" s="88"/>
      <c r="I17086" s="88"/>
      <c r="J17086" s="89">
        <v>153.99</v>
      </c>
      <c r="K17086" s="89">
        <f t="shared" si="1091"/>
        <v>-6.769682775712561E-3</v>
      </c>
      <c r="L17086" s="90"/>
      <c r="M17086" s="90"/>
      <c r="N17086" s="91"/>
      <c r="O17086" s="91"/>
      <c r="P17086" s="92"/>
      <c r="Q17086" s="92"/>
      <c r="R17086" s="93"/>
      <c r="S17086" s="93"/>
      <c r="T17086" s="94"/>
      <c r="U17086" s="94"/>
      <c r="V17086" s="95"/>
      <c r="W17086" s="95"/>
      <c r="X17086" s="96"/>
      <c r="Y17086" s="96"/>
      <c r="Z17086" s="97"/>
      <c r="AA17086" s="97"/>
      <c r="AB17086" s="98">
        <v>1283.46</v>
      </c>
      <c r="AC17086" s="98">
        <f t="shared" si="1097"/>
        <v>3.3602495798595177E-3</v>
      </c>
      <c r="AD17086" s="99">
        <v>911.87</v>
      </c>
      <c r="AE17086" s="99">
        <f t="shared" si="1094"/>
        <v>-5.4355389718249167E-3</v>
      </c>
      <c r="AF17086" s="100">
        <v>2649.4580000000001</v>
      </c>
      <c r="AG17086" s="100">
        <f t="shared" si="1098"/>
        <v>-6.5631582739826243E-3</v>
      </c>
      <c r="AH17086" s="101">
        <v>639.48</v>
      </c>
      <c r="AI17086" s="101">
        <f t="shared" si="1092"/>
        <v>-5.3182904113893061E-3</v>
      </c>
      <c r="AJ17086" s="102">
        <v>2289.5100000000002</v>
      </c>
      <c r="AK17086" s="102">
        <f t="shared" si="1099"/>
        <v>-6.634389825204424E-3</v>
      </c>
      <c r="AL17086" s="103">
        <v>166.27500000000001</v>
      </c>
      <c r="AM17086" s="103">
        <f t="shared" si="1101"/>
        <v>-4.7685307640243637E-3</v>
      </c>
      <c r="AN17086" s="104">
        <v>172.18899999999999</v>
      </c>
      <c r="AO17086" s="104">
        <f t="shared" si="1100"/>
        <v>-7.4523150148740509E-3</v>
      </c>
      <c r="AP17086" s="105">
        <v>1047.373</v>
      </c>
      <c r="AQ17086" s="105">
        <f t="shared" si="1093"/>
        <v>-5.5442262699513167E-3</v>
      </c>
      <c r="AR17086" s="106">
        <v>82.31</v>
      </c>
      <c r="AS17086" s="106">
        <f t="shared" si="1095"/>
        <v>-1.8240413642499386E-3</v>
      </c>
      <c r="AT17086" s="107">
        <v>77.78</v>
      </c>
      <c r="AU17086" s="107">
        <f t="shared" si="1096"/>
        <v>-2.0549711829618519E-3</v>
      </c>
      <c r="AV17086" s="90"/>
      <c r="AW17086" s="90"/>
      <c r="AX17086" s="108">
        <v>690.54</v>
      </c>
      <c r="AY17086" s="108">
        <f t="shared" si="1090"/>
        <v>-1.6784353980844081E-3</v>
      </c>
      <c r="AZ17086" s="109"/>
      <c r="BA17086" s="109"/>
      <c r="BB17086" s="110"/>
      <c r="BC17086" s="110"/>
      <c r="BD17086" s="111"/>
      <c r="BE17086" s="111"/>
      <c r="BF17086" s="112">
        <v>124.5296922</v>
      </c>
      <c r="BG17086" s="112">
        <f t="shared" si="1089"/>
        <v>1.3667773917128292E-4</v>
      </c>
    </row>
    <row r="17087" spans="1:59" ht="25" x14ac:dyDescent="0.2">
      <c r="A17087" s="83">
        <v>35348</v>
      </c>
      <c r="B17087" s="84"/>
      <c r="C17087" s="85"/>
      <c r="D17087" s="86"/>
      <c r="E17087" s="86"/>
      <c r="F17087" s="87"/>
      <c r="G17087" s="87"/>
      <c r="H17087" s="88"/>
      <c r="I17087" s="88"/>
      <c r="J17087" s="89">
        <v>152.38999999999999</v>
      </c>
      <c r="K17087" s="89">
        <f t="shared" si="1091"/>
        <v>-1.0444640938552222E-2</v>
      </c>
      <c r="L17087" s="90"/>
      <c r="M17087" s="90"/>
      <c r="N17087" s="91"/>
      <c r="O17087" s="91"/>
      <c r="P17087" s="92"/>
      <c r="Q17087" s="92"/>
      <c r="R17087" s="93"/>
      <c r="S17087" s="93"/>
      <c r="T17087" s="94"/>
      <c r="U17087" s="94"/>
      <c r="V17087" s="95"/>
      <c r="W17087" s="95"/>
      <c r="X17087" s="96"/>
      <c r="Y17087" s="96"/>
      <c r="Z17087" s="97"/>
      <c r="AA17087" s="97"/>
      <c r="AB17087" s="98">
        <v>1285.33</v>
      </c>
      <c r="AC17087" s="98">
        <f t="shared" si="1097"/>
        <v>-1.4559386561989894E-3</v>
      </c>
      <c r="AD17087" s="99">
        <v>909.16</v>
      </c>
      <c r="AE17087" s="99">
        <f t="shared" si="1094"/>
        <v>-2.9763397643822569E-3</v>
      </c>
      <c r="AF17087" s="100">
        <v>2641.5279999999998</v>
      </c>
      <c r="AG17087" s="100">
        <f t="shared" si="1098"/>
        <v>-2.9975531735679651E-3</v>
      </c>
      <c r="AH17087" s="101">
        <v>637.69000000000005</v>
      </c>
      <c r="AI17087" s="101">
        <f t="shared" si="1092"/>
        <v>-2.8030742532879475E-3</v>
      </c>
      <c r="AJ17087" s="102">
        <v>2282.31</v>
      </c>
      <c r="AK17087" s="102">
        <f t="shared" si="1099"/>
        <v>-3.1497329083339468E-3</v>
      </c>
      <c r="AL17087" s="103">
        <v>165.48400000000001</v>
      </c>
      <c r="AM17087" s="103">
        <f t="shared" si="1101"/>
        <v>1.0399915796223833E-2</v>
      </c>
      <c r="AN17087" s="104">
        <v>171.55500000000001</v>
      </c>
      <c r="AO17087" s="104">
        <f t="shared" si="1100"/>
        <v>-3.6887958417562566E-3</v>
      </c>
      <c r="AP17087" s="105">
        <v>1044.078</v>
      </c>
      <c r="AQ17087" s="105">
        <f t="shared" si="1093"/>
        <v>-3.1509251004716811E-3</v>
      </c>
      <c r="AR17087" s="106">
        <v>82.16</v>
      </c>
      <c r="AS17087" s="106">
        <f t="shared" si="1095"/>
        <v>5.0989548376413792E-3</v>
      </c>
      <c r="AT17087" s="107">
        <v>77.67</v>
      </c>
      <c r="AU17087" s="107">
        <f t="shared" si="1096"/>
        <v>-1.4152462960452953E-3</v>
      </c>
      <c r="AV17087" s="90"/>
      <c r="AW17087" s="90"/>
      <c r="AX17087" s="108">
        <v>688.96</v>
      </c>
      <c r="AY17087" s="108">
        <f t="shared" si="1090"/>
        <v>-2.2906860324564391E-3</v>
      </c>
      <c r="AZ17087" s="109"/>
      <c r="BA17087" s="109"/>
      <c r="BB17087" s="110"/>
      <c r="BC17087" s="110"/>
      <c r="BD17087" s="111"/>
      <c r="BE17087" s="111"/>
      <c r="BF17087" s="112">
        <v>124.54671380000001</v>
      </c>
      <c r="BG17087" s="112">
        <f t="shared" si="1089"/>
        <v>1.3667752536267145E-4</v>
      </c>
    </row>
    <row r="17088" spans="1:59" ht="25" x14ac:dyDescent="0.2">
      <c r="A17088" s="83">
        <v>35349</v>
      </c>
      <c r="B17088" s="84"/>
      <c r="C17088" s="85"/>
      <c r="D17088" s="86"/>
      <c r="E17088" s="86"/>
      <c r="F17088" s="87"/>
      <c r="G17088" s="87"/>
      <c r="H17088" s="88"/>
      <c r="I17088" s="88"/>
      <c r="J17088" s="89">
        <v>151.99700000000001</v>
      </c>
      <c r="K17088" s="89">
        <f t="shared" si="1091"/>
        <v>-2.5822404923721348E-3</v>
      </c>
      <c r="L17088" s="90"/>
      <c r="M17088" s="90"/>
      <c r="N17088" s="91"/>
      <c r="O17088" s="91"/>
      <c r="P17088" s="92"/>
      <c r="Q17088" s="92"/>
      <c r="R17088" s="93"/>
      <c r="S17088" s="93"/>
      <c r="T17088" s="94"/>
      <c r="U17088" s="94"/>
      <c r="V17088" s="95"/>
      <c r="W17088" s="95"/>
      <c r="X17088" s="96"/>
      <c r="Y17088" s="96"/>
      <c r="Z17088" s="97"/>
      <c r="AA17088" s="97"/>
      <c r="AB17088" s="98">
        <v>1290.1199999999999</v>
      </c>
      <c r="AC17088" s="98">
        <f t="shared" si="1097"/>
        <v>-3.7197425871689882E-3</v>
      </c>
      <c r="AD17088" s="99">
        <v>917.08</v>
      </c>
      <c r="AE17088" s="99">
        <f t="shared" si="1094"/>
        <v>8.6736131645029774E-3</v>
      </c>
      <c r="AF17088" s="100">
        <v>2653.1579999999999</v>
      </c>
      <c r="AG17088" s="100">
        <f t="shared" si="1098"/>
        <v>4.3930909988552438E-3</v>
      </c>
      <c r="AH17088" s="101">
        <v>644.72</v>
      </c>
      <c r="AI17088" s="101">
        <f t="shared" si="1092"/>
        <v>1.0963842172852747E-2</v>
      </c>
      <c r="AJ17088" s="102">
        <v>2295.06</v>
      </c>
      <c r="AK17088" s="102">
        <f t="shared" si="1099"/>
        <v>5.5708989985868325E-3</v>
      </c>
      <c r="AL17088" s="103">
        <v>167.214</v>
      </c>
      <c r="AM17088" s="103">
        <f t="shared" si="1101"/>
        <v>0</v>
      </c>
      <c r="AN17088" s="104">
        <v>173.66800000000001</v>
      </c>
      <c r="AO17088" s="104">
        <f t="shared" si="1100"/>
        <v>1.2241515697681405E-2</v>
      </c>
      <c r="AP17088" s="105">
        <v>1050.6220000000001</v>
      </c>
      <c r="AQ17088" s="105">
        <f t="shared" si="1093"/>
        <v>6.248170420203111E-3</v>
      </c>
      <c r="AR17088" s="106">
        <v>82.58</v>
      </c>
      <c r="AS17088" s="106">
        <f t="shared" si="1095"/>
        <v>0</v>
      </c>
      <c r="AT17088" s="107">
        <v>77.88</v>
      </c>
      <c r="AU17088" s="107">
        <f t="shared" si="1096"/>
        <v>2.7000980724428353E-3</v>
      </c>
      <c r="AV17088" s="90"/>
      <c r="AW17088" s="90"/>
      <c r="AX17088" s="108">
        <v>690.88</v>
      </c>
      <c r="AY17088" s="108">
        <f t="shared" si="1090"/>
        <v>2.7829331504442335E-3</v>
      </c>
      <c r="AZ17088" s="109"/>
      <c r="BA17088" s="109"/>
      <c r="BB17088" s="110"/>
      <c r="BC17088" s="110"/>
      <c r="BD17088" s="111"/>
      <c r="BE17088" s="111"/>
      <c r="BF17088" s="112">
        <v>124.5637377</v>
      </c>
      <c r="BG17088" s="112">
        <f t="shared" si="1089"/>
        <v>1.3667811178114301E-4</v>
      </c>
    </row>
    <row r="17089" spans="1:59" ht="25" x14ac:dyDescent="0.2">
      <c r="A17089" s="83">
        <v>35350</v>
      </c>
      <c r="B17089" s="84"/>
      <c r="C17089" s="85"/>
      <c r="D17089" s="86"/>
      <c r="E17089" s="86"/>
      <c r="F17089" s="87"/>
      <c r="G17089" s="87"/>
      <c r="H17089" s="88"/>
      <c r="I17089" s="88"/>
      <c r="J17089" s="89">
        <v>151.99700000000001</v>
      </c>
      <c r="K17089" s="89">
        <f t="shared" si="1091"/>
        <v>0</v>
      </c>
      <c r="L17089" s="90"/>
      <c r="M17089" s="90"/>
      <c r="N17089" s="91"/>
      <c r="O17089" s="91"/>
      <c r="P17089" s="92"/>
      <c r="Q17089" s="92"/>
      <c r="R17089" s="93"/>
      <c r="S17089" s="93"/>
      <c r="T17089" s="94"/>
      <c r="U17089" s="94"/>
      <c r="V17089" s="95"/>
      <c r="W17089" s="95"/>
      <c r="X17089" s="96"/>
      <c r="Y17089" s="96"/>
      <c r="Z17089" s="97"/>
      <c r="AA17089" s="97"/>
      <c r="AB17089" s="98">
        <v>1290.1199999999999</v>
      </c>
      <c r="AC17089" s="98">
        <f t="shared" si="1097"/>
        <v>0</v>
      </c>
      <c r="AD17089" s="99">
        <v>917.08</v>
      </c>
      <c r="AE17089" s="99">
        <f t="shared" si="1094"/>
        <v>0</v>
      </c>
      <c r="AF17089" s="100">
        <v>2653.1579999999999</v>
      </c>
      <c r="AG17089" s="100">
        <f t="shared" si="1098"/>
        <v>0</v>
      </c>
      <c r="AH17089" s="101">
        <v>644.72</v>
      </c>
      <c r="AI17089" s="101">
        <f t="shared" si="1092"/>
        <v>0</v>
      </c>
      <c r="AJ17089" s="102">
        <v>2295.06</v>
      </c>
      <c r="AK17089" s="102">
        <f t="shared" si="1099"/>
        <v>0</v>
      </c>
      <c r="AL17089" s="103">
        <v>167.214</v>
      </c>
      <c r="AM17089" s="103">
        <f t="shared" si="1101"/>
        <v>0</v>
      </c>
      <c r="AN17089" s="104">
        <v>173.66800000000001</v>
      </c>
      <c r="AO17089" s="104">
        <f t="shared" si="1100"/>
        <v>0</v>
      </c>
      <c r="AP17089" s="105">
        <v>1050.6220000000001</v>
      </c>
      <c r="AQ17089" s="105">
        <f t="shared" si="1093"/>
        <v>0</v>
      </c>
      <c r="AR17089" s="106">
        <v>82.58</v>
      </c>
      <c r="AS17089" s="106">
        <f t="shared" si="1095"/>
        <v>0</v>
      </c>
      <c r="AT17089" s="107">
        <v>77.88</v>
      </c>
      <c r="AU17089" s="107">
        <f t="shared" si="1096"/>
        <v>0</v>
      </c>
      <c r="AV17089" s="90"/>
      <c r="AW17089" s="90"/>
      <c r="AX17089" s="108">
        <v>690.88</v>
      </c>
      <c r="AY17089" s="108">
        <f t="shared" si="1090"/>
        <v>0</v>
      </c>
      <c r="AZ17089" s="109"/>
      <c r="BA17089" s="109"/>
      <c r="BB17089" s="110"/>
      <c r="BC17089" s="110"/>
      <c r="BD17089" s="111"/>
      <c r="BE17089" s="111"/>
      <c r="BF17089" s="112">
        <v>124.580764</v>
      </c>
      <c r="BG17089" s="112">
        <f t="shared" si="1089"/>
        <v>1.3667789282402097E-4</v>
      </c>
    </row>
    <row r="17090" spans="1:59" ht="25" x14ac:dyDescent="0.2">
      <c r="A17090" s="83">
        <v>35351</v>
      </c>
      <c r="B17090" s="84"/>
      <c r="C17090" s="85"/>
      <c r="D17090" s="86"/>
      <c r="E17090" s="86"/>
      <c r="F17090" s="87"/>
      <c r="G17090" s="87"/>
      <c r="H17090" s="88"/>
      <c r="I17090" s="88"/>
      <c r="J17090" s="89">
        <v>151.99700000000001</v>
      </c>
      <c r="K17090" s="89">
        <f t="shared" si="1091"/>
        <v>0</v>
      </c>
      <c r="L17090" s="90"/>
      <c r="M17090" s="90"/>
      <c r="N17090" s="91"/>
      <c r="O17090" s="91"/>
      <c r="P17090" s="92"/>
      <c r="Q17090" s="92"/>
      <c r="R17090" s="93"/>
      <c r="S17090" s="93"/>
      <c r="T17090" s="94"/>
      <c r="U17090" s="94"/>
      <c r="V17090" s="95"/>
      <c r="W17090" s="95"/>
      <c r="X17090" s="96"/>
      <c r="Y17090" s="96"/>
      <c r="Z17090" s="97"/>
      <c r="AA17090" s="97"/>
      <c r="AB17090" s="98">
        <v>1290.1199999999999</v>
      </c>
      <c r="AC17090" s="98">
        <f t="shared" si="1097"/>
        <v>0</v>
      </c>
      <c r="AD17090" s="99">
        <v>917.08</v>
      </c>
      <c r="AE17090" s="99">
        <f t="shared" si="1094"/>
        <v>0</v>
      </c>
      <c r="AF17090" s="100">
        <v>2653.1579999999999</v>
      </c>
      <c r="AG17090" s="100">
        <f t="shared" si="1098"/>
        <v>0</v>
      </c>
      <c r="AH17090" s="101">
        <v>644.72</v>
      </c>
      <c r="AI17090" s="101">
        <f t="shared" si="1092"/>
        <v>0</v>
      </c>
      <c r="AJ17090" s="102">
        <v>2295.06</v>
      </c>
      <c r="AK17090" s="102">
        <f t="shared" si="1099"/>
        <v>0</v>
      </c>
      <c r="AL17090" s="103">
        <v>167.214</v>
      </c>
      <c r="AM17090" s="103">
        <f t="shared" si="1101"/>
        <v>5.5463259205563555E-3</v>
      </c>
      <c r="AN17090" s="104">
        <v>173.66800000000001</v>
      </c>
      <c r="AO17090" s="104">
        <f t="shared" si="1100"/>
        <v>0</v>
      </c>
      <c r="AP17090" s="105">
        <v>1050.6220000000001</v>
      </c>
      <c r="AQ17090" s="105">
        <f t="shared" si="1093"/>
        <v>0</v>
      </c>
      <c r="AR17090" s="106">
        <v>82.58</v>
      </c>
      <c r="AS17090" s="106">
        <f t="shared" si="1095"/>
        <v>4.470496178509459E-3</v>
      </c>
      <c r="AT17090" s="107">
        <v>77.88</v>
      </c>
      <c r="AU17090" s="107">
        <f t="shared" si="1096"/>
        <v>0</v>
      </c>
      <c r="AV17090" s="90"/>
      <c r="AW17090" s="90"/>
      <c r="AX17090" s="108">
        <v>690.88</v>
      </c>
      <c r="AY17090" s="108">
        <f t="shared" si="1090"/>
        <v>0</v>
      </c>
      <c r="AZ17090" s="109"/>
      <c r="BA17090" s="109"/>
      <c r="BB17090" s="110"/>
      <c r="BC17090" s="110"/>
      <c r="BD17090" s="111"/>
      <c r="BE17090" s="111"/>
      <c r="BF17090" s="112">
        <v>124.59779260000001</v>
      </c>
      <c r="BG17090" s="112">
        <f t="shared" si="1089"/>
        <v>1.3667767140387266E-4</v>
      </c>
    </row>
    <row r="17091" spans="1:59" ht="25" x14ac:dyDescent="0.2">
      <c r="A17091" s="83">
        <v>35352</v>
      </c>
      <c r="B17091" s="84"/>
      <c r="C17091" s="85"/>
      <c r="D17091" s="86"/>
      <c r="E17091" s="86"/>
      <c r="F17091" s="87"/>
      <c r="G17091" s="87"/>
      <c r="H17091" s="88"/>
      <c r="I17091" s="88"/>
      <c r="J17091" s="89">
        <v>151.99700000000001</v>
      </c>
      <c r="K17091" s="89">
        <f t="shared" si="1091"/>
        <v>0</v>
      </c>
      <c r="L17091" s="90"/>
      <c r="M17091" s="90"/>
      <c r="N17091" s="91"/>
      <c r="O17091" s="91"/>
      <c r="P17091" s="92"/>
      <c r="Q17091" s="92"/>
      <c r="R17091" s="93"/>
      <c r="S17091" s="93"/>
      <c r="T17091" s="94"/>
      <c r="U17091" s="94"/>
      <c r="V17091" s="95"/>
      <c r="W17091" s="95"/>
      <c r="X17091" s="96"/>
      <c r="Y17091" s="96"/>
      <c r="Z17091" s="97"/>
      <c r="AA17091" s="97"/>
      <c r="AB17091" s="98">
        <v>1294.1500000000001</v>
      </c>
      <c r="AC17091" s="98">
        <f t="shared" si="1097"/>
        <v>-3.1188716866051764E-3</v>
      </c>
      <c r="AD17091" s="99">
        <v>920.85</v>
      </c>
      <c r="AE17091" s="99">
        <f t="shared" si="1094"/>
        <v>4.1024470871535799E-3</v>
      </c>
      <c r="AF17091" s="100">
        <v>2658.268</v>
      </c>
      <c r="AG17091" s="100">
        <f t="shared" si="1098"/>
        <v>1.9241542955101907E-3</v>
      </c>
      <c r="AH17091" s="101">
        <v>647.1</v>
      </c>
      <c r="AI17091" s="101">
        <f t="shared" si="1092"/>
        <v>3.6847280469645997E-3</v>
      </c>
      <c r="AJ17091" s="102">
        <v>2300.98</v>
      </c>
      <c r="AK17091" s="102">
        <f t="shared" si="1099"/>
        <v>2.5761321807404682E-3</v>
      </c>
      <c r="AL17091" s="103">
        <v>168.14400000000001</v>
      </c>
      <c r="AM17091" s="103">
        <f t="shared" si="1101"/>
        <v>-1.3152141201423738E-3</v>
      </c>
      <c r="AN17091" s="104">
        <v>174.548</v>
      </c>
      <c r="AO17091" s="104">
        <f t="shared" si="1100"/>
        <v>5.0543448514830122E-3</v>
      </c>
      <c r="AP17091" s="105">
        <v>1055.3910000000001</v>
      </c>
      <c r="AQ17091" s="105">
        <f t="shared" si="1093"/>
        <v>4.528944647108589E-3</v>
      </c>
      <c r="AR17091" s="106">
        <v>82.95</v>
      </c>
      <c r="AS17091" s="106">
        <f t="shared" si="1095"/>
        <v>1.9270149284814071E-3</v>
      </c>
      <c r="AT17091" s="107">
        <v>78.040000000000006</v>
      </c>
      <c r="AU17091" s="107">
        <f t="shared" si="1096"/>
        <v>2.0523352509116471E-3</v>
      </c>
      <c r="AV17091" s="90"/>
      <c r="AW17091" s="90"/>
      <c r="AX17091" s="108">
        <v>690.88</v>
      </c>
      <c r="AY17091" s="108">
        <f t="shared" si="1090"/>
        <v>0</v>
      </c>
      <c r="AZ17091" s="109"/>
      <c r="BA17091" s="109"/>
      <c r="BB17091" s="110"/>
      <c r="BC17091" s="110"/>
      <c r="BD17091" s="111"/>
      <c r="BE17091" s="111"/>
      <c r="BF17091" s="112">
        <v>124.6148235</v>
      </c>
      <c r="BG17091" s="112">
        <f t="shared" ref="BG17091:BG17154" si="1102">LN(BF17092/BF17091)</f>
        <v>1.3667744752180825E-4</v>
      </c>
    </row>
    <row r="17092" spans="1:59" ht="25" x14ac:dyDescent="0.2">
      <c r="A17092" s="83">
        <v>35353</v>
      </c>
      <c r="B17092" s="84"/>
      <c r="C17092" s="85"/>
      <c r="D17092" s="86"/>
      <c r="E17092" s="86"/>
      <c r="F17092" s="87"/>
      <c r="G17092" s="87"/>
      <c r="H17092" s="88"/>
      <c r="I17092" s="88"/>
      <c r="J17092" s="89">
        <v>152.95599999999999</v>
      </c>
      <c r="K17092" s="89">
        <f t="shared" si="1091"/>
        <v>6.2895145241451513E-3</v>
      </c>
      <c r="L17092" s="90"/>
      <c r="M17092" s="90"/>
      <c r="N17092" s="91"/>
      <c r="O17092" s="91"/>
      <c r="P17092" s="92"/>
      <c r="Q17092" s="92"/>
      <c r="R17092" s="93"/>
      <c r="S17092" s="93"/>
      <c r="T17092" s="94"/>
      <c r="U17092" s="94"/>
      <c r="V17092" s="95"/>
      <c r="W17092" s="95"/>
      <c r="X17092" s="96"/>
      <c r="Y17092" s="96"/>
      <c r="Z17092" s="97"/>
      <c r="AA17092" s="97"/>
      <c r="AB17092" s="98">
        <v>1294.5</v>
      </c>
      <c r="AC17092" s="98">
        <f t="shared" si="1097"/>
        <v>-2.7041121985023526E-4</v>
      </c>
      <c r="AD17092" s="99">
        <v>919.59</v>
      </c>
      <c r="AE17092" s="99">
        <f t="shared" si="1094"/>
        <v>-1.3692380048850492E-3</v>
      </c>
      <c r="AF17092" s="100">
        <v>2655.65</v>
      </c>
      <c r="AG17092" s="100">
        <f t="shared" si="1098"/>
        <v>-9.8533707588848449E-4</v>
      </c>
      <c r="AH17092" s="101">
        <v>646.79</v>
      </c>
      <c r="AI17092" s="101">
        <f t="shared" si="1092"/>
        <v>-4.7917520953347784E-4</v>
      </c>
      <c r="AJ17092" s="102">
        <v>2304.39</v>
      </c>
      <c r="AK17092" s="102">
        <f t="shared" si="1099"/>
        <v>1.4808801999313388E-3</v>
      </c>
      <c r="AL17092" s="103">
        <v>167.923</v>
      </c>
      <c r="AM17092" s="103">
        <f t="shared" si="1101"/>
        <v>-2.7908825490756532E-3</v>
      </c>
      <c r="AN17092" s="104">
        <v>174.48</v>
      </c>
      <c r="AO17092" s="104">
        <f t="shared" si="1100"/>
        <v>-3.8965355708071322E-4</v>
      </c>
      <c r="AP17092" s="105">
        <v>1052.9690000000001</v>
      </c>
      <c r="AQ17092" s="105">
        <f t="shared" si="1093"/>
        <v>-2.2975213582104286E-3</v>
      </c>
      <c r="AR17092" s="106">
        <v>83.11</v>
      </c>
      <c r="AS17092" s="106">
        <f t="shared" si="1095"/>
        <v>-1.0834889400423641E-3</v>
      </c>
      <c r="AT17092" s="107">
        <v>77.91</v>
      </c>
      <c r="AU17092" s="107">
        <f t="shared" si="1096"/>
        <v>-1.667201412143773E-3</v>
      </c>
      <c r="AV17092" s="90"/>
      <c r="AW17092" s="90"/>
      <c r="AX17092" s="108">
        <v>691.43</v>
      </c>
      <c r="AY17092" s="108">
        <f t="shared" si="1090"/>
        <v>7.9576944248947702E-4</v>
      </c>
      <c r="AZ17092" s="109"/>
      <c r="BA17092" s="109"/>
      <c r="BB17092" s="110"/>
      <c r="BC17092" s="110"/>
      <c r="BD17092" s="111"/>
      <c r="BE17092" s="111"/>
      <c r="BF17092" s="112">
        <v>124.6318567</v>
      </c>
      <c r="BG17092" s="112">
        <f t="shared" si="1102"/>
        <v>1.3667802343234501E-4</v>
      </c>
    </row>
    <row r="17093" spans="1:59" ht="25" x14ac:dyDescent="0.2">
      <c r="A17093" s="83">
        <v>35354</v>
      </c>
      <c r="B17093" s="84"/>
      <c r="C17093" s="85"/>
      <c r="D17093" s="86"/>
      <c r="E17093" s="86"/>
      <c r="F17093" s="87"/>
      <c r="G17093" s="87"/>
      <c r="H17093" s="88"/>
      <c r="I17093" s="88"/>
      <c r="J17093" s="89">
        <v>151.91499999999999</v>
      </c>
      <c r="K17093" s="89">
        <f t="shared" si="1091"/>
        <v>-6.8291444301041039E-3</v>
      </c>
      <c r="L17093" s="90"/>
      <c r="M17093" s="90"/>
      <c r="N17093" s="91"/>
      <c r="O17093" s="91"/>
      <c r="P17093" s="92"/>
      <c r="Q17093" s="92"/>
      <c r="R17093" s="93"/>
      <c r="S17093" s="93"/>
      <c r="T17093" s="94"/>
      <c r="U17093" s="94"/>
      <c r="V17093" s="95"/>
      <c r="W17093" s="95"/>
      <c r="X17093" s="96"/>
      <c r="Y17093" s="96"/>
      <c r="Z17093" s="97"/>
      <c r="AA17093" s="97"/>
      <c r="AB17093" s="98">
        <v>1292.06</v>
      </c>
      <c r="AC17093" s="98">
        <f t="shared" si="1097"/>
        <v>1.8866762988484157E-3</v>
      </c>
      <c r="AD17093" s="99">
        <v>922.07</v>
      </c>
      <c r="AE17093" s="99">
        <f t="shared" si="1094"/>
        <v>2.6932240468352381E-3</v>
      </c>
      <c r="AF17093" s="100">
        <v>2670.335</v>
      </c>
      <c r="AG17093" s="100">
        <f t="shared" si="1098"/>
        <v>5.5144868840925178E-3</v>
      </c>
      <c r="AH17093" s="101">
        <v>649.29999999999995</v>
      </c>
      <c r="AI17093" s="101">
        <f t="shared" si="1092"/>
        <v>3.8731926607539578E-3</v>
      </c>
      <c r="AJ17093" s="102">
        <v>2310.85</v>
      </c>
      <c r="AK17093" s="102">
        <f t="shared" si="1099"/>
        <v>2.7994228767272817E-3</v>
      </c>
      <c r="AL17093" s="103">
        <v>167.45500000000001</v>
      </c>
      <c r="AM17093" s="103">
        <f t="shared" si="1101"/>
        <v>9.1367180704997469E-3</v>
      </c>
      <c r="AN17093" s="104">
        <v>174.97499999999999</v>
      </c>
      <c r="AO17093" s="104">
        <f t="shared" si="1100"/>
        <v>2.8329846822298232E-3</v>
      </c>
      <c r="AP17093" s="105">
        <v>1054.472</v>
      </c>
      <c r="AQ17093" s="105">
        <f t="shared" si="1093"/>
        <v>1.4263746931245519E-3</v>
      </c>
      <c r="AR17093" s="106">
        <v>83.02</v>
      </c>
      <c r="AS17093" s="106">
        <f t="shared" si="1095"/>
        <v>2.2859902874458951E-3</v>
      </c>
      <c r="AT17093" s="107">
        <v>78.02</v>
      </c>
      <c r="AU17093" s="107">
        <f t="shared" si="1096"/>
        <v>1.4108897357435976E-3</v>
      </c>
      <c r="AV17093" s="90"/>
      <c r="AW17093" s="90"/>
      <c r="AX17093" s="108">
        <v>691.15</v>
      </c>
      <c r="AY17093" s="108">
        <f t="shared" si="1090"/>
        <v>-4.050398585658233E-4</v>
      </c>
      <c r="AZ17093" s="109"/>
      <c r="BA17093" s="109"/>
      <c r="BB17093" s="110"/>
      <c r="BC17093" s="110"/>
      <c r="BD17093" s="111"/>
      <c r="BE17093" s="111"/>
      <c r="BF17093" s="112">
        <v>124.6488923</v>
      </c>
      <c r="BG17093" s="112">
        <f t="shared" si="1102"/>
        <v>1.3667779441020651E-4</v>
      </c>
    </row>
    <row r="17094" spans="1:59" ht="25" x14ac:dyDescent="0.2">
      <c r="A17094" s="83">
        <v>35355</v>
      </c>
      <c r="B17094" s="84"/>
      <c r="C17094" s="85"/>
      <c r="D17094" s="86"/>
      <c r="E17094" s="86"/>
      <c r="F17094" s="87"/>
      <c r="G17094" s="87"/>
      <c r="H17094" s="88"/>
      <c r="I17094" s="88"/>
      <c r="J17094" s="89">
        <v>152.43600000000001</v>
      </c>
      <c r="K17094" s="89">
        <f t="shared" si="1091"/>
        <v>3.4236819258858468E-3</v>
      </c>
      <c r="L17094" s="90"/>
      <c r="M17094" s="90"/>
      <c r="N17094" s="91"/>
      <c r="O17094" s="91"/>
      <c r="P17094" s="92"/>
      <c r="Q17094" s="92"/>
      <c r="R17094" s="93"/>
      <c r="S17094" s="93"/>
      <c r="T17094" s="94"/>
      <c r="U17094" s="94"/>
      <c r="V17094" s="95"/>
      <c r="W17094" s="95"/>
      <c r="X17094" s="96"/>
      <c r="Y17094" s="96"/>
      <c r="Z17094" s="97"/>
      <c r="AA17094" s="97"/>
      <c r="AB17094" s="98">
        <v>1291.6400000000001</v>
      </c>
      <c r="AC17094" s="98">
        <f t="shared" si="1097"/>
        <v>3.2511514781080793E-4</v>
      </c>
      <c r="AD17094" s="99">
        <v>925.52</v>
      </c>
      <c r="AE17094" s="99">
        <f t="shared" si="1094"/>
        <v>3.7345991370682E-3</v>
      </c>
      <c r="AF17094" s="100">
        <v>2680.1849999999999</v>
      </c>
      <c r="AG17094" s="100">
        <f t="shared" si="1098"/>
        <v>3.681889284580765E-3</v>
      </c>
      <c r="AH17094" s="101">
        <v>651.80999999999995</v>
      </c>
      <c r="AI17094" s="101">
        <f t="shared" si="1092"/>
        <v>3.8582489008184687E-3</v>
      </c>
      <c r="AJ17094" s="102">
        <v>2325.98</v>
      </c>
      <c r="AK17094" s="102">
        <f t="shared" si="1099"/>
        <v>6.5260333882130308E-3</v>
      </c>
      <c r="AL17094" s="103">
        <v>168.99199999999999</v>
      </c>
      <c r="AM17094" s="103">
        <f t="shared" si="1101"/>
        <v>5.4351648236051408E-3</v>
      </c>
      <c r="AN17094" s="104">
        <v>176.184</v>
      </c>
      <c r="AO17094" s="104">
        <f t="shared" si="1100"/>
        <v>6.8857969009865098E-3</v>
      </c>
      <c r="AP17094" s="105">
        <v>1058.297</v>
      </c>
      <c r="AQ17094" s="105">
        <f t="shared" si="1093"/>
        <v>3.6208446630712167E-3</v>
      </c>
      <c r="AR17094" s="106">
        <v>83.21</v>
      </c>
      <c r="AS17094" s="106">
        <f t="shared" si="1095"/>
        <v>4.6759871783174142E-3</v>
      </c>
      <c r="AT17094" s="107">
        <v>78.06</v>
      </c>
      <c r="AU17094" s="107">
        <f t="shared" si="1096"/>
        <v>5.1255767395850475E-4</v>
      </c>
      <c r="AV17094" s="90"/>
      <c r="AW17094" s="90"/>
      <c r="AX17094" s="108">
        <v>693.35</v>
      </c>
      <c r="AY17094" s="108">
        <f t="shared" si="1090"/>
        <v>3.1780452895070295E-3</v>
      </c>
      <c r="AZ17094" s="109"/>
      <c r="BA17094" s="109"/>
      <c r="BB17094" s="110"/>
      <c r="BC17094" s="110"/>
      <c r="BD17094" s="111"/>
      <c r="BE17094" s="111"/>
      <c r="BF17094" s="112">
        <v>124.66593020000001</v>
      </c>
      <c r="BG17094" s="112">
        <f t="shared" si="1102"/>
        <v>1.3667756292903808E-4</v>
      </c>
    </row>
    <row r="17095" spans="1:59" ht="25" x14ac:dyDescent="0.2">
      <c r="A17095" s="83">
        <v>35356</v>
      </c>
      <c r="B17095" s="84"/>
      <c r="C17095" s="85"/>
      <c r="D17095" s="86"/>
      <c r="E17095" s="86"/>
      <c r="F17095" s="87"/>
      <c r="G17095" s="87"/>
      <c r="H17095" s="88"/>
      <c r="I17095" s="88"/>
      <c r="J17095" s="89">
        <v>152.52500000000001</v>
      </c>
      <c r="K17095" s="89">
        <f t="shared" si="1091"/>
        <v>5.836812085921498E-4</v>
      </c>
      <c r="L17095" s="90"/>
      <c r="M17095" s="90"/>
      <c r="N17095" s="91"/>
      <c r="O17095" s="91"/>
      <c r="P17095" s="92"/>
      <c r="Q17095" s="92"/>
      <c r="R17095" s="93"/>
      <c r="S17095" s="93"/>
      <c r="T17095" s="94"/>
      <c r="U17095" s="94"/>
      <c r="V17095" s="95"/>
      <c r="W17095" s="95"/>
      <c r="X17095" s="96"/>
      <c r="Y17095" s="96"/>
      <c r="Z17095" s="97"/>
      <c r="AA17095" s="97"/>
      <c r="AB17095" s="98">
        <v>1290.18</v>
      </c>
      <c r="AC17095" s="98">
        <f t="shared" si="1097"/>
        <v>1.1309852395807584E-3</v>
      </c>
      <c r="AD17095" s="99">
        <v>930.54</v>
      </c>
      <c r="AE17095" s="99">
        <f t="shared" si="1094"/>
        <v>5.4093210787829506E-3</v>
      </c>
      <c r="AF17095" s="100">
        <v>2686.6419999999998</v>
      </c>
      <c r="AG17095" s="100">
        <f t="shared" si="1098"/>
        <v>2.4062646757798721E-3</v>
      </c>
      <c r="AH17095" s="101">
        <v>654.16</v>
      </c>
      <c r="AI17095" s="101">
        <f t="shared" si="1092"/>
        <v>3.5988614384624886E-3</v>
      </c>
      <c r="AJ17095" s="102">
        <v>2339.12</v>
      </c>
      <c r="AK17095" s="102">
        <f t="shared" si="1099"/>
        <v>5.6333346548688027E-3</v>
      </c>
      <c r="AL17095" s="103">
        <v>169.91300000000001</v>
      </c>
      <c r="AM17095" s="103">
        <f t="shared" si="1101"/>
        <v>0</v>
      </c>
      <c r="AN17095" s="104">
        <v>177.29400000000001</v>
      </c>
      <c r="AO17095" s="104">
        <f t="shared" si="1100"/>
        <v>6.2804680834080331E-3</v>
      </c>
      <c r="AP17095" s="105">
        <v>1066.096</v>
      </c>
      <c r="AQ17095" s="105">
        <f t="shared" si="1093"/>
        <v>7.3423655954356001E-3</v>
      </c>
      <c r="AR17095" s="106">
        <v>83.6</v>
      </c>
      <c r="AS17095" s="106">
        <f t="shared" si="1095"/>
        <v>0</v>
      </c>
      <c r="AT17095" s="107">
        <v>78.14</v>
      </c>
      <c r="AU17095" s="107">
        <f t="shared" si="1096"/>
        <v>1.0243278744556891E-3</v>
      </c>
      <c r="AV17095" s="90"/>
      <c r="AW17095" s="90"/>
      <c r="AX17095" s="108">
        <v>693.89</v>
      </c>
      <c r="AY17095" s="108">
        <f t="shared" si="1090"/>
        <v>7.7852430332814879E-4</v>
      </c>
      <c r="AZ17095" s="109"/>
      <c r="BA17095" s="109"/>
      <c r="BB17095" s="110"/>
      <c r="BC17095" s="110"/>
      <c r="BD17095" s="111"/>
      <c r="BE17095" s="111"/>
      <c r="BF17095" s="112">
        <v>124.6829704</v>
      </c>
      <c r="BG17095" s="112">
        <f t="shared" si="1102"/>
        <v>1.3667813091477581E-4</v>
      </c>
    </row>
    <row r="17096" spans="1:59" ht="25" x14ac:dyDescent="0.2">
      <c r="A17096" s="83">
        <v>35357</v>
      </c>
      <c r="B17096" s="84"/>
      <c r="C17096" s="85"/>
      <c r="D17096" s="86"/>
      <c r="E17096" s="86"/>
      <c r="F17096" s="87"/>
      <c r="G17096" s="87"/>
      <c r="H17096" s="88"/>
      <c r="I17096" s="88"/>
      <c r="J17096" s="89">
        <v>152.52500000000001</v>
      </c>
      <c r="K17096" s="89">
        <f t="shared" si="1091"/>
        <v>0</v>
      </c>
      <c r="L17096" s="90"/>
      <c r="M17096" s="90"/>
      <c r="N17096" s="91"/>
      <c r="O17096" s="91"/>
      <c r="P17096" s="92"/>
      <c r="Q17096" s="92"/>
      <c r="R17096" s="93"/>
      <c r="S17096" s="93"/>
      <c r="T17096" s="94"/>
      <c r="U17096" s="94"/>
      <c r="V17096" s="95"/>
      <c r="W17096" s="95"/>
      <c r="X17096" s="96"/>
      <c r="Y17096" s="96"/>
      <c r="Z17096" s="97"/>
      <c r="AA17096" s="97"/>
      <c r="AB17096" s="98">
        <v>1290.18</v>
      </c>
      <c r="AC17096" s="98">
        <f t="shared" si="1097"/>
        <v>0</v>
      </c>
      <c r="AD17096" s="99">
        <v>930.54</v>
      </c>
      <c r="AE17096" s="99">
        <f t="shared" si="1094"/>
        <v>0</v>
      </c>
      <c r="AF17096" s="100">
        <v>2686.6419999999998</v>
      </c>
      <c r="AG17096" s="100">
        <f t="shared" si="1098"/>
        <v>0</v>
      </c>
      <c r="AH17096" s="101">
        <v>654.16</v>
      </c>
      <c r="AI17096" s="101">
        <f t="shared" si="1092"/>
        <v>0</v>
      </c>
      <c r="AJ17096" s="102">
        <v>2339.12</v>
      </c>
      <c r="AK17096" s="102">
        <f t="shared" si="1099"/>
        <v>0</v>
      </c>
      <c r="AL17096" s="103">
        <v>169.91300000000001</v>
      </c>
      <c r="AM17096" s="103">
        <f t="shared" si="1101"/>
        <v>0</v>
      </c>
      <c r="AN17096" s="104">
        <v>177.29400000000001</v>
      </c>
      <c r="AO17096" s="104">
        <f t="shared" si="1100"/>
        <v>0</v>
      </c>
      <c r="AP17096" s="105">
        <v>1066.096</v>
      </c>
      <c r="AQ17096" s="105">
        <f t="shared" si="1093"/>
        <v>0</v>
      </c>
      <c r="AR17096" s="106">
        <v>83.6</v>
      </c>
      <c r="AS17096" s="106">
        <f t="shared" si="1095"/>
        <v>0</v>
      </c>
      <c r="AT17096" s="107">
        <v>78.14</v>
      </c>
      <c r="AU17096" s="107">
        <f t="shared" si="1096"/>
        <v>0</v>
      </c>
      <c r="AV17096" s="90"/>
      <c r="AW17096" s="90"/>
      <c r="AX17096" s="108">
        <v>693.89</v>
      </c>
      <c r="AY17096" s="108">
        <f t="shared" si="1090"/>
        <v>0</v>
      </c>
      <c r="AZ17096" s="109"/>
      <c r="BA17096" s="109"/>
      <c r="BB17096" s="110"/>
      <c r="BC17096" s="110"/>
      <c r="BD17096" s="111"/>
      <c r="BE17096" s="111"/>
      <c r="BF17096" s="112">
        <v>124.700013</v>
      </c>
      <c r="BG17096" s="112">
        <f t="shared" si="1102"/>
        <v>1.3667789429997176E-4</v>
      </c>
    </row>
    <row r="17097" spans="1:59" ht="25" x14ac:dyDescent="0.2">
      <c r="A17097" s="83">
        <v>35358</v>
      </c>
      <c r="B17097" s="84"/>
      <c r="C17097" s="85"/>
      <c r="D17097" s="86"/>
      <c r="E17097" s="86"/>
      <c r="F17097" s="87"/>
      <c r="G17097" s="87"/>
      <c r="H17097" s="88"/>
      <c r="I17097" s="88"/>
      <c r="J17097" s="89">
        <v>152.52500000000001</v>
      </c>
      <c r="K17097" s="89">
        <f t="shared" si="1091"/>
        <v>0</v>
      </c>
      <c r="L17097" s="90"/>
      <c r="M17097" s="90"/>
      <c r="N17097" s="91"/>
      <c r="O17097" s="91"/>
      <c r="P17097" s="92"/>
      <c r="Q17097" s="92"/>
      <c r="R17097" s="93"/>
      <c r="S17097" s="93"/>
      <c r="T17097" s="94"/>
      <c r="U17097" s="94"/>
      <c r="V17097" s="95"/>
      <c r="W17097" s="95"/>
      <c r="X17097" s="96"/>
      <c r="Y17097" s="96"/>
      <c r="Z17097" s="97"/>
      <c r="AA17097" s="97"/>
      <c r="AB17097" s="98">
        <v>1290.18</v>
      </c>
      <c r="AC17097" s="98">
        <f t="shared" si="1097"/>
        <v>0</v>
      </c>
      <c r="AD17097" s="99">
        <v>930.54</v>
      </c>
      <c r="AE17097" s="99">
        <f t="shared" si="1094"/>
        <v>0</v>
      </c>
      <c r="AF17097" s="100">
        <v>2686.6419999999998</v>
      </c>
      <c r="AG17097" s="100">
        <f t="shared" si="1098"/>
        <v>0</v>
      </c>
      <c r="AH17097" s="101">
        <v>654.16</v>
      </c>
      <c r="AI17097" s="101">
        <f t="shared" si="1092"/>
        <v>0</v>
      </c>
      <c r="AJ17097" s="102">
        <v>2339.12</v>
      </c>
      <c r="AK17097" s="102">
        <f t="shared" si="1099"/>
        <v>0</v>
      </c>
      <c r="AL17097" s="103">
        <v>169.91300000000001</v>
      </c>
      <c r="AM17097" s="103">
        <f t="shared" si="1101"/>
        <v>-5.6515469670148774E-4</v>
      </c>
      <c r="AN17097" s="104">
        <v>177.29400000000001</v>
      </c>
      <c r="AO17097" s="104">
        <f t="shared" si="1100"/>
        <v>0</v>
      </c>
      <c r="AP17097" s="105">
        <v>1066.096</v>
      </c>
      <c r="AQ17097" s="105">
        <f t="shared" si="1093"/>
        <v>0</v>
      </c>
      <c r="AR17097" s="106">
        <v>83.6</v>
      </c>
      <c r="AS17097" s="106">
        <f t="shared" si="1095"/>
        <v>-2.0355631766726507E-3</v>
      </c>
      <c r="AT17097" s="107">
        <v>78.14</v>
      </c>
      <c r="AU17097" s="107">
        <f t="shared" si="1096"/>
        <v>0</v>
      </c>
      <c r="AV17097" s="90"/>
      <c r="AW17097" s="90"/>
      <c r="AX17097" s="108">
        <v>693.89</v>
      </c>
      <c r="AY17097" s="108">
        <f t="shared" si="1090"/>
        <v>0</v>
      </c>
      <c r="AZ17097" s="109"/>
      <c r="BA17097" s="109"/>
      <c r="BB17097" s="110"/>
      <c r="BC17097" s="110"/>
      <c r="BD17097" s="111"/>
      <c r="BE17097" s="111"/>
      <c r="BF17097" s="112">
        <v>124.7170579</v>
      </c>
      <c r="BG17097" s="112">
        <f t="shared" si="1102"/>
        <v>1.3667765522924589E-4</v>
      </c>
    </row>
    <row r="17098" spans="1:59" ht="25" x14ac:dyDescent="0.2">
      <c r="A17098" s="83">
        <v>35359</v>
      </c>
      <c r="B17098" s="84"/>
      <c r="C17098" s="85"/>
      <c r="D17098" s="86"/>
      <c r="E17098" s="86"/>
      <c r="F17098" s="87"/>
      <c r="G17098" s="87"/>
      <c r="H17098" s="88"/>
      <c r="I17098" s="88"/>
      <c r="J17098" s="89">
        <v>152.96700000000001</v>
      </c>
      <c r="K17098" s="89">
        <f t="shared" si="1091"/>
        <v>2.8936948163799446E-3</v>
      </c>
      <c r="L17098" s="90"/>
      <c r="M17098" s="90"/>
      <c r="N17098" s="91"/>
      <c r="O17098" s="91"/>
      <c r="P17098" s="92"/>
      <c r="Q17098" s="92"/>
      <c r="R17098" s="93"/>
      <c r="S17098" s="93"/>
      <c r="T17098" s="94"/>
      <c r="U17098" s="94"/>
      <c r="V17098" s="95"/>
      <c r="W17098" s="95"/>
      <c r="X17098" s="96"/>
      <c r="Y17098" s="96"/>
      <c r="Z17098" s="97"/>
      <c r="AA17098" s="97"/>
      <c r="AB17098" s="98">
        <v>1283.92</v>
      </c>
      <c r="AC17098" s="98">
        <f t="shared" si="1097"/>
        <v>4.8638454924515373E-3</v>
      </c>
      <c r="AD17098" s="99">
        <v>929.28</v>
      </c>
      <c r="AE17098" s="99">
        <f t="shared" si="1094"/>
        <v>-1.3549700430945599E-3</v>
      </c>
      <c r="AF17098" s="100">
        <v>2692.7289999999998</v>
      </c>
      <c r="AG17098" s="100">
        <f t="shared" si="1098"/>
        <v>2.2630908327094263E-3</v>
      </c>
      <c r="AH17098" s="101">
        <v>651.39</v>
      </c>
      <c r="AI17098" s="101">
        <f t="shared" si="1092"/>
        <v>-4.2434286799315091E-3</v>
      </c>
      <c r="AJ17098" s="102">
        <v>2341.37</v>
      </c>
      <c r="AK17098" s="102">
        <f t="shared" si="1099"/>
        <v>9.6143787223906525E-4</v>
      </c>
      <c r="AL17098" s="103">
        <v>169.81700000000001</v>
      </c>
      <c r="AM17098" s="103">
        <f t="shared" si="1101"/>
        <v>-2.364157890145355E-3</v>
      </c>
      <c r="AN17098" s="104">
        <v>176.535</v>
      </c>
      <c r="AO17098" s="104">
        <f t="shared" si="1100"/>
        <v>-4.2902145622627378E-3</v>
      </c>
      <c r="AP17098" s="105">
        <v>1067.876</v>
      </c>
      <c r="AQ17098" s="105">
        <f t="shared" si="1093"/>
        <v>1.6682509543899738E-3</v>
      </c>
      <c r="AR17098" s="106">
        <v>83.43</v>
      </c>
      <c r="AS17098" s="106">
        <f t="shared" si="1095"/>
        <v>-4.5651208546793913E-3</v>
      </c>
      <c r="AT17098" s="107">
        <v>78.16</v>
      </c>
      <c r="AU17098" s="107">
        <f t="shared" si="1096"/>
        <v>2.5591810760275141E-4</v>
      </c>
      <c r="AV17098" s="90"/>
      <c r="AW17098" s="90"/>
      <c r="AX17098" s="108">
        <v>693.62</v>
      </c>
      <c r="AY17098" s="108">
        <f t="shared" si="1090"/>
        <v>-3.8918638915465888E-4</v>
      </c>
      <c r="AZ17098" s="109"/>
      <c r="BA17098" s="109"/>
      <c r="BB17098" s="110"/>
      <c r="BC17098" s="110"/>
      <c r="BD17098" s="111"/>
      <c r="BE17098" s="111"/>
      <c r="BF17098" s="112">
        <v>124.73410509999999</v>
      </c>
      <c r="BG17098" s="112">
        <f t="shared" si="1102"/>
        <v>1.3667741370415235E-4</v>
      </c>
    </row>
    <row r="17099" spans="1:59" ht="25" x14ac:dyDescent="0.2">
      <c r="A17099" s="83">
        <v>35360</v>
      </c>
      <c r="B17099" s="84"/>
      <c r="C17099" s="85"/>
      <c r="D17099" s="86"/>
      <c r="E17099" s="86"/>
      <c r="F17099" s="87"/>
      <c r="G17099" s="87"/>
      <c r="H17099" s="88"/>
      <c r="I17099" s="88"/>
      <c r="J17099" s="89">
        <v>153.917</v>
      </c>
      <c r="K17099" s="89">
        <f t="shared" si="1091"/>
        <v>6.1912842286646688E-3</v>
      </c>
      <c r="L17099" s="90"/>
      <c r="M17099" s="90"/>
      <c r="N17099" s="91"/>
      <c r="O17099" s="91"/>
      <c r="P17099" s="92"/>
      <c r="Q17099" s="92"/>
      <c r="R17099" s="93"/>
      <c r="S17099" s="93"/>
      <c r="T17099" s="94"/>
      <c r="U17099" s="94"/>
      <c r="V17099" s="95"/>
      <c r="W17099" s="95"/>
      <c r="X17099" s="96"/>
      <c r="Y17099" s="96"/>
      <c r="Z17099" s="97"/>
      <c r="AA17099" s="97"/>
      <c r="AB17099" s="98">
        <v>1271.8</v>
      </c>
      <c r="AC17099" s="98">
        <f t="shared" si="1097"/>
        <v>9.4846781795934598E-3</v>
      </c>
      <c r="AD17099" s="99">
        <v>924.98</v>
      </c>
      <c r="AE17099" s="99">
        <f t="shared" si="1094"/>
        <v>-4.6379770992688741E-3</v>
      </c>
      <c r="AF17099" s="100">
        <v>2679.6959999999999</v>
      </c>
      <c r="AG17099" s="100">
        <f t="shared" si="1098"/>
        <v>-4.851822246596694E-3</v>
      </c>
      <c r="AH17099" s="101">
        <v>648.97</v>
      </c>
      <c r="AI17099" s="101">
        <f t="shared" si="1092"/>
        <v>-3.7220504995858846E-3</v>
      </c>
      <c r="AJ17099" s="102">
        <v>2333.2199999999998</v>
      </c>
      <c r="AK17099" s="102">
        <f t="shared" si="1099"/>
        <v>-3.4869403553331063E-3</v>
      </c>
      <c r="AL17099" s="103">
        <v>169.416</v>
      </c>
      <c r="AM17099" s="103">
        <f t="shared" si="1101"/>
        <v>2.6585491500287009E-3</v>
      </c>
      <c r="AN17099" s="104">
        <v>175.542</v>
      </c>
      <c r="AO17099" s="104">
        <f t="shared" si="1100"/>
        <v>-5.6408264840618026E-3</v>
      </c>
      <c r="AP17099" s="105">
        <v>1061.942</v>
      </c>
      <c r="AQ17099" s="105">
        <f t="shared" si="1093"/>
        <v>-5.5723215360152191E-3</v>
      </c>
      <c r="AR17099" s="106">
        <v>83.05</v>
      </c>
      <c r="AS17099" s="106">
        <f t="shared" si="1095"/>
        <v>-1.4459575961913483E-3</v>
      </c>
      <c r="AT17099" s="107">
        <v>78.12</v>
      </c>
      <c r="AU17099" s="107">
        <f t="shared" si="1096"/>
        <v>-5.1190172604906185E-4</v>
      </c>
      <c r="AV17099" s="90"/>
      <c r="AW17099" s="90"/>
      <c r="AX17099" s="108">
        <v>692.45</v>
      </c>
      <c r="AY17099" s="108">
        <f t="shared" ref="AY17099:AY17162" si="1103">LN(AX17099/AX17098)</f>
        <v>-1.6882268253200533E-3</v>
      </c>
      <c r="AZ17099" s="109"/>
      <c r="BA17099" s="109"/>
      <c r="BB17099" s="110"/>
      <c r="BC17099" s="110"/>
      <c r="BD17099" s="111"/>
      <c r="BE17099" s="111"/>
      <c r="BF17099" s="112">
        <v>124.75115460000001</v>
      </c>
      <c r="BG17099" s="112">
        <f t="shared" si="1102"/>
        <v>1.3667797121126121E-4</v>
      </c>
    </row>
    <row r="17100" spans="1:59" ht="25" x14ac:dyDescent="0.2">
      <c r="A17100" s="83">
        <v>35361</v>
      </c>
      <c r="B17100" s="84"/>
      <c r="C17100" s="85"/>
      <c r="D17100" s="86"/>
      <c r="E17100" s="86"/>
      <c r="F17100" s="87"/>
      <c r="G17100" s="87"/>
      <c r="H17100" s="88"/>
      <c r="I17100" s="88"/>
      <c r="J17100" s="89">
        <v>153.43799999999999</v>
      </c>
      <c r="K17100" s="89">
        <f t="shared" ref="K17100:K17163" si="1104">LN(J17100/J17099)</f>
        <v>-3.1169194436259273E-3</v>
      </c>
      <c r="L17100" s="90"/>
      <c r="M17100" s="90"/>
      <c r="N17100" s="91"/>
      <c r="O17100" s="91"/>
      <c r="P17100" s="92"/>
      <c r="Q17100" s="92"/>
      <c r="R17100" s="93"/>
      <c r="S17100" s="93"/>
      <c r="T17100" s="94"/>
      <c r="U17100" s="94"/>
      <c r="V17100" s="95"/>
      <c r="W17100" s="95"/>
      <c r="X17100" s="96"/>
      <c r="Y17100" s="96"/>
      <c r="Z17100" s="97"/>
      <c r="AA17100" s="97"/>
      <c r="AB17100" s="98">
        <v>1272</v>
      </c>
      <c r="AC17100" s="98">
        <f t="shared" si="1097"/>
        <v>-1.572450667601274E-4</v>
      </c>
      <c r="AD17100" s="99">
        <v>925.93</v>
      </c>
      <c r="AE17100" s="99">
        <f t="shared" si="1094"/>
        <v>1.0265221792758192E-3</v>
      </c>
      <c r="AF17100" s="100">
        <v>2678.1309999999999</v>
      </c>
      <c r="AG17100" s="100">
        <f t="shared" si="1098"/>
        <v>-5.8419207806027025E-4</v>
      </c>
      <c r="AH17100" s="101">
        <v>649.78</v>
      </c>
      <c r="AI17100" s="101">
        <f t="shared" si="1092"/>
        <v>1.2473533859826921E-3</v>
      </c>
      <c r="AJ17100" s="102">
        <v>2334.36</v>
      </c>
      <c r="AK17100" s="102">
        <f t="shared" si="1099"/>
        <v>4.8847583658679489E-4</v>
      </c>
      <c r="AL17100" s="103">
        <v>169.86699999999999</v>
      </c>
      <c r="AM17100" s="103">
        <f t="shared" si="1101"/>
        <v>-5.0164763312669962E-3</v>
      </c>
      <c r="AN17100" s="104">
        <v>176.13900000000001</v>
      </c>
      <c r="AO17100" s="104">
        <f t="shared" si="1100"/>
        <v>3.3951255453780454E-3</v>
      </c>
      <c r="AP17100" s="105">
        <v>1062.797</v>
      </c>
      <c r="AQ17100" s="105">
        <f t="shared" si="1093"/>
        <v>8.048047747506664E-4</v>
      </c>
      <c r="AR17100" s="106">
        <v>82.93</v>
      </c>
      <c r="AS17100" s="106">
        <f t="shared" si="1095"/>
        <v>-3.7450964944939205E-3</v>
      </c>
      <c r="AT17100" s="107">
        <v>78.150000000000006</v>
      </c>
      <c r="AU17100" s="107">
        <f t="shared" si="1096"/>
        <v>3.8395085900749451E-4</v>
      </c>
      <c r="AV17100" s="90"/>
      <c r="AW17100" s="90"/>
      <c r="AX17100" s="108">
        <v>692.87</v>
      </c>
      <c r="AY17100" s="108">
        <f t="shared" si="1103"/>
        <v>6.0635811634633067E-4</v>
      </c>
      <c r="AZ17100" s="109"/>
      <c r="BA17100" s="109"/>
      <c r="BB17100" s="110"/>
      <c r="BC17100" s="110"/>
      <c r="BD17100" s="111"/>
      <c r="BE17100" s="111"/>
      <c r="BF17100" s="112">
        <v>124.76820650000001</v>
      </c>
      <c r="BG17100" s="112">
        <f t="shared" si="1102"/>
        <v>1.3667772456052457E-4</v>
      </c>
    </row>
    <row r="17101" spans="1:59" ht="25" x14ac:dyDescent="0.2">
      <c r="A17101" s="83">
        <v>35362</v>
      </c>
      <c r="B17101" s="84"/>
      <c r="C17101" s="85"/>
      <c r="D17101" s="86"/>
      <c r="E17101" s="86"/>
      <c r="F17101" s="87"/>
      <c r="G17101" s="87"/>
      <c r="H17101" s="88"/>
      <c r="I17101" s="88"/>
      <c r="J17101" s="89">
        <v>152.14400000000001</v>
      </c>
      <c r="K17101" s="89">
        <f t="shared" si="1104"/>
        <v>-8.4691358422462702E-3</v>
      </c>
      <c r="L17101" s="90"/>
      <c r="M17101" s="90"/>
      <c r="N17101" s="91"/>
      <c r="O17101" s="91"/>
      <c r="P17101" s="92"/>
      <c r="Q17101" s="92"/>
      <c r="R17101" s="93"/>
      <c r="S17101" s="93"/>
      <c r="T17101" s="94"/>
      <c r="U17101" s="94"/>
      <c r="V17101" s="95"/>
      <c r="W17101" s="95"/>
      <c r="X17101" s="96"/>
      <c r="Y17101" s="96"/>
      <c r="Z17101" s="97"/>
      <c r="AA17101" s="97"/>
      <c r="AB17101" s="98">
        <v>1272.71</v>
      </c>
      <c r="AC17101" s="98">
        <f t="shared" si="1097"/>
        <v>-5.580203782936193E-4</v>
      </c>
      <c r="AD17101" s="99">
        <v>919.42</v>
      </c>
      <c r="AE17101" s="99">
        <f t="shared" si="1094"/>
        <v>-7.0556013834201809E-3</v>
      </c>
      <c r="AF17101" s="100">
        <v>2657.683</v>
      </c>
      <c r="AG17101" s="100">
        <f t="shared" si="1098"/>
        <v>-7.6644725996509195E-3</v>
      </c>
      <c r="AH17101" s="101">
        <v>645.16</v>
      </c>
      <c r="AI17101" s="101">
        <f t="shared" si="1092"/>
        <v>-7.1354960112053646E-3</v>
      </c>
      <c r="AJ17101" s="102">
        <v>2320.11</v>
      </c>
      <c r="AK17101" s="102">
        <f t="shared" si="1099"/>
        <v>-6.1231652682652805E-3</v>
      </c>
      <c r="AL17101" s="103">
        <v>169.017</v>
      </c>
      <c r="AM17101" s="103">
        <f t="shared" si="1101"/>
        <v>-4.4770131616792951E-3</v>
      </c>
      <c r="AN17101" s="104">
        <v>174.98500000000001</v>
      </c>
      <c r="AO17101" s="104">
        <f t="shared" si="1100"/>
        <v>-6.5732000949309853E-3</v>
      </c>
      <c r="AP17101" s="105">
        <v>1055.3869999999999</v>
      </c>
      <c r="AQ17101" s="105">
        <f t="shared" si="1093"/>
        <v>-6.9965878582640738E-3</v>
      </c>
      <c r="AR17101" s="106">
        <v>82.62</v>
      </c>
      <c r="AS17101" s="106">
        <f t="shared" si="1095"/>
        <v>-2.4236560579471824E-3</v>
      </c>
      <c r="AT17101" s="107">
        <v>78.27</v>
      </c>
      <c r="AU17101" s="107">
        <f t="shared" si="1096"/>
        <v>1.5343309492610044E-3</v>
      </c>
      <c r="AV17101" s="90"/>
      <c r="AW17101" s="90"/>
      <c r="AX17101" s="108">
        <v>692.87</v>
      </c>
      <c r="AY17101" s="108">
        <f t="shared" si="1103"/>
        <v>0</v>
      </c>
      <c r="AZ17101" s="109"/>
      <c r="BA17101" s="109"/>
      <c r="BB17101" s="110"/>
      <c r="BC17101" s="110"/>
      <c r="BD17101" s="111"/>
      <c r="BE17101" s="111"/>
      <c r="BF17101" s="112">
        <v>124.78526069999999</v>
      </c>
      <c r="BG17101" s="112">
        <f t="shared" si="1102"/>
        <v>1.3667827672552617E-4</v>
      </c>
    </row>
    <row r="17102" spans="1:59" ht="25" x14ac:dyDescent="0.2">
      <c r="A17102" s="83">
        <v>35363</v>
      </c>
      <c r="B17102" s="84"/>
      <c r="C17102" s="85"/>
      <c r="D17102" s="86"/>
      <c r="E17102" s="86"/>
      <c r="F17102" s="87"/>
      <c r="G17102" s="87"/>
      <c r="H17102" s="88"/>
      <c r="I17102" s="88"/>
      <c r="J17102" s="89">
        <v>153.46700000000001</v>
      </c>
      <c r="K17102" s="89">
        <f t="shared" si="1104"/>
        <v>8.6581194044973598E-3</v>
      </c>
      <c r="L17102" s="90"/>
      <c r="M17102" s="90"/>
      <c r="N17102" s="91"/>
      <c r="O17102" s="91"/>
      <c r="P17102" s="92"/>
      <c r="Q17102" s="92"/>
      <c r="R17102" s="93"/>
      <c r="S17102" s="93"/>
      <c r="T17102" s="94"/>
      <c r="U17102" s="94"/>
      <c r="V17102" s="95"/>
      <c r="W17102" s="95"/>
      <c r="X17102" s="96"/>
      <c r="Y17102" s="96"/>
      <c r="Z17102" s="97"/>
      <c r="AA17102" s="97"/>
      <c r="AB17102" s="98">
        <v>1272.52</v>
      </c>
      <c r="AC17102" s="98">
        <f t="shared" si="1097"/>
        <v>1.4929888485761033E-4</v>
      </c>
      <c r="AD17102" s="99">
        <v>917.62</v>
      </c>
      <c r="AE17102" s="99">
        <f t="shared" si="1094"/>
        <v>-1.9596748857387369E-3</v>
      </c>
      <c r="AF17102" s="100">
        <v>2662.9459999999999</v>
      </c>
      <c r="AG17102" s="100">
        <f t="shared" si="1098"/>
        <v>1.978338168865642E-3</v>
      </c>
      <c r="AH17102" s="101">
        <v>641.91999999999996</v>
      </c>
      <c r="AI17102" s="101">
        <f t="shared" ref="AI17102:AI17165" si="1105">LN(AH17102/AH17101)</f>
        <v>-5.0346627154658321E-3</v>
      </c>
      <c r="AJ17102" s="102">
        <v>2323.87</v>
      </c>
      <c r="AK17102" s="102">
        <f t="shared" si="1099"/>
        <v>1.6193010398849557E-3</v>
      </c>
      <c r="AL17102" s="103">
        <v>168.262</v>
      </c>
      <c r="AM17102" s="103">
        <f t="shared" si="1101"/>
        <v>0</v>
      </c>
      <c r="AN17102" s="104">
        <v>173.86199999999999</v>
      </c>
      <c r="AO17102" s="104">
        <f t="shared" si="1100"/>
        <v>-6.438374870797077E-3</v>
      </c>
      <c r="AP17102" s="105">
        <v>1056.7840000000001</v>
      </c>
      <c r="AQ17102" s="105">
        <f t="shared" ref="AQ17102:AQ17165" si="1106">LN(AP17102/AP17101)</f>
        <v>1.3228097570784189E-3</v>
      </c>
      <c r="AR17102" s="106">
        <v>82.42</v>
      </c>
      <c r="AS17102" s="106">
        <f t="shared" si="1095"/>
        <v>0</v>
      </c>
      <c r="AT17102" s="107">
        <v>78.27</v>
      </c>
      <c r="AU17102" s="107">
        <f t="shared" si="1096"/>
        <v>0</v>
      </c>
      <c r="AV17102" s="90"/>
      <c r="AW17102" s="90"/>
      <c r="AX17102" s="108">
        <v>694.03</v>
      </c>
      <c r="AY17102" s="108">
        <f t="shared" si="1103"/>
        <v>1.672795833148933E-3</v>
      </c>
      <c r="AZ17102" s="109"/>
      <c r="BA17102" s="109"/>
      <c r="BB17102" s="110"/>
      <c r="BC17102" s="110"/>
      <c r="BD17102" s="111"/>
      <c r="BE17102" s="111"/>
      <c r="BF17102" s="112">
        <v>124.8023173</v>
      </c>
      <c r="BG17102" s="112">
        <f t="shared" si="1102"/>
        <v>1.3667722379581977E-4</v>
      </c>
    </row>
    <row r="17103" spans="1:59" ht="25" x14ac:dyDescent="0.2">
      <c r="A17103" s="83">
        <v>35364</v>
      </c>
      <c r="B17103" s="84"/>
      <c r="C17103" s="85"/>
      <c r="D17103" s="86"/>
      <c r="E17103" s="86"/>
      <c r="F17103" s="87"/>
      <c r="G17103" s="87"/>
      <c r="H17103" s="88"/>
      <c r="I17103" s="88"/>
      <c r="J17103" s="89">
        <v>153.46700000000001</v>
      </c>
      <c r="K17103" s="89">
        <f t="shared" si="1104"/>
        <v>0</v>
      </c>
      <c r="L17103" s="90"/>
      <c r="M17103" s="90"/>
      <c r="N17103" s="91"/>
      <c r="O17103" s="91"/>
      <c r="P17103" s="92"/>
      <c r="Q17103" s="92"/>
      <c r="R17103" s="93"/>
      <c r="S17103" s="93"/>
      <c r="T17103" s="94"/>
      <c r="U17103" s="94"/>
      <c r="V17103" s="95"/>
      <c r="W17103" s="95"/>
      <c r="X17103" s="96"/>
      <c r="Y17103" s="96"/>
      <c r="Z17103" s="97"/>
      <c r="AA17103" s="97"/>
      <c r="AB17103" s="98">
        <v>1272.52</v>
      </c>
      <c r="AC17103" s="98">
        <f t="shared" si="1097"/>
        <v>0</v>
      </c>
      <c r="AD17103" s="99">
        <v>917.62</v>
      </c>
      <c r="AE17103" s="99">
        <f t="shared" si="1094"/>
        <v>0</v>
      </c>
      <c r="AF17103" s="100">
        <v>2662.9459999999999</v>
      </c>
      <c r="AG17103" s="100">
        <f t="shared" si="1098"/>
        <v>0</v>
      </c>
      <c r="AH17103" s="101">
        <v>641.91999999999996</v>
      </c>
      <c r="AI17103" s="101">
        <f t="shared" si="1105"/>
        <v>0</v>
      </c>
      <c r="AJ17103" s="102">
        <v>2323.87</v>
      </c>
      <c r="AK17103" s="102">
        <f t="shared" si="1099"/>
        <v>0</v>
      </c>
      <c r="AL17103" s="103">
        <v>168.262</v>
      </c>
      <c r="AM17103" s="103">
        <f t="shared" si="1101"/>
        <v>0</v>
      </c>
      <c r="AN17103" s="104">
        <v>173.86199999999999</v>
      </c>
      <c r="AO17103" s="104">
        <f t="shared" si="1100"/>
        <v>0</v>
      </c>
      <c r="AP17103" s="105">
        <v>1056.7840000000001</v>
      </c>
      <c r="AQ17103" s="105">
        <f t="shared" si="1106"/>
        <v>0</v>
      </c>
      <c r="AR17103" s="106">
        <v>82.42</v>
      </c>
      <c r="AS17103" s="106">
        <f t="shared" si="1095"/>
        <v>0</v>
      </c>
      <c r="AT17103" s="107">
        <v>78.27</v>
      </c>
      <c r="AU17103" s="107">
        <f t="shared" si="1096"/>
        <v>0</v>
      </c>
      <c r="AV17103" s="90"/>
      <c r="AW17103" s="90"/>
      <c r="AX17103" s="108">
        <v>694.03</v>
      </c>
      <c r="AY17103" s="108">
        <f t="shared" si="1103"/>
        <v>0</v>
      </c>
      <c r="AZ17103" s="109"/>
      <c r="BA17103" s="109"/>
      <c r="BB17103" s="110"/>
      <c r="BC17103" s="110"/>
      <c r="BD17103" s="111"/>
      <c r="BE17103" s="111"/>
      <c r="BF17103" s="112">
        <v>124.8193761</v>
      </c>
      <c r="BG17103" s="112">
        <f t="shared" si="1102"/>
        <v>1.3667777084139487E-4</v>
      </c>
    </row>
    <row r="17104" spans="1:59" ht="25" x14ac:dyDescent="0.2">
      <c r="A17104" s="83">
        <v>35365</v>
      </c>
      <c r="B17104" s="84"/>
      <c r="C17104" s="85"/>
      <c r="D17104" s="86"/>
      <c r="E17104" s="86"/>
      <c r="F17104" s="87"/>
      <c r="G17104" s="87"/>
      <c r="H17104" s="88"/>
      <c r="I17104" s="88"/>
      <c r="J17104" s="89">
        <v>153.46700000000001</v>
      </c>
      <c r="K17104" s="89">
        <f t="shared" si="1104"/>
        <v>0</v>
      </c>
      <c r="L17104" s="90"/>
      <c r="M17104" s="90"/>
      <c r="N17104" s="91"/>
      <c r="O17104" s="91"/>
      <c r="P17104" s="92"/>
      <c r="Q17104" s="92"/>
      <c r="R17104" s="93"/>
      <c r="S17104" s="93"/>
      <c r="T17104" s="94"/>
      <c r="U17104" s="94"/>
      <c r="V17104" s="95"/>
      <c r="W17104" s="95"/>
      <c r="X17104" s="96"/>
      <c r="Y17104" s="96"/>
      <c r="Z17104" s="97"/>
      <c r="AA17104" s="97"/>
      <c r="AB17104" s="98">
        <v>1272.52</v>
      </c>
      <c r="AC17104" s="98">
        <f t="shared" si="1097"/>
        <v>0</v>
      </c>
      <c r="AD17104" s="99">
        <v>917.62</v>
      </c>
      <c r="AE17104" s="99">
        <f t="shared" si="1094"/>
        <v>0</v>
      </c>
      <c r="AF17104" s="100">
        <v>2662.9459999999999</v>
      </c>
      <c r="AG17104" s="100">
        <f t="shared" si="1098"/>
        <v>0</v>
      </c>
      <c r="AH17104" s="101">
        <v>641.91999999999996</v>
      </c>
      <c r="AI17104" s="101">
        <f t="shared" si="1105"/>
        <v>0</v>
      </c>
      <c r="AJ17104" s="102">
        <v>2323.87</v>
      </c>
      <c r="AK17104" s="102">
        <f t="shared" si="1099"/>
        <v>0</v>
      </c>
      <c r="AL17104" s="103">
        <v>168.262</v>
      </c>
      <c r="AM17104" s="103">
        <f t="shared" si="1101"/>
        <v>-6.1760974646610303E-3</v>
      </c>
      <c r="AN17104" s="104">
        <v>173.86199999999999</v>
      </c>
      <c r="AO17104" s="104">
        <f t="shared" si="1100"/>
        <v>0</v>
      </c>
      <c r="AP17104" s="105">
        <v>1056.7840000000001</v>
      </c>
      <c r="AQ17104" s="105">
        <f t="shared" si="1106"/>
        <v>0</v>
      </c>
      <c r="AR17104" s="106">
        <v>82.42</v>
      </c>
      <c r="AS17104" s="106">
        <f t="shared" si="1095"/>
        <v>-2.5511767466293517E-3</v>
      </c>
      <c r="AT17104" s="107">
        <v>78.27</v>
      </c>
      <c r="AU17104" s="107">
        <f t="shared" si="1096"/>
        <v>0</v>
      </c>
      <c r="AV17104" s="90"/>
      <c r="AW17104" s="90"/>
      <c r="AX17104" s="108">
        <v>694.03</v>
      </c>
      <c r="AY17104" s="108">
        <f t="shared" si="1103"/>
        <v>0</v>
      </c>
      <c r="AZ17104" s="109"/>
      <c r="BA17104" s="109"/>
      <c r="BB17104" s="110"/>
      <c r="BC17104" s="110"/>
      <c r="BD17104" s="111"/>
      <c r="BE17104" s="111"/>
      <c r="BF17104" s="112">
        <v>124.8364373</v>
      </c>
      <c r="BG17104" s="112">
        <f t="shared" si="1102"/>
        <v>1.3667831511023732E-4</v>
      </c>
    </row>
    <row r="17105" spans="1:59" ht="25" x14ac:dyDescent="0.2">
      <c r="A17105" s="83">
        <v>35366</v>
      </c>
      <c r="B17105" s="84"/>
      <c r="C17105" s="85"/>
      <c r="D17105" s="86"/>
      <c r="E17105" s="86"/>
      <c r="F17105" s="87"/>
      <c r="G17105" s="87"/>
      <c r="H17105" s="88"/>
      <c r="I17105" s="88"/>
      <c r="J17105" s="89">
        <v>153.673</v>
      </c>
      <c r="K17105" s="89">
        <f t="shared" si="1104"/>
        <v>1.3414080281908913E-3</v>
      </c>
      <c r="L17105" s="90"/>
      <c r="M17105" s="90"/>
      <c r="N17105" s="91"/>
      <c r="O17105" s="91"/>
      <c r="P17105" s="92"/>
      <c r="Q17105" s="92"/>
      <c r="R17105" s="93"/>
      <c r="S17105" s="93"/>
      <c r="T17105" s="94"/>
      <c r="U17105" s="94"/>
      <c r="V17105" s="95"/>
      <c r="W17105" s="95"/>
      <c r="X17105" s="96"/>
      <c r="Y17105" s="96"/>
      <c r="Z17105" s="97"/>
      <c r="AA17105" s="97"/>
      <c r="AB17105" s="98">
        <v>1261.94</v>
      </c>
      <c r="AC17105" s="98">
        <f t="shared" si="1097"/>
        <v>8.3489670041933511E-3</v>
      </c>
      <c r="AD17105" s="99">
        <v>912.83</v>
      </c>
      <c r="AE17105" s="99">
        <f t="shared" si="1094"/>
        <v>-5.2336976522768686E-3</v>
      </c>
      <c r="AF17105" s="100">
        <v>2654.5729999999999</v>
      </c>
      <c r="AG17105" s="100">
        <f t="shared" si="1098"/>
        <v>-3.1492156097516731E-3</v>
      </c>
      <c r="AH17105" s="101">
        <v>637.85</v>
      </c>
      <c r="AI17105" s="101">
        <f t="shared" si="1105"/>
        <v>-6.360539349216863E-3</v>
      </c>
      <c r="AJ17105" s="102">
        <v>2316.4</v>
      </c>
      <c r="AK17105" s="102">
        <f t="shared" si="1099"/>
        <v>-3.2196430177108964E-3</v>
      </c>
      <c r="AL17105" s="103">
        <v>167.226</v>
      </c>
      <c r="AM17105" s="103">
        <f t="shared" si="1101"/>
        <v>1.0877914811011306E-2</v>
      </c>
      <c r="AN17105" s="104">
        <v>173.10300000000001</v>
      </c>
      <c r="AO17105" s="104">
        <f t="shared" si="1100"/>
        <v>-4.3750880388100368E-3</v>
      </c>
      <c r="AP17105" s="105">
        <v>1052.4780000000001</v>
      </c>
      <c r="AQ17105" s="105">
        <f t="shared" si="1106"/>
        <v>-4.082950322836551E-3</v>
      </c>
      <c r="AR17105" s="106">
        <v>82.21</v>
      </c>
      <c r="AS17105" s="106">
        <f t="shared" si="1095"/>
        <v>7.295720167968501E-4</v>
      </c>
      <c r="AT17105" s="107">
        <v>78.03</v>
      </c>
      <c r="AU17105" s="107">
        <f t="shared" si="1096"/>
        <v>-3.0710196880767782E-3</v>
      </c>
      <c r="AV17105" s="90"/>
      <c r="AW17105" s="90"/>
      <c r="AX17105" s="108">
        <v>694.1</v>
      </c>
      <c r="AY17105" s="108">
        <f t="shared" si="1103"/>
        <v>1.0085510731609774E-4</v>
      </c>
      <c r="AZ17105" s="109"/>
      <c r="BA17105" s="109"/>
      <c r="BB17105" s="110"/>
      <c r="BC17105" s="110"/>
      <c r="BD17105" s="111"/>
      <c r="BE17105" s="111"/>
      <c r="BF17105" s="112">
        <v>124.8535009</v>
      </c>
      <c r="BG17105" s="112">
        <f t="shared" si="1102"/>
        <v>1.3667725494442024E-4</v>
      </c>
    </row>
    <row r="17106" spans="1:59" ht="25" x14ac:dyDescent="0.2">
      <c r="A17106" s="83">
        <v>35367</v>
      </c>
      <c r="B17106" s="84"/>
      <c r="C17106" s="85"/>
      <c r="D17106" s="86"/>
      <c r="E17106" s="86"/>
      <c r="F17106" s="87"/>
      <c r="G17106" s="87"/>
      <c r="H17106" s="88"/>
      <c r="I17106" s="88"/>
      <c r="J17106" s="89">
        <v>152.15700000000001</v>
      </c>
      <c r="K17106" s="89">
        <f t="shared" si="1104"/>
        <v>-9.9140857153891242E-3</v>
      </c>
      <c r="L17106" s="90"/>
      <c r="M17106" s="90"/>
      <c r="N17106" s="91"/>
      <c r="O17106" s="91"/>
      <c r="P17106" s="92"/>
      <c r="Q17106" s="92"/>
      <c r="R17106" s="93"/>
      <c r="S17106" s="93"/>
      <c r="T17106" s="94"/>
      <c r="U17106" s="94"/>
      <c r="V17106" s="95"/>
      <c r="W17106" s="95"/>
      <c r="X17106" s="96"/>
      <c r="Y17106" s="96"/>
      <c r="Z17106" s="97"/>
      <c r="AA17106" s="97"/>
      <c r="AB17106" s="98">
        <v>1254.6600000000001</v>
      </c>
      <c r="AC17106" s="98">
        <f t="shared" si="1097"/>
        <v>5.7855998625467794E-3</v>
      </c>
      <c r="AD17106" s="99">
        <v>918.49</v>
      </c>
      <c r="AE17106" s="99">
        <f t="shared" si="1094"/>
        <v>6.1813533647437288E-3</v>
      </c>
      <c r="AF17106" s="100">
        <v>2681.683</v>
      </c>
      <c r="AG17106" s="100">
        <f t="shared" si="1098"/>
        <v>1.0160769362921615E-2</v>
      </c>
      <c r="AH17106" s="101">
        <v>641.1</v>
      </c>
      <c r="AI17106" s="101">
        <f t="shared" si="1105"/>
        <v>5.0823050089125032E-3</v>
      </c>
      <c r="AJ17106" s="102">
        <v>2341.16</v>
      </c>
      <c r="AK17106" s="102">
        <f t="shared" si="1099"/>
        <v>1.0632276664051745E-2</v>
      </c>
      <c r="AL17106" s="103">
        <v>169.05500000000001</v>
      </c>
      <c r="AM17106" s="103">
        <f t="shared" si="1101"/>
        <v>4.4945681535844291E-4</v>
      </c>
      <c r="AN17106" s="104">
        <v>174.19300000000001</v>
      </c>
      <c r="AO17106" s="104">
        <f t="shared" si="1100"/>
        <v>6.2770868596024702E-3</v>
      </c>
      <c r="AP17106" s="105">
        <v>1060.251</v>
      </c>
      <c r="AQ17106" s="105">
        <f t="shared" si="1106"/>
        <v>7.3582888027878234E-3</v>
      </c>
      <c r="AR17106" s="106">
        <v>82.27</v>
      </c>
      <c r="AS17106" s="106">
        <f t="shared" si="1095"/>
        <v>8.5049516091973028E-4</v>
      </c>
      <c r="AT17106" s="107">
        <v>78.239999999999995</v>
      </c>
      <c r="AU17106" s="107">
        <f t="shared" si="1096"/>
        <v>2.6876575978920449E-3</v>
      </c>
      <c r="AV17106" s="90"/>
      <c r="AW17106" s="90"/>
      <c r="AX17106" s="108">
        <v>699.03</v>
      </c>
      <c r="AY17106" s="108">
        <f t="shared" si="1103"/>
        <v>7.0776174222371771E-3</v>
      </c>
      <c r="AZ17106" s="109"/>
      <c r="BA17106" s="109"/>
      <c r="BB17106" s="110"/>
      <c r="BC17106" s="110"/>
      <c r="BD17106" s="111"/>
      <c r="BE17106" s="111"/>
      <c r="BF17106" s="112">
        <v>124.8705667</v>
      </c>
      <c r="BG17106" s="112">
        <f t="shared" si="1102"/>
        <v>1.3667779410027461E-4</v>
      </c>
    </row>
    <row r="17107" spans="1:59" ht="25" x14ac:dyDescent="0.2">
      <c r="A17107" s="83">
        <v>35368</v>
      </c>
      <c r="B17107" s="84"/>
      <c r="C17107" s="85"/>
      <c r="D17107" s="86"/>
      <c r="E17107" s="86"/>
      <c r="F17107" s="87"/>
      <c r="G17107" s="87"/>
      <c r="H17107" s="88"/>
      <c r="I17107" s="88"/>
      <c r="J17107" s="89">
        <v>152.48599999999999</v>
      </c>
      <c r="K17107" s="89">
        <f t="shared" si="1104"/>
        <v>2.1599060402111934E-3</v>
      </c>
      <c r="L17107" s="90"/>
      <c r="M17107" s="90"/>
      <c r="N17107" s="91"/>
      <c r="O17107" s="91"/>
      <c r="P17107" s="92"/>
      <c r="Q17107" s="92"/>
      <c r="R17107" s="93"/>
      <c r="S17107" s="93"/>
      <c r="T17107" s="94"/>
      <c r="U17107" s="94"/>
      <c r="V17107" s="95"/>
      <c r="W17107" s="95"/>
      <c r="X17107" s="96"/>
      <c r="Y17107" s="96"/>
      <c r="Z17107" s="97"/>
      <c r="AA17107" s="97"/>
      <c r="AB17107" s="98">
        <v>1255.47</v>
      </c>
      <c r="AC17107" s="98">
        <f t="shared" si="1097"/>
        <v>-6.4538492278495699E-4</v>
      </c>
      <c r="AD17107" s="99">
        <v>917.95</v>
      </c>
      <c r="AE17107" s="99">
        <f t="shared" si="1094"/>
        <v>-5.8809437342189881E-4</v>
      </c>
      <c r="AF17107" s="100">
        <v>2684.056</v>
      </c>
      <c r="AG17107" s="100">
        <f t="shared" si="1098"/>
        <v>8.8450077601925697E-4</v>
      </c>
      <c r="AH17107" s="101">
        <v>639.65</v>
      </c>
      <c r="AI17107" s="101">
        <f t="shared" si="1105"/>
        <v>-2.2642992301676683E-3</v>
      </c>
      <c r="AJ17107" s="102">
        <v>2342.1799999999998</v>
      </c>
      <c r="AK17107" s="102">
        <f t="shared" si="1099"/>
        <v>4.3558657544717484E-4</v>
      </c>
      <c r="AL17107" s="103">
        <v>169.131</v>
      </c>
      <c r="AM17107" s="103">
        <f t="shared" si="1101"/>
        <v>6.6120034396738598E-3</v>
      </c>
      <c r="AN17107" s="104">
        <v>173.80799999999999</v>
      </c>
      <c r="AO17107" s="104">
        <f t="shared" si="1100"/>
        <v>-2.2126382227209912E-3</v>
      </c>
      <c r="AP17107" s="105">
        <v>1061.4760000000001</v>
      </c>
      <c r="AQ17107" s="105">
        <f t="shared" si="1106"/>
        <v>1.1547198448394256E-3</v>
      </c>
      <c r="AR17107" s="106">
        <v>82.34</v>
      </c>
      <c r="AS17107" s="106">
        <f t="shared" si="1095"/>
        <v>2.304847262834179E-3</v>
      </c>
      <c r="AT17107" s="107">
        <v>78.2</v>
      </c>
      <c r="AU17107" s="107">
        <f t="shared" si="1096"/>
        <v>-5.1137817529634758E-4</v>
      </c>
      <c r="AV17107" s="90"/>
      <c r="AW17107" s="90"/>
      <c r="AX17107" s="108">
        <v>699.03</v>
      </c>
      <c r="AY17107" s="108">
        <f t="shared" si="1103"/>
        <v>0</v>
      </c>
      <c r="AZ17107" s="109"/>
      <c r="BA17107" s="109"/>
      <c r="BB17107" s="110"/>
      <c r="BC17107" s="110"/>
      <c r="BD17107" s="111"/>
      <c r="BE17107" s="111"/>
      <c r="BF17107" s="112">
        <v>124.88763489999999</v>
      </c>
      <c r="BG17107" s="112">
        <f t="shared" si="1102"/>
        <v>1.3667833048250458E-4</v>
      </c>
    </row>
    <row r="17108" spans="1:59" ht="25" x14ac:dyDescent="0.2">
      <c r="A17108" s="83">
        <v>35369</v>
      </c>
      <c r="B17108" s="84"/>
      <c r="C17108" s="85"/>
      <c r="D17108" s="86"/>
      <c r="E17108" s="86"/>
      <c r="F17108" s="87"/>
      <c r="G17108" s="87"/>
      <c r="H17108" s="88"/>
      <c r="I17108" s="88"/>
      <c r="J17108" s="89">
        <v>149.50800000000001</v>
      </c>
      <c r="K17108" s="89">
        <f t="shared" si="1104"/>
        <v>-1.9722885449872281E-2</v>
      </c>
      <c r="L17108" s="90"/>
      <c r="M17108" s="90"/>
      <c r="N17108" s="91"/>
      <c r="O17108" s="91"/>
      <c r="P17108" s="92"/>
      <c r="Q17108" s="92"/>
      <c r="R17108" s="93"/>
      <c r="S17108" s="93"/>
      <c r="T17108" s="94"/>
      <c r="U17108" s="94"/>
      <c r="V17108" s="95"/>
      <c r="W17108" s="95"/>
      <c r="X17108" s="96"/>
      <c r="Y17108" s="96"/>
      <c r="Z17108" s="97"/>
      <c r="AA17108" s="97"/>
      <c r="AB17108" s="98">
        <v>1264.28</v>
      </c>
      <c r="AC17108" s="98">
        <f t="shared" si="1097"/>
        <v>-6.9927857128879245E-3</v>
      </c>
      <c r="AD17108" s="99">
        <v>923.76</v>
      </c>
      <c r="AE17108" s="99">
        <f t="shared" si="1094"/>
        <v>6.309374737385757E-3</v>
      </c>
      <c r="AF17108" s="100">
        <v>2694.2339999999999</v>
      </c>
      <c r="AG17108" s="100">
        <f t="shared" si="1098"/>
        <v>3.7848506309865401E-3</v>
      </c>
      <c r="AH17108" s="101">
        <v>645.28</v>
      </c>
      <c r="AI17108" s="101">
        <f t="shared" si="1105"/>
        <v>8.7631793620141177E-3</v>
      </c>
      <c r="AJ17108" s="102">
        <v>2352.67</v>
      </c>
      <c r="AK17108" s="102">
        <f t="shared" si="1099"/>
        <v>4.4687338069320228E-3</v>
      </c>
      <c r="AL17108" s="103">
        <v>170.25299999999999</v>
      </c>
      <c r="AM17108" s="103">
        <f t="shared" si="1101"/>
        <v>-4.5093383057336319E-3</v>
      </c>
      <c r="AN17108" s="104">
        <v>175.21199999999999</v>
      </c>
      <c r="AO17108" s="104">
        <f t="shared" si="1100"/>
        <v>8.0454276160321914E-3</v>
      </c>
      <c r="AP17108" s="105">
        <v>1065.4490000000001</v>
      </c>
      <c r="AQ17108" s="105">
        <f t="shared" si="1106"/>
        <v>3.7359141680567923E-3</v>
      </c>
      <c r="AR17108" s="106">
        <v>82.53</v>
      </c>
      <c r="AS17108" s="106">
        <f t="shared" si="1095"/>
        <v>-2.4236548834095188E-4</v>
      </c>
      <c r="AT17108" s="107">
        <v>78.709999999999994</v>
      </c>
      <c r="AU17108" s="107">
        <f t="shared" si="1096"/>
        <v>6.5005646030932424E-3</v>
      </c>
      <c r="AV17108" s="90"/>
      <c r="AW17108" s="90"/>
      <c r="AX17108" s="108">
        <v>700</v>
      </c>
      <c r="AY17108" s="108">
        <f t="shared" si="1103"/>
        <v>1.3866752756293091E-3</v>
      </c>
      <c r="AZ17108" s="109"/>
      <c r="BA17108" s="109"/>
      <c r="BB17108" s="110"/>
      <c r="BC17108" s="110"/>
      <c r="BD17108" s="111"/>
      <c r="BE17108" s="111"/>
      <c r="BF17108" s="112">
        <v>124.90470550000001</v>
      </c>
      <c r="BG17108" s="112">
        <f t="shared" si="1102"/>
        <v>1.3667726308990138E-4</v>
      </c>
    </row>
    <row r="17109" spans="1:59" ht="25" x14ac:dyDescent="0.2">
      <c r="A17109" s="83">
        <v>35370</v>
      </c>
      <c r="B17109" s="84"/>
      <c r="C17109" s="85"/>
      <c r="D17109" s="86"/>
      <c r="E17109" s="86"/>
      <c r="F17109" s="87"/>
      <c r="G17109" s="87"/>
      <c r="H17109" s="88"/>
      <c r="I17109" s="88"/>
      <c r="J17109" s="89">
        <v>149.102</v>
      </c>
      <c r="K17109" s="89">
        <f t="shared" si="1104"/>
        <v>-2.7192676077675325E-3</v>
      </c>
      <c r="L17109" s="90"/>
      <c r="M17109" s="90"/>
      <c r="N17109" s="91"/>
      <c r="O17109" s="91"/>
      <c r="P17109" s="92"/>
      <c r="Q17109" s="92"/>
      <c r="R17109" s="93"/>
      <c r="S17109" s="93"/>
      <c r="T17109" s="94"/>
      <c r="U17109" s="94"/>
      <c r="V17109" s="95"/>
      <c r="W17109" s="95"/>
      <c r="X17109" s="96"/>
      <c r="Y17109" s="96"/>
      <c r="Z17109" s="97"/>
      <c r="AA17109" s="97"/>
      <c r="AB17109" s="98">
        <v>1261.54</v>
      </c>
      <c r="AC17109" s="98">
        <f t="shared" si="1097"/>
        <v>2.1695933002318902E-3</v>
      </c>
      <c r="AD17109" s="99">
        <v>921.91</v>
      </c>
      <c r="AE17109" s="99">
        <f t="shared" si="1094"/>
        <v>-2.0046927344150732E-3</v>
      </c>
      <c r="AF17109" s="100">
        <v>2689.8890000000001</v>
      </c>
      <c r="AG17109" s="100">
        <f t="shared" si="1098"/>
        <v>-1.614005082436339E-3</v>
      </c>
      <c r="AH17109" s="101">
        <v>644.71</v>
      </c>
      <c r="AI17109" s="101">
        <f t="shared" si="1105"/>
        <v>-8.8372783834952354E-4</v>
      </c>
      <c r="AJ17109" s="102">
        <v>2346.35</v>
      </c>
      <c r="AK17109" s="102">
        <f t="shared" si="1099"/>
        <v>-2.6899242015559462E-3</v>
      </c>
      <c r="AL17109" s="103">
        <v>169.48699999999999</v>
      </c>
      <c r="AM17109" s="103">
        <f t="shared" si="1101"/>
        <v>0</v>
      </c>
      <c r="AN17109" s="104">
        <v>175.05</v>
      </c>
      <c r="AO17109" s="104">
        <f t="shared" si="1100"/>
        <v>-9.2502190675246656E-4</v>
      </c>
      <c r="AP17109" s="105">
        <v>1062.0609999999999</v>
      </c>
      <c r="AQ17109" s="105">
        <f t="shared" si="1106"/>
        <v>-3.1849465938646156E-3</v>
      </c>
      <c r="AR17109" s="106">
        <v>82.51</v>
      </c>
      <c r="AS17109" s="106">
        <f t="shared" si="1095"/>
        <v>0</v>
      </c>
      <c r="AT17109" s="107">
        <v>78.959999999999994</v>
      </c>
      <c r="AU17109" s="107">
        <f t="shared" si="1096"/>
        <v>3.1711829708672653E-3</v>
      </c>
      <c r="AV17109" s="90"/>
      <c r="AW17109" s="90"/>
      <c r="AX17109" s="108">
        <v>699.61</v>
      </c>
      <c r="AY17109" s="108">
        <f t="shared" si="1103"/>
        <v>-5.5729811889577367E-4</v>
      </c>
      <c r="AZ17109" s="109"/>
      <c r="BA17109" s="109"/>
      <c r="BB17109" s="110"/>
      <c r="BC17109" s="110"/>
      <c r="BD17109" s="111"/>
      <c r="BE17109" s="111"/>
      <c r="BF17109" s="112">
        <v>124.9217783</v>
      </c>
      <c r="BG17109" s="112">
        <f t="shared" si="1102"/>
        <v>1.3667779436535966E-4</v>
      </c>
    </row>
    <row r="17110" spans="1:59" ht="25" x14ac:dyDescent="0.2">
      <c r="A17110" s="83">
        <v>35371</v>
      </c>
      <c r="B17110" s="84"/>
      <c r="C17110" s="85"/>
      <c r="D17110" s="86"/>
      <c r="E17110" s="86"/>
      <c r="F17110" s="87"/>
      <c r="G17110" s="87"/>
      <c r="H17110" s="88"/>
      <c r="I17110" s="88"/>
      <c r="J17110" s="89">
        <v>149.102</v>
      </c>
      <c r="K17110" s="89">
        <f t="shared" si="1104"/>
        <v>0</v>
      </c>
      <c r="L17110" s="90"/>
      <c r="M17110" s="90"/>
      <c r="N17110" s="91"/>
      <c r="O17110" s="91"/>
      <c r="P17110" s="92"/>
      <c r="Q17110" s="92"/>
      <c r="R17110" s="93"/>
      <c r="S17110" s="93"/>
      <c r="T17110" s="94"/>
      <c r="U17110" s="94"/>
      <c r="V17110" s="95"/>
      <c r="W17110" s="95"/>
      <c r="X17110" s="96"/>
      <c r="Y17110" s="96"/>
      <c r="Z17110" s="97"/>
      <c r="AA17110" s="97"/>
      <c r="AB17110" s="98">
        <v>1261.54</v>
      </c>
      <c r="AC17110" s="98">
        <f t="shared" si="1097"/>
        <v>0</v>
      </c>
      <c r="AD17110" s="99">
        <v>921.91</v>
      </c>
      <c r="AE17110" s="99">
        <f t="shared" si="1094"/>
        <v>0</v>
      </c>
      <c r="AF17110" s="100">
        <v>2689.8890000000001</v>
      </c>
      <c r="AG17110" s="100">
        <f t="shared" si="1098"/>
        <v>0</v>
      </c>
      <c r="AH17110" s="101">
        <v>644.71</v>
      </c>
      <c r="AI17110" s="101">
        <f t="shared" si="1105"/>
        <v>0</v>
      </c>
      <c r="AJ17110" s="102">
        <v>2346.35</v>
      </c>
      <c r="AK17110" s="102">
        <f t="shared" si="1099"/>
        <v>0</v>
      </c>
      <c r="AL17110" s="103">
        <v>169.48699999999999</v>
      </c>
      <c r="AM17110" s="103">
        <f t="shared" si="1101"/>
        <v>0</v>
      </c>
      <c r="AN17110" s="104">
        <v>175.05</v>
      </c>
      <c r="AO17110" s="104">
        <f t="shared" si="1100"/>
        <v>0</v>
      </c>
      <c r="AP17110" s="105">
        <v>1062.0609999999999</v>
      </c>
      <c r="AQ17110" s="105">
        <f t="shared" si="1106"/>
        <v>0</v>
      </c>
      <c r="AR17110" s="106">
        <v>82.51</v>
      </c>
      <c r="AS17110" s="106">
        <f t="shared" si="1095"/>
        <v>0</v>
      </c>
      <c r="AT17110" s="107">
        <v>78.959999999999994</v>
      </c>
      <c r="AU17110" s="107">
        <f t="shared" si="1096"/>
        <v>0</v>
      </c>
      <c r="AV17110" s="90"/>
      <c r="AW17110" s="90"/>
      <c r="AX17110" s="108">
        <v>699.61</v>
      </c>
      <c r="AY17110" s="108">
        <f t="shared" si="1103"/>
        <v>0</v>
      </c>
      <c r="AZ17110" s="109"/>
      <c r="BA17110" s="109"/>
      <c r="BB17110" s="110"/>
      <c r="BC17110" s="110"/>
      <c r="BD17110" s="111"/>
      <c r="BE17110" s="111"/>
      <c r="BF17110" s="112">
        <v>124.93885349999999</v>
      </c>
      <c r="BG17110" s="112">
        <f t="shared" si="1102"/>
        <v>1.3532184372225264E-4</v>
      </c>
    </row>
    <row r="17111" spans="1:59" ht="25" x14ac:dyDescent="0.2">
      <c r="A17111" s="83">
        <v>35372</v>
      </c>
      <c r="B17111" s="84"/>
      <c r="C17111" s="85"/>
      <c r="D17111" s="86"/>
      <c r="E17111" s="86"/>
      <c r="F17111" s="87"/>
      <c r="G17111" s="87"/>
      <c r="H17111" s="88"/>
      <c r="I17111" s="88"/>
      <c r="J17111" s="89">
        <v>149.102</v>
      </c>
      <c r="K17111" s="89">
        <f t="shared" si="1104"/>
        <v>0</v>
      </c>
      <c r="L17111" s="90"/>
      <c r="M17111" s="90"/>
      <c r="N17111" s="91"/>
      <c r="O17111" s="91"/>
      <c r="P17111" s="92"/>
      <c r="Q17111" s="92"/>
      <c r="R17111" s="93"/>
      <c r="S17111" s="93"/>
      <c r="T17111" s="94"/>
      <c r="U17111" s="94"/>
      <c r="V17111" s="95"/>
      <c r="W17111" s="95"/>
      <c r="X17111" s="96"/>
      <c r="Y17111" s="96"/>
      <c r="Z17111" s="97"/>
      <c r="AA17111" s="97"/>
      <c r="AB17111" s="98">
        <v>1261.54</v>
      </c>
      <c r="AC17111" s="98">
        <f t="shared" si="1097"/>
        <v>0</v>
      </c>
      <c r="AD17111" s="99">
        <v>921.91</v>
      </c>
      <c r="AE17111" s="99">
        <f t="shared" si="1094"/>
        <v>0</v>
      </c>
      <c r="AF17111" s="100">
        <v>2689.8890000000001</v>
      </c>
      <c r="AG17111" s="100">
        <f t="shared" si="1098"/>
        <v>0</v>
      </c>
      <c r="AH17111" s="101">
        <v>644.71</v>
      </c>
      <c r="AI17111" s="101">
        <f t="shared" si="1105"/>
        <v>0</v>
      </c>
      <c r="AJ17111" s="102">
        <v>2346.35</v>
      </c>
      <c r="AK17111" s="102">
        <f t="shared" si="1099"/>
        <v>0</v>
      </c>
      <c r="AL17111" s="103">
        <v>169.48699999999999</v>
      </c>
      <c r="AM17111" s="103">
        <f t="shared" si="1101"/>
        <v>5.0613054366003751E-3</v>
      </c>
      <c r="AN17111" s="104">
        <v>175.05</v>
      </c>
      <c r="AO17111" s="104">
        <f t="shared" si="1100"/>
        <v>0</v>
      </c>
      <c r="AP17111" s="105">
        <v>1062.0609999999999</v>
      </c>
      <c r="AQ17111" s="105">
        <f t="shared" si="1106"/>
        <v>0</v>
      </c>
      <c r="AR17111" s="106">
        <v>82.51</v>
      </c>
      <c r="AS17111" s="106">
        <f t="shared" si="1095"/>
        <v>2.1791776178233459E-3</v>
      </c>
      <c r="AT17111" s="107">
        <v>78.959999999999994</v>
      </c>
      <c r="AU17111" s="107">
        <f t="shared" si="1096"/>
        <v>0</v>
      </c>
      <c r="AV17111" s="90"/>
      <c r="AW17111" s="90"/>
      <c r="AX17111" s="108">
        <v>699.61</v>
      </c>
      <c r="AY17111" s="108">
        <f t="shared" si="1103"/>
        <v>0</v>
      </c>
      <c r="AZ17111" s="109"/>
      <c r="BA17111" s="109"/>
      <c r="BB17111" s="110"/>
      <c r="BC17111" s="110"/>
      <c r="BD17111" s="111"/>
      <c r="BE17111" s="111"/>
      <c r="BF17111" s="112">
        <v>124.9557616</v>
      </c>
      <c r="BG17111" s="112">
        <f t="shared" si="1102"/>
        <v>1.3532113804719898E-4</v>
      </c>
    </row>
    <row r="17112" spans="1:59" ht="25" x14ac:dyDescent="0.2">
      <c r="A17112" s="83">
        <v>35373</v>
      </c>
      <c r="B17112" s="84"/>
      <c r="C17112" s="85"/>
      <c r="D17112" s="86"/>
      <c r="E17112" s="86"/>
      <c r="F17112" s="87"/>
      <c r="G17112" s="87"/>
      <c r="H17112" s="88"/>
      <c r="I17112" s="88"/>
      <c r="J17112" s="89">
        <v>148.697</v>
      </c>
      <c r="K17112" s="89">
        <f t="shared" si="1104"/>
        <v>-2.7199570830533171E-3</v>
      </c>
      <c r="L17112" s="90"/>
      <c r="M17112" s="90"/>
      <c r="N17112" s="91"/>
      <c r="O17112" s="91"/>
      <c r="P17112" s="92"/>
      <c r="Q17112" s="92"/>
      <c r="R17112" s="93"/>
      <c r="S17112" s="93"/>
      <c r="T17112" s="94"/>
      <c r="U17112" s="94"/>
      <c r="V17112" s="95"/>
      <c r="W17112" s="95"/>
      <c r="X17112" s="96"/>
      <c r="Y17112" s="96"/>
      <c r="Z17112" s="97"/>
      <c r="AA17112" s="97"/>
      <c r="AB17112" s="98">
        <v>1262.02</v>
      </c>
      <c r="AC17112" s="98">
        <f t="shared" si="1097"/>
        <v>-3.8041497391667981E-4</v>
      </c>
      <c r="AD17112" s="99">
        <v>925.88</v>
      </c>
      <c r="AE17112" s="99">
        <f t="shared" ref="AE17112:AE17175" si="1107">LN(AD17112/AD17111)</f>
        <v>4.2970317067026805E-3</v>
      </c>
      <c r="AF17112" s="100">
        <v>2702.1170000000002</v>
      </c>
      <c r="AG17112" s="100">
        <f t="shared" si="1098"/>
        <v>4.5356110370145079E-3</v>
      </c>
      <c r="AH17112" s="101">
        <v>647.91999999999996</v>
      </c>
      <c r="AI17112" s="101">
        <f t="shared" si="1105"/>
        <v>4.9666286540259322E-3</v>
      </c>
      <c r="AJ17112" s="102">
        <v>2360.38</v>
      </c>
      <c r="AK17112" s="102">
        <f t="shared" si="1099"/>
        <v>5.9616938104608179E-3</v>
      </c>
      <c r="AL17112" s="103">
        <v>170.34700000000001</v>
      </c>
      <c r="AM17112" s="103">
        <f t="shared" si="1101"/>
        <v>1.1213870557797561E-2</v>
      </c>
      <c r="AN17112" s="104">
        <v>176.33500000000001</v>
      </c>
      <c r="AO17112" s="104">
        <f t="shared" si="1100"/>
        <v>7.3139475406882593E-3</v>
      </c>
      <c r="AP17112" s="105">
        <v>1065.902</v>
      </c>
      <c r="AQ17112" s="105">
        <f t="shared" si="1106"/>
        <v>3.6100290948898823E-3</v>
      </c>
      <c r="AR17112" s="106">
        <v>82.69</v>
      </c>
      <c r="AS17112" s="106">
        <f t="shared" si="1095"/>
        <v>4.9460261273270561E-3</v>
      </c>
      <c r="AT17112" s="107">
        <v>79.2</v>
      </c>
      <c r="AU17112" s="107">
        <f t="shared" si="1096"/>
        <v>3.0349036951541112E-3</v>
      </c>
      <c r="AV17112" s="90"/>
      <c r="AW17112" s="90"/>
      <c r="AX17112" s="108">
        <v>700.52</v>
      </c>
      <c r="AY17112" s="108">
        <f t="shared" si="1103"/>
        <v>1.2998794799548141E-3</v>
      </c>
      <c r="AZ17112" s="109"/>
      <c r="BA17112" s="109"/>
      <c r="BB17112" s="110"/>
      <c r="BC17112" s="110"/>
      <c r="BD17112" s="111"/>
      <c r="BE17112" s="111"/>
      <c r="BF17112" s="112">
        <v>124.97267189999999</v>
      </c>
      <c r="BG17112" s="112">
        <f t="shared" si="1102"/>
        <v>1.3532203031483317E-4</v>
      </c>
    </row>
    <row r="17113" spans="1:59" ht="25" x14ac:dyDescent="0.2">
      <c r="A17113" s="83">
        <v>35374</v>
      </c>
      <c r="B17113" s="84"/>
      <c r="C17113" s="85"/>
      <c r="D17113" s="86"/>
      <c r="E17113" s="86"/>
      <c r="F17113" s="87"/>
      <c r="G17113" s="87"/>
      <c r="H17113" s="88"/>
      <c r="I17113" s="88"/>
      <c r="J17113" s="89">
        <v>148.41</v>
      </c>
      <c r="K17113" s="89">
        <f t="shared" si="1104"/>
        <v>-1.9319645061789269E-3</v>
      </c>
      <c r="L17113" s="90"/>
      <c r="M17113" s="90"/>
      <c r="N17113" s="91"/>
      <c r="O17113" s="91"/>
      <c r="P17113" s="92"/>
      <c r="Q17113" s="92"/>
      <c r="R17113" s="93"/>
      <c r="S17113" s="93"/>
      <c r="T17113" s="94"/>
      <c r="U17113" s="94"/>
      <c r="V17113" s="95"/>
      <c r="W17113" s="95"/>
      <c r="X17113" s="96"/>
      <c r="Y17113" s="96"/>
      <c r="Z17113" s="97"/>
      <c r="AA17113" s="97"/>
      <c r="AB17113" s="98">
        <v>1261.8800000000001</v>
      </c>
      <c r="AC17113" s="98">
        <f t="shared" si="1097"/>
        <v>1.1093941926656937E-4</v>
      </c>
      <c r="AD17113" s="99">
        <v>935.59</v>
      </c>
      <c r="AE17113" s="99">
        <f t="shared" si="1107"/>
        <v>1.0432709708669838E-2</v>
      </c>
      <c r="AF17113" s="100">
        <v>2720.645</v>
      </c>
      <c r="AG17113" s="100">
        <f t="shared" si="1098"/>
        <v>6.8334446905526942E-3</v>
      </c>
      <c r="AH17113" s="101">
        <v>656.29</v>
      </c>
      <c r="AI17113" s="101">
        <f t="shared" si="1105"/>
        <v>1.2835532488530491E-2</v>
      </c>
      <c r="AJ17113" s="102">
        <v>2372.7399999999998</v>
      </c>
      <c r="AK17113" s="102">
        <f t="shared" si="1099"/>
        <v>5.2227824757316551E-3</v>
      </c>
      <c r="AL17113" s="103">
        <v>172.268</v>
      </c>
      <c r="AM17113" s="103">
        <f t="shared" si="1101"/>
        <v>1.804048098674629E-2</v>
      </c>
      <c r="AN17113" s="104">
        <v>178.15100000000001</v>
      </c>
      <c r="AO17113" s="104">
        <f t="shared" si="1100"/>
        <v>1.0245910341991415E-2</v>
      </c>
      <c r="AP17113" s="105">
        <v>1074.319</v>
      </c>
      <c r="AQ17113" s="105">
        <f t="shared" si="1106"/>
        <v>7.8655834091733799E-3</v>
      </c>
      <c r="AR17113" s="106">
        <v>83.1</v>
      </c>
      <c r="AS17113" s="106">
        <f t="shared" si="1095"/>
        <v>1.1842951983404262E-2</v>
      </c>
      <c r="AT17113" s="107">
        <v>79.56</v>
      </c>
      <c r="AU17113" s="107">
        <f t="shared" si="1096"/>
        <v>4.5351551653913628E-3</v>
      </c>
      <c r="AV17113" s="90"/>
      <c r="AW17113" s="90"/>
      <c r="AX17113" s="108">
        <v>702.62</v>
      </c>
      <c r="AY17113" s="108">
        <f t="shared" si="1103"/>
        <v>2.9932887209556018E-3</v>
      </c>
      <c r="AZ17113" s="109"/>
      <c r="BA17113" s="109"/>
      <c r="BB17113" s="110"/>
      <c r="BC17113" s="110"/>
      <c r="BD17113" s="111"/>
      <c r="BE17113" s="111"/>
      <c r="BF17113" s="112">
        <v>124.9895846</v>
      </c>
      <c r="BG17113" s="112">
        <f t="shared" si="1102"/>
        <v>1.3532131982561593E-4</v>
      </c>
    </row>
    <row r="17114" spans="1:59" ht="25" x14ac:dyDescent="0.2">
      <c r="A17114" s="83">
        <v>35375</v>
      </c>
      <c r="B17114" s="84"/>
      <c r="C17114" s="85"/>
      <c r="D17114" s="86"/>
      <c r="E17114" s="86"/>
      <c r="F17114" s="87"/>
      <c r="G17114" s="87"/>
      <c r="H17114" s="88"/>
      <c r="I17114" s="88"/>
      <c r="J17114" s="89">
        <v>149.20699999999999</v>
      </c>
      <c r="K17114" s="89">
        <f t="shared" si="1104"/>
        <v>5.3558896514511048E-3</v>
      </c>
      <c r="L17114" s="90"/>
      <c r="M17114" s="90"/>
      <c r="N17114" s="91"/>
      <c r="O17114" s="91"/>
      <c r="P17114" s="92"/>
      <c r="Q17114" s="92"/>
      <c r="R17114" s="93"/>
      <c r="S17114" s="93"/>
      <c r="T17114" s="94"/>
      <c r="U17114" s="94"/>
      <c r="V17114" s="95"/>
      <c r="W17114" s="95"/>
      <c r="X17114" s="96"/>
      <c r="Y17114" s="96"/>
      <c r="Z17114" s="97"/>
      <c r="AA17114" s="97"/>
      <c r="AB17114" s="98">
        <v>1271.9000000000001</v>
      </c>
      <c r="AC17114" s="98">
        <f t="shared" si="1097"/>
        <v>-7.9091730405841457E-3</v>
      </c>
      <c r="AD17114" s="99">
        <v>949.47</v>
      </c>
      <c r="AE17114" s="99">
        <f t="shared" si="1107"/>
        <v>1.4726587852012725E-2</v>
      </c>
      <c r="AF17114" s="100">
        <v>2749.7260000000001</v>
      </c>
      <c r="AG17114" s="100">
        <f t="shared" si="1098"/>
        <v>1.0632285801396708E-2</v>
      </c>
      <c r="AH17114" s="101">
        <v>668.54</v>
      </c>
      <c r="AI17114" s="101">
        <f t="shared" si="1105"/>
        <v>1.84934657751692E-2</v>
      </c>
      <c r="AJ17114" s="102">
        <v>2395.02</v>
      </c>
      <c r="AK17114" s="102">
        <f t="shared" si="1099"/>
        <v>9.3461760581351108E-3</v>
      </c>
      <c r="AL17114" s="103">
        <v>175.404</v>
      </c>
      <c r="AM17114" s="103">
        <f t="shared" si="1101"/>
        <v>4.2667277536567287E-3</v>
      </c>
      <c r="AN17114" s="104">
        <v>182.13800000000001</v>
      </c>
      <c r="AO17114" s="104">
        <f t="shared" si="1100"/>
        <v>2.2133136231630206E-2</v>
      </c>
      <c r="AP17114" s="105">
        <v>1085.876</v>
      </c>
      <c r="AQ17114" s="105">
        <f t="shared" si="1106"/>
        <v>1.0700062044842359E-2</v>
      </c>
      <c r="AR17114" s="106">
        <v>84.09</v>
      </c>
      <c r="AS17114" s="106">
        <f t="shared" si="1095"/>
        <v>3.4427528513859564E-3</v>
      </c>
      <c r="AT17114" s="107">
        <v>80.3</v>
      </c>
      <c r="AU17114" s="107">
        <f t="shared" si="1096"/>
        <v>9.2581669669445071E-3</v>
      </c>
      <c r="AV17114" s="90"/>
      <c r="AW17114" s="90"/>
      <c r="AX17114" s="108">
        <v>702.34</v>
      </c>
      <c r="AY17114" s="108">
        <f t="shared" si="1103"/>
        <v>-3.985878654296535E-4</v>
      </c>
      <c r="AZ17114" s="109"/>
      <c r="BA17114" s="109"/>
      <c r="BB17114" s="110"/>
      <c r="BC17114" s="110"/>
      <c r="BD17114" s="111"/>
      <c r="BE17114" s="111"/>
      <c r="BF17114" s="112">
        <v>125.0064995</v>
      </c>
      <c r="BG17114" s="112">
        <f t="shared" si="1102"/>
        <v>1.3532220684771195E-4</v>
      </c>
    </row>
    <row r="17115" spans="1:59" ht="25" x14ac:dyDescent="0.2">
      <c r="A17115" s="83">
        <v>35376</v>
      </c>
      <c r="B17115" s="84"/>
      <c r="C17115" s="85"/>
      <c r="D17115" s="86"/>
      <c r="E17115" s="86"/>
      <c r="F17115" s="87"/>
      <c r="G17115" s="87"/>
      <c r="H17115" s="88"/>
      <c r="I17115" s="88"/>
      <c r="J17115" s="89">
        <v>150.38800000000001</v>
      </c>
      <c r="K17115" s="89">
        <f t="shared" si="1104"/>
        <v>7.8840175393482086E-3</v>
      </c>
      <c r="L17115" s="90"/>
      <c r="M17115" s="90"/>
      <c r="N17115" s="91"/>
      <c r="O17115" s="91"/>
      <c r="P17115" s="92"/>
      <c r="Q17115" s="92"/>
      <c r="R17115" s="93"/>
      <c r="S17115" s="93"/>
      <c r="T17115" s="94"/>
      <c r="U17115" s="94"/>
      <c r="V17115" s="95"/>
      <c r="W17115" s="95"/>
      <c r="X17115" s="96"/>
      <c r="Y17115" s="96"/>
      <c r="Z17115" s="97"/>
      <c r="AA17115" s="97"/>
      <c r="AB17115" s="98">
        <v>1278.69</v>
      </c>
      <c r="AC17115" s="98">
        <f t="shared" si="1097"/>
        <v>-5.3242708864668815E-3</v>
      </c>
      <c r="AD17115" s="99">
        <v>953.67</v>
      </c>
      <c r="AE17115" s="99">
        <f t="shared" si="1107"/>
        <v>4.4137654806917061E-3</v>
      </c>
      <c r="AF17115" s="100">
        <v>2753.5729999999999</v>
      </c>
      <c r="AG17115" s="100">
        <f t="shared" si="1098"/>
        <v>1.3980707305245184E-3</v>
      </c>
      <c r="AH17115" s="101">
        <v>672.21</v>
      </c>
      <c r="AI17115" s="101">
        <f t="shared" si="1105"/>
        <v>5.4745615007606501E-3</v>
      </c>
      <c r="AJ17115" s="102">
        <v>2400.5</v>
      </c>
      <c r="AK17115" s="102">
        <f t="shared" si="1099"/>
        <v>2.2854674301577282E-3</v>
      </c>
      <c r="AL17115" s="103">
        <v>176.154</v>
      </c>
      <c r="AM17115" s="103">
        <f t="shared" si="1101"/>
        <v>4.0903096429547045E-3</v>
      </c>
      <c r="AN17115" s="104">
        <v>182.85</v>
      </c>
      <c r="AO17115" s="104">
        <f t="shared" si="1100"/>
        <v>3.9015030804054403E-3</v>
      </c>
      <c r="AP17115" s="105">
        <v>1089.442</v>
      </c>
      <c r="AQ17115" s="105">
        <f t="shared" si="1106"/>
        <v>3.2786040425507607E-3</v>
      </c>
      <c r="AR17115" s="106">
        <v>84.38</v>
      </c>
      <c r="AS17115" s="106">
        <f t="shared" si="1095"/>
        <v>4.4933267039058231E-3</v>
      </c>
      <c r="AT17115" s="107">
        <v>80.28</v>
      </c>
      <c r="AU17115" s="107">
        <f t="shared" si="1096"/>
        <v>-2.4909702457857571E-4</v>
      </c>
      <c r="AV17115" s="90"/>
      <c r="AW17115" s="90"/>
      <c r="AX17115" s="108">
        <v>703.95</v>
      </c>
      <c r="AY17115" s="108">
        <f t="shared" si="1103"/>
        <v>2.2897136485466687E-3</v>
      </c>
      <c r="AZ17115" s="109"/>
      <c r="BA17115" s="109"/>
      <c r="BB17115" s="110"/>
      <c r="BC17115" s="110"/>
      <c r="BD17115" s="111"/>
      <c r="BE17115" s="111"/>
      <c r="BF17115" s="112">
        <v>125.02341680000001</v>
      </c>
      <c r="BG17115" s="112">
        <f t="shared" si="1102"/>
        <v>1.3532149154832739E-4</v>
      </c>
    </row>
    <row r="17116" spans="1:59" ht="25" x14ac:dyDescent="0.2">
      <c r="A17116" s="83">
        <v>35377</v>
      </c>
      <c r="B17116" s="84"/>
      <c r="C17116" s="85"/>
      <c r="D17116" s="86"/>
      <c r="E17116" s="86"/>
      <c r="F17116" s="87"/>
      <c r="G17116" s="87"/>
      <c r="H17116" s="88"/>
      <c r="I17116" s="88"/>
      <c r="J17116" s="89">
        <v>151.82400000000001</v>
      </c>
      <c r="K17116" s="89">
        <f t="shared" si="1104"/>
        <v>9.503334132876521E-3</v>
      </c>
      <c r="L17116" s="90"/>
      <c r="M17116" s="90"/>
      <c r="N17116" s="91"/>
      <c r="O17116" s="91"/>
      <c r="P17116" s="92"/>
      <c r="Q17116" s="92"/>
      <c r="R17116" s="93"/>
      <c r="S17116" s="93"/>
      <c r="T17116" s="94"/>
      <c r="U17116" s="94"/>
      <c r="V17116" s="95"/>
      <c r="W17116" s="95"/>
      <c r="X17116" s="96"/>
      <c r="Y17116" s="96"/>
      <c r="Z17116" s="97"/>
      <c r="AA17116" s="97"/>
      <c r="AB17116" s="98">
        <v>1279.8800000000001</v>
      </c>
      <c r="AC17116" s="98">
        <f t="shared" si="1097"/>
        <v>-9.3020717495124854E-4</v>
      </c>
      <c r="AD17116" s="99">
        <v>957.91</v>
      </c>
      <c r="AE17116" s="99">
        <f t="shared" si="1107"/>
        <v>4.4361281801723242E-3</v>
      </c>
      <c r="AF17116" s="100">
        <v>2757.0079999999998</v>
      </c>
      <c r="AG17116" s="100">
        <f t="shared" si="1098"/>
        <v>1.2466926608653952E-3</v>
      </c>
      <c r="AH17116" s="101">
        <v>675.41</v>
      </c>
      <c r="AI17116" s="101">
        <f t="shared" si="1105"/>
        <v>4.7491221775287709E-3</v>
      </c>
      <c r="AJ17116" s="102">
        <v>2407.0500000000002</v>
      </c>
      <c r="AK17116" s="102">
        <f t="shared" si="1099"/>
        <v>2.7248823424835603E-3</v>
      </c>
      <c r="AL17116" s="103">
        <v>176.876</v>
      </c>
      <c r="AM17116" s="103">
        <f t="shared" si="1101"/>
        <v>0</v>
      </c>
      <c r="AN17116" s="104">
        <v>183.80600000000001</v>
      </c>
      <c r="AO17116" s="104">
        <f t="shared" si="1100"/>
        <v>5.2147089718417375E-3</v>
      </c>
      <c r="AP17116" s="105">
        <v>1093.9359999999999</v>
      </c>
      <c r="AQ17116" s="105">
        <f t="shared" si="1106"/>
        <v>4.116562818081604E-3</v>
      </c>
      <c r="AR17116" s="106">
        <v>84.76</v>
      </c>
      <c r="AS17116" s="106">
        <f t="shared" si="1095"/>
        <v>0</v>
      </c>
      <c r="AT17116" s="107">
        <v>80.81</v>
      </c>
      <c r="AU17116" s="107">
        <f t="shared" si="1096"/>
        <v>6.5801963172190002E-3</v>
      </c>
      <c r="AV17116" s="90"/>
      <c r="AW17116" s="90"/>
      <c r="AX17116" s="108">
        <v>703.67</v>
      </c>
      <c r="AY17116" s="108">
        <f t="shared" si="1103"/>
        <v>-3.9783464811968451E-4</v>
      </c>
      <c r="AZ17116" s="109"/>
      <c r="BA17116" s="109"/>
      <c r="BB17116" s="110"/>
      <c r="BC17116" s="110"/>
      <c r="BD17116" s="111"/>
      <c r="BE17116" s="111"/>
      <c r="BF17116" s="112">
        <v>125.04033630000001</v>
      </c>
      <c r="BG17116" s="112">
        <f t="shared" si="1102"/>
        <v>1.3532157369526852E-4</v>
      </c>
    </row>
    <row r="17117" spans="1:59" ht="25" x14ac:dyDescent="0.2">
      <c r="A17117" s="83">
        <v>35378</v>
      </c>
      <c r="B17117" s="84"/>
      <c r="C17117" s="85"/>
      <c r="D17117" s="86"/>
      <c r="E17117" s="86"/>
      <c r="F17117" s="87"/>
      <c r="G17117" s="87"/>
      <c r="H17117" s="88"/>
      <c r="I17117" s="88"/>
      <c r="J17117" s="89">
        <v>151.82400000000001</v>
      </c>
      <c r="K17117" s="89">
        <f t="shared" si="1104"/>
        <v>0</v>
      </c>
      <c r="L17117" s="90"/>
      <c r="M17117" s="90"/>
      <c r="N17117" s="91"/>
      <c r="O17117" s="91"/>
      <c r="P17117" s="92"/>
      <c r="Q17117" s="92"/>
      <c r="R17117" s="93"/>
      <c r="S17117" s="93"/>
      <c r="T17117" s="94"/>
      <c r="U17117" s="94"/>
      <c r="V17117" s="95"/>
      <c r="W17117" s="95"/>
      <c r="X17117" s="96"/>
      <c r="Y17117" s="96"/>
      <c r="Z17117" s="97"/>
      <c r="AA17117" s="97"/>
      <c r="AB17117" s="98">
        <v>1279.8800000000001</v>
      </c>
      <c r="AC17117" s="98">
        <f t="shared" si="1097"/>
        <v>0</v>
      </c>
      <c r="AD17117" s="99">
        <v>957.91</v>
      </c>
      <c r="AE17117" s="99">
        <f t="shared" si="1107"/>
        <v>0</v>
      </c>
      <c r="AF17117" s="100">
        <v>2757.0079999999998</v>
      </c>
      <c r="AG17117" s="100">
        <f t="shared" si="1098"/>
        <v>0</v>
      </c>
      <c r="AH17117" s="101">
        <v>675.41</v>
      </c>
      <c r="AI17117" s="101">
        <f t="shared" si="1105"/>
        <v>0</v>
      </c>
      <c r="AJ17117" s="102">
        <v>2407.0500000000002</v>
      </c>
      <c r="AK17117" s="102">
        <f t="shared" si="1099"/>
        <v>0</v>
      </c>
      <c r="AL17117" s="103">
        <v>176.876</v>
      </c>
      <c r="AM17117" s="103">
        <f t="shared" si="1101"/>
        <v>0</v>
      </c>
      <c r="AN17117" s="104">
        <v>183.80600000000001</v>
      </c>
      <c r="AO17117" s="104">
        <f t="shared" si="1100"/>
        <v>0</v>
      </c>
      <c r="AP17117" s="105">
        <v>1093.9359999999999</v>
      </c>
      <c r="AQ17117" s="105">
        <f t="shared" si="1106"/>
        <v>0</v>
      </c>
      <c r="AR17117" s="106">
        <v>84.76</v>
      </c>
      <c r="AS17117" s="106">
        <f t="shared" ref="AS17117:AS17180" si="1108">LN(AR17118/AR17117)</f>
        <v>0</v>
      </c>
      <c r="AT17117" s="107">
        <v>80.81</v>
      </c>
      <c r="AU17117" s="107">
        <f t="shared" si="1096"/>
        <v>0</v>
      </c>
      <c r="AV17117" s="90"/>
      <c r="AW17117" s="90"/>
      <c r="AX17117" s="108">
        <v>703.67</v>
      </c>
      <c r="AY17117" s="108">
        <f t="shared" si="1103"/>
        <v>0</v>
      </c>
      <c r="AZ17117" s="109"/>
      <c r="BA17117" s="109"/>
      <c r="BB17117" s="110"/>
      <c r="BC17117" s="110"/>
      <c r="BD17117" s="111"/>
      <c r="BE17117" s="111"/>
      <c r="BF17117" s="112">
        <v>125.0572581</v>
      </c>
      <c r="BG17117" s="112">
        <f t="shared" si="1102"/>
        <v>1.3532165333166903E-4</v>
      </c>
    </row>
    <row r="17118" spans="1:59" ht="25" x14ac:dyDescent="0.2">
      <c r="A17118" s="83">
        <v>35379</v>
      </c>
      <c r="B17118" s="84"/>
      <c r="C17118" s="85"/>
      <c r="D17118" s="86"/>
      <c r="E17118" s="86"/>
      <c r="F17118" s="87"/>
      <c r="G17118" s="87"/>
      <c r="H17118" s="88"/>
      <c r="I17118" s="88"/>
      <c r="J17118" s="89">
        <v>151.82400000000001</v>
      </c>
      <c r="K17118" s="89">
        <f t="shared" si="1104"/>
        <v>0</v>
      </c>
      <c r="L17118" s="90"/>
      <c r="M17118" s="90"/>
      <c r="N17118" s="91"/>
      <c r="O17118" s="91"/>
      <c r="P17118" s="92"/>
      <c r="Q17118" s="92"/>
      <c r="R17118" s="93"/>
      <c r="S17118" s="93"/>
      <c r="T17118" s="94"/>
      <c r="U17118" s="94"/>
      <c r="V17118" s="95"/>
      <c r="W17118" s="95"/>
      <c r="X17118" s="96"/>
      <c r="Y17118" s="96"/>
      <c r="Z17118" s="97"/>
      <c r="AA17118" s="97"/>
      <c r="AB17118" s="98">
        <v>1279.8800000000001</v>
      </c>
      <c r="AC17118" s="98">
        <f t="shared" si="1097"/>
        <v>0</v>
      </c>
      <c r="AD17118" s="99">
        <v>957.91</v>
      </c>
      <c r="AE17118" s="99">
        <f t="shared" si="1107"/>
        <v>0</v>
      </c>
      <c r="AF17118" s="100">
        <v>2757.0079999999998</v>
      </c>
      <c r="AG17118" s="100">
        <f t="shared" si="1098"/>
        <v>0</v>
      </c>
      <c r="AH17118" s="101">
        <v>675.41</v>
      </c>
      <c r="AI17118" s="101">
        <f t="shared" si="1105"/>
        <v>0</v>
      </c>
      <c r="AJ17118" s="102">
        <v>2407.0500000000002</v>
      </c>
      <c r="AK17118" s="102">
        <f t="shared" si="1099"/>
        <v>0</v>
      </c>
      <c r="AL17118" s="103">
        <v>176.876</v>
      </c>
      <c r="AM17118" s="103">
        <f t="shared" si="1101"/>
        <v>-1.0238397142926384E-3</v>
      </c>
      <c r="AN17118" s="104">
        <v>183.80600000000001</v>
      </c>
      <c r="AO17118" s="104">
        <f t="shared" si="1100"/>
        <v>0</v>
      </c>
      <c r="AP17118" s="105">
        <v>1093.9359999999999</v>
      </c>
      <c r="AQ17118" s="105">
        <f t="shared" si="1106"/>
        <v>0</v>
      </c>
      <c r="AR17118" s="106">
        <v>84.76</v>
      </c>
      <c r="AS17118" s="106">
        <f t="shared" si="1108"/>
        <v>2.1213914850267525E-3</v>
      </c>
      <c r="AT17118" s="107">
        <v>80.81</v>
      </c>
      <c r="AU17118" s="107">
        <f t="shared" ref="AU17118:AU17181" si="1109">LN(AT17118/AT17117)</f>
        <v>0</v>
      </c>
      <c r="AV17118" s="90"/>
      <c r="AW17118" s="90"/>
      <c r="AX17118" s="108">
        <v>703.67</v>
      </c>
      <c r="AY17118" s="108">
        <f t="shared" si="1103"/>
        <v>0</v>
      </c>
      <c r="AZ17118" s="109"/>
      <c r="BA17118" s="109"/>
      <c r="BB17118" s="110"/>
      <c r="BC17118" s="110"/>
      <c r="BD17118" s="111"/>
      <c r="BE17118" s="111"/>
      <c r="BF17118" s="112">
        <v>125.0741822</v>
      </c>
      <c r="BG17118" s="112">
        <f t="shared" si="1102"/>
        <v>1.3532173045841691E-4</v>
      </c>
    </row>
    <row r="17119" spans="1:59" ht="25" x14ac:dyDescent="0.2">
      <c r="A17119" s="83">
        <v>35380</v>
      </c>
      <c r="B17119" s="84"/>
      <c r="C17119" s="85"/>
      <c r="D17119" s="86"/>
      <c r="E17119" s="86"/>
      <c r="F17119" s="87"/>
      <c r="G17119" s="87"/>
      <c r="H17119" s="88"/>
      <c r="I17119" s="88"/>
      <c r="J17119" s="89">
        <v>151.82400000000001</v>
      </c>
      <c r="K17119" s="89">
        <f t="shared" si="1104"/>
        <v>0</v>
      </c>
      <c r="L17119" s="90"/>
      <c r="M17119" s="90"/>
      <c r="N17119" s="91"/>
      <c r="O17119" s="91"/>
      <c r="P17119" s="92"/>
      <c r="Q17119" s="92"/>
      <c r="R17119" s="93"/>
      <c r="S17119" s="93"/>
      <c r="T17119" s="94"/>
      <c r="U17119" s="94"/>
      <c r="V17119" s="95"/>
      <c r="W17119" s="95"/>
      <c r="X17119" s="96"/>
      <c r="Y17119" s="96"/>
      <c r="Z17119" s="97"/>
      <c r="AA17119" s="97"/>
      <c r="AB17119" s="98">
        <v>1284.1500000000001</v>
      </c>
      <c r="AC17119" s="98">
        <f t="shared" si="1097"/>
        <v>-3.3306973377474464E-3</v>
      </c>
      <c r="AD17119" s="99">
        <v>959.29</v>
      </c>
      <c r="AE17119" s="99">
        <f t="shared" si="1107"/>
        <v>1.4395996644392256E-3</v>
      </c>
      <c r="AF17119" s="100">
        <v>2753.817</v>
      </c>
      <c r="AG17119" s="100">
        <f t="shared" si="1098"/>
        <v>-1.1580844453005176E-3</v>
      </c>
      <c r="AH17119" s="101">
        <v>676.9</v>
      </c>
      <c r="AI17119" s="101">
        <f t="shared" si="1105"/>
        <v>2.2036376318383352E-3</v>
      </c>
      <c r="AJ17119" s="102">
        <v>2409.88</v>
      </c>
      <c r="AK17119" s="102">
        <f t="shared" si="1099"/>
        <v>1.1750224004124991E-3</v>
      </c>
      <c r="AL17119" s="103">
        <v>176.69499999999999</v>
      </c>
      <c r="AM17119" s="103">
        <f t="shared" si="1101"/>
        <v>-6.5410552376279915E-3</v>
      </c>
      <c r="AN17119" s="104">
        <v>184.20599999999999</v>
      </c>
      <c r="AO17119" s="104">
        <f t="shared" si="1100"/>
        <v>2.1738430133786237E-3</v>
      </c>
      <c r="AP17119" s="105">
        <v>1094.577</v>
      </c>
      <c r="AQ17119" s="105">
        <f t="shared" si="1106"/>
        <v>5.8578589053812113E-4</v>
      </c>
      <c r="AR17119" s="106">
        <v>84.94</v>
      </c>
      <c r="AS17119" s="106">
        <f t="shared" si="1108"/>
        <v>0</v>
      </c>
      <c r="AT17119" s="107">
        <v>80.97</v>
      </c>
      <c r="AU17119" s="107">
        <f t="shared" si="1109"/>
        <v>1.9779954526667524E-3</v>
      </c>
      <c r="AV17119" s="90"/>
      <c r="AW17119" s="90"/>
      <c r="AX17119" s="108">
        <v>703.67</v>
      </c>
      <c r="AY17119" s="108">
        <f t="shared" si="1103"/>
        <v>0</v>
      </c>
      <c r="AZ17119" s="109"/>
      <c r="BA17119" s="109"/>
      <c r="BB17119" s="110"/>
      <c r="BC17119" s="110"/>
      <c r="BD17119" s="111"/>
      <c r="BE17119" s="111"/>
      <c r="BF17119" s="112">
        <v>125.0911086</v>
      </c>
      <c r="BG17119" s="112">
        <f t="shared" si="1102"/>
        <v>1.353210057669281E-4</v>
      </c>
    </row>
    <row r="17120" spans="1:59" ht="25" x14ac:dyDescent="0.2">
      <c r="A17120" s="83">
        <v>35381</v>
      </c>
      <c r="B17120" s="84"/>
      <c r="C17120" s="85"/>
      <c r="D17120" s="86"/>
      <c r="E17120" s="86"/>
      <c r="F17120" s="87"/>
      <c r="G17120" s="87"/>
      <c r="H17120" s="88"/>
      <c r="I17120" s="88"/>
      <c r="J17120" s="89">
        <v>152.13</v>
      </c>
      <c r="K17120" s="89">
        <f t="shared" si="1104"/>
        <v>2.0134632436344564E-3</v>
      </c>
      <c r="L17120" s="90"/>
      <c r="M17120" s="90"/>
      <c r="N17120" s="91"/>
      <c r="O17120" s="91"/>
      <c r="P17120" s="92"/>
      <c r="Q17120" s="92"/>
      <c r="R17120" s="93"/>
      <c r="S17120" s="93"/>
      <c r="T17120" s="94"/>
      <c r="U17120" s="94"/>
      <c r="V17120" s="95"/>
      <c r="W17120" s="95"/>
      <c r="X17120" s="96"/>
      <c r="Y17120" s="96"/>
      <c r="Z17120" s="97"/>
      <c r="AA17120" s="97"/>
      <c r="AB17120" s="98">
        <v>1285.71</v>
      </c>
      <c r="AC17120" s="98">
        <f t="shared" si="1097"/>
        <v>-1.214074067549779E-3</v>
      </c>
      <c r="AD17120" s="99">
        <v>956.37</v>
      </c>
      <c r="AE17120" s="99">
        <f t="shared" si="1107"/>
        <v>-3.0485600382855471E-3</v>
      </c>
      <c r="AF17120" s="100">
        <v>2753.61</v>
      </c>
      <c r="AG17120" s="100">
        <f t="shared" si="1098"/>
        <v>-7.5171218827766917E-5</v>
      </c>
      <c r="AH17120" s="101">
        <v>673.14</v>
      </c>
      <c r="AI17120" s="101">
        <f t="shared" si="1105"/>
        <v>-5.570219729633669E-3</v>
      </c>
      <c r="AJ17120" s="102">
        <v>2409.83</v>
      </c>
      <c r="AK17120" s="102">
        <f t="shared" si="1099"/>
        <v>-2.0748136299530698E-5</v>
      </c>
      <c r="AL17120" s="103">
        <v>175.54300000000001</v>
      </c>
      <c r="AM17120" s="103">
        <f t="shared" si="1101"/>
        <v>5.9239826893805175E-3</v>
      </c>
      <c r="AN17120" s="104">
        <v>183.059</v>
      </c>
      <c r="AO17120" s="104">
        <f t="shared" si="1100"/>
        <v>-6.2461913287263724E-3</v>
      </c>
      <c r="AP17120" s="105">
        <v>1094.2329999999999</v>
      </c>
      <c r="AQ17120" s="105">
        <f t="shared" si="1106"/>
        <v>-3.1432605190254105E-4</v>
      </c>
      <c r="AR17120" s="106">
        <v>84.94</v>
      </c>
      <c r="AS17120" s="106">
        <f t="shared" si="1108"/>
        <v>2.3543260850361804E-4</v>
      </c>
      <c r="AT17120" s="107">
        <v>81.05</v>
      </c>
      <c r="AU17120" s="107">
        <f t="shared" si="1109"/>
        <v>9.8753248366216084E-4</v>
      </c>
      <c r="AV17120" s="90"/>
      <c r="AW17120" s="90"/>
      <c r="AX17120" s="108">
        <v>706.33</v>
      </c>
      <c r="AY17120" s="108">
        <f t="shared" si="1103"/>
        <v>3.773054121463957E-3</v>
      </c>
      <c r="AZ17120" s="109"/>
      <c r="BA17120" s="109"/>
      <c r="BB17120" s="110"/>
      <c r="BC17120" s="110"/>
      <c r="BD17120" s="111"/>
      <c r="BE17120" s="111"/>
      <c r="BF17120" s="112">
        <v>125.1080372</v>
      </c>
      <c r="BG17120" s="112">
        <f t="shared" si="1102"/>
        <v>1.3532187729418425E-4</v>
      </c>
    </row>
    <row r="17121" spans="1:59" ht="25" x14ac:dyDescent="0.2">
      <c r="A17121" s="83">
        <v>35382</v>
      </c>
      <c r="B17121" s="84"/>
      <c r="C17121" s="85"/>
      <c r="D17121" s="86"/>
      <c r="E17121" s="86"/>
      <c r="F17121" s="87"/>
      <c r="G17121" s="87"/>
      <c r="H17121" s="88"/>
      <c r="I17121" s="88"/>
      <c r="J17121" s="89">
        <v>153.899</v>
      </c>
      <c r="K17121" s="89">
        <f t="shared" si="1104"/>
        <v>1.15611246228898E-2</v>
      </c>
      <c r="L17121" s="90"/>
      <c r="M17121" s="90"/>
      <c r="N17121" s="91"/>
      <c r="O17121" s="91"/>
      <c r="P17121" s="92"/>
      <c r="Q17121" s="92"/>
      <c r="R17121" s="93"/>
      <c r="S17121" s="93"/>
      <c r="T17121" s="94"/>
      <c r="U17121" s="94"/>
      <c r="V17121" s="95"/>
      <c r="W17121" s="95"/>
      <c r="X17121" s="96"/>
      <c r="Y17121" s="96"/>
      <c r="Z17121" s="97"/>
      <c r="AA17121" s="97"/>
      <c r="AB17121" s="98">
        <v>1286.06</v>
      </c>
      <c r="AC17121" s="98">
        <f t="shared" si="1097"/>
        <v>-2.7218608363947111E-4</v>
      </c>
      <c r="AD17121" s="99">
        <v>958.68</v>
      </c>
      <c r="AE17121" s="99">
        <f t="shared" si="1107"/>
        <v>2.4124708183626995E-3</v>
      </c>
      <c r="AF17121" s="100">
        <v>2756.1889999999999</v>
      </c>
      <c r="AG17121" s="100">
        <f t="shared" si="1098"/>
        <v>9.3615037076588844E-4</v>
      </c>
      <c r="AH17121" s="101">
        <v>675.25</v>
      </c>
      <c r="AI17121" s="101">
        <f t="shared" si="1105"/>
        <v>3.1296608877967123E-3</v>
      </c>
      <c r="AJ17121" s="102">
        <v>2417.1999999999998</v>
      </c>
      <c r="AK17121" s="102">
        <f t="shared" si="1099"/>
        <v>3.0536399098117038E-3</v>
      </c>
      <c r="AL17121" s="103">
        <v>176.58600000000001</v>
      </c>
      <c r="AM17121" s="103">
        <f t="shared" si="1101"/>
        <v>6.6544434792944057E-3</v>
      </c>
      <c r="AN17121" s="104">
        <v>183.756</v>
      </c>
      <c r="AO17121" s="104">
        <f t="shared" si="1100"/>
        <v>3.8002853691867116E-3</v>
      </c>
      <c r="AP17121" s="105">
        <v>1096.0150000000001</v>
      </c>
      <c r="AQ17121" s="105">
        <f t="shared" si="1106"/>
        <v>1.6272133504532792E-3</v>
      </c>
      <c r="AR17121" s="106">
        <v>84.96</v>
      </c>
      <c r="AS17121" s="106">
        <f t="shared" si="1108"/>
        <v>5.7508520679714053E-3</v>
      </c>
      <c r="AT17121" s="107">
        <v>81.03</v>
      </c>
      <c r="AU17121" s="107">
        <f t="shared" si="1109"/>
        <v>-2.4679170905112489E-4</v>
      </c>
      <c r="AV17121" s="90"/>
      <c r="AW17121" s="90"/>
      <c r="AX17121" s="108">
        <v>706.05</v>
      </c>
      <c r="AY17121" s="108">
        <f t="shared" si="1103"/>
        <v>-3.9649386661977923E-4</v>
      </c>
      <c r="AZ17121" s="109"/>
      <c r="BA17121" s="109"/>
      <c r="BB17121" s="110"/>
      <c r="BC17121" s="110"/>
      <c r="BD17121" s="111"/>
      <c r="BE17121" s="111"/>
      <c r="BF17121" s="112">
        <v>125.1249682</v>
      </c>
      <c r="BG17121" s="112">
        <f t="shared" si="1102"/>
        <v>1.3532194689730274E-4</v>
      </c>
    </row>
    <row r="17122" spans="1:59" ht="25" x14ac:dyDescent="0.2">
      <c r="A17122" s="83">
        <v>35383</v>
      </c>
      <c r="B17122" s="84"/>
      <c r="C17122" s="85"/>
      <c r="D17122" s="86"/>
      <c r="E17122" s="86"/>
      <c r="F17122" s="87"/>
      <c r="G17122" s="87"/>
      <c r="H17122" s="88"/>
      <c r="I17122" s="88"/>
      <c r="J17122" s="89">
        <v>154.709</v>
      </c>
      <c r="K17122" s="89">
        <f t="shared" si="1104"/>
        <v>5.2493899058711083E-3</v>
      </c>
      <c r="L17122" s="90"/>
      <c r="M17122" s="90"/>
      <c r="N17122" s="91"/>
      <c r="O17122" s="91"/>
      <c r="P17122" s="92"/>
      <c r="Q17122" s="92"/>
      <c r="R17122" s="93"/>
      <c r="S17122" s="93"/>
      <c r="T17122" s="94"/>
      <c r="U17122" s="94"/>
      <c r="V17122" s="95"/>
      <c r="W17122" s="95"/>
      <c r="X17122" s="96"/>
      <c r="Y17122" s="96"/>
      <c r="Z17122" s="97"/>
      <c r="AA17122" s="97"/>
      <c r="AB17122" s="98">
        <v>1290.3900000000001</v>
      </c>
      <c r="AC17122" s="98">
        <f t="shared" ref="AC17122:AC17185" si="1110">LN(AB17121/AB17122)</f>
        <v>-3.3612172381497097E-3</v>
      </c>
      <c r="AD17122" s="99">
        <v>964.99</v>
      </c>
      <c r="AE17122" s="99">
        <f t="shared" si="1107"/>
        <v>6.56040030904146E-3</v>
      </c>
      <c r="AF17122" s="100">
        <v>2765.7779999999998</v>
      </c>
      <c r="AG17122" s="100">
        <f t="shared" ref="AG17122:AG17185" si="1111">LN(AF17122/AF17121)</f>
        <v>3.4730412690093517E-3</v>
      </c>
      <c r="AH17122" s="101">
        <v>679.69</v>
      </c>
      <c r="AI17122" s="101">
        <f t="shared" si="1105"/>
        <v>6.5538191985338784E-3</v>
      </c>
      <c r="AJ17122" s="102">
        <v>2425.39</v>
      </c>
      <c r="AK17122" s="102">
        <f t="shared" si="1099"/>
        <v>3.382490695535624E-3</v>
      </c>
      <c r="AL17122" s="103">
        <v>177.76499999999999</v>
      </c>
      <c r="AM17122" s="103">
        <f t="shared" si="1101"/>
        <v>1.3267149453110379E-3</v>
      </c>
      <c r="AN17122" s="104">
        <v>185.203</v>
      </c>
      <c r="AO17122" s="104">
        <f t="shared" si="1100"/>
        <v>7.8437301639141237E-3</v>
      </c>
      <c r="AP17122" s="105">
        <v>1103.268</v>
      </c>
      <c r="AQ17122" s="105">
        <f t="shared" si="1106"/>
        <v>6.5958099025468751E-3</v>
      </c>
      <c r="AR17122" s="106">
        <v>85.45</v>
      </c>
      <c r="AS17122" s="106">
        <f t="shared" si="1108"/>
        <v>2.804723119427561E-3</v>
      </c>
      <c r="AT17122" s="107">
        <v>81.08</v>
      </c>
      <c r="AU17122" s="107">
        <f t="shared" si="1109"/>
        <v>6.1686511116529244E-4</v>
      </c>
      <c r="AV17122" s="90"/>
      <c r="AW17122" s="90"/>
      <c r="AX17122" s="108">
        <v>707.73</v>
      </c>
      <c r="AY17122" s="108">
        <f t="shared" si="1103"/>
        <v>2.3766085115894176E-3</v>
      </c>
      <c r="AZ17122" s="109"/>
      <c r="BA17122" s="109"/>
      <c r="BB17122" s="110"/>
      <c r="BC17122" s="110"/>
      <c r="BD17122" s="111"/>
      <c r="BE17122" s="111"/>
      <c r="BF17122" s="112">
        <v>125.1419015</v>
      </c>
      <c r="BG17122" s="112">
        <f t="shared" si="1102"/>
        <v>1.3532121500987816E-4</v>
      </c>
    </row>
    <row r="17123" spans="1:59" ht="25" x14ac:dyDescent="0.2">
      <c r="A17123" s="83">
        <v>35384</v>
      </c>
      <c r="B17123" s="84"/>
      <c r="C17123" s="85"/>
      <c r="D17123" s="86"/>
      <c r="E17123" s="86"/>
      <c r="F17123" s="87"/>
      <c r="G17123" s="87"/>
      <c r="H17123" s="88"/>
      <c r="I17123" s="88"/>
      <c r="J17123" s="89">
        <v>155.22499999999999</v>
      </c>
      <c r="K17123" s="89">
        <f t="shared" si="1104"/>
        <v>3.3297442471582335E-3</v>
      </c>
      <c r="L17123" s="90"/>
      <c r="M17123" s="90"/>
      <c r="N17123" s="91"/>
      <c r="O17123" s="91"/>
      <c r="P17123" s="92"/>
      <c r="Q17123" s="92"/>
      <c r="R17123" s="93"/>
      <c r="S17123" s="93"/>
      <c r="T17123" s="94"/>
      <c r="U17123" s="94"/>
      <c r="V17123" s="95"/>
      <c r="W17123" s="95"/>
      <c r="X17123" s="96"/>
      <c r="Y17123" s="96"/>
      <c r="Z17123" s="97"/>
      <c r="AA17123" s="97"/>
      <c r="AB17123" s="98">
        <v>1287.9100000000001</v>
      </c>
      <c r="AC17123" s="98">
        <f t="shared" si="1110"/>
        <v>1.9237487994678165E-3</v>
      </c>
      <c r="AD17123" s="99">
        <v>967.34</v>
      </c>
      <c r="AE17123" s="99">
        <f t="shared" si="1107"/>
        <v>2.4322979600424105E-3</v>
      </c>
      <c r="AF17123" s="100">
        <v>2780.3809999999999</v>
      </c>
      <c r="AG17123" s="100">
        <f t="shared" si="1111"/>
        <v>5.265998953867145E-3</v>
      </c>
      <c r="AH17123" s="101">
        <v>679.99</v>
      </c>
      <c r="AI17123" s="101">
        <f t="shared" si="1105"/>
        <v>4.4128030840806558E-4</v>
      </c>
      <c r="AJ17123" s="102">
        <v>2436.4899999999998</v>
      </c>
      <c r="AK17123" s="102">
        <f t="shared" ref="AK17123:AK17186" si="1112">LN(AJ17123/AJ17122)</f>
        <v>4.5661428443026326E-3</v>
      </c>
      <c r="AL17123" s="103">
        <v>178.001</v>
      </c>
      <c r="AM17123" s="103">
        <f t="shared" si="1101"/>
        <v>0</v>
      </c>
      <c r="AN17123" s="104">
        <v>185.517</v>
      </c>
      <c r="AO17123" s="104">
        <f t="shared" si="1100"/>
        <v>1.6940012682829136E-3</v>
      </c>
      <c r="AP17123" s="105">
        <v>1108.307</v>
      </c>
      <c r="AQ17123" s="105">
        <f t="shared" si="1106"/>
        <v>4.556941292849114E-3</v>
      </c>
      <c r="AR17123" s="106">
        <v>85.69</v>
      </c>
      <c r="AS17123" s="106">
        <f t="shared" si="1108"/>
        <v>0</v>
      </c>
      <c r="AT17123" s="107">
        <v>81.05</v>
      </c>
      <c r="AU17123" s="107">
        <f t="shared" si="1109"/>
        <v>-3.7007340211418072E-4</v>
      </c>
      <c r="AV17123" s="90"/>
      <c r="AW17123" s="90"/>
      <c r="AX17123" s="108">
        <v>707.1</v>
      </c>
      <c r="AY17123" s="108">
        <f t="shared" si="1103"/>
        <v>-8.9056641665531851E-4</v>
      </c>
      <c r="AZ17123" s="109"/>
      <c r="BA17123" s="109"/>
      <c r="BB17123" s="110"/>
      <c r="BC17123" s="110"/>
      <c r="BD17123" s="111"/>
      <c r="BE17123" s="111"/>
      <c r="BF17123" s="112">
        <v>125.15883700000001</v>
      </c>
      <c r="BG17123" s="112">
        <f t="shared" si="1102"/>
        <v>1.3532207869513589E-4</v>
      </c>
    </row>
    <row r="17124" spans="1:59" ht="25" x14ac:dyDescent="0.2">
      <c r="A17124" s="83">
        <v>35385</v>
      </c>
      <c r="B17124" s="84"/>
      <c r="C17124" s="85"/>
      <c r="D17124" s="86"/>
      <c r="E17124" s="86"/>
      <c r="F17124" s="87"/>
      <c r="G17124" s="87"/>
      <c r="H17124" s="88"/>
      <c r="I17124" s="88"/>
      <c r="J17124" s="89">
        <v>155.22499999999999</v>
      </c>
      <c r="K17124" s="89">
        <f t="shared" si="1104"/>
        <v>0</v>
      </c>
      <c r="L17124" s="90"/>
      <c r="M17124" s="90"/>
      <c r="N17124" s="91"/>
      <c r="O17124" s="91"/>
      <c r="P17124" s="92"/>
      <c r="Q17124" s="92"/>
      <c r="R17124" s="93"/>
      <c r="S17124" s="93"/>
      <c r="T17124" s="94"/>
      <c r="U17124" s="94"/>
      <c r="V17124" s="95"/>
      <c r="W17124" s="95"/>
      <c r="X17124" s="96"/>
      <c r="Y17124" s="96"/>
      <c r="Z17124" s="97"/>
      <c r="AA17124" s="97"/>
      <c r="AB17124" s="98">
        <v>1287.9100000000001</v>
      </c>
      <c r="AC17124" s="98">
        <f t="shared" si="1110"/>
        <v>0</v>
      </c>
      <c r="AD17124" s="99">
        <v>967.34</v>
      </c>
      <c r="AE17124" s="99">
        <f t="shared" si="1107"/>
        <v>0</v>
      </c>
      <c r="AF17124" s="100">
        <v>2780.3809999999999</v>
      </c>
      <c r="AG17124" s="100">
        <f t="shared" si="1111"/>
        <v>0</v>
      </c>
      <c r="AH17124" s="101">
        <v>679.99</v>
      </c>
      <c r="AI17124" s="101">
        <f t="shared" si="1105"/>
        <v>0</v>
      </c>
      <c r="AJ17124" s="102">
        <v>2436.4899999999998</v>
      </c>
      <c r="AK17124" s="102">
        <f t="shared" si="1112"/>
        <v>0</v>
      </c>
      <c r="AL17124" s="103">
        <v>178.001</v>
      </c>
      <c r="AM17124" s="103">
        <f t="shared" si="1101"/>
        <v>0</v>
      </c>
      <c r="AN17124" s="104">
        <v>185.517</v>
      </c>
      <c r="AO17124" s="104">
        <f t="shared" si="1100"/>
        <v>0</v>
      </c>
      <c r="AP17124" s="105">
        <v>1108.307</v>
      </c>
      <c r="AQ17124" s="105">
        <f t="shared" si="1106"/>
        <v>0</v>
      </c>
      <c r="AR17124" s="106">
        <v>85.69</v>
      </c>
      <c r="AS17124" s="106">
        <f t="shared" si="1108"/>
        <v>0</v>
      </c>
      <c r="AT17124" s="107">
        <v>81.05</v>
      </c>
      <c r="AU17124" s="107">
        <f t="shared" si="1109"/>
        <v>0</v>
      </c>
      <c r="AV17124" s="90"/>
      <c r="AW17124" s="90"/>
      <c r="AX17124" s="108">
        <v>707.1</v>
      </c>
      <c r="AY17124" s="108">
        <f t="shared" si="1103"/>
        <v>0</v>
      </c>
      <c r="AZ17124" s="109"/>
      <c r="BA17124" s="109"/>
      <c r="BB17124" s="110"/>
      <c r="BC17124" s="110"/>
      <c r="BD17124" s="111"/>
      <c r="BE17124" s="111"/>
      <c r="BF17124" s="112">
        <v>125.17577489999999</v>
      </c>
      <c r="BG17124" s="112">
        <f t="shared" si="1102"/>
        <v>1.3532134201574915E-4</v>
      </c>
    </row>
    <row r="17125" spans="1:59" ht="25" x14ac:dyDescent="0.2">
      <c r="A17125" s="83">
        <v>35386</v>
      </c>
      <c r="B17125" s="84"/>
      <c r="C17125" s="85"/>
      <c r="D17125" s="86"/>
      <c r="E17125" s="86"/>
      <c r="F17125" s="87"/>
      <c r="G17125" s="87"/>
      <c r="H17125" s="88"/>
      <c r="I17125" s="88"/>
      <c r="J17125" s="89">
        <v>155.22499999999999</v>
      </c>
      <c r="K17125" s="89">
        <f t="shared" si="1104"/>
        <v>0</v>
      </c>
      <c r="L17125" s="90"/>
      <c r="M17125" s="90"/>
      <c r="N17125" s="91"/>
      <c r="O17125" s="91"/>
      <c r="P17125" s="92"/>
      <c r="Q17125" s="92"/>
      <c r="R17125" s="93"/>
      <c r="S17125" s="93"/>
      <c r="T17125" s="94"/>
      <c r="U17125" s="94"/>
      <c r="V17125" s="95"/>
      <c r="W17125" s="95"/>
      <c r="X17125" s="96"/>
      <c r="Y17125" s="96"/>
      <c r="Z17125" s="97"/>
      <c r="AA17125" s="97"/>
      <c r="AB17125" s="98">
        <v>1287.9100000000001</v>
      </c>
      <c r="AC17125" s="98">
        <f t="shared" si="1110"/>
        <v>0</v>
      </c>
      <c r="AD17125" s="99">
        <v>967.34</v>
      </c>
      <c r="AE17125" s="99">
        <f t="shared" si="1107"/>
        <v>0</v>
      </c>
      <c r="AF17125" s="100">
        <v>2780.3809999999999</v>
      </c>
      <c r="AG17125" s="100">
        <f t="shared" si="1111"/>
        <v>0</v>
      </c>
      <c r="AH17125" s="101">
        <v>679.99</v>
      </c>
      <c r="AI17125" s="101">
        <f t="shared" si="1105"/>
        <v>0</v>
      </c>
      <c r="AJ17125" s="102">
        <v>2436.4899999999998</v>
      </c>
      <c r="AK17125" s="102">
        <f t="shared" si="1112"/>
        <v>0</v>
      </c>
      <c r="AL17125" s="103">
        <v>178.001</v>
      </c>
      <c r="AM17125" s="103">
        <f t="shared" si="1101"/>
        <v>-2.6946233567712507E-3</v>
      </c>
      <c r="AN17125" s="104">
        <v>185.517</v>
      </c>
      <c r="AO17125" s="104">
        <f t="shared" si="1100"/>
        <v>0</v>
      </c>
      <c r="AP17125" s="105">
        <v>1108.307</v>
      </c>
      <c r="AQ17125" s="105">
        <f t="shared" si="1106"/>
        <v>0</v>
      </c>
      <c r="AR17125" s="106">
        <v>85.69</v>
      </c>
      <c r="AS17125" s="106">
        <f t="shared" si="1108"/>
        <v>-9.3403392663316334E-4</v>
      </c>
      <c r="AT17125" s="107">
        <v>81.05</v>
      </c>
      <c r="AU17125" s="107">
        <f t="shared" si="1109"/>
        <v>0</v>
      </c>
      <c r="AV17125" s="90"/>
      <c r="AW17125" s="90"/>
      <c r="AX17125" s="108">
        <v>707.1</v>
      </c>
      <c r="AY17125" s="108">
        <f t="shared" si="1103"/>
        <v>0</v>
      </c>
      <c r="AZ17125" s="109"/>
      <c r="BA17125" s="109"/>
      <c r="BB17125" s="110"/>
      <c r="BC17125" s="110"/>
      <c r="BD17125" s="111"/>
      <c r="BE17125" s="111"/>
      <c r="BF17125" s="112">
        <v>125.19271500000001</v>
      </c>
      <c r="BG17125" s="112">
        <f t="shared" si="1102"/>
        <v>1.3532140181781292E-4</v>
      </c>
    </row>
    <row r="17126" spans="1:59" ht="25" x14ac:dyDescent="0.2">
      <c r="A17126" s="83">
        <v>35387</v>
      </c>
      <c r="B17126" s="84"/>
      <c r="C17126" s="85"/>
      <c r="D17126" s="86"/>
      <c r="E17126" s="86"/>
      <c r="F17126" s="87"/>
      <c r="G17126" s="87"/>
      <c r="H17126" s="88"/>
      <c r="I17126" s="88"/>
      <c r="J17126" s="89">
        <v>154.595</v>
      </c>
      <c r="K17126" s="89">
        <f t="shared" si="1104"/>
        <v>-4.066883147153407E-3</v>
      </c>
      <c r="L17126" s="90"/>
      <c r="M17126" s="90"/>
      <c r="N17126" s="91"/>
      <c r="O17126" s="91"/>
      <c r="P17126" s="92"/>
      <c r="Q17126" s="92"/>
      <c r="R17126" s="93"/>
      <c r="S17126" s="93"/>
      <c r="T17126" s="94"/>
      <c r="U17126" s="94"/>
      <c r="V17126" s="95"/>
      <c r="W17126" s="95"/>
      <c r="X17126" s="96"/>
      <c r="Y17126" s="96"/>
      <c r="Z17126" s="97"/>
      <c r="AA17126" s="97"/>
      <c r="AB17126" s="98">
        <v>1285.73</v>
      </c>
      <c r="AC17126" s="98">
        <f t="shared" si="1110"/>
        <v>1.6940990359011474E-3</v>
      </c>
      <c r="AD17126" s="99">
        <v>966.63</v>
      </c>
      <c r="AE17126" s="99">
        <f t="shared" si="1107"/>
        <v>-7.3424099846153604E-4</v>
      </c>
      <c r="AF17126" s="100">
        <v>2779.393</v>
      </c>
      <c r="AG17126" s="100">
        <f t="shared" si="1111"/>
        <v>-3.554101337211977E-4</v>
      </c>
      <c r="AH17126" s="101">
        <v>678.07</v>
      </c>
      <c r="AI17126" s="101">
        <f t="shared" si="1105"/>
        <v>-2.8275647308945934E-3</v>
      </c>
      <c r="AJ17126" s="102">
        <v>2438.94</v>
      </c>
      <c r="AK17126" s="102">
        <f t="shared" si="1112"/>
        <v>1.0050396400851304E-3</v>
      </c>
      <c r="AL17126" s="103">
        <v>177.52199999999999</v>
      </c>
      <c r="AM17126" s="103">
        <f t="shared" si="1101"/>
        <v>2.8687645182835894E-3</v>
      </c>
      <c r="AN17126" s="104">
        <v>185.26599999999999</v>
      </c>
      <c r="AO17126" s="104">
        <f t="shared" si="1100"/>
        <v>-1.3538918361453637E-3</v>
      </c>
      <c r="AP17126" s="105">
        <v>1109.9259999999999</v>
      </c>
      <c r="AQ17126" s="105">
        <f t="shared" si="1106"/>
        <v>1.4597206763025763E-3</v>
      </c>
      <c r="AR17126" s="106">
        <v>85.61</v>
      </c>
      <c r="AS17126" s="106">
        <f t="shared" si="1108"/>
        <v>4.6614698089939791E-3</v>
      </c>
      <c r="AT17126" s="107">
        <v>81.33</v>
      </c>
      <c r="AU17126" s="107">
        <f t="shared" si="1109"/>
        <v>3.4487039969988485E-3</v>
      </c>
      <c r="AV17126" s="90"/>
      <c r="AW17126" s="90"/>
      <c r="AX17126" s="108">
        <v>707.1</v>
      </c>
      <c r="AY17126" s="108">
        <f t="shared" si="1103"/>
        <v>0</v>
      </c>
      <c r="AZ17126" s="109"/>
      <c r="BA17126" s="109"/>
      <c r="BB17126" s="110"/>
      <c r="BC17126" s="110"/>
      <c r="BD17126" s="111"/>
      <c r="BE17126" s="111"/>
      <c r="BF17126" s="112">
        <v>125.2096574</v>
      </c>
      <c r="BG17126" s="112">
        <f t="shared" si="1102"/>
        <v>1.3532145911843868E-4</v>
      </c>
    </row>
    <row r="17127" spans="1:59" ht="25" x14ac:dyDescent="0.2">
      <c r="A17127" s="83">
        <v>35388</v>
      </c>
      <c r="B17127" s="84"/>
      <c r="C17127" s="85"/>
      <c r="D17127" s="86"/>
      <c r="E17127" s="86"/>
      <c r="F17127" s="87"/>
      <c r="G17127" s="87"/>
      <c r="H17127" s="88"/>
      <c r="I17127" s="88"/>
      <c r="J17127" s="89">
        <v>156.661</v>
      </c>
      <c r="K17127" s="89">
        <f t="shared" si="1104"/>
        <v>1.3275441065267618E-2</v>
      </c>
      <c r="L17127" s="90"/>
      <c r="M17127" s="90"/>
      <c r="N17127" s="91"/>
      <c r="O17127" s="91"/>
      <c r="P17127" s="92"/>
      <c r="Q17127" s="92"/>
      <c r="R17127" s="93"/>
      <c r="S17127" s="93"/>
      <c r="T17127" s="94"/>
      <c r="U17127" s="94"/>
      <c r="V17127" s="95"/>
      <c r="W17127" s="95"/>
      <c r="X17127" s="96"/>
      <c r="Y17127" s="96"/>
      <c r="Z17127" s="97"/>
      <c r="AA17127" s="97"/>
      <c r="AB17127" s="98">
        <v>1289.47</v>
      </c>
      <c r="AC17127" s="98">
        <f t="shared" si="1110"/>
        <v>-2.9046308088645318E-3</v>
      </c>
      <c r="AD17127" s="99">
        <v>973.39</v>
      </c>
      <c r="AE17127" s="99">
        <f t="shared" si="1107"/>
        <v>6.9690285250561838E-3</v>
      </c>
      <c r="AF17127" s="100">
        <v>2796.3449999999998</v>
      </c>
      <c r="AG17127" s="100">
        <f t="shared" si="1111"/>
        <v>6.0806487795209436E-3</v>
      </c>
      <c r="AH17127" s="101">
        <v>681.84</v>
      </c>
      <c r="AI17127" s="101">
        <f t="shared" si="1105"/>
        <v>5.5444987652698329E-3</v>
      </c>
      <c r="AJ17127" s="102">
        <v>2447.85</v>
      </c>
      <c r="AK17127" s="102">
        <f t="shared" si="1112"/>
        <v>3.646569577726356E-3</v>
      </c>
      <c r="AL17127" s="103">
        <v>178.03200000000001</v>
      </c>
      <c r="AM17127" s="103">
        <f t="shared" si="1101"/>
        <v>2.8157498565387438E-3</v>
      </c>
      <c r="AN17127" s="104">
        <v>186.71700000000001</v>
      </c>
      <c r="AO17127" s="104">
        <f t="shared" si="1100"/>
        <v>7.8014713540040855E-3</v>
      </c>
      <c r="AP17127" s="105">
        <v>1119.4010000000001</v>
      </c>
      <c r="AQ17127" s="105">
        <f t="shared" si="1106"/>
        <v>8.5003743751837797E-3</v>
      </c>
      <c r="AR17127" s="106">
        <v>86.01</v>
      </c>
      <c r="AS17127" s="106">
        <f t="shared" si="1108"/>
        <v>3.3660295259940872E-3</v>
      </c>
      <c r="AT17127" s="107">
        <v>81.489999999999995</v>
      </c>
      <c r="AU17127" s="107">
        <f t="shared" si="1109"/>
        <v>1.9653611534444847E-3</v>
      </c>
      <c r="AV17127" s="90"/>
      <c r="AW17127" s="90"/>
      <c r="AX17127" s="108">
        <v>708.15</v>
      </c>
      <c r="AY17127" s="108">
        <f t="shared" si="1103"/>
        <v>1.4838370502102199E-3</v>
      </c>
      <c r="AZ17127" s="109"/>
      <c r="BA17127" s="109"/>
      <c r="BB17127" s="110"/>
      <c r="BC17127" s="110"/>
      <c r="BD17127" s="111"/>
      <c r="BE17127" s="111"/>
      <c r="BF17127" s="112">
        <v>125.22660209999999</v>
      </c>
      <c r="BG17127" s="112">
        <f t="shared" si="1102"/>
        <v>1.353215139182924E-4</v>
      </c>
    </row>
    <row r="17128" spans="1:59" ht="25" x14ac:dyDescent="0.2">
      <c r="A17128" s="83">
        <v>35389</v>
      </c>
      <c r="B17128" s="84"/>
      <c r="C17128" s="85"/>
      <c r="D17128" s="86"/>
      <c r="E17128" s="86"/>
      <c r="F17128" s="87"/>
      <c r="G17128" s="87"/>
      <c r="H17128" s="88"/>
      <c r="I17128" s="88"/>
      <c r="J17128" s="89">
        <v>156.398</v>
      </c>
      <c r="K17128" s="89">
        <f t="shared" si="1104"/>
        <v>-1.6801948634087912E-3</v>
      </c>
      <c r="L17128" s="90"/>
      <c r="M17128" s="90"/>
      <c r="N17128" s="91"/>
      <c r="O17128" s="91"/>
      <c r="P17128" s="92"/>
      <c r="Q17128" s="92"/>
      <c r="R17128" s="93"/>
      <c r="S17128" s="93"/>
      <c r="T17128" s="94"/>
      <c r="U17128" s="94"/>
      <c r="V17128" s="95"/>
      <c r="W17128" s="95"/>
      <c r="X17128" s="96"/>
      <c r="Y17128" s="96"/>
      <c r="Z17128" s="97"/>
      <c r="AA17128" s="97"/>
      <c r="AB17128" s="98">
        <v>1291.81</v>
      </c>
      <c r="AC17128" s="98">
        <f t="shared" si="1110"/>
        <v>-1.8130544853695622E-3</v>
      </c>
      <c r="AD17128" s="99">
        <v>975.91</v>
      </c>
      <c r="AE17128" s="99">
        <f t="shared" si="1107"/>
        <v>2.5855449688184538E-3</v>
      </c>
      <c r="AF17128" s="100">
        <v>2799.0889999999999</v>
      </c>
      <c r="AG17128" s="100">
        <f t="shared" si="1111"/>
        <v>9.8079978066769984E-4</v>
      </c>
      <c r="AH17128" s="101">
        <v>683.18</v>
      </c>
      <c r="AI17128" s="101">
        <f t="shared" si="1105"/>
        <v>1.9633418271420289E-3</v>
      </c>
      <c r="AJ17128" s="102">
        <v>2452.91</v>
      </c>
      <c r="AK17128" s="102">
        <f t="shared" si="1112"/>
        <v>2.0649865727184881E-3</v>
      </c>
      <c r="AL17128" s="103">
        <v>178.53399999999999</v>
      </c>
      <c r="AM17128" s="103">
        <f t="shared" si="1101"/>
        <v>-3.8610519934295E-3</v>
      </c>
      <c r="AN17128" s="104">
        <v>187.05500000000001</v>
      </c>
      <c r="AO17128" s="104">
        <f t="shared" si="1100"/>
        <v>1.8085896864027937E-3</v>
      </c>
      <c r="AP17128" s="105">
        <v>1123.0619999999999</v>
      </c>
      <c r="AQ17128" s="105">
        <f t="shared" si="1106"/>
        <v>3.2651626828004601E-3</v>
      </c>
      <c r="AR17128" s="106">
        <v>86.3</v>
      </c>
      <c r="AS17128" s="106">
        <f t="shared" si="1108"/>
        <v>-8.1145312514911856E-4</v>
      </c>
      <c r="AT17128" s="107">
        <v>81.88</v>
      </c>
      <c r="AU17128" s="107">
        <f t="shared" si="1109"/>
        <v>4.7744474609603743E-3</v>
      </c>
      <c r="AV17128" s="90"/>
      <c r="AW17128" s="90"/>
      <c r="AX17128" s="108">
        <v>709.34</v>
      </c>
      <c r="AY17128" s="108">
        <f t="shared" si="1103"/>
        <v>1.6790245850950348E-3</v>
      </c>
      <c r="AZ17128" s="109"/>
      <c r="BA17128" s="109"/>
      <c r="BB17128" s="110"/>
      <c r="BC17128" s="110"/>
      <c r="BD17128" s="111"/>
      <c r="BE17128" s="111"/>
      <c r="BF17128" s="112">
        <v>125.2435491</v>
      </c>
      <c r="BG17128" s="112">
        <f t="shared" si="1102"/>
        <v>1.3532236455464413E-4</v>
      </c>
    </row>
    <row r="17129" spans="1:59" ht="25" x14ac:dyDescent="0.2">
      <c r="A17129" s="83">
        <v>35390</v>
      </c>
      <c r="B17129" s="84"/>
      <c r="C17129" s="85"/>
      <c r="D17129" s="86"/>
      <c r="E17129" s="86"/>
      <c r="F17129" s="87"/>
      <c r="G17129" s="87"/>
      <c r="H17129" s="88"/>
      <c r="I17129" s="88"/>
      <c r="J17129" s="89">
        <v>156.929</v>
      </c>
      <c r="K17129" s="89">
        <f t="shared" si="1104"/>
        <v>3.3894334567744597E-3</v>
      </c>
      <c r="L17129" s="90"/>
      <c r="M17129" s="90"/>
      <c r="N17129" s="91"/>
      <c r="O17129" s="91"/>
      <c r="P17129" s="92"/>
      <c r="Q17129" s="92"/>
      <c r="R17129" s="93"/>
      <c r="S17129" s="93"/>
      <c r="T17129" s="94"/>
      <c r="U17129" s="94"/>
      <c r="V17129" s="95"/>
      <c r="W17129" s="95"/>
      <c r="X17129" s="96"/>
      <c r="Y17129" s="96"/>
      <c r="Z17129" s="97"/>
      <c r="AA17129" s="97"/>
      <c r="AB17129" s="98">
        <v>1290.4000000000001</v>
      </c>
      <c r="AC17129" s="98">
        <f t="shared" si="1110"/>
        <v>1.0920878938095813E-3</v>
      </c>
      <c r="AD17129" s="99">
        <v>974.36</v>
      </c>
      <c r="AE17129" s="99">
        <f t="shared" si="1107"/>
        <v>-1.5895238365463858E-3</v>
      </c>
      <c r="AF17129" s="100">
        <v>2801.5149999999999</v>
      </c>
      <c r="AG17129" s="100">
        <f t="shared" si="1111"/>
        <v>8.663351851812837E-4</v>
      </c>
      <c r="AH17129" s="101">
        <v>682.21</v>
      </c>
      <c r="AI17129" s="101">
        <f t="shared" si="1105"/>
        <v>-1.4208397061426508E-3</v>
      </c>
      <c r="AJ17129" s="102">
        <v>2455.02</v>
      </c>
      <c r="AK17129" s="102">
        <f t="shared" si="1112"/>
        <v>8.5983301717658758E-4</v>
      </c>
      <c r="AL17129" s="103">
        <v>177.846</v>
      </c>
      <c r="AM17129" s="103">
        <f t="shared" si="1101"/>
        <v>4.6728925925340606E-3</v>
      </c>
      <c r="AN17129" s="104">
        <v>186.68700000000001</v>
      </c>
      <c r="AO17129" s="104">
        <f t="shared" si="1100"/>
        <v>-1.9692735573015583E-3</v>
      </c>
      <c r="AP17129" s="105">
        <v>1121.04</v>
      </c>
      <c r="AQ17129" s="105">
        <f t="shared" si="1106"/>
        <v>-1.8020576134139513E-3</v>
      </c>
      <c r="AR17129" s="106">
        <v>86.23</v>
      </c>
      <c r="AS17129" s="106">
        <f t="shared" si="1108"/>
        <v>6.0122738627354927E-3</v>
      </c>
      <c r="AT17129" s="107">
        <v>81.69</v>
      </c>
      <c r="AU17129" s="107">
        <f t="shared" si="1109"/>
        <v>-2.3231654393108376E-3</v>
      </c>
      <c r="AV17129" s="90"/>
      <c r="AW17129" s="90"/>
      <c r="AX17129" s="108">
        <v>708.99</v>
      </c>
      <c r="AY17129" s="108">
        <f t="shared" si="1103"/>
        <v>-4.9353818519583498E-4</v>
      </c>
      <c r="AZ17129" s="109"/>
      <c r="BA17129" s="109"/>
      <c r="BB17129" s="110"/>
      <c r="BC17129" s="110"/>
      <c r="BD17129" s="111"/>
      <c r="BE17129" s="111"/>
      <c r="BF17129" s="112">
        <v>125.2604985</v>
      </c>
      <c r="BG17129" s="112">
        <f t="shared" si="1102"/>
        <v>1.3532161591155905E-4</v>
      </c>
    </row>
    <row r="17130" spans="1:59" ht="25" x14ac:dyDescent="0.2">
      <c r="A17130" s="83">
        <v>35391</v>
      </c>
      <c r="B17130" s="84"/>
      <c r="C17130" s="85"/>
      <c r="D17130" s="86"/>
      <c r="E17130" s="86"/>
      <c r="F17130" s="87"/>
      <c r="G17130" s="87"/>
      <c r="H17130" s="88"/>
      <c r="I17130" s="88"/>
      <c r="J17130" s="89">
        <v>157.333</v>
      </c>
      <c r="K17130" s="89">
        <f t="shared" si="1104"/>
        <v>2.5711045086972066E-3</v>
      </c>
      <c r="L17130" s="90"/>
      <c r="M17130" s="90"/>
      <c r="N17130" s="91"/>
      <c r="O17130" s="91"/>
      <c r="P17130" s="92"/>
      <c r="Q17130" s="92"/>
      <c r="R17130" s="93"/>
      <c r="S17130" s="93"/>
      <c r="T17130" s="94"/>
      <c r="U17130" s="94"/>
      <c r="V17130" s="95"/>
      <c r="W17130" s="95"/>
      <c r="X17130" s="96"/>
      <c r="Y17130" s="96"/>
      <c r="Z17130" s="97"/>
      <c r="AA17130" s="97"/>
      <c r="AB17130" s="98">
        <v>1300.8800000000001</v>
      </c>
      <c r="AC17130" s="98">
        <f t="shared" si="1110"/>
        <v>-8.0887107064679682E-3</v>
      </c>
      <c r="AD17130" s="99">
        <v>982.22</v>
      </c>
      <c r="AE17130" s="99">
        <f t="shared" si="1107"/>
        <v>8.0344706395702164E-3</v>
      </c>
      <c r="AF17130" s="100">
        <v>2814.973</v>
      </c>
      <c r="AG17130" s="100">
        <f t="shared" si="1111"/>
        <v>4.7923277880461811E-3</v>
      </c>
      <c r="AH17130" s="101">
        <v>685.45</v>
      </c>
      <c r="AI17130" s="101">
        <f t="shared" si="1105"/>
        <v>4.7380285468679641E-3</v>
      </c>
      <c r="AJ17130" s="102">
        <v>2468.3000000000002</v>
      </c>
      <c r="AK17130" s="102">
        <f t="shared" si="1112"/>
        <v>5.3947467187296615E-3</v>
      </c>
      <c r="AL17130" s="103">
        <v>178.679</v>
      </c>
      <c r="AM17130" s="103">
        <f t="shared" si="1101"/>
        <v>0</v>
      </c>
      <c r="AN17130" s="104">
        <v>188.38399999999999</v>
      </c>
      <c r="AO17130" s="104">
        <f t="shared" si="1100"/>
        <v>9.0490151456229535E-3</v>
      </c>
      <c r="AP17130" s="105">
        <v>1134.049</v>
      </c>
      <c r="AQ17130" s="105">
        <f t="shared" si="1106"/>
        <v>1.1537588368758544E-2</v>
      </c>
      <c r="AR17130" s="106">
        <v>86.75</v>
      </c>
      <c r="AS17130" s="106">
        <f t="shared" si="1108"/>
        <v>0</v>
      </c>
      <c r="AT17130" s="107">
        <v>81.56</v>
      </c>
      <c r="AU17130" s="107">
        <f t="shared" si="1109"/>
        <v>-1.5926496475234203E-3</v>
      </c>
      <c r="AV17130" s="90"/>
      <c r="AW17130" s="90"/>
      <c r="AX17130" s="108">
        <v>708.71</v>
      </c>
      <c r="AY17130" s="108">
        <f t="shared" si="1103"/>
        <v>-3.9500600076269399E-4</v>
      </c>
      <c r="AZ17130" s="109"/>
      <c r="BA17130" s="109"/>
      <c r="BB17130" s="110"/>
      <c r="BC17130" s="110"/>
      <c r="BD17130" s="111"/>
      <c r="BE17130" s="111"/>
      <c r="BF17130" s="112">
        <v>125.2774501</v>
      </c>
      <c r="BG17130" s="112">
        <f t="shared" si="1102"/>
        <v>1.3532086509517288E-4</v>
      </c>
    </row>
    <row r="17131" spans="1:59" ht="25" x14ac:dyDescent="0.2">
      <c r="A17131" s="83">
        <v>35392</v>
      </c>
      <c r="B17131" s="84"/>
      <c r="C17131" s="85"/>
      <c r="D17131" s="86"/>
      <c r="E17131" s="86"/>
      <c r="F17131" s="87"/>
      <c r="G17131" s="87"/>
      <c r="H17131" s="88"/>
      <c r="I17131" s="88"/>
      <c r="J17131" s="89">
        <v>157.333</v>
      </c>
      <c r="K17131" s="89">
        <f t="shared" si="1104"/>
        <v>0</v>
      </c>
      <c r="L17131" s="90"/>
      <c r="M17131" s="90"/>
      <c r="N17131" s="91"/>
      <c r="O17131" s="91"/>
      <c r="P17131" s="92"/>
      <c r="Q17131" s="92"/>
      <c r="R17131" s="93"/>
      <c r="S17131" s="93"/>
      <c r="T17131" s="94"/>
      <c r="U17131" s="94"/>
      <c r="V17131" s="95"/>
      <c r="W17131" s="95"/>
      <c r="X17131" s="96"/>
      <c r="Y17131" s="96"/>
      <c r="Z17131" s="97"/>
      <c r="AA17131" s="97"/>
      <c r="AB17131" s="98">
        <v>1300.8800000000001</v>
      </c>
      <c r="AC17131" s="98">
        <f t="shared" si="1110"/>
        <v>0</v>
      </c>
      <c r="AD17131" s="99">
        <v>982.22</v>
      </c>
      <c r="AE17131" s="99">
        <f t="shared" si="1107"/>
        <v>0</v>
      </c>
      <c r="AF17131" s="100">
        <v>2814.973</v>
      </c>
      <c r="AG17131" s="100">
        <f t="shared" si="1111"/>
        <v>0</v>
      </c>
      <c r="AH17131" s="101">
        <v>685.45</v>
      </c>
      <c r="AI17131" s="101">
        <f t="shared" si="1105"/>
        <v>0</v>
      </c>
      <c r="AJ17131" s="102">
        <v>2468.3000000000002</v>
      </c>
      <c r="AK17131" s="102">
        <f t="shared" si="1112"/>
        <v>0</v>
      </c>
      <c r="AL17131" s="103">
        <v>178.679</v>
      </c>
      <c r="AM17131" s="103">
        <f t="shared" si="1101"/>
        <v>0</v>
      </c>
      <c r="AN17131" s="104">
        <v>188.38399999999999</v>
      </c>
      <c r="AO17131" s="104">
        <f t="shared" ref="AO17131:AO17194" si="1113">LN(AN17131/AN17130)</f>
        <v>0</v>
      </c>
      <c r="AP17131" s="105">
        <v>1134.049</v>
      </c>
      <c r="AQ17131" s="105">
        <f t="shared" si="1106"/>
        <v>0</v>
      </c>
      <c r="AR17131" s="106">
        <v>86.75</v>
      </c>
      <c r="AS17131" s="106">
        <f t="shared" si="1108"/>
        <v>0</v>
      </c>
      <c r="AT17131" s="107">
        <v>81.56</v>
      </c>
      <c r="AU17131" s="107">
        <f t="shared" si="1109"/>
        <v>0</v>
      </c>
      <c r="AV17131" s="90"/>
      <c r="AW17131" s="90"/>
      <c r="AX17131" s="108">
        <v>708.71</v>
      </c>
      <c r="AY17131" s="108">
        <f t="shared" si="1103"/>
        <v>0</v>
      </c>
      <c r="AZ17131" s="109"/>
      <c r="BA17131" s="109"/>
      <c r="BB17131" s="110"/>
      <c r="BC17131" s="110"/>
      <c r="BD17131" s="111"/>
      <c r="BE17131" s="111"/>
      <c r="BF17131" s="112">
        <v>125.29440390000001</v>
      </c>
      <c r="BG17131" s="112">
        <f t="shared" si="1102"/>
        <v>1.3532170813019065E-4</v>
      </c>
    </row>
    <row r="17132" spans="1:59" ht="25" x14ac:dyDescent="0.2">
      <c r="A17132" s="83">
        <v>35393</v>
      </c>
      <c r="B17132" s="84"/>
      <c r="C17132" s="85"/>
      <c r="D17132" s="86"/>
      <c r="E17132" s="86"/>
      <c r="F17132" s="87"/>
      <c r="G17132" s="87"/>
      <c r="H17132" s="88"/>
      <c r="I17132" s="88"/>
      <c r="J17132" s="89">
        <v>157.333</v>
      </c>
      <c r="K17132" s="89">
        <f t="shared" si="1104"/>
        <v>0</v>
      </c>
      <c r="L17132" s="90"/>
      <c r="M17132" s="90"/>
      <c r="N17132" s="91"/>
      <c r="O17132" s="91"/>
      <c r="P17132" s="92"/>
      <c r="Q17132" s="92"/>
      <c r="R17132" s="93"/>
      <c r="S17132" s="93"/>
      <c r="T17132" s="94"/>
      <c r="U17132" s="94"/>
      <c r="V17132" s="95"/>
      <c r="W17132" s="95"/>
      <c r="X17132" s="96"/>
      <c r="Y17132" s="96"/>
      <c r="Z17132" s="97"/>
      <c r="AA17132" s="97"/>
      <c r="AB17132" s="98">
        <v>1300.8800000000001</v>
      </c>
      <c r="AC17132" s="98">
        <f t="shared" si="1110"/>
        <v>0</v>
      </c>
      <c r="AD17132" s="99">
        <v>982.22</v>
      </c>
      <c r="AE17132" s="99">
        <f t="shared" si="1107"/>
        <v>0</v>
      </c>
      <c r="AF17132" s="100">
        <v>2814.973</v>
      </c>
      <c r="AG17132" s="100">
        <f t="shared" si="1111"/>
        <v>0</v>
      </c>
      <c r="AH17132" s="101">
        <v>685.45</v>
      </c>
      <c r="AI17132" s="101">
        <f t="shared" si="1105"/>
        <v>0</v>
      </c>
      <c r="AJ17132" s="102">
        <v>2468.3000000000002</v>
      </c>
      <c r="AK17132" s="102">
        <f t="shared" si="1112"/>
        <v>0</v>
      </c>
      <c r="AL17132" s="103">
        <v>178.679</v>
      </c>
      <c r="AM17132" s="103">
        <f t="shared" si="1101"/>
        <v>1.5477408462177709E-2</v>
      </c>
      <c r="AN17132" s="104">
        <v>188.38399999999999</v>
      </c>
      <c r="AO17132" s="104">
        <f t="shared" si="1113"/>
        <v>0</v>
      </c>
      <c r="AP17132" s="105">
        <v>1134.049</v>
      </c>
      <c r="AQ17132" s="105">
        <f t="shared" si="1106"/>
        <v>0</v>
      </c>
      <c r="AR17132" s="106">
        <v>86.75</v>
      </c>
      <c r="AS17132" s="106">
        <f t="shared" si="1108"/>
        <v>4.2560597977365318E-3</v>
      </c>
      <c r="AT17132" s="107">
        <v>81.56</v>
      </c>
      <c r="AU17132" s="107">
        <f t="shared" si="1109"/>
        <v>0</v>
      </c>
      <c r="AV17132" s="90"/>
      <c r="AW17132" s="90"/>
      <c r="AX17132" s="108">
        <v>708.71</v>
      </c>
      <c r="AY17132" s="108">
        <f t="shared" si="1103"/>
        <v>0</v>
      </c>
      <c r="AZ17132" s="109"/>
      <c r="BA17132" s="109"/>
      <c r="BB17132" s="110"/>
      <c r="BC17132" s="110"/>
      <c r="BD17132" s="111"/>
      <c r="BE17132" s="111"/>
      <c r="BF17132" s="112">
        <v>125.3113601</v>
      </c>
      <c r="BG17132" s="112">
        <f t="shared" si="1102"/>
        <v>1.3532175044150339E-4</v>
      </c>
    </row>
    <row r="17133" spans="1:59" ht="25" x14ac:dyDescent="0.2">
      <c r="A17133" s="83">
        <v>35394</v>
      </c>
      <c r="B17133" s="84"/>
      <c r="C17133" s="85"/>
      <c r="D17133" s="86"/>
      <c r="E17133" s="86"/>
      <c r="F17133" s="87"/>
      <c r="G17133" s="87"/>
      <c r="H17133" s="88"/>
      <c r="I17133" s="88"/>
      <c r="J17133" s="89">
        <v>156.84299999999999</v>
      </c>
      <c r="K17133" s="89">
        <f t="shared" si="1104"/>
        <v>-3.1192732564090443E-3</v>
      </c>
      <c r="L17133" s="90"/>
      <c r="M17133" s="90"/>
      <c r="N17133" s="91"/>
      <c r="O17133" s="91"/>
      <c r="P17133" s="92"/>
      <c r="Q17133" s="92"/>
      <c r="R17133" s="93"/>
      <c r="S17133" s="93"/>
      <c r="T17133" s="94"/>
      <c r="U17133" s="94"/>
      <c r="V17133" s="95"/>
      <c r="W17133" s="95"/>
      <c r="X17133" s="96"/>
      <c r="Y17133" s="96"/>
      <c r="Z17133" s="97"/>
      <c r="AA17133" s="97"/>
      <c r="AB17133" s="98">
        <v>1309.6099999999999</v>
      </c>
      <c r="AC17133" s="98">
        <f t="shared" si="1110"/>
        <v>-6.6884244296692257E-3</v>
      </c>
      <c r="AD17133" s="99">
        <v>993.16</v>
      </c>
      <c r="AE17133" s="99">
        <f t="shared" si="1107"/>
        <v>1.1076463111262844E-2</v>
      </c>
      <c r="AF17133" s="100">
        <v>2842.0320000000002</v>
      </c>
      <c r="AG17133" s="100">
        <f t="shared" si="1111"/>
        <v>9.5666192163935161E-3</v>
      </c>
      <c r="AH17133" s="101">
        <v>693.07</v>
      </c>
      <c r="AI17133" s="101">
        <f t="shared" si="1105"/>
        <v>1.1055447307827286E-2</v>
      </c>
      <c r="AJ17133" s="102">
        <v>2490.9299999999998</v>
      </c>
      <c r="AK17133" s="102">
        <f t="shared" si="1112"/>
        <v>9.1264801494661471E-3</v>
      </c>
      <c r="AL17133" s="103">
        <v>181.46600000000001</v>
      </c>
      <c r="AM17133" s="103">
        <f t="shared" si="1101"/>
        <v>-4.3629363793826871E-3</v>
      </c>
      <c r="AN17133" s="104">
        <v>190.74</v>
      </c>
      <c r="AO17133" s="104">
        <f t="shared" si="1113"/>
        <v>1.2428811304915677E-2</v>
      </c>
      <c r="AP17133" s="105">
        <v>1146.691</v>
      </c>
      <c r="AQ17133" s="105">
        <f t="shared" si="1106"/>
        <v>1.1085989173685452E-2</v>
      </c>
      <c r="AR17133" s="106">
        <v>87.12</v>
      </c>
      <c r="AS17133" s="106">
        <f t="shared" si="1108"/>
        <v>-1.1485013321710948E-3</v>
      </c>
      <c r="AT17133" s="107">
        <v>81.819999999999993</v>
      </c>
      <c r="AU17133" s="107">
        <f t="shared" si="1109"/>
        <v>3.1827667949980041E-3</v>
      </c>
      <c r="AV17133" s="90"/>
      <c r="AW17133" s="90"/>
      <c r="AX17133" s="108">
        <v>709.48</v>
      </c>
      <c r="AY17133" s="108">
        <f t="shared" si="1103"/>
        <v>1.0858912778439311E-3</v>
      </c>
      <c r="AZ17133" s="109"/>
      <c r="BA17133" s="109"/>
      <c r="BB17133" s="110"/>
      <c r="BC17133" s="110"/>
      <c r="BD17133" s="111"/>
      <c r="BE17133" s="111"/>
      <c r="BF17133" s="112">
        <v>125.3283186</v>
      </c>
      <c r="BG17133" s="112">
        <f t="shared" si="1102"/>
        <v>1.353217902578165E-4</v>
      </c>
    </row>
    <row r="17134" spans="1:59" ht="25" x14ac:dyDescent="0.2">
      <c r="A17134" s="83">
        <v>35395</v>
      </c>
      <c r="B17134" s="84"/>
      <c r="C17134" s="85"/>
      <c r="D17134" s="86"/>
      <c r="E17134" s="86"/>
      <c r="F17134" s="87"/>
      <c r="G17134" s="87"/>
      <c r="H17134" s="88"/>
      <c r="I17134" s="88"/>
      <c r="J17134" s="89">
        <v>157.91</v>
      </c>
      <c r="K17134" s="89">
        <f t="shared" si="1104"/>
        <v>6.7799454638273107E-3</v>
      </c>
      <c r="L17134" s="90"/>
      <c r="M17134" s="90"/>
      <c r="N17134" s="91"/>
      <c r="O17134" s="91"/>
      <c r="P17134" s="92"/>
      <c r="Q17134" s="92"/>
      <c r="R17134" s="93"/>
      <c r="S17134" s="93"/>
      <c r="T17134" s="94"/>
      <c r="U17134" s="94"/>
      <c r="V17134" s="95"/>
      <c r="W17134" s="95"/>
      <c r="X17134" s="96"/>
      <c r="Y17134" s="96"/>
      <c r="Z17134" s="97"/>
      <c r="AA17134" s="97"/>
      <c r="AB17134" s="98">
        <v>1306.49</v>
      </c>
      <c r="AC17134" s="98">
        <f t="shared" si="1110"/>
        <v>2.385231053266088E-3</v>
      </c>
      <c r="AD17134" s="99">
        <v>991.98</v>
      </c>
      <c r="AE17134" s="99">
        <f t="shared" si="1107"/>
        <v>-1.1888331694256782E-3</v>
      </c>
      <c r="AF17134" s="100">
        <v>2830.0880000000002</v>
      </c>
      <c r="AG17134" s="100">
        <f t="shared" si="1111"/>
        <v>-4.2114827097489791E-3</v>
      </c>
      <c r="AH17134" s="101">
        <v>692.86</v>
      </c>
      <c r="AI17134" s="101">
        <f t="shared" si="1105"/>
        <v>-3.0304561068329684E-4</v>
      </c>
      <c r="AJ17134" s="102">
        <v>2485.2399999999998</v>
      </c>
      <c r="AK17134" s="102">
        <f t="shared" si="1112"/>
        <v>-2.2869003590514163E-3</v>
      </c>
      <c r="AL17134" s="103">
        <v>180.67599999999999</v>
      </c>
      <c r="AM17134" s="103">
        <f t="shared" si="1101"/>
        <v>-9.8567457464483798E-4</v>
      </c>
      <c r="AN17134" s="104">
        <v>190.83500000000001</v>
      </c>
      <c r="AO17134" s="104">
        <f t="shared" si="1113"/>
        <v>4.9793619583501372E-4</v>
      </c>
      <c r="AP17134" s="105">
        <v>1144.2809999999999</v>
      </c>
      <c r="AQ17134" s="105">
        <f t="shared" si="1106"/>
        <v>-2.1039112559885446E-3</v>
      </c>
      <c r="AR17134" s="106">
        <v>87.02</v>
      </c>
      <c r="AS17134" s="106">
        <f t="shared" si="1108"/>
        <v>-1.9554846054201276E-3</v>
      </c>
      <c r="AT17134" s="107">
        <v>81.5</v>
      </c>
      <c r="AU17134" s="107">
        <f t="shared" si="1109"/>
        <v>-3.9186922544353457E-3</v>
      </c>
      <c r="AV17134" s="90"/>
      <c r="AW17134" s="90"/>
      <c r="AX17134" s="108">
        <v>709.62</v>
      </c>
      <c r="AY17134" s="108">
        <f t="shared" si="1103"/>
        <v>1.9730815369491052E-4</v>
      </c>
      <c r="AZ17134" s="109"/>
      <c r="BA17134" s="109"/>
      <c r="BB17134" s="110"/>
      <c r="BC17134" s="110"/>
      <c r="BD17134" s="111"/>
      <c r="BE17134" s="111"/>
      <c r="BF17134" s="112">
        <v>125.3452794</v>
      </c>
      <c r="BG17134" s="112">
        <f t="shared" si="1102"/>
        <v>1.3532182758090611E-4</v>
      </c>
    </row>
    <row r="17135" spans="1:59" ht="25" x14ac:dyDescent="0.2">
      <c r="A17135" s="83">
        <v>35396</v>
      </c>
      <c r="B17135" s="84"/>
      <c r="C17135" s="85"/>
      <c r="D17135" s="86"/>
      <c r="E17135" s="86"/>
      <c r="F17135" s="87"/>
      <c r="G17135" s="87"/>
      <c r="H17135" s="88"/>
      <c r="I17135" s="88"/>
      <c r="J17135" s="89">
        <v>158.07900000000001</v>
      </c>
      <c r="K17135" s="89">
        <f t="shared" si="1104"/>
        <v>1.0696575900660599E-3</v>
      </c>
      <c r="L17135" s="90"/>
      <c r="M17135" s="90"/>
      <c r="N17135" s="91"/>
      <c r="O17135" s="91"/>
      <c r="P17135" s="92"/>
      <c r="Q17135" s="92"/>
      <c r="R17135" s="93"/>
      <c r="S17135" s="93"/>
      <c r="T17135" s="94"/>
      <c r="U17135" s="94"/>
      <c r="V17135" s="95"/>
      <c r="W17135" s="95"/>
      <c r="X17135" s="96"/>
      <c r="Y17135" s="96"/>
      <c r="Z17135" s="97"/>
      <c r="AA17135" s="97"/>
      <c r="AB17135" s="98">
        <v>1311.2</v>
      </c>
      <c r="AC17135" s="98">
        <f t="shared" si="1110"/>
        <v>-3.5985965357498346E-3</v>
      </c>
      <c r="AD17135" s="99">
        <v>990.89</v>
      </c>
      <c r="AE17135" s="99">
        <f t="shared" si="1107"/>
        <v>-1.0994166130828822E-3</v>
      </c>
      <c r="AF17135" s="100">
        <v>2829.0909999999999</v>
      </c>
      <c r="AG17135" s="100">
        <f t="shared" si="1111"/>
        <v>-3.5234793255881357E-4</v>
      </c>
      <c r="AH17135" s="101">
        <v>692.31</v>
      </c>
      <c r="AI17135" s="101">
        <f t="shared" si="1105"/>
        <v>-7.941263944558994E-4</v>
      </c>
      <c r="AJ17135" s="102">
        <v>2480.52</v>
      </c>
      <c r="AK17135" s="102">
        <f t="shared" si="1112"/>
        <v>-1.9010187449479052E-3</v>
      </c>
      <c r="AL17135" s="103">
        <v>180.49799999999999</v>
      </c>
      <c r="AM17135" s="103">
        <f t="shared" si="1101"/>
        <v>0</v>
      </c>
      <c r="AN17135" s="104">
        <v>190.73699999999999</v>
      </c>
      <c r="AO17135" s="104">
        <f t="shared" si="1113"/>
        <v>-5.1366453594501877E-4</v>
      </c>
      <c r="AP17135" s="105">
        <v>1142.6579999999999</v>
      </c>
      <c r="AQ17135" s="105">
        <f t="shared" si="1106"/>
        <v>-1.4193647250531655E-3</v>
      </c>
      <c r="AR17135" s="106">
        <v>86.85</v>
      </c>
      <c r="AS17135" s="106">
        <f t="shared" si="1108"/>
        <v>-1.036806728440138E-3</v>
      </c>
      <c r="AT17135" s="107">
        <v>81.87</v>
      </c>
      <c r="AU17135" s="107">
        <f t="shared" si="1109"/>
        <v>4.529603141539832E-3</v>
      </c>
      <c r="AV17135" s="90"/>
      <c r="AW17135" s="90"/>
      <c r="AX17135" s="108">
        <v>709.48</v>
      </c>
      <c r="AY17135" s="108">
        <f t="shared" si="1103"/>
        <v>-1.9730815369484487E-4</v>
      </c>
      <c r="AZ17135" s="109"/>
      <c r="BA17135" s="109"/>
      <c r="BB17135" s="110"/>
      <c r="BC17135" s="110"/>
      <c r="BD17135" s="111"/>
      <c r="BE17135" s="111"/>
      <c r="BF17135" s="112">
        <v>125.36224249999999</v>
      </c>
      <c r="BG17135" s="112">
        <f t="shared" si="1102"/>
        <v>1.353210648307935E-4</v>
      </c>
    </row>
    <row r="17136" spans="1:59" ht="25" x14ac:dyDescent="0.2">
      <c r="A17136" s="83">
        <v>35397</v>
      </c>
      <c r="B17136" s="84"/>
      <c r="C17136" s="85"/>
      <c r="D17136" s="86"/>
      <c r="E17136" s="86"/>
      <c r="F17136" s="87"/>
      <c r="G17136" s="87"/>
      <c r="H17136" s="88"/>
      <c r="I17136" s="88"/>
      <c r="J17136" s="89">
        <v>158.07900000000001</v>
      </c>
      <c r="K17136" s="89">
        <f t="shared" si="1104"/>
        <v>0</v>
      </c>
      <c r="L17136" s="90"/>
      <c r="M17136" s="90"/>
      <c r="N17136" s="91"/>
      <c r="O17136" s="91"/>
      <c r="P17136" s="92"/>
      <c r="Q17136" s="92"/>
      <c r="R17136" s="93"/>
      <c r="S17136" s="93"/>
      <c r="T17136" s="94"/>
      <c r="U17136" s="94"/>
      <c r="V17136" s="95"/>
      <c r="W17136" s="95"/>
      <c r="X17136" s="96"/>
      <c r="Y17136" s="96"/>
      <c r="Z17136" s="97"/>
      <c r="AA17136" s="97"/>
      <c r="AB17136" s="98">
        <v>1311.2</v>
      </c>
      <c r="AC17136" s="98">
        <f t="shared" si="1110"/>
        <v>0</v>
      </c>
      <c r="AD17136" s="99">
        <v>990.89</v>
      </c>
      <c r="AE17136" s="99">
        <f t="shared" si="1107"/>
        <v>0</v>
      </c>
      <c r="AF17136" s="100">
        <v>2829.0909999999999</v>
      </c>
      <c r="AG17136" s="100">
        <f t="shared" si="1111"/>
        <v>0</v>
      </c>
      <c r="AH17136" s="101">
        <v>692.31</v>
      </c>
      <c r="AI17136" s="101">
        <f t="shared" si="1105"/>
        <v>0</v>
      </c>
      <c r="AJ17136" s="102">
        <v>2480.52</v>
      </c>
      <c r="AK17136" s="102">
        <f t="shared" si="1112"/>
        <v>0</v>
      </c>
      <c r="AL17136" s="103">
        <v>180.49799999999999</v>
      </c>
      <c r="AM17136" s="103">
        <f t="shared" si="1101"/>
        <v>2.0699013948769782E-3</v>
      </c>
      <c r="AN17136" s="104">
        <v>190.73699999999999</v>
      </c>
      <c r="AO17136" s="104">
        <f t="shared" si="1113"/>
        <v>0</v>
      </c>
      <c r="AP17136" s="105">
        <v>1142.6579999999999</v>
      </c>
      <c r="AQ17136" s="105">
        <f t="shared" si="1106"/>
        <v>0</v>
      </c>
      <c r="AR17136" s="106">
        <v>86.76</v>
      </c>
      <c r="AS17136" s="106">
        <f t="shared" si="1108"/>
        <v>1.4972648924409869E-3</v>
      </c>
      <c r="AT17136" s="107">
        <v>81.84</v>
      </c>
      <c r="AU17136" s="107">
        <f t="shared" si="1109"/>
        <v>-3.6650174498581331E-4</v>
      </c>
      <c r="AV17136" s="90"/>
      <c r="AW17136" s="90"/>
      <c r="AX17136" s="108">
        <v>709.48</v>
      </c>
      <c r="AY17136" s="108">
        <f t="shared" si="1103"/>
        <v>0</v>
      </c>
      <c r="AZ17136" s="109"/>
      <c r="BA17136" s="109"/>
      <c r="BB17136" s="110"/>
      <c r="BC17136" s="110"/>
      <c r="BD17136" s="111"/>
      <c r="BE17136" s="111"/>
      <c r="BF17136" s="112">
        <v>125.3792078</v>
      </c>
      <c r="BG17136" s="112">
        <f t="shared" si="1102"/>
        <v>1.3532189485753403E-4</v>
      </c>
    </row>
    <row r="17137" spans="1:59" ht="25" x14ac:dyDescent="0.2">
      <c r="A17137" s="83">
        <v>35398</v>
      </c>
      <c r="B17137" s="84"/>
      <c r="C17137" s="85"/>
      <c r="D17137" s="86"/>
      <c r="E17137" s="86"/>
      <c r="F17137" s="87"/>
      <c r="G17137" s="87"/>
      <c r="H17137" s="88"/>
      <c r="I17137" s="88"/>
      <c r="J17137" s="89">
        <v>157.84800000000001</v>
      </c>
      <c r="K17137" s="89">
        <f t="shared" si="1104"/>
        <v>-1.46236340145828E-3</v>
      </c>
      <c r="L17137" s="90"/>
      <c r="M17137" s="90"/>
      <c r="N17137" s="91"/>
      <c r="O17137" s="91"/>
      <c r="P17137" s="92"/>
      <c r="Q17137" s="92"/>
      <c r="R17137" s="93"/>
      <c r="S17137" s="93"/>
      <c r="T17137" s="94"/>
      <c r="U17137" s="94"/>
      <c r="V17137" s="95"/>
      <c r="W17137" s="95"/>
      <c r="X17137" s="96"/>
      <c r="Y17137" s="96"/>
      <c r="Z17137" s="97"/>
      <c r="AA17137" s="97"/>
      <c r="AB17137" s="98">
        <v>1316.37</v>
      </c>
      <c r="AC17137" s="98">
        <f t="shared" si="1110"/>
        <v>-3.9351999541754872E-3</v>
      </c>
      <c r="AD17137" s="99">
        <v>993.58</v>
      </c>
      <c r="AE17137" s="99">
        <f t="shared" si="1107"/>
        <v>2.7110529739244413E-3</v>
      </c>
      <c r="AF17137" s="100">
        <v>2834.6619999999998</v>
      </c>
      <c r="AG17137" s="100">
        <f t="shared" si="1111"/>
        <v>1.9672474405843872E-3</v>
      </c>
      <c r="AH17137" s="101">
        <v>693.5</v>
      </c>
      <c r="AI17137" s="101">
        <f t="shared" si="1105"/>
        <v>1.7174075702889164E-3</v>
      </c>
      <c r="AJ17137" s="102">
        <v>2485.17</v>
      </c>
      <c r="AK17137" s="102">
        <f t="shared" si="1112"/>
        <v>1.8728520544718115E-3</v>
      </c>
      <c r="AL17137" s="103">
        <v>180.87200000000001</v>
      </c>
      <c r="AM17137" s="103">
        <f t="shared" si="1101"/>
        <v>0</v>
      </c>
      <c r="AN17137" s="104">
        <v>190.74700000000001</v>
      </c>
      <c r="AO17137" s="104">
        <f t="shared" si="1113"/>
        <v>5.2426838359223483E-5</v>
      </c>
      <c r="AP17137" s="105">
        <v>1146.9549999999999</v>
      </c>
      <c r="AQ17137" s="105">
        <f t="shared" si="1106"/>
        <v>3.7534771552121394E-3</v>
      </c>
      <c r="AR17137" s="106">
        <v>86.89</v>
      </c>
      <c r="AS17137" s="106">
        <f t="shared" si="1108"/>
        <v>0</v>
      </c>
      <c r="AT17137" s="107">
        <v>81.91</v>
      </c>
      <c r="AU17137" s="107">
        <f t="shared" si="1109"/>
        <v>8.5496188413951887E-4</v>
      </c>
      <c r="AV17137" s="90"/>
      <c r="AW17137" s="90"/>
      <c r="AX17137" s="108">
        <v>711.99</v>
      </c>
      <c r="AY17137" s="108">
        <f t="shared" si="1103"/>
        <v>3.5315590321388403E-3</v>
      </c>
      <c r="AZ17137" s="109"/>
      <c r="BA17137" s="109"/>
      <c r="BB17137" s="110"/>
      <c r="BC17137" s="110"/>
      <c r="BD17137" s="111"/>
      <c r="BE17137" s="111"/>
      <c r="BF17137" s="112">
        <v>125.3961755</v>
      </c>
      <c r="BG17137" s="112">
        <f t="shared" si="1102"/>
        <v>1.3532192470539343E-4</v>
      </c>
    </row>
    <row r="17138" spans="1:59" ht="25" x14ac:dyDescent="0.2">
      <c r="A17138" s="83">
        <v>35399</v>
      </c>
      <c r="B17138" s="84"/>
      <c r="C17138" s="85"/>
      <c r="D17138" s="86"/>
      <c r="E17138" s="86"/>
      <c r="F17138" s="87"/>
      <c r="G17138" s="87"/>
      <c r="H17138" s="88"/>
      <c r="I17138" s="88"/>
      <c r="J17138" s="89">
        <v>157.84800000000001</v>
      </c>
      <c r="K17138" s="89">
        <f t="shared" si="1104"/>
        <v>0</v>
      </c>
      <c r="L17138" s="90"/>
      <c r="M17138" s="90"/>
      <c r="N17138" s="91"/>
      <c r="O17138" s="91"/>
      <c r="P17138" s="92"/>
      <c r="Q17138" s="92"/>
      <c r="R17138" s="93"/>
      <c r="S17138" s="93"/>
      <c r="T17138" s="94"/>
      <c r="U17138" s="94"/>
      <c r="V17138" s="95"/>
      <c r="W17138" s="95"/>
      <c r="X17138" s="96"/>
      <c r="Y17138" s="96"/>
      <c r="Z17138" s="97"/>
      <c r="AA17138" s="97"/>
      <c r="AB17138" s="98">
        <v>1316.37</v>
      </c>
      <c r="AC17138" s="98">
        <f t="shared" si="1110"/>
        <v>0</v>
      </c>
      <c r="AD17138" s="99">
        <v>993.58</v>
      </c>
      <c r="AE17138" s="99">
        <f t="shared" si="1107"/>
        <v>0</v>
      </c>
      <c r="AF17138" s="100">
        <v>2834.6619999999998</v>
      </c>
      <c r="AG17138" s="100">
        <f t="shared" si="1111"/>
        <v>0</v>
      </c>
      <c r="AH17138" s="101">
        <v>693.5</v>
      </c>
      <c r="AI17138" s="101">
        <f t="shared" si="1105"/>
        <v>0</v>
      </c>
      <c r="AJ17138" s="102">
        <v>2485.17</v>
      </c>
      <c r="AK17138" s="102">
        <f t="shared" si="1112"/>
        <v>0</v>
      </c>
      <c r="AL17138" s="103">
        <v>180.87200000000001</v>
      </c>
      <c r="AM17138" s="103">
        <f t="shared" si="1101"/>
        <v>0</v>
      </c>
      <c r="AN17138" s="104">
        <v>190.74700000000001</v>
      </c>
      <c r="AO17138" s="104">
        <f t="shared" si="1113"/>
        <v>0</v>
      </c>
      <c r="AP17138" s="105">
        <v>1146.9549999999999</v>
      </c>
      <c r="AQ17138" s="105">
        <f t="shared" si="1106"/>
        <v>0</v>
      </c>
      <c r="AR17138" s="106">
        <v>86.89</v>
      </c>
      <c r="AS17138" s="106">
        <f t="shared" si="1108"/>
        <v>0</v>
      </c>
      <c r="AT17138" s="107">
        <v>81.91</v>
      </c>
      <c r="AU17138" s="107">
        <f t="shared" si="1109"/>
        <v>0</v>
      </c>
      <c r="AV17138" s="90"/>
      <c r="AW17138" s="90"/>
      <c r="AX17138" s="108">
        <v>711.99</v>
      </c>
      <c r="AY17138" s="108">
        <f t="shared" si="1103"/>
        <v>0</v>
      </c>
      <c r="AZ17138" s="109"/>
      <c r="BA17138" s="109"/>
      <c r="BB17138" s="110"/>
      <c r="BC17138" s="110"/>
      <c r="BD17138" s="111"/>
      <c r="BE17138" s="111"/>
      <c r="BF17138" s="112">
        <v>125.4131455</v>
      </c>
      <c r="BG17138" s="112">
        <f t="shared" si="1102"/>
        <v>1.3532115480707809E-4</v>
      </c>
    </row>
    <row r="17139" spans="1:59" ht="25" x14ac:dyDescent="0.2">
      <c r="A17139" s="83">
        <v>35400</v>
      </c>
      <c r="B17139" s="84"/>
      <c r="C17139" s="85"/>
      <c r="D17139" s="86"/>
      <c r="E17139" s="86"/>
      <c r="F17139" s="87"/>
      <c r="G17139" s="87"/>
      <c r="H17139" s="88"/>
      <c r="I17139" s="88"/>
      <c r="J17139" s="89">
        <v>157.84800000000001</v>
      </c>
      <c r="K17139" s="89">
        <f t="shared" si="1104"/>
        <v>0</v>
      </c>
      <c r="L17139" s="90"/>
      <c r="M17139" s="90"/>
      <c r="N17139" s="91"/>
      <c r="O17139" s="91"/>
      <c r="P17139" s="92"/>
      <c r="Q17139" s="92"/>
      <c r="R17139" s="93"/>
      <c r="S17139" s="93"/>
      <c r="T17139" s="94"/>
      <c r="U17139" s="94"/>
      <c r="V17139" s="95"/>
      <c r="W17139" s="95"/>
      <c r="X17139" s="96"/>
      <c r="Y17139" s="96"/>
      <c r="Z17139" s="97"/>
      <c r="AA17139" s="97"/>
      <c r="AB17139" s="98">
        <v>1316.37</v>
      </c>
      <c r="AC17139" s="98">
        <f t="shared" si="1110"/>
        <v>0</v>
      </c>
      <c r="AD17139" s="99">
        <v>993.58</v>
      </c>
      <c r="AE17139" s="99">
        <f t="shared" si="1107"/>
        <v>0</v>
      </c>
      <c r="AF17139" s="100">
        <v>2834.6619999999998</v>
      </c>
      <c r="AG17139" s="100">
        <f t="shared" si="1111"/>
        <v>0</v>
      </c>
      <c r="AH17139" s="101">
        <v>693.5</v>
      </c>
      <c r="AI17139" s="101">
        <f t="shared" si="1105"/>
        <v>0</v>
      </c>
      <c r="AJ17139" s="102">
        <v>2485.17</v>
      </c>
      <c r="AK17139" s="102">
        <f t="shared" si="1112"/>
        <v>0</v>
      </c>
      <c r="AL17139" s="103">
        <v>180.87200000000001</v>
      </c>
      <c r="AM17139" s="103">
        <f t="shared" ref="AM17139:AM17202" si="1114">LN(AL17140/AL17139)</f>
        <v>-5.1994817891303762E-3</v>
      </c>
      <c r="AN17139" s="104">
        <v>190.74700000000001</v>
      </c>
      <c r="AO17139" s="104">
        <f t="shared" si="1113"/>
        <v>0</v>
      </c>
      <c r="AP17139" s="105">
        <v>1146.9549999999999</v>
      </c>
      <c r="AQ17139" s="105">
        <f t="shared" si="1106"/>
        <v>0</v>
      </c>
      <c r="AR17139" s="106">
        <v>86.89</v>
      </c>
      <c r="AS17139" s="106">
        <f t="shared" si="1108"/>
        <v>-2.4197741829562304E-3</v>
      </c>
      <c r="AT17139" s="107">
        <v>81.91</v>
      </c>
      <c r="AU17139" s="107">
        <f t="shared" si="1109"/>
        <v>0</v>
      </c>
      <c r="AV17139" s="90"/>
      <c r="AW17139" s="90"/>
      <c r="AX17139" s="108">
        <v>711.99</v>
      </c>
      <c r="AY17139" s="108">
        <f t="shared" si="1103"/>
        <v>0</v>
      </c>
      <c r="AZ17139" s="109"/>
      <c r="BA17139" s="109"/>
      <c r="BB17139" s="110"/>
      <c r="BC17139" s="110"/>
      <c r="BD17139" s="111"/>
      <c r="BE17139" s="111"/>
      <c r="BF17139" s="112">
        <v>125.4301177</v>
      </c>
      <c r="BG17139" s="112">
        <f t="shared" si="1102"/>
        <v>1.3532197704132956E-4</v>
      </c>
    </row>
    <row r="17140" spans="1:59" ht="25" x14ac:dyDescent="0.2">
      <c r="A17140" s="83">
        <v>35401</v>
      </c>
      <c r="B17140" s="84"/>
      <c r="C17140" s="85"/>
      <c r="D17140" s="86"/>
      <c r="E17140" s="86"/>
      <c r="F17140" s="87"/>
      <c r="G17140" s="87"/>
      <c r="H17140" s="88"/>
      <c r="I17140" s="88"/>
      <c r="J17140" s="89">
        <v>157.779</v>
      </c>
      <c r="K17140" s="89">
        <f t="shared" si="1104"/>
        <v>-4.3722495920320417E-4</v>
      </c>
      <c r="L17140" s="90"/>
      <c r="M17140" s="90"/>
      <c r="N17140" s="91"/>
      <c r="O17140" s="91"/>
      <c r="P17140" s="92"/>
      <c r="Q17140" s="92"/>
      <c r="R17140" s="93"/>
      <c r="S17140" s="93"/>
      <c r="T17140" s="94"/>
      <c r="U17140" s="94"/>
      <c r="V17140" s="95"/>
      <c r="W17140" s="95"/>
      <c r="X17140" s="96"/>
      <c r="Y17140" s="96"/>
      <c r="Z17140" s="97"/>
      <c r="AA17140" s="97"/>
      <c r="AB17140" s="98">
        <v>1321.2</v>
      </c>
      <c r="AC17140" s="98">
        <f t="shared" si="1110"/>
        <v>-3.6624661328391928E-3</v>
      </c>
      <c r="AD17140" s="99">
        <v>993</v>
      </c>
      <c r="AE17140" s="99">
        <f t="shared" si="1107"/>
        <v>-5.83918106977558E-4</v>
      </c>
      <c r="AF17140" s="100">
        <v>2826.4659999999999</v>
      </c>
      <c r="AG17140" s="100">
        <f t="shared" si="1111"/>
        <v>-2.8955380363655859E-3</v>
      </c>
      <c r="AH17140" s="101">
        <v>693.08</v>
      </c>
      <c r="AI17140" s="101">
        <f t="shared" si="1105"/>
        <v>-6.0580711224021526E-4</v>
      </c>
      <c r="AJ17140" s="102">
        <v>2478.5</v>
      </c>
      <c r="AK17140" s="102">
        <f t="shared" si="1112"/>
        <v>-2.6875291929882522E-3</v>
      </c>
      <c r="AL17140" s="103">
        <v>179.934</v>
      </c>
      <c r="AM17140" s="103">
        <f t="shared" si="1114"/>
        <v>-1.801789921995223E-2</v>
      </c>
      <c r="AN17140" s="104">
        <v>190.91900000000001</v>
      </c>
      <c r="AO17140" s="104">
        <f t="shared" si="1113"/>
        <v>9.0131167902753398E-4</v>
      </c>
      <c r="AP17140" s="105">
        <v>1146.298</v>
      </c>
      <c r="AQ17140" s="105">
        <f t="shared" si="1106"/>
        <v>-5.7298520309358679E-4</v>
      </c>
      <c r="AR17140" s="106">
        <v>86.68</v>
      </c>
      <c r="AS17140" s="106">
        <f t="shared" si="1108"/>
        <v>-7.0622580067753252E-3</v>
      </c>
      <c r="AT17140" s="107">
        <v>82.18</v>
      </c>
      <c r="AU17140" s="107">
        <f t="shared" si="1109"/>
        <v>3.2908799277532432E-3</v>
      </c>
      <c r="AV17140" s="90"/>
      <c r="AW17140" s="90"/>
      <c r="AX17140" s="108">
        <v>711.99</v>
      </c>
      <c r="AY17140" s="108">
        <f t="shared" si="1103"/>
        <v>0</v>
      </c>
      <c r="AZ17140" s="109"/>
      <c r="BA17140" s="109"/>
      <c r="BB17140" s="110"/>
      <c r="BC17140" s="110"/>
      <c r="BD17140" s="111"/>
      <c r="BE17140" s="111"/>
      <c r="BF17140" s="112">
        <v>125.44709229999999</v>
      </c>
      <c r="BG17140" s="112">
        <f t="shared" si="1102"/>
        <v>1.4871140058266718E-4</v>
      </c>
    </row>
    <row r="17141" spans="1:59" ht="25" x14ac:dyDescent="0.2">
      <c r="A17141" s="83">
        <v>35402</v>
      </c>
      <c r="B17141" s="84"/>
      <c r="C17141" s="85"/>
      <c r="D17141" s="86"/>
      <c r="E17141" s="86"/>
      <c r="F17141" s="87"/>
      <c r="G17141" s="87"/>
      <c r="H17141" s="88"/>
      <c r="I17141" s="88"/>
      <c r="J17141" s="89">
        <v>158.148</v>
      </c>
      <c r="K17141" s="89">
        <f t="shared" si="1104"/>
        <v>2.3359837417960888E-3</v>
      </c>
      <c r="L17141" s="90"/>
      <c r="M17141" s="90"/>
      <c r="N17141" s="91"/>
      <c r="O17141" s="91"/>
      <c r="P17141" s="92"/>
      <c r="Q17141" s="92"/>
      <c r="R17141" s="93"/>
      <c r="S17141" s="93"/>
      <c r="T17141" s="94"/>
      <c r="U17141" s="94"/>
      <c r="V17141" s="95"/>
      <c r="W17141" s="95"/>
      <c r="X17141" s="96"/>
      <c r="Y17141" s="96"/>
      <c r="Z17141" s="97"/>
      <c r="AA17141" s="97"/>
      <c r="AB17141" s="98">
        <v>1330.57</v>
      </c>
      <c r="AC17141" s="98">
        <f t="shared" si="1110"/>
        <v>-7.0670073172322033E-3</v>
      </c>
      <c r="AD17141" s="99">
        <v>982.15</v>
      </c>
      <c r="AE17141" s="99">
        <f t="shared" si="1107"/>
        <v>-1.0986617864887303E-2</v>
      </c>
      <c r="AF17141" s="100">
        <v>2810.9560000000001</v>
      </c>
      <c r="AG17141" s="100">
        <f t="shared" si="1111"/>
        <v>-5.50252904042657E-3</v>
      </c>
      <c r="AH17141" s="101">
        <v>683.94</v>
      </c>
      <c r="AI17141" s="101">
        <f t="shared" si="1105"/>
        <v>-1.3275238165903735E-2</v>
      </c>
      <c r="AJ17141" s="102">
        <v>2461.9299999999998</v>
      </c>
      <c r="AK17141" s="102">
        <f t="shared" si="1112"/>
        <v>-6.7079432893999424E-3</v>
      </c>
      <c r="AL17141" s="103">
        <v>176.721</v>
      </c>
      <c r="AM17141" s="103">
        <f t="shared" si="1114"/>
        <v>-5.0545986084849859E-3</v>
      </c>
      <c r="AN17141" s="104">
        <v>189.203</v>
      </c>
      <c r="AO17141" s="104">
        <f t="shared" si="1113"/>
        <v>-9.0287415991875189E-3</v>
      </c>
      <c r="AP17141" s="105">
        <v>1136.48</v>
      </c>
      <c r="AQ17141" s="105">
        <f t="shared" si="1106"/>
        <v>-8.6018531259832234E-3</v>
      </c>
      <c r="AR17141" s="106">
        <v>86.07</v>
      </c>
      <c r="AS17141" s="106">
        <f t="shared" si="1108"/>
        <v>-3.2584690765091358E-3</v>
      </c>
      <c r="AT17141" s="107">
        <v>82.18</v>
      </c>
      <c r="AU17141" s="107">
        <f t="shared" si="1109"/>
        <v>0</v>
      </c>
      <c r="AV17141" s="90"/>
      <c r="AW17141" s="90"/>
      <c r="AX17141" s="108">
        <v>712.59</v>
      </c>
      <c r="AY17141" s="108">
        <f t="shared" si="1103"/>
        <v>8.4235358558743824E-4</v>
      </c>
      <c r="AZ17141" s="109"/>
      <c r="BA17141" s="109"/>
      <c r="BB17141" s="110"/>
      <c r="BC17141" s="110"/>
      <c r="BD17141" s="111"/>
      <c r="BE17141" s="111"/>
      <c r="BF17141" s="112">
        <v>125.4657491</v>
      </c>
      <c r="BG17141" s="112">
        <f t="shared" si="1102"/>
        <v>1.4871160231948985E-4</v>
      </c>
    </row>
    <row r="17142" spans="1:59" ht="25" x14ac:dyDescent="0.2">
      <c r="A17142" s="83">
        <v>35403</v>
      </c>
      <c r="B17142" s="84"/>
      <c r="C17142" s="85"/>
      <c r="D17142" s="86"/>
      <c r="E17142" s="86"/>
      <c r="F17142" s="87"/>
      <c r="G17142" s="87"/>
      <c r="H17142" s="88"/>
      <c r="I17142" s="88"/>
      <c r="J17142" s="89">
        <v>158.15600000000001</v>
      </c>
      <c r="K17142" s="89">
        <f t="shared" si="1104"/>
        <v>5.0584248075957443E-5</v>
      </c>
      <c r="L17142" s="90"/>
      <c r="M17142" s="90"/>
      <c r="N17142" s="91"/>
      <c r="O17142" s="91"/>
      <c r="P17142" s="92"/>
      <c r="Q17142" s="92"/>
      <c r="R17142" s="93"/>
      <c r="S17142" s="93"/>
      <c r="T17142" s="94"/>
      <c r="U17142" s="94"/>
      <c r="V17142" s="95"/>
      <c r="W17142" s="95"/>
      <c r="X17142" s="96"/>
      <c r="Y17142" s="96"/>
      <c r="Z17142" s="97"/>
      <c r="AA17142" s="97"/>
      <c r="AB17142" s="98">
        <v>1331.9</v>
      </c>
      <c r="AC17142" s="98">
        <f t="shared" si="1110"/>
        <v>-9.9907237311816673E-4</v>
      </c>
      <c r="AD17142" s="99">
        <v>978.24</v>
      </c>
      <c r="AE17142" s="99">
        <f t="shared" si="1107"/>
        <v>-3.9890074778155477E-3</v>
      </c>
      <c r="AF17142" s="100">
        <v>2812.6610000000001</v>
      </c>
      <c r="AG17142" s="100">
        <f t="shared" si="1111"/>
        <v>6.0637132729406368E-4</v>
      </c>
      <c r="AH17142" s="101">
        <v>681.32</v>
      </c>
      <c r="AI17142" s="101">
        <f t="shared" si="1105"/>
        <v>-3.8381014843656752E-3</v>
      </c>
      <c r="AJ17142" s="102">
        <v>2452.98</v>
      </c>
      <c r="AK17142" s="102">
        <f t="shared" si="1112"/>
        <v>-3.6419832276734518E-3</v>
      </c>
      <c r="AL17142" s="103">
        <v>175.83</v>
      </c>
      <c r="AM17142" s="103">
        <f t="shared" si="1114"/>
        <v>-4.4288339420434798E-3</v>
      </c>
      <c r="AN17142" s="104">
        <v>188.49100000000001</v>
      </c>
      <c r="AO17142" s="104">
        <f t="shared" si="1113"/>
        <v>-3.77025233872613E-3</v>
      </c>
      <c r="AP17142" s="105">
        <v>1131.788</v>
      </c>
      <c r="AQ17142" s="105">
        <f t="shared" si="1106"/>
        <v>-4.1370831772452312E-3</v>
      </c>
      <c r="AR17142" s="106">
        <v>85.79</v>
      </c>
      <c r="AS17142" s="106">
        <f t="shared" si="1108"/>
        <v>2.2122614832615333E-3</v>
      </c>
      <c r="AT17142" s="107">
        <v>82.22</v>
      </c>
      <c r="AU17142" s="107">
        <f t="shared" si="1109"/>
        <v>4.8661801446856266E-4</v>
      </c>
      <c r="AV17142" s="90"/>
      <c r="AW17142" s="90"/>
      <c r="AX17142" s="108">
        <v>711.02</v>
      </c>
      <c r="AY17142" s="108">
        <f t="shared" si="1103"/>
        <v>-2.2056611522769535E-3</v>
      </c>
      <c r="AZ17142" s="109"/>
      <c r="BA17142" s="109"/>
      <c r="BB17142" s="110"/>
      <c r="BC17142" s="110"/>
      <c r="BD17142" s="111"/>
      <c r="BE17142" s="111"/>
      <c r="BF17142" s="112">
        <v>125.4844087</v>
      </c>
      <c r="BG17142" s="112">
        <f t="shared" si="1102"/>
        <v>1.4871180067840616E-4</v>
      </c>
    </row>
    <row r="17143" spans="1:59" ht="25" x14ac:dyDescent="0.2">
      <c r="A17143" s="83">
        <v>35404</v>
      </c>
      <c r="B17143" s="84"/>
      <c r="C17143" s="85"/>
      <c r="D17143" s="86"/>
      <c r="E17143" s="86"/>
      <c r="F17143" s="87"/>
      <c r="G17143" s="87"/>
      <c r="H17143" s="88"/>
      <c r="I17143" s="88"/>
      <c r="J17143" s="89">
        <v>160.696</v>
      </c>
      <c r="K17143" s="89">
        <f t="shared" si="1104"/>
        <v>1.5932493634418468E-2</v>
      </c>
      <c r="L17143" s="90"/>
      <c r="M17143" s="90"/>
      <c r="N17143" s="91"/>
      <c r="O17143" s="91"/>
      <c r="P17143" s="92"/>
      <c r="Q17143" s="92"/>
      <c r="R17143" s="93"/>
      <c r="S17143" s="93"/>
      <c r="T17143" s="94"/>
      <c r="U17143" s="94"/>
      <c r="V17143" s="95"/>
      <c r="W17143" s="95"/>
      <c r="X17143" s="96"/>
      <c r="Y17143" s="96"/>
      <c r="Z17143" s="97"/>
      <c r="AA17143" s="97"/>
      <c r="AB17143" s="98">
        <v>1335.53</v>
      </c>
      <c r="AC17143" s="98">
        <f t="shared" si="1110"/>
        <v>-2.7217225875476687E-3</v>
      </c>
      <c r="AD17143" s="99">
        <v>977.41</v>
      </c>
      <c r="AE17143" s="99">
        <f t="shared" si="1107"/>
        <v>-8.4882269305312807E-4</v>
      </c>
      <c r="AF17143" s="100">
        <v>2818.1610000000001</v>
      </c>
      <c r="AG17143" s="100">
        <f t="shared" si="1111"/>
        <v>1.9535342261344092E-3</v>
      </c>
      <c r="AH17143" s="101">
        <v>680.17</v>
      </c>
      <c r="AI17143" s="101">
        <f t="shared" si="1105"/>
        <v>-1.689326067016836E-3</v>
      </c>
      <c r="AJ17143" s="102">
        <v>2449.66</v>
      </c>
      <c r="AK17143" s="102">
        <f t="shared" si="1112"/>
        <v>-1.3543725451987906E-3</v>
      </c>
      <c r="AL17143" s="103">
        <v>175.053</v>
      </c>
      <c r="AM17143" s="103">
        <f t="shared" si="1114"/>
        <v>-1.4577637060225006E-3</v>
      </c>
      <c r="AN17143" s="104">
        <v>187.714</v>
      </c>
      <c r="AO17143" s="104">
        <f t="shared" si="1113"/>
        <v>-4.1307324720605545E-3</v>
      </c>
      <c r="AP17143" s="105">
        <v>1131.8320000000001</v>
      </c>
      <c r="AQ17143" s="105">
        <f t="shared" si="1106"/>
        <v>3.8875783042769179E-5</v>
      </c>
      <c r="AR17143" s="106">
        <v>85.98</v>
      </c>
      <c r="AS17143" s="106">
        <f t="shared" si="1108"/>
        <v>-1.2051862950194421E-2</v>
      </c>
      <c r="AT17143" s="107">
        <v>82.65</v>
      </c>
      <c r="AU17143" s="107">
        <f t="shared" si="1109"/>
        <v>5.2162427973010111E-3</v>
      </c>
      <c r="AV17143" s="90"/>
      <c r="AW17143" s="90"/>
      <c r="AX17143" s="108">
        <v>708.03</v>
      </c>
      <c r="AY17143" s="108">
        <f t="shared" si="1103"/>
        <v>-4.2140931254644066E-3</v>
      </c>
      <c r="AZ17143" s="109"/>
      <c r="BA17143" s="109"/>
      <c r="BB17143" s="110"/>
      <c r="BC17143" s="110"/>
      <c r="BD17143" s="111"/>
      <c r="BE17143" s="111"/>
      <c r="BF17143" s="112">
        <v>125.5030711</v>
      </c>
      <c r="BG17143" s="112">
        <f t="shared" si="1102"/>
        <v>1.4871119898593382E-4</v>
      </c>
    </row>
    <row r="17144" spans="1:59" ht="25" x14ac:dyDescent="0.2">
      <c r="A17144" s="83">
        <v>35405</v>
      </c>
      <c r="B17144" s="84"/>
      <c r="C17144" s="85"/>
      <c r="D17144" s="86"/>
      <c r="E17144" s="86"/>
      <c r="F17144" s="87"/>
      <c r="G17144" s="87"/>
      <c r="H17144" s="88"/>
      <c r="I17144" s="88"/>
      <c r="J17144" s="89">
        <v>159.261</v>
      </c>
      <c r="K17144" s="89">
        <f t="shared" si="1104"/>
        <v>-8.9700154820988049E-3</v>
      </c>
      <c r="L17144" s="90"/>
      <c r="M17144" s="90"/>
      <c r="N17144" s="91"/>
      <c r="O17144" s="91"/>
      <c r="P17144" s="92"/>
      <c r="Q17144" s="92"/>
      <c r="R17144" s="93"/>
      <c r="S17144" s="93"/>
      <c r="T17144" s="94"/>
      <c r="U17144" s="94"/>
      <c r="V17144" s="95"/>
      <c r="W17144" s="95"/>
      <c r="X17144" s="96"/>
      <c r="Y17144" s="96"/>
      <c r="Z17144" s="97"/>
      <c r="AA17144" s="97"/>
      <c r="AB17144" s="98">
        <v>1321.99</v>
      </c>
      <c r="AC17144" s="98">
        <f t="shared" si="1110"/>
        <v>1.0190039708030877E-2</v>
      </c>
      <c r="AD17144" s="99">
        <v>971.21</v>
      </c>
      <c r="AE17144" s="99">
        <f t="shared" si="1107"/>
        <v>-6.3634992168293209E-3</v>
      </c>
      <c r="AF17144" s="100">
        <v>2807.3829999999998</v>
      </c>
      <c r="AG17144" s="100">
        <f t="shared" si="1111"/>
        <v>-3.8318118879107676E-3</v>
      </c>
      <c r="AH17144" s="101">
        <v>675.55</v>
      </c>
      <c r="AI17144" s="101">
        <f t="shared" si="1105"/>
        <v>-6.8155930193915986E-3</v>
      </c>
      <c r="AJ17144" s="102">
        <v>2431.81</v>
      </c>
      <c r="AK17144" s="102">
        <f t="shared" si="1112"/>
        <v>-7.3134033642155523E-3</v>
      </c>
      <c r="AL17144" s="103">
        <v>174.798</v>
      </c>
      <c r="AM17144" s="103">
        <f t="shared" si="1114"/>
        <v>0</v>
      </c>
      <c r="AN17144" s="104">
        <v>186.393</v>
      </c>
      <c r="AO17144" s="104">
        <f t="shared" si="1113"/>
        <v>-7.062180019802692E-3</v>
      </c>
      <c r="AP17144" s="105">
        <v>1125.145</v>
      </c>
      <c r="AQ17144" s="105">
        <f t="shared" si="1106"/>
        <v>-5.9256426333471873E-3</v>
      </c>
      <c r="AR17144" s="106">
        <v>84.95</v>
      </c>
      <c r="AS17144" s="106">
        <f t="shared" si="1108"/>
        <v>0</v>
      </c>
      <c r="AT17144" s="107">
        <v>82.27</v>
      </c>
      <c r="AU17144" s="107">
        <f t="shared" si="1109"/>
        <v>-4.6083030861943297E-3</v>
      </c>
      <c r="AV17144" s="90"/>
      <c r="AW17144" s="90"/>
      <c r="AX17144" s="108">
        <v>707.18</v>
      </c>
      <c r="AY17144" s="108">
        <f t="shared" si="1103"/>
        <v>-1.2012352968253396E-3</v>
      </c>
      <c r="AZ17144" s="109"/>
      <c r="BA17144" s="109"/>
      <c r="BB17144" s="110"/>
      <c r="BC17144" s="110"/>
      <c r="BD17144" s="111"/>
      <c r="BE17144" s="111"/>
      <c r="BF17144" s="112">
        <v>125.52173620000001</v>
      </c>
      <c r="BG17144" s="112">
        <f t="shared" si="1102"/>
        <v>1.4871139083014222E-4</v>
      </c>
    </row>
    <row r="17145" spans="1:59" ht="25" x14ac:dyDescent="0.2">
      <c r="A17145" s="83">
        <v>35406</v>
      </c>
      <c r="B17145" s="84"/>
      <c r="C17145" s="85"/>
      <c r="D17145" s="86"/>
      <c r="E17145" s="86"/>
      <c r="F17145" s="87"/>
      <c r="G17145" s="87"/>
      <c r="H17145" s="88"/>
      <c r="I17145" s="88"/>
      <c r="J17145" s="89">
        <v>159.261</v>
      </c>
      <c r="K17145" s="89">
        <f t="shared" si="1104"/>
        <v>0</v>
      </c>
      <c r="L17145" s="90"/>
      <c r="M17145" s="90"/>
      <c r="N17145" s="91"/>
      <c r="O17145" s="91"/>
      <c r="P17145" s="92"/>
      <c r="Q17145" s="92"/>
      <c r="R17145" s="93"/>
      <c r="S17145" s="93"/>
      <c r="T17145" s="94"/>
      <c r="U17145" s="94"/>
      <c r="V17145" s="95"/>
      <c r="W17145" s="95"/>
      <c r="X17145" s="96"/>
      <c r="Y17145" s="96"/>
      <c r="Z17145" s="97"/>
      <c r="AA17145" s="97"/>
      <c r="AB17145" s="98">
        <v>1321.99</v>
      </c>
      <c r="AC17145" s="98">
        <f t="shared" si="1110"/>
        <v>0</v>
      </c>
      <c r="AD17145" s="99">
        <v>971.21</v>
      </c>
      <c r="AE17145" s="99">
        <f t="shared" si="1107"/>
        <v>0</v>
      </c>
      <c r="AF17145" s="100">
        <v>2807.3829999999998</v>
      </c>
      <c r="AG17145" s="100">
        <f t="shared" si="1111"/>
        <v>0</v>
      </c>
      <c r="AH17145" s="101">
        <v>675.55</v>
      </c>
      <c r="AI17145" s="101">
        <f t="shared" si="1105"/>
        <v>0</v>
      </c>
      <c r="AJ17145" s="102">
        <v>2431.81</v>
      </c>
      <c r="AK17145" s="102">
        <f t="shared" si="1112"/>
        <v>0</v>
      </c>
      <c r="AL17145" s="103">
        <v>174.798</v>
      </c>
      <c r="AM17145" s="103">
        <f t="shared" si="1114"/>
        <v>0</v>
      </c>
      <c r="AN17145" s="104">
        <v>186.393</v>
      </c>
      <c r="AO17145" s="104">
        <f t="shared" si="1113"/>
        <v>0</v>
      </c>
      <c r="AP17145" s="105">
        <v>1125.145</v>
      </c>
      <c r="AQ17145" s="105">
        <f t="shared" si="1106"/>
        <v>0</v>
      </c>
      <c r="AR17145" s="106">
        <v>84.95</v>
      </c>
      <c r="AS17145" s="106">
        <f t="shared" si="1108"/>
        <v>0</v>
      </c>
      <c r="AT17145" s="107">
        <v>82.27</v>
      </c>
      <c r="AU17145" s="107">
        <f t="shared" si="1109"/>
        <v>0</v>
      </c>
      <c r="AV17145" s="90"/>
      <c r="AW17145" s="90"/>
      <c r="AX17145" s="108">
        <v>707.18</v>
      </c>
      <c r="AY17145" s="108">
        <f t="shared" si="1103"/>
        <v>0</v>
      </c>
      <c r="AZ17145" s="109"/>
      <c r="BA17145" s="109"/>
      <c r="BB17145" s="110"/>
      <c r="BC17145" s="110"/>
      <c r="BD17145" s="111"/>
      <c r="BE17145" s="111"/>
      <c r="BF17145" s="112">
        <v>125.5404041</v>
      </c>
      <c r="BG17145" s="112">
        <f t="shared" si="1102"/>
        <v>1.487115793006625E-4</v>
      </c>
    </row>
    <row r="17146" spans="1:59" ht="25" x14ac:dyDescent="0.2">
      <c r="A17146" s="83">
        <v>35407</v>
      </c>
      <c r="B17146" s="84"/>
      <c r="C17146" s="85"/>
      <c r="D17146" s="86"/>
      <c r="E17146" s="86"/>
      <c r="F17146" s="87"/>
      <c r="G17146" s="87"/>
      <c r="H17146" s="88"/>
      <c r="I17146" s="88"/>
      <c r="J17146" s="89">
        <v>159.261</v>
      </c>
      <c r="K17146" s="89">
        <f t="shared" si="1104"/>
        <v>0</v>
      </c>
      <c r="L17146" s="90"/>
      <c r="M17146" s="90"/>
      <c r="N17146" s="91"/>
      <c r="O17146" s="91"/>
      <c r="P17146" s="92"/>
      <c r="Q17146" s="92"/>
      <c r="R17146" s="93"/>
      <c r="S17146" s="93"/>
      <c r="T17146" s="94"/>
      <c r="U17146" s="94"/>
      <c r="V17146" s="95"/>
      <c r="W17146" s="95"/>
      <c r="X17146" s="96"/>
      <c r="Y17146" s="96"/>
      <c r="Z17146" s="97"/>
      <c r="AA17146" s="97"/>
      <c r="AB17146" s="98">
        <v>1321.99</v>
      </c>
      <c r="AC17146" s="98">
        <f t="shared" si="1110"/>
        <v>0</v>
      </c>
      <c r="AD17146" s="99">
        <v>971.21</v>
      </c>
      <c r="AE17146" s="99">
        <f t="shared" si="1107"/>
        <v>0</v>
      </c>
      <c r="AF17146" s="100">
        <v>2807.3829999999998</v>
      </c>
      <c r="AG17146" s="100">
        <f t="shared" si="1111"/>
        <v>0</v>
      </c>
      <c r="AH17146" s="101">
        <v>675.55</v>
      </c>
      <c r="AI17146" s="101">
        <f t="shared" si="1105"/>
        <v>0</v>
      </c>
      <c r="AJ17146" s="102">
        <v>2431.81</v>
      </c>
      <c r="AK17146" s="102">
        <f t="shared" si="1112"/>
        <v>0</v>
      </c>
      <c r="AL17146" s="103">
        <v>174.798</v>
      </c>
      <c r="AM17146" s="103">
        <f t="shared" si="1114"/>
        <v>1.5632502249826107E-2</v>
      </c>
      <c r="AN17146" s="104">
        <v>186.393</v>
      </c>
      <c r="AO17146" s="104">
        <f t="shared" si="1113"/>
        <v>0</v>
      </c>
      <c r="AP17146" s="105">
        <v>1125.145</v>
      </c>
      <c r="AQ17146" s="105">
        <f t="shared" si="1106"/>
        <v>0</v>
      </c>
      <c r="AR17146" s="106">
        <v>84.95</v>
      </c>
      <c r="AS17146" s="106">
        <f t="shared" si="1108"/>
        <v>1.0305747612187572E-2</v>
      </c>
      <c r="AT17146" s="107">
        <v>82.27</v>
      </c>
      <c r="AU17146" s="107">
        <f t="shared" si="1109"/>
        <v>0</v>
      </c>
      <c r="AV17146" s="90"/>
      <c r="AW17146" s="90"/>
      <c r="AX17146" s="108">
        <v>707.18</v>
      </c>
      <c r="AY17146" s="108">
        <f t="shared" si="1103"/>
        <v>0</v>
      </c>
      <c r="AZ17146" s="109"/>
      <c r="BA17146" s="109"/>
      <c r="BB17146" s="110"/>
      <c r="BC17146" s="110"/>
      <c r="BD17146" s="111"/>
      <c r="BE17146" s="111"/>
      <c r="BF17146" s="112">
        <v>125.5590748</v>
      </c>
      <c r="BG17146" s="112">
        <f t="shared" si="1102"/>
        <v>1.4871176439927076E-4</v>
      </c>
    </row>
    <row r="17147" spans="1:59" ht="25" x14ac:dyDescent="0.2">
      <c r="A17147" s="83">
        <v>35408</v>
      </c>
      <c r="B17147" s="84"/>
      <c r="C17147" s="85"/>
      <c r="D17147" s="86"/>
      <c r="E17147" s="86"/>
      <c r="F17147" s="87"/>
      <c r="G17147" s="87"/>
      <c r="H17147" s="88"/>
      <c r="I17147" s="88"/>
      <c r="J17147" s="89">
        <v>157.399</v>
      </c>
      <c r="K17147" s="89">
        <f t="shared" si="1104"/>
        <v>-1.1760383127179811E-2</v>
      </c>
      <c r="L17147" s="90"/>
      <c r="M17147" s="90"/>
      <c r="N17147" s="91"/>
      <c r="O17147" s="91"/>
      <c r="P17147" s="92"/>
      <c r="Q17147" s="92"/>
      <c r="R17147" s="93"/>
      <c r="S17147" s="93"/>
      <c r="T17147" s="94"/>
      <c r="U17147" s="94"/>
      <c r="V17147" s="95"/>
      <c r="W17147" s="95"/>
      <c r="X17147" s="96"/>
      <c r="Y17147" s="96"/>
      <c r="Z17147" s="97"/>
      <c r="AA17147" s="97"/>
      <c r="AB17147" s="98">
        <v>1340.7</v>
      </c>
      <c r="AC17147" s="98">
        <f t="shared" si="1110"/>
        <v>-1.4053688521013826E-2</v>
      </c>
      <c r="AD17147" s="99">
        <v>984.63</v>
      </c>
      <c r="AE17147" s="99">
        <f t="shared" si="1107"/>
        <v>1.3723219293417164E-2</v>
      </c>
      <c r="AF17147" s="100">
        <v>2830.0309999999999</v>
      </c>
      <c r="AG17147" s="100">
        <f t="shared" si="1111"/>
        <v>8.0349329839492431E-3</v>
      </c>
      <c r="AH17147" s="101">
        <v>687.96</v>
      </c>
      <c r="AI17147" s="101">
        <f t="shared" si="1105"/>
        <v>1.8203522802323673E-2</v>
      </c>
      <c r="AJ17147" s="102">
        <v>2449.91</v>
      </c>
      <c r="AK17147" s="102">
        <f t="shared" si="1112"/>
        <v>7.4154531360188895E-3</v>
      </c>
      <c r="AL17147" s="103">
        <v>177.55199999999999</v>
      </c>
      <c r="AM17147" s="103">
        <f t="shared" si="1114"/>
        <v>-1.7362094125648992E-3</v>
      </c>
      <c r="AN17147" s="104">
        <v>190.244</v>
      </c>
      <c r="AO17147" s="104">
        <f t="shared" si="1113"/>
        <v>2.0450110895490412E-2</v>
      </c>
      <c r="AP17147" s="105">
        <v>1135.3699999999999</v>
      </c>
      <c r="AQ17147" s="105">
        <f t="shared" si="1106"/>
        <v>9.0466727593972313E-3</v>
      </c>
      <c r="AR17147" s="106">
        <v>85.83</v>
      </c>
      <c r="AS17147" s="106">
        <f t="shared" si="1108"/>
        <v>2.0949728332597204E-3</v>
      </c>
      <c r="AT17147" s="107">
        <v>83.11</v>
      </c>
      <c r="AU17147" s="107">
        <f t="shared" si="1109"/>
        <v>1.0158510384096082E-2</v>
      </c>
      <c r="AV17147" s="90"/>
      <c r="AW17147" s="90"/>
      <c r="AX17147" s="108">
        <v>709.17</v>
      </c>
      <c r="AY17147" s="108">
        <f t="shared" si="1103"/>
        <v>2.8100417403542494E-3</v>
      </c>
      <c r="AZ17147" s="109"/>
      <c r="BA17147" s="109"/>
      <c r="BB17147" s="110"/>
      <c r="BC17147" s="110"/>
      <c r="BD17147" s="111"/>
      <c r="BE17147" s="111"/>
      <c r="BF17147" s="112">
        <v>125.5777483</v>
      </c>
      <c r="BG17147" s="112">
        <f t="shared" si="1102"/>
        <v>1.4871114992625738E-4</v>
      </c>
    </row>
    <row r="17148" spans="1:59" ht="25" x14ac:dyDescent="0.2">
      <c r="A17148" s="83">
        <v>35409</v>
      </c>
      <c r="B17148" s="84"/>
      <c r="C17148" s="85"/>
      <c r="D17148" s="86"/>
      <c r="E17148" s="86"/>
      <c r="F17148" s="87"/>
      <c r="G17148" s="87"/>
      <c r="H17148" s="88"/>
      <c r="I17148" s="88"/>
      <c r="J17148" s="89">
        <v>156.387</v>
      </c>
      <c r="K17148" s="89">
        <f t="shared" si="1104"/>
        <v>-6.4502782710369293E-3</v>
      </c>
      <c r="L17148" s="90"/>
      <c r="M17148" s="90"/>
      <c r="N17148" s="91"/>
      <c r="O17148" s="91"/>
      <c r="P17148" s="92"/>
      <c r="Q17148" s="92"/>
      <c r="R17148" s="93"/>
      <c r="S17148" s="93"/>
      <c r="T17148" s="94"/>
      <c r="U17148" s="94"/>
      <c r="V17148" s="95"/>
      <c r="W17148" s="95"/>
      <c r="X17148" s="96"/>
      <c r="Y17148" s="96"/>
      <c r="Z17148" s="97"/>
      <c r="AA17148" s="97"/>
      <c r="AB17148" s="98">
        <v>1343.93</v>
      </c>
      <c r="AC17148" s="98">
        <f t="shared" si="1110"/>
        <v>-2.4062917858621411E-3</v>
      </c>
      <c r="AD17148" s="99">
        <v>981.65</v>
      </c>
      <c r="AE17148" s="99">
        <f t="shared" si="1107"/>
        <v>-3.0311067412463876E-3</v>
      </c>
      <c r="AF17148" s="100">
        <v>2822.0390000000002</v>
      </c>
      <c r="AG17148" s="100">
        <f t="shared" si="1111"/>
        <v>-2.8279923378022867E-3</v>
      </c>
      <c r="AH17148" s="101">
        <v>685.54</v>
      </c>
      <c r="AI17148" s="101">
        <f t="shared" si="1105"/>
        <v>-3.523847840110846E-3</v>
      </c>
      <c r="AJ17148" s="102">
        <v>2447.4299999999998</v>
      </c>
      <c r="AK17148" s="102">
        <f t="shared" si="1112"/>
        <v>-1.0127947873698698E-3</v>
      </c>
      <c r="AL17148" s="103">
        <v>177.244</v>
      </c>
      <c r="AM17148" s="103">
        <f t="shared" si="1114"/>
        <v>-8.4818535018378275E-3</v>
      </c>
      <c r="AN17148" s="104">
        <v>189.77600000000001</v>
      </c>
      <c r="AO17148" s="104">
        <f t="shared" si="1113"/>
        <v>-2.4630295068366285E-3</v>
      </c>
      <c r="AP17148" s="105">
        <v>1132.54</v>
      </c>
      <c r="AQ17148" s="105">
        <f t="shared" si="1106"/>
        <v>-2.4956911595977356E-3</v>
      </c>
      <c r="AR17148" s="106">
        <v>86.01</v>
      </c>
      <c r="AS17148" s="106">
        <f t="shared" si="1108"/>
        <v>-8.6408758094300916E-3</v>
      </c>
      <c r="AT17148" s="107">
        <v>83.7</v>
      </c>
      <c r="AU17148" s="107">
        <f t="shared" si="1109"/>
        <v>7.0739459304947905E-3</v>
      </c>
      <c r="AV17148" s="90"/>
      <c r="AW17148" s="90"/>
      <c r="AX17148" s="108">
        <v>709.03</v>
      </c>
      <c r="AY17148" s="108">
        <f t="shared" si="1103"/>
        <v>-1.9743336688019249E-4</v>
      </c>
      <c r="AZ17148" s="109"/>
      <c r="BA17148" s="109"/>
      <c r="BB17148" s="110"/>
      <c r="BC17148" s="110"/>
      <c r="BD17148" s="111"/>
      <c r="BE17148" s="111"/>
      <c r="BF17148" s="112">
        <v>125.5964245</v>
      </c>
      <c r="BG17148" s="112">
        <f t="shared" si="1102"/>
        <v>1.4871132852170232E-4</v>
      </c>
    </row>
    <row r="17149" spans="1:59" ht="25" x14ac:dyDescent="0.2">
      <c r="A17149" s="83">
        <v>35410</v>
      </c>
      <c r="B17149" s="84"/>
      <c r="C17149" s="85"/>
      <c r="D17149" s="86"/>
      <c r="E17149" s="86"/>
      <c r="F17149" s="87"/>
      <c r="G17149" s="87"/>
      <c r="H17149" s="88"/>
      <c r="I17149" s="88"/>
      <c r="J17149" s="89">
        <v>155.15</v>
      </c>
      <c r="K17149" s="89">
        <f t="shared" si="1104"/>
        <v>-7.9413135575422296E-3</v>
      </c>
      <c r="L17149" s="90"/>
      <c r="M17149" s="90"/>
      <c r="N17149" s="91"/>
      <c r="O17149" s="91"/>
      <c r="P17149" s="92"/>
      <c r="Q17149" s="92"/>
      <c r="R17149" s="93"/>
      <c r="S17149" s="93"/>
      <c r="T17149" s="94"/>
      <c r="U17149" s="94"/>
      <c r="V17149" s="95"/>
      <c r="W17149" s="95"/>
      <c r="X17149" s="96"/>
      <c r="Y17149" s="96"/>
      <c r="Z17149" s="97"/>
      <c r="AA17149" s="97"/>
      <c r="AB17149" s="98">
        <v>1330.84</v>
      </c>
      <c r="AC17149" s="98">
        <f t="shared" si="1110"/>
        <v>9.7878355922557513E-3</v>
      </c>
      <c r="AD17149" s="99">
        <v>972.85</v>
      </c>
      <c r="AE17149" s="99">
        <f t="shared" si="1107"/>
        <v>-9.0049214273729764E-3</v>
      </c>
      <c r="AF17149" s="100">
        <v>2792.2869999999998</v>
      </c>
      <c r="AG17149" s="100">
        <f t="shared" si="1111"/>
        <v>-1.059870000746177E-2</v>
      </c>
      <c r="AH17149" s="101">
        <v>681.08</v>
      </c>
      <c r="AI17149" s="101">
        <f t="shared" si="1105"/>
        <v>-6.5270753157376212E-3</v>
      </c>
      <c r="AJ17149" s="102">
        <v>2424.86</v>
      </c>
      <c r="AK17149" s="102">
        <f t="shared" si="1112"/>
        <v>-9.2647036365226931E-3</v>
      </c>
      <c r="AL17149" s="103">
        <v>175.74700000000001</v>
      </c>
      <c r="AM17149" s="103">
        <f t="shared" si="1114"/>
        <v>-1.7871714340153205E-2</v>
      </c>
      <c r="AN17149" s="104">
        <v>189.15</v>
      </c>
      <c r="AO17149" s="104">
        <f t="shared" si="1113"/>
        <v>-3.3040782078817056E-3</v>
      </c>
      <c r="AP17149" s="105">
        <v>1119.4490000000001</v>
      </c>
      <c r="AQ17149" s="105">
        <f t="shared" si="1106"/>
        <v>-1.1626297872457341E-2</v>
      </c>
      <c r="AR17149" s="106">
        <v>85.27</v>
      </c>
      <c r="AS17149" s="106">
        <f t="shared" si="1108"/>
        <v>-9.3078727960067449E-3</v>
      </c>
      <c r="AT17149" s="107">
        <v>83.25</v>
      </c>
      <c r="AU17149" s="107">
        <f t="shared" si="1109"/>
        <v>-5.3908486348764233E-3</v>
      </c>
      <c r="AV17149" s="90"/>
      <c r="AW17149" s="90"/>
      <c r="AX17149" s="108">
        <v>704.83</v>
      </c>
      <c r="AY17149" s="108">
        <f t="shared" si="1103"/>
        <v>-5.9411997711821323E-3</v>
      </c>
      <c r="AZ17149" s="109"/>
      <c r="BA17149" s="109"/>
      <c r="BB17149" s="110"/>
      <c r="BC17149" s="110"/>
      <c r="BD17149" s="111"/>
      <c r="BE17149" s="111"/>
      <c r="BF17149" s="112">
        <v>125.6151035</v>
      </c>
      <c r="BG17149" s="112">
        <f t="shared" si="1102"/>
        <v>1.4871150374945347E-4</v>
      </c>
    </row>
    <row r="17150" spans="1:59" ht="25" x14ac:dyDescent="0.2">
      <c r="A17150" s="83">
        <v>35411</v>
      </c>
      <c r="B17150" s="84"/>
      <c r="C17150" s="85"/>
      <c r="D17150" s="86"/>
      <c r="E17150" s="86"/>
      <c r="F17150" s="87"/>
      <c r="G17150" s="87"/>
      <c r="H17150" s="88"/>
      <c r="I17150" s="88"/>
      <c r="J17150" s="89">
        <v>156.38</v>
      </c>
      <c r="K17150" s="89">
        <f t="shared" si="1104"/>
        <v>7.8965518019786744E-3</v>
      </c>
      <c r="L17150" s="90"/>
      <c r="M17150" s="90"/>
      <c r="N17150" s="91"/>
      <c r="O17150" s="91"/>
      <c r="P17150" s="92"/>
      <c r="Q17150" s="92"/>
      <c r="R17150" s="93"/>
      <c r="S17150" s="93"/>
      <c r="T17150" s="94"/>
      <c r="U17150" s="94"/>
      <c r="V17150" s="95"/>
      <c r="W17150" s="95"/>
      <c r="X17150" s="96"/>
      <c r="Y17150" s="96"/>
      <c r="Z17150" s="97"/>
      <c r="AA17150" s="97"/>
      <c r="AB17150" s="98">
        <v>1326.24</v>
      </c>
      <c r="AC17150" s="98">
        <f t="shared" si="1110"/>
        <v>3.4624509579059292E-3</v>
      </c>
      <c r="AD17150" s="99">
        <v>958.15</v>
      </c>
      <c r="AE17150" s="99">
        <f t="shared" si="1107"/>
        <v>-1.522556600288086E-2</v>
      </c>
      <c r="AF17150" s="100">
        <v>2757.357</v>
      </c>
      <c r="AG17150" s="100">
        <f t="shared" si="1111"/>
        <v>-1.2588361080215714E-2</v>
      </c>
      <c r="AH17150" s="101">
        <v>669.57</v>
      </c>
      <c r="AI17150" s="101">
        <f t="shared" si="1105"/>
        <v>-1.7044058248239492E-2</v>
      </c>
      <c r="AJ17150" s="102">
        <v>2397.17</v>
      </c>
      <c r="AK17150" s="102">
        <f t="shared" si="1112"/>
        <v>-1.1484915840912257E-2</v>
      </c>
      <c r="AL17150" s="103">
        <v>172.63399999999999</v>
      </c>
      <c r="AM17150" s="103">
        <f t="shared" si="1114"/>
        <v>-8.8666102617175027E-4</v>
      </c>
      <c r="AN17150" s="104">
        <v>185.98500000000001</v>
      </c>
      <c r="AO17150" s="104">
        <f t="shared" si="1113"/>
        <v>-1.687432577912313E-2</v>
      </c>
      <c r="AP17150" s="105">
        <v>1104.643</v>
      </c>
      <c r="AQ17150" s="105">
        <f t="shared" si="1106"/>
        <v>-1.331439412110857E-2</v>
      </c>
      <c r="AR17150" s="106">
        <v>84.48</v>
      </c>
      <c r="AS17150" s="106">
        <f t="shared" si="1108"/>
        <v>-5.5789805811955005E-3</v>
      </c>
      <c r="AT17150" s="107">
        <v>83.55</v>
      </c>
      <c r="AU17150" s="107">
        <f t="shared" si="1109"/>
        <v>3.5971261808494747E-3</v>
      </c>
      <c r="AV17150" s="90"/>
      <c r="AW17150" s="90"/>
      <c r="AX17150" s="108">
        <v>703.9</v>
      </c>
      <c r="AY17150" s="108">
        <f t="shared" si="1103"/>
        <v>-1.3203383687510452E-3</v>
      </c>
      <c r="AZ17150" s="109"/>
      <c r="BA17150" s="109"/>
      <c r="BB17150" s="110"/>
      <c r="BC17150" s="110"/>
      <c r="BD17150" s="111"/>
      <c r="BE17150" s="111"/>
      <c r="BF17150" s="112">
        <v>125.6337853</v>
      </c>
      <c r="BG17150" s="112">
        <f t="shared" si="1102"/>
        <v>1.4871167561128693E-4</v>
      </c>
    </row>
    <row r="17151" spans="1:59" ht="25" x14ac:dyDescent="0.2">
      <c r="A17151" s="83">
        <v>35412</v>
      </c>
      <c r="B17151" s="84"/>
      <c r="C17151" s="85"/>
      <c r="D17151" s="86"/>
      <c r="E17151" s="86"/>
      <c r="F17151" s="87"/>
      <c r="G17151" s="87"/>
      <c r="H17151" s="88"/>
      <c r="I17151" s="88"/>
      <c r="J17151" s="89">
        <v>158.083</v>
      </c>
      <c r="K17151" s="89">
        <f t="shared" si="1104"/>
        <v>1.0831268855908452E-2</v>
      </c>
      <c r="L17151" s="90"/>
      <c r="M17151" s="90"/>
      <c r="N17151" s="91"/>
      <c r="O17151" s="91"/>
      <c r="P17151" s="92"/>
      <c r="Q17151" s="92"/>
      <c r="R17151" s="93"/>
      <c r="S17151" s="93"/>
      <c r="T17151" s="94"/>
      <c r="U17151" s="94"/>
      <c r="V17151" s="95"/>
      <c r="W17151" s="95"/>
      <c r="X17151" s="96"/>
      <c r="Y17151" s="96"/>
      <c r="Z17151" s="97"/>
      <c r="AA17151" s="97"/>
      <c r="AB17151" s="98">
        <v>1318.03</v>
      </c>
      <c r="AC17151" s="98">
        <f t="shared" si="1110"/>
        <v>6.2096732795658052E-3</v>
      </c>
      <c r="AD17151" s="99">
        <v>957.26</v>
      </c>
      <c r="AE17151" s="99">
        <f t="shared" si="1107"/>
        <v>-9.293050198661421E-4</v>
      </c>
      <c r="AF17151" s="100">
        <v>2762.7849999999999</v>
      </c>
      <c r="AG17151" s="100">
        <f t="shared" si="1111"/>
        <v>1.9666167100179325E-3</v>
      </c>
      <c r="AH17151" s="101">
        <v>668.09</v>
      </c>
      <c r="AI17151" s="101">
        <f t="shared" si="1105"/>
        <v>-2.2128203039796525E-3</v>
      </c>
      <c r="AJ17151" s="102">
        <v>2399.52</v>
      </c>
      <c r="AK17151" s="102">
        <f t="shared" si="1112"/>
        <v>9.7984242801505187E-4</v>
      </c>
      <c r="AL17151" s="103">
        <v>172.48099999999999</v>
      </c>
      <c r="AM17151" s="103">
        <f t="shared" si="1114"/>
        <v>0</v>
      </c>
      <c r="AN17151" s="104">
        <v>185.49199999999999</v>
      </c>
      <c r="AO17151" s="104">
        <f t="shared" si="1113"/>
        <v>-2.6542708670436762E-3</v>
      </c>
      <c r="AP17151" s="105">
        <v>1105.116</v>
      </c>
      <c r="AQ17151" s="105">
        <f t="shared" si="1106"/>
        <v>4.2810098949609069E-4</v>
      </c>
      <c r="AR17151" s="106">
        <v>84.01</v>
      </c>
      <c r="AS17151" s="106">
        <f t="shared" si="1108"/>
        <v>0</v>
      </c>
      <c r="AT17151" s="107">
        <v>83.77</v>
      </c>
      <c r="AU17151" s="107">
        <f t="shared" si="1109"/>
        <v>2.6296931243153603E-3</v>
      </c>
      <c r="AV17151" s="90"/>
      <c r="AW17151" s="90"/>
      <c r="AX17151" s="108">
        <v>706.18</v>
      </c>
      <c r="AY17151" s="108">
        <f t="shared" si="1103"/>
        <v>3.2338618900964074E-3</v>
      </c>
      <c r="AZ17151" s="109"/>
      <c r="BA17151" s="109"/>
      <c r="BB17151" s="110"/>
      <c r="BC17151" s="110"/>
      <c r="BD17151" s="111"/>
      <c r="BE17151" s="111"/>
      <c r="BF17151" s="112">
        <v>125.6524699</v>
      </c>
      <c r="BG17151" s="112">
        <f t="shared" si="1102"/>
        <v>1.4871184410831275E-4</v>
      </c>
    </row>
    <row r="17152" spans="1:59" ht="25" x14ac:dyDescent="0.2">
      <c r="A17152" s="83">
        <v>35413</v>
      </c>
      <c r="B17152" s="84"/>
      <c r="C17152" s="85"/>
      <c r="D17152" s="86"/>
      <c r="E17152" s="86"/>
      <c r="F17152" s="87"/>
      <c r="G17152" s="87"/>
      <c r="H17152" s="88"/>
      <c r="I17152" s="88"/>
      <c r="J17152" s="89">
        <v>158.083</v>
      </c>
      <c r="K17152" s="89">
        <f t="shared" si="1104"/>
        <v>0</v>
      </c>
      <c r="L17152" s="90"/>
      <c r="M17152" s="90"/>
      <c r="N17152" s="91"/>
      <c r="O17152" s="91"/>
      <c r="P17152" s="92"/>
      <c r="Q17152" s="92"/>
      <c r="R17152" s="93"/>
      <c r="S17152" s="93"/>
      <c r="T17152" s="94"/>
      <c r="U17152" s="94"/>
      <c r="V17152" s="95"/>
      <c r="W17152" s="95"/>
      <c r="X17152" s="96"/>
      <c r="Y17152" s="96"/>
      <c r="Z17152" s="97"/>
      <c r="AA17152" s="97"/>
      <c r="AB17152" s="98">
        <v>1318.03</v>
      </c>
      <c r="AC17152" s="98">
        <f t="shared" si="1110"/>
        <v>0</v>
      </c>
      <c r="AD17152" s="99">
        <v>957.26</v>
      </c>
      <c r="AE17152" s="99">
        <f t="shared" si="1107"/>
        <v>0</v>
      </c>
      <c r="AF17152" s="100">
        <v>2762.7849999999999</v>
      </c>
      <c r="AG17152" s="100">
        <f t="shared" si="1111"/>
        <v>0</v>
      </c>
      <c r="AH17152" s="101">
        <v>668.09</v>
      </c>
      <c r="AI17152" s="101">
        <f t="shared" si="1105"/>
        <v>0</v>
      </c>
      <c r="AJ17152" s="102">
        <v>2399.52</v>
      </c>
      <c r="AK17152" s="102">
        <f t="shared" si="1112"/>
        <v>0</v>
      </c>
      <c r="AL17152" s="103">
        <v>172.48099999999999</v>
      </c>
      <c r="AM17152" s="103">
        <f t="shared" si="1114"/>
        <v>0</v>
      </c>
      <c r="AN17152" s="104">
        <v>185.49199999999999</v>
      </c>
      <c r="AO17152" s="104">
        <f t="shared" si="1113"/>
        <v>0</v>
      </c>
      <c r="AP17152" s="105">
        <v>1105.116</v>
      </c>
      <c r="AQ17152" s="105">
        <f t="shared" si="1106"/>
        <v>0</v>
      </c>
      <c r="AR17152" s="106">
        <v>84.01</v>
      </c>
      <c r="AS17152" s="106">
        <f t="shared" si="1108"/>
        <v>0</v>
      </c>
      <c r="AT17152" s="107">
        <v>83.77</v>
      </c>
      <c r="AU17152" s="107">
        <f t="shared" si="1109"/>
        <v>0</v>
      </c>
      <c r="AV17152" s="90"/>
      <c r="AW17152" s="90"/>
      <c r="AX17152" s="108">
        <v>706.18</v>
      </c>
      <c r="AY17152" s="108">
        <f t="shared" si="1103"/>
        <v>0</v>
      </c>
      <c r="AZ17152" s="109"/>
      <c r="BA17152" s="109"/>
      <c r="BB17152" s="110"/>
      <c r="BC17152" s="110"/>
      <c r="BD17152" s="111"/>
      <c r="BE17152" s="111"/>
      <c r="BF17152" s="112">
        <v>125.6711573</v>
      </c>
      <c r="BG17152" s="112">
        <f t="shared" si="1102"/>
        <v>1.4871121363270424E-4</v>
      </c>
    </row>
    <row r="17153" spans="1:59" ht="25" x14ac:dyDescent="0.2">
      <c r="A17153" s="83">
        <v>35414</v>
      </c>
      <c r="B17153" s="84"/>
      <c r="C17153" s="85"/>
      <c r="D17153" s="86"/>
      <c r="E17153" s="86"/>
      <c r="F17153" s="87"/>
      <c r="G17153" s="87"/>
      <c r="H17153" s="88"/>
      <c r="I17153" s="88"/>
      <c r="J17153" s="89">
        <v>158.083</v>
      </c>
      <c r="K17153" s="89">
        <f t="shared" si="1104"/>
        <v>0</v>
      </c>
      <c r="L17153" s="90"/>
      <c r="M17153" s="90"/>
      <c r="N17153" s="91"/>
      <c r="O17153" s="91"/>
      <c r="P17153" s="92"/>
      <c r="Q17153" s="92"/>
      <c r="R17153" s="93"/>
      <c r="S17153" s="93"/>
      <c r="T17153" s="94"/>
      <c r="U17153" s="94"/>
      <c r="V17153" s="95"/>
      <c r="W17153" s="95"/>
      <c r="X17153" s="96"/>
      <c r="Y17153" s="96"/>
      <c r="Z17153" s="97"/>
      <c r="AA17153" s="97"/>
      <c r="AB17153" s="98">
        <v>1318.03</v>
      </c>
      <c r="AC17153" s="98">
        <f t="shared" si="1110"/>
        <v>0</v>
      </c>
      <c r="AD17153" s="99">
        <v>957.26</v>
      </c>
      <c r="AE17153" s="99">
        <f t="shared" si="1107"/>
        <v>0</v>
      </c>
      <c r="AF17153" s="100">
        <v>2762.7849999999999</v>
      </c>
      <c r="AG17153" s="100">
        <f t="shared" si="1111"/>
        <v>0</v>
      </c>
      <c r="AH17153" s="101">
        <v>668.09</v>
      </c>
      <c r="AI17153" s="101">
        <f t="shared" si="1105"/>
        <v>0</v>
      </c>
      <c r="AJ17153" s="102">
        <v>2399.52</v>
      </c>
      <c r="AK17153" s="102">
        <f t="shared" si="1112"/>
        <v>0</v>
      </c>
      <c r="AL17153" s="103">
        <v>172.48099999999999</v>
      </c>
      <c r="AM17153" s="103">
        <f t="shared" si="1114"/>
        <v>-9.2026439979810051E-3</v>
      </c>
      <c r="AN17153" s="104">
        <v>185.49199999999999</v>
      </c>
      <c r="AO17153" s="104">
        <f t="shared" si="1113"/>
        <v>0</v>
      </c>
      <c r="AP17153" s="105">
        <v>1105.116</v>
      </c>
      <c r="AQ17153" s="105">
        <f t="shared" si="1106"/>
        <v>0</v>
      </c>
      <c r="AR17153" s="106">
        <v>84.01</v>
      </c>
      <c r="AS17153" s="106">
        <f t="shared" si="1108"/>
        <v>-2.7415238578670027E-3</v>
      </c>
      <c r="AT17153" s="107">
        <v>83.77</v>
      </c>
      <c r="AU17153" s="107">
        <f t="shared" si="1109"/>
        <v>0</v>
      </c>
      <c r="AV17153" s="90"/>
      <c r="AW17153" s="90"/>
      <c r="AX17153" s="108">
        <v>706.18</v>
      </c>
      <c r="AY17153" s="108">
        <f t="shared" si="1103"/>
        <v>0</v>
      </c>
      <c r="AZ17153" s="109"/>
      <c r="BA17153" s="109"/>
      <c r="BB17153" s="110"/>
      <c r="BC17153" s="110"/>
      <c r="BD17153" s="111"/>
      <c r="BE17153" s="111"/>
      <c r="BF17153" s="112">
        <v>125.6898474</v>
      </c>
      <c r="BG17153" s="112">
        <f t="shared" si="1102"/>
        <v>1.487113756414415E-4</v>
      </c>
    </row>
    <row r="17154" spans="1:59" ht="25" x14ac:dyDescent="0.2">
      <c r="A17154" s="83">
        <v>35415</v>
      </c>
      <c r="B17154" s="84"/>
      <c r="C17154" s="85"/>
      <c r="D17154" s="86"/>
      <c r="E17154" s="86"/>
      <c r="F17154" s="87"/>
      <c r="G17154" s="87"/>
      <c r="H17154" s="88"/>
      <c r="I17154" s="88"/>
      <c r="J17154" s="89">
        <v>160.13999999999999</v>
      </c>
      <c r="K17154" s="89">
        <f t="shared" si="1104"/>
        <v>1.2928221092211407E-2</v>
      </c>
      <c r="L17154" s="90"/>
      <c r="M17154" s="90"/>
      <c r="N17154" s="91"/>
      <c r="O17154" s="91"/>
      <c r="P17154" s="92"/>
      <c r="Q17154" s="92"/>
      <c r="R17154" s="93"/>
      <c r="S17154" s="93"/>
      <c r="T17154" s="94"/>
      <c r="U17154" s="94"/>
      <c r="V17154" s="95"/>
      <c r="W17154" s="95"/>
      <c r="X17154" s="96"/>
      <c r="Y17154" s="96"/>
      <c r="Z17154" s="97"/>
      <c r="AA17154" s="97"/>
      <c r="AB17154" s="98">
        <v>1304.44</v>
      </c>
      <c r="AC17154" s="98">
        <f t="shared" si="1110"/>
        <v>1.0364367678612147E-2</v>
      </c>
      <c r="AD17154" s="99">
        <v>947.23</v>
      </c>
      <c r="AE17154" s="99">
        <f t="shared" si="1107"/>
        <v>-1.0533100969156124E-2</v>
      </c>
      <c r="AF17154" s="100">
        <v>2747.5140000000001</v>
      </c>
      <c r="AG17154" s="100">
        <f t="shared" si="1111"/>
        <v>-5.5427261192348481E-3</v>
      </c>
      <c r="AH17154" s="101">
        <v>658.89</v>
      </c>
      <c r="AI17154" s="101">
        <f t="shared" si="1105"/>
        <v>-1.386629400545338E-2</v>
      </c>
      <c r="AJ17154" s="102">
        <v>2389.58</v>
      </c>
      <c r="AK17154" s="102">
        <f t="shared" si="1112"/>
        <v>-4.1510990681022132E-3</v>
      </c>
      <c r="AL17154" s="103">
        <v>170.90100000000001</v>
      </c>
      <c r="AM17154" s="103">
        <f t="shared" si="1114"/>
        <v>8.0598364540579951E-3</v>
      </c>
      <c r="AN17154" s="104">
        <v>182.88399999999999</v>
      </c>
      <c r="AO17154" s="104">
        <f t="shared" si="1113"/>
        <v>-1.4159682359598724E-2</v>
      </c>
      <c r="AP17154" s="105">
        <v>1097.3610000000001</v>
      </c>
      <c r="AQ17154" s="105">
        <f t="shared" si="1106"/>
        <v>-7.0421003699670257E-3</v>
      </c>
      <c r="AR17154" s="106">
        <v>83.78</v>
      </c>
      <c r="AS17154" s="106">
        <f t="shared" si="1108"/>
        <v>3.4554696283165777E-3</v>
      </c>
      <c r="AT17154" s="107">
        <v>83.49</v>
      </c>
      <c r="AU17154" s="107">
        <f t="shared" si="1109"/>
        <v>-3.3480839598090668E-3</v>
      </c>
      <c r="AV17154" s="90"/>
      <c r="AW17154" s="90"/>
      <c r="AX17154" s="108">
        <v>705.04</v>
      </c>
      <c r="AY17154" s="108">
        <f t="shared" si="1103"/>
        <v>-1.6156237127773268E-3</v>
      </c>
      <c r="AZ17154" s="109"/>
      <c r="BA17154" s="109"/>
      <c r="BB17154" s="110"/>
      <c r="BC17154" s="110"/>
      <c r="BD17154" s="111"/>
      <c r="BE17154" s="111"/>
      <c r="BF17154" s="112">
        <v>125.7085403</v>
      </c>
      <c r="BG17154" s="112">
        <f t="shared" si="1102"/>
        <v>1.4871153428981139E-4</v>
      </c>
    </row>
    <row r="17155" spans="1:59" ht="25" x14ac:dyDescent="0.2">
      <c r="A17155" s="83">
        <v>35416</v>
      </c>
      <c r="B17155" s="84"/>
      <c r="C17155" s="85"/>
      <c r="D17155" s="86"/>
      <c r="E17155" s="86"/>
      <c r="F17155" s="87"/>
      <c r="G17155" s="87"/>
      <c r="H17155" s="88"/>
      <c r="I17155" s="88"/>
      <c r="J17155" s="89">
        <v>159.79</v>
      </c>
      <c r="K17155" s="89">
        <f t="shared" si="1104"/>
        <v>-2.1879794931906433E-3</v>
      </c>
      <c r="L17155" s="90"/>
      <c r="M17155" s="90"/>
      <c r="N17155" s="91"/>
      <c r="O17155" s="91"/>
      <c r="P17155" s="92"/>
      <c r="Q17155" s="92"/>
      <c r="R17155" s="93"/>
      <c r="S17155" s="93"/>
      <c r="T17155" s="94"/>
      <c r="U17155" s="94"/>
      <c r="V17155" s="95"/>
      <c r="W17155" s="95"/>
      <c r="X17155" s="96"/>
      <c r="Y17155" s="96"/>
      <c r="Z17155" s="97"/>
      <c r="AA17155" s="97"/>
      <c r="AB17155" s="98">
        <v>1303.2</v>
      </c>
      <c r="AC17155" s="98">
        <f t="shared" si="1110"/>
        <v>9.5105159720270207E-4</v>
      </c>
      <c r="AD17155" s="99">
        <v>953.88</v>
      </c>
      <c r="AE17155" s="99">
        <f t="shared" si="1107"/>
        <v>6.995941447539635E-3</v>
      </c>
      <c r="AF17155" s="100">
        <v>2765.779</v>
      </c>
      <c r="AG17155" s="100">
        <f t="shared" si="1111"/>
        <v>6.6258284556431459E-3</v>
      </c>
      <c r="AH17155" s="101">
        <v>661.99</v>
      </c>
      <c r="AI17155" s="101">
        <f t="shared" si="1105"/>
        <v>4.6938490879633848E-3</v>
      </c>
      <c r="AJ17155" s="102">
        <v>2398.7399999999998</v>
      </c>
      <c r="AK17155" s="102">
        <f t="shared" si="1112"/>
        <v>3.8259812100157452E-3</v>
      </c>
      <c r="AL17155" s="103">
        <v>172.28399999999999</v>
      </c>
      <c r="AM17155" s="103">
        <f t="shared" si="1114"/>
        <v>6.0587833447372143E-3</v>
      </c>
      <c r="AN17155" s="104">
        <v>183.98599999999999</v>
      </c>
      <c r="AO17155" s="104">
        <f t="shared" si="1113"/>
        <v>6.0075956844317432E-3</v>
      </c>
      <c r="AP17155" s="105">
        <v>1107.712</v>
      </c>
      <c r="AQ17155" s="105">
        <f t="shared" si="1106"/>
        <v>9.3884202745976135E-3</v>
      </c>
      <c r="AR17155" s="106">
        <v>84.07</v>
      </c>
      <c r="AS17155" s="106">
        <f t="shared" si="1108"/>
        <v>4.5098581066037513E-3</v>
      </c>
      <c r="AT17155" s="107">
        <v>83.59</v>
      </c>
      <c r="AU17155" s="107">
        <f t="shared" si="1109"/>
        <v>1.1970315051557134E-3</v>
      </c>
      <c r="AV17155" s="90"/>
      <c r="AW17155" s="90"/>
      <c r="AX17155" s="108">
        <v>704.19</v>
      </c>
      <c r="AY17155" s="108">
        <f t="shared" si="1103"/>
        <v>-1.206332682499352E-3</v>
      </c>
      <c r="AZ17155" s="109"/>
      <c r="BA17155" s="109"/>
      <c r="BB17155" s="110"/>
      <c r="BC17155" s="110"/>
      <c r="BD17155" s="111"/>
      <c r="BE17155" s="111"/>
      <c r="BF17155" s="112">
        <v>125.727236</v>
      </c>
      <c r="BG17155" s="112">
        <f t="shared" ref="BG17155:BG17218" si="1115">LN(BF17156/BF17155)</f>
        <v>1.4871168957936794E-4</v>
      </c>
    </row>
    <row r="17156" spans="1:59" ht="25" x14ac:dyDescent="0.2">
      <c r="A17156" s="83">
        <v>35417</v>
      </c>
      <c r="B17156" s="84"/>
      <c r="C17156" s="85"/>
      <c r="D17156" s="86"/>
      <c r="E17156" s="86"/>
      <c r="F17156" s="87"/>
      <c r="G17156" s="87"/>
      <c r="H17156" s="88"/>
      <c r="I17156" s="88"/>
      <c r="J17156" s="89">
        <v>160.73099999999999</v>
      </c>
      <c r="K17156" s="89">
        <f t="shared" si="1104"/>
        <v>5.871707024285076E-3</v>
      </c>
      <c r="L17156" s="90"/>
      <c r="M17156" s="90"/>
      <c r="N17156" s="91"/>
      <c r="O17156" s="91"/>
      <c r="P17156" s="92"/>
      <c r="Q17156" s="92"/>
      <c r="R17156" s="93"/>
      <c r="S17156" s="93"/>
      <c r="T17156" s="94"/>
      <c r="U17156" s="94"/>
      <c r="V17156" s="95"/>
      <c r="W17156" s="95"/>
      <c r="X17156" s="96"/>
      <c r="Y17156" s="96"/>
      <c r="Z17156" s="97"/>
      <c r="AA17156" s="97"/>
      <c r="AB17156" s="98">
        <v>1314.26</v>
      </c>
      <c r="AC17156" s="98">
        <f t="shared" si="1110"/>
        <v>-8.4509912851902357E-3</v>
      </c>
      <c r="AD17156" s="99">
        <v>961.16</v>
      </c>
      <c r="AE17156" s="99">
        <f t="shared" si="1107"/>
        <v>7.6030109750224468E-3</v>
      </c>
      <c r="AF17156" s="100">
        <v>2768.5219999999999</v>
      </c>
      <c r="AG17156" s="100">
        <f t="shared" si="1111"/>
        <v>9.9127251105816331E-4</v>
      </c>
      <c r="AH17156" s="101">
        <v>668.68</v>
      </c>
      <c r="AI17156" s="101">
        <f t="shared" si="1105"/>
        <v>1.0055169751695778E-2</v>
      </c>
      <c r="AJ17156" s="102">
        <v>2399.11</v>
      </c>
      <c r="AK17156" s="102">
        <f t="shared" si="1112"/>
        <v>1.5423575173628047E-4</v>
      </c>
      <c r="AL17156" s="103">
        <v>173.33099999999999</v>
      </c>
      <c r="AM17156" s="103">
        <f t="shared" si="1114"/>
        <v>2.8797131569023936E-2</v>
      </c>
      <c r="AN17156" s="104">
        <v>185.9</v>
      </c>
      <c r="AO17156" s="104">
        <f t="shared" si="1113"/>
        <v>1.0349226969693809E-2</v>
      </c>
      <c r="AP17156" s="105">
        <v>1113.2929999999999</v>
      </c>
      <c r="AQ17156" s="105">
        <f t="shared" si="1106"/>
        <v>5.0256633791826233E-3</v>
      </c>
      <c r="AR17156" s="106">
        <v>84.45</v>
      </c>
      <c r="AS17156" s="106">
        <f t="shared" si="1108"/>
        <v>6.7268796768349438E-3</v>
      </c>
      <c r="AT17156" s="107">
        <v>83.94</v>
      </c>
      <c r="AU17156" s="107">
        <f t="shared" si="1109"/>
        <v>4.178362194380082E-3</v>
      </c>
      <c r="AV17156" s="90"/>
      <c r="AW17156" s="90"/>
      <c r="AX17156" s="108">
        <v>703.12</v>
      </c>
      <c r="AY17156" s="108">
        <f t="shared" si="1103"/>
        <v>-1.5206318525158155E-3</v>
      </c>
      <c r="AZ17156" s="109"/>
      <c r="BA17156" s="109"/>
      <c r="BB17156" s="110"/>
      <c r="BC17156" s="110"/>
      <c r="BD17156" s="111"/>
      <c r="BE17156" s="111"/>
      <c r="BF17156" s="112">
        <v>125.7459345</v>
      </c>
      <c r="BG17156" s="112">
        <f t="shared" si="1115"/>
        <v>1.4871184151144323E-4</v>
      </c>
    </row>
    <row r="17157" spans="1:59" ht="25" x14ac:dyDescent="0.2">
      <c r="A17157" s="83">
        <v>35418</v>
      </c>
      <c r="B17157" s="84"/>
      <c r="C17157" s="85"/>
      <c r="D17157" s="86"/>
      <c r="E17157" s="86"/>
      <c r="F17157" s="87"/>
      <c r="G17157" s="87"/>
      <c r="H17157" s="88"/>
      <c r="I17157" s="88"/>
      <c r="J17157" s="89">
        <v>161.49799999999999</v>
      </c>
      <c r="K17157" s="89">
        <f t="shared" si="1104"/>
        <v>4.7605985095191348E-3</v>
      </c>
      <c r="L17157" s="90"/>
      <c r="M17157" s="90"/>
      <c r="N17157" s="91"/>
      <c r="O17157" s="91"/>
      <c r="P17157" s="92"/>
      <c r="Q17157" s="92"/>
      <c r="R17157" s="93"/>
      <c r="S17157" s="93"/>
      <c r="T17157" s="94"/>
      <c r="U17157" s="94"/>
      <c r="V17157" s="95"/>
      <c r="W17157" s="95"/>
      <c r="X17157" s="96"/>
      <c r="Y17157" s="96"/>
      <c r="Z17157" s="97"/>
      <c r="AA17157" s="97"/>
      <c r="AB17157" s="98">
        <v>1325.8</v>
      </c>
      <c r="AC17157" s="98">
        <f t="shared" si="1110"/>
        <v>-8.7422812342654518E-3</v>
      </c>
      <c r="AD17157" s="99">
        <v>979.88</v>
      </c>
      <c r="AE17157" s="99">
        <f t="shared" si="1107"/>
        <v>1.9289226839493311E-2</v>
      </c>
      <c r="AF17157" s="100">
        <v>2812.3220000000001</v>
      </c>
      <c r="AG17157" s="100">
        <f t="shared" si="1111"/>
        <v>1.5696872848063828E-2</v>
      </c>
      <c r="AH17157" s="101">
        <v>683.5</v>
      </c>
      <c r="AI17157" s="101">
        <f t="shared" si="1105"/>
        <v>2.1921036329574203E-2</v>
      </c>
      <c r="AJ17157" s="102">
        <v>2439.1</v>
      </c>
      <c r="AK17157" s="102">
        <f t="shared" si="1112"/>
        <v>1.6531283558410655E-2</v>
      </c>
      <c r="AL17157" s="103">
        <v>178.39500000000001</v>
      </c>
      <c r="AM17157" s="103">
        <f t="shared" si="1114"/>
        <v>5.3724647113457188E-3</v>
      </c>
      <c r="AN17157" s="104">
        <v>190.02199999999999</v>
      </c>
      <c r="AO17157" s="104">
        <f t="shared" si="1113"/>
        <v>2.193096020368825E-2</v>
      </c>
      <c r="AP17157" s="105">
        <v>1131.8800000000001</v>
      </c>
      <c r="AQ17157" s="105">
        <f t="shared" si="1106"/>
        <v>1.6557676975351539E-2</v>
      </c>
      <c r="AR17157" s="106">
        <v>85.02</v>
      </c>
      <c r="AS17157" s="106">
        <f t="shared" si="1108"/>
        <v>5.8637437861456245E-3</v>
      </c>
      <c r="AT17157" s="107">
        <v>84.87</v>
      </c>
      <c r="AU17157" s="107">
        <f t="shared" si="1109"/>
        <v>1.1018416076140704E-2</v>
      </c>
      <c r="AV17157" s="90"/>
      <c r="AW17157" s="90"/>
      <c r="AX17157" s="108">
        <v>706.04</v>
      </c>
      <c r="AY17157" s="108">
        <f t="shared" si="1103"/>
        <v>4.1443188556884031E-3</v>
      </c>
      <c r="AZ17157" s="109"/>
      <c r="BA17157" s="109"/>
      <c r="BB17157" s="110"/>
      <c r="BC17157" s="110"/>
      <c r="BD17157" s="111"/>
      <c r="BE17157" s="111"/>
      <c r="BF17157" s="112">
        <v>125.76463579999999</v>
      </c>
      <c r="BG17157" s="112">
        <f t="shared" si="1115"/>
        <v>1.4871119507009345E-4</v>
      </c>
    </row>
    <row r="17158" spans="1:59" ht="25" x14ac:dyDescent="0.2">
      <c r="A17158" s="83">
        <v>35419</v>
      </c>
      <c r="B17158" s="84"/>
      <c r="C17158" s="85"/>
      <c r="D17158" s="86"/>
      <c r="E17158" s="86"/>
      <c r="F17158" s="87"/>
      <c r="G17158" s="87"/>
      <c r="H17158" s="88"/>
      <c r="I17158" s="88"/>
      <c r="J17158" s="89">
        <v>161.13300000000001</v>
      </c>
      <c r="K17158" s="89">
        <f t="shared" si="1104"/>
        <v>-2.2626477661499746E-3</v>
      </c>
      <c r="L17158" s="90"/>
      <c r="M17158" s="90"/>
      <c r="N17158" s="91"/>
      <c r="O17158" s="91"/>
      <c r="P17158" s="92"/>
      <c r="Q17158" s="92"/>
      <c r="R17158" s="93"/>
      <c r="S17158" s="93"/>
      <c r="T17158" s="94"/>
      <c r="U17158" s="94"/>
      <c r="V17158" s="95"/>
      <c r="W17158" s="95"/>
      <c r="X17158" s="96"/>
      <c r="Y17158" s="96"/>
      <c r="Z17158" s="97"/>
      <c r="AA17158" s="97"/>
      <c r="AB17158" s="98">
        <v>1327.96</v>
      </c>
      <c r="AC17158" s="98">
        <f t="shared" si="1110"/>
        <v>-1.6278792935294592E-3</v>
      </c>
      <c r="AD17158" s="99">
        <v>983.99</v>
      </c>
      <c r="AE17158" s="99">
        <f t="shared" si="1107"/>
        <v>4.1856192114503692E-3</v>
      </c>
      <c r="AF17158" s="100">
        <v>2834.0390000000002</v>
      </c>
      <c r="AG17158" s="100">
        <f t="shared" si="1111"/>
        <v>7.6924260028671297E-3</v>
      </c>
      <c r="AH17158" s="101">
        <v>685.72</v>
      </c>
      <c r="AI17158" s="101">
        <f t="shared" si="1105"/>
        <v>3.2427249752760008E-3</v>
      </c>
      <c r="AJ17158" s="102">
        <v>2459.33</v>
      </c>
      <c r="AK17158" s="102">
        <f t="shared" si="1112"/>
        <v>8.2598363213000816E-3</v>
      </c>
      <c r="AL17158" s="103">
        <v>179.35599999999999</v>
      </c>
      <c r="AM17158" s="103">
        <f t="shared" si="1114"/>
        <v>0</v>
      </c>
      <c r="AN17158" s="104">
        <v>190.50399999999999</v>
      </c>
      <c r="AO17158" s="104">
        <f t="shared" si="1113"/>
        <v>2.5333367905551693E-3</v>
      </c>
      <c r="AP17158" s="105">
        <v>1137.7539999999999</v>
      </c>
      <c r="AQ17158" s="105">
        <f t="shared" si="1106"/>
        <v>5.1761765245596338E-3</v>
      </c>
      <c r="AR17158" s="106">
        <v>85.52</v>
      </c>
      <c r="AS17158" s="106">
        <f t="shared" si="1108"/>
        <v>0</v>
      </c>
      <c r="AT17158" s="107">
        <v>85.08</v>
      </c>
      <c r="AU17158" s="107">
        <f t="shared" si="1109"/>
        <v>2.4713163504509212E-3</v>
      </c>
      <c r="AV17158" s="90"/>
      <c r="AW17158" s="90"/>
      <c r="AX17158" s="108">
        <v>706.54</v>
      </c>
      <c r="AY17158" s="108">
        <f t="shared" si="1103"/>
        <v>7.0792453649567435E-4</v>
      </c>
      <c r="AZ17158" s="109"/>
      <c r="BA17158" s="109"/>
      <c r="BB17158" s="110"/>
      <c r="BC17158" s="110"/>
      <c r="BD17158" s="111"/>
      <c r="BE17158" s="111"/>
      <c r="BF17158" s="112">
        <v>125.78333979999999</v>
      </c>
      <c r="BG17158" s="112">
        <f t="shared" si="1115"/>
        <v>1.4871213542836463E-4</v>
      </c>
    </row>
    <row r="17159" spans="1:59" ht="25" x14ac:dyDescent="0.2">
      <c r="A17159" s="83">
        <v>35420</v>
      </c>
      <c r="B17159" s="84"/>
      <c r="C17159" s="85"/>
      <c r="D17159" s="86"/>
      <c r="E17159" s="86"/>
      <c r="F17159" s="87"/>
      <c r="G17159" s="87"/>
      <c r="H17159" s="88"/>
      <c r="I17159" s="88"/>
      <c r="J17159" s="89">
        <v>161.13300000000001</v>
      </c>
      <c r="K17159" s="89">
        <f t="shared" si="1104"/>
        <v>0</v>
      </c>
      <c r="L17159" s="90"/>
      <c r="M17159" s="90"/>
      <c r="N17159" s="91"/>
      <c r="O17159" s="91"/>
      <c r="P17159" s="92"/>
      <c r="Q17159" s="92"/>
      <c r="R17159" s="93"/>
      <c r="S17159" s="93"/>
      <c r="T17159" s="94"/>
      <c r="U17159" s="94"/>
      <c r="V17159" s="95"/>
      <c r="W17159" s="95"/>
      <c r="X17159" s="96"/>
      <c r="Y17159" s="96"/>
      <c r="Z17159" s="97"/>
      <c r="AA17159" s="97"/>
      <c r="AB17159" s="98">
        <v>1327.96</v>
      </c>
      <c r="AC17159" s="98">
        <f t="shared" si="1110"/>
        <v>0</v>
      </c>
      <c r="AD17159" s="99">
        <v>983.99</v>
      </c>
      <c r="AE17159" s="99">
        <f t="shared" si="1107"/>
        <v>0</v>
      </c>
      <c r="AF17159" s="100">
        <v>2834.0390000000002</v>
      </c>
      <c r="AG17159" s="100">
        <f t="shared" si="1111"/>
        <v>0</v>
      </c>
      <c r="AH17159" s="101">
        <v>685.72</v>
      </c>
      <c r="AI17159" s="101">
        <f t="shared" si="1105"/>
        <v>0</v>
      </c>
      <c r="AJ17159" s="102">
        <v>2459.33</v>
      </c>
      <c r="AK17159" s="102">
        <f t="shared" si="1112"/>
        <v>0</v>
      </c>
      <c r="AL17159" s="103">
        <v>179.35599999999999</v>
      </c>
      <c r="AM17159" s="103">
        <f t="shared" si="1114"/>
        <v>0</v>
      </c>
      <c r="AN17159" s="104">
        <v>190.50399999999999</v>
      </c>
      <c r="AO17159" s="104">
        <f t="shared" si="1113"/>
        <v>0</v>
      </c>
      <c r="AP17159" s="105">
        <v>1137.7539999999999</v>
      </c>
      <c r="AQ17159" s="105">
        <f t="shared" si="1106"/>
        <v>0</v>
      </c>
      <c r="AR17159" s="106">
        <v>85.52</v>
      </c>
      <c r="AS17159" s="106">
        <f t="shared" si="1108"/>
        <v>0</v>
      </c>
      <c r="AT17159" s="107">
        <v>85.08</v>
      </c>
      <c r="AU17159" s="107">
        <f t="shared" si="1109"/>
        <v>0</v>
      </c>
      <c r="AV17159" s="90"/>
      <c r="AW17159" s="90"/>
      <c r="AX17159" s="108">
        <v>706.54</v>
      </c>
      <c r="AY17159" s="108">
        <f t="shared" si="1103"/>
        <v>0</v>
      </c>
      <c r="AZ17159" s="109"/>
      <c r="BA17159" s="109"/>
      <c r="BB17159" s="110"/>
      <c r="BC17159" s="110"/>
      <c r="BD17159" s="111"/>
      <c r="BE17159" s="111"/>
      <c r="BF17159" s="112">
        <v>125.80204670000001</v>
      </c>
      <c r="BG17159" s="112">
        <f t="shared" si="1115"/>
        <v>1.4871148251604331E-4</v>
      </c>
    </row>
    <row r="17160" spans="1:59" ht="25" x14ac:dyDescent="0.2">
      <c r="A17160" s="83">
        <v>35421</v>
      </c>
      <c r="B17160" s="84"/>
      <c r="C17160" s="85"/>
      <c r="D17160" s="86"/>
      <c r="E17160" s="86"/>
      <c r="F17160" s="87"/>
      <c r="G17160" s="87"/>
      <c r="H17160" s="88"/>
      <c r="I17160" s="88"/>
      <c r="J17160" s="89">
        <v>161.13300000000001</v>
      </c>
      <c r="K17160" s="89">
        <f t="shared" si="1104"/>
        <v>0</v>
      </c>
      <c r="L17160" s="90"/>
      <c r="M17160" s="90"/>
      <c r="N17160" s="91"/>
      <c r="O17160" s="91"/>
      <c r="P17160" s="92"/>
      <c r="Q17160" s="92"/>
      <c r="R17160" s="93"/>
      <c r="S17160" s="93"/>
      <c r="T17160" s="94"/>
      <c r="U17160" s="94"/>
      <c r="V17160" s="95"/>
      <c r="W17160" s="95"/>
      <c r="X17160" s="96"/>
      <c r="Y17160" s="96"/>
      <c r="Z17160" s="97"/>
      <c r="AA17160" s="97"/>
      <c r="AB17160" s="98">
        <v>1327.96</v>
      </c>
      <c r="AC17160" s="98">
        <f t="shared" si="1110"/>
        <v>0</v>
      </c>
      <c r="AD17160" s="99">
        <v>983.99</v>
      </c>
      <c r="AE17160" s="99">
        <f t="shared" si="1107"/>
        <v>0</v>
      </c>
      <c r="AF17160" s="100">
        <v>2834.0390000000002</v>
      </c>
      <c r="AG17160" s="100">
        <f t="shared" si="1111"/>
        <v>0</v>
      </c>
      <c r="AH17160" s="101">
        <v>685.72</v>
      </c>
      <c r="AI17160" s="101">
        <f t="shared" si="1105"/>
        <v>0</v>
      </c>
      <c r="AJ17160" s="102">
        <v>2459.33</v>
      </c>
      <c r="AK17160" s="102">
        <f t="shared" si="1112"/>
        <v>0</v>
      </c>
      <c r="AL17160" s="103">
        <v>179.35599999999999</v>
      </c>
      <c r="AM17160" s="103">
        <f t="shared" si="1114"/>
        <v>-2.8196005916615967E-3</v>
      </c>
      <c r="AN17160" s="104">
        <v>190.50399999999999</v>
      </c>
      <c r="AO17160" s="104">
        <f t="shared" si="1113"/>
        <v>0</v>
      </c>
      <c r="AP17160" s="105">
        <v>1137.7539999999999</v>
      </c>
      <c r="AQ17160" s="105">
        <f t="shared" si="1106"/>
        <v>0</v>
      </c>
      <c r="AR17160" s="106">
        <v>85.52</v>
      </c>
      <c r="AS17160" s="106">
        <f t="shared" si="1108"/>
        <v>-5.8482953886312234E-4</v>
      </c>
      <c r="AT17160" s="107">
        <v>85.08</v>
      </c>
      <c r="AU17160" s="107">
        <f t="shared" si="1109"/>
        <v>0</v>
      </c>
      <c r="AV17160" s="90"/>
      <c r="AW17160" s="90"/>
      <c r="AX17160" s="108">
        <v>706.54</v>
      </c>
      <c r="AY17160" s="108">
        <f t="shared" si="1103"/>
        <v>0</v>
      </c>
      <c r="AZ17160" s="109"/>
      <c r="BA17160" s="109"/>
      <c r="BB17160" s="110"/>
      <c r="BC17160" s="110"/>
      <c r="BD17160" s="111"/>
      <c r="BE17160" s="111"/>
      <c r="BF17160" s="112">
        <v>125.8207563</v>
      </c>
      <c r="BG17160" s="112">
        <f t="shared" si="1115"/>
        <v>1.4871082660700916E-4</v>
      </c>
    </row>
    <row r="17161" spans="1:59" ht="25" x14ac:dyDescent="0.2">
      <c r="A17161" s="83">
        <v>35422</v>
      </c>
      <c r="B17161" s="84"/>
      <c r="C17161" s="85"/>
      <c r="D17161" s="86"/>
      <c r="E17161" s="86"/>
      <c r="F17161" s="87"/>
      <c r="G17161" s="87"/>
      <c r="H17161" s="88"/>
      <c r="I17161" s="88"/>
      <c r="J17161" s="89">
        <v>160.19200000000001</v>
      </c>
      <c r="K17161" s="89">
        <f t="shared" si="1104"/>
        <v>-5.8570151096421722E-3</v>
      </c>
      <c r="L17161" s="90"/>
      <c r="M17161" s="90"/>
      <c r="N17161" s="91"/>
      <c r="O17161" s="91"/>
      <c r="P17161" s="92"/>
      <c r="Q17161" s="92"/>
      <c r="R17161" s="93"/>
      <c r="S17161" s="93"/>
      <c r="T17161" s="94"/>
      <c r="U17161" s="94"/>
      <c r="V17161" s="95"/>
      <c r="W17161" s="95"/>
      <c r="X17161" s="96"/>
      <c r="Y17161" s="96"/>
      <c r="Z17161" s="97"/>
      <c r="AA17161" s="97"/>
      <c r="AB17161" s="98">
        <v>1323.31</v>
      </c>
      <c r="AC17161" s="98">
        <f t="shared" si="1110"/>
        <v>3.5077564849576946E-3</v>
      </c>
      <c r="AD17161" s="99">
        <v>981.42</v>
      </c>
      <c r="AE17161" s="99">
        <f t="shared" si="1107"/>
        <v>-2.6152319004985676E-3</v>
      </c>
      <c r="AF17161" s="100">
        <v>2826.5250000000001</v>
      </c>
      <c r="AG17161" s="100">
        <f t="shared" si="1111"/>
        <v>-2.6548606864618971E-3</v>
      </c>
      <c r="AH17161" s="101">
        <v>683.67</v>
      </c>
      <c r="AI17161" s="101">
        <f t="shared" si="1105"/>
        <v>-2.9940360764908911E-3</v>
      </c>
      <c r="AJ17161" s="102">
        <v>2453.25</v>
      </c>
      <c r="AK17161" s="102">
        <f t="shared" si="1112"/>
        <v>-2.4752790201277327E-3</v>
      </c>
      <c r="AL17161" s="103">
        <v>178.851</v>
      </c>
      <c r="AM17161" s="103">
        <f t="shared" si="1114"/>
        <v>5.0806967938837495E-3</v>
      </c>
      <c r="AN17161" s="104">
        <v>190.17099999999999</v>
      </c>
      <c r="AO17161" s="104">
        <f t="shared" si="1113"/>
        <v>-1.7495243183196668E-3</v>
      </c>
      <c r="AP17161" s="105">
        <v>1135.2729999999999</v>
      </c>
      <c r="AQ17161" s="105">
        <f t="shared" si="1106"/>
        <v>-2.1829929739139772E-3</v>
      </c>
      <c r="AR17161" s="106">
        <v>85.47</v>
      </c>
      <c r="AS17161" s="106">
        <f t="shared" si="1108"/>
        <v>-9.3643925841178021E-4</v>
      </c>
      <c r="AT17161" s="107">
        <v>85.2</v>
      </c>
      <c r="AU17161" s="107">
        <f t="shared" si="1109"/>
        <v>1.4094435032336039E-3</v>
      </c>
      <c r="AV17161" s="90"/>
      <c r="AW17161" s="90"/>
      <c r="AX17161" s="108">
        <v>707.11</v>
      </c>
      <c r="AY17161" s="108">
        <f t="shared" si="1103"/>
        <v>8.0642313286899392E-4</v>
      </c>
      <c r="AZ17161" s="109"/>
      <c r="BA17161" s="109"/>
      <c r="BB17161" s="110"/>
      <c r="BC17161" s="110"/>
      <c r="BD17161" s="111"/>
      <c r="BE17161" s="111"/>
      <c r="BF17161" s="112">
        <v>125.8394686</v>
      </c>
      <c r="BG17161" s="112">
        <f t="shared" si="1115"/>
        <v>1.4871175679270979E-4</v>
      </c>
    </row>
    <row r="17162" spans="1:59" ht="25" x14ac:dyDescent="0.2">
      <c r="A17162" s="83">
        <v>35423</v>
      </c>
      <c r="B17162" s="84"/>
      <c r="C17162" s="85"/>
      <c r="D17162" s="86"/>
      <c r="E17162" s="86"/>
      <c r="F17162" s="87"/>
      <c r="G17162" s="87"/>
      <c r="H17162" s="88"/>
      <c r="I17162" s="88"/>
      <c r="J17162" s="89">
        <v>161.30799999999999</v>
      </c>
      <c r="K17162" s="89">
        <f t="shared" si="1104"/>
        <v>6.9424851161407827E-3</v>
      </c>
      <c r="L17162" s="90"/>
      <c r="M17162" s="90"/>
      <c r="N17162" s="91"/>
      <c r="O17162" s="91"/>
      <c r="P17162" s="92"/>
      <c r="Q17162" s="92"/>
      <c r="R17162" s="93"/>
      <c r="S17162" s="93"/>
      <c r="T17162" s="94"/>
      <c r="U17162" s="94"/>
      <c r="V17162" s="95"/>
      <c r="W17162" s="95"/>
      <c r="X17162" s="96"/>
      <c r="Y17162" s="96"/>
      <c r="Z17162" s="97"/>
      <c r="AA17162" s="97"/>
      <c r="AB17162" s="98">
        <v>1324.89</v>
      </c>
      <c r="AC17162" s="98">
        <f t="shared" si="1110"/>
        <v>-1.1932634902782539E-3</v>
      </c>
      <c r="AD17162" s="99">
        <v>986.86</v>
      </c>
      <c r="AE17162" s="99">
        <f t="shared" si="1107"/>
        <v>5.5276829025536446E-3</v>
      </c>
      <c r="AF17162" s="100">
        <v>2838.5</v>
      </c>
      <c r="AG17162" s="100">
        <f t="shared" si="1111"/>
        <v>4.2277016734152883E-3</v>
      </c>
      <c r="AH17162" s="101">
        <v>688.23</v>
      </c>
      <c r="AI17162" s="101">
        <f t="shared" si="1105"/>
        <v>6.6477393295636929E-3</v>
      </c>
      <c r="AJ17162" s="102">
        <v>2460.85</v>
      </c>
      <c r="AK17162" s="102">
        <f t="shared" si="1112"/>
        <v>3.0931426138805632E-3</v>
      </c>
      <c r="AL17162" s="103">
        <v>179.762</v>
      </c>
      <c r="AM17162" s="103">
        <f t="shared" si="1114"/>
        <v>0</v>
      </c>
      <c r="AN17162" s="104">
        <v>191.20599999999999</v>
      </c>
      <c r="AO17162" s="104">
        <f t="shared" si="1113"/>
        <v>5.4277134747512537E-3</v>
      </c>
      <c r="AP17162" s="105">
        <v>1140.2149999999999</v>
      </c>
      <c r="AQ17162" s="105">
        <f t="shared" si="1106"/>
        <v>4.3436904701968076E-3</v>
      </c>
      <c r="AR17162" s="106">
        <v>85.39</v>
      </c>
      <c r="AS17162" s="106">
        <f t="shared" si="1108"/>
        <v>1.9888862946901569E-3</v>
      </c>
      <c r="AT17162" s="107">
        <v>85.54</v>
      </c>
      <c r="AU17162" s="107">
        <f t="shared" si="1109"/>
        <v>3.9826689634924793E-3</v>
      </c>
      <c r="AV17162" s="90"/>
      <c r="AW17162" s="90"/>
      <c r="AX17162" s="108">
        <v>707.11</v>
      </c>
      <c r="AY17162" s="108">
        <f t="shared" si="1103"/>
        <v>0</v>
      </c>
      <c r="AZ17162" s="109"/>
      <c r="BA17162" s="109"/>
      <c r="BB17162" s="110"/>
      <c r="BC17162" s="110"/>
      <c r="BD17162" s="111"/>
      <c r="BE17162" s="111"/>
      <c r="BF17162" s="112">
        <v>125.85818380000001</v>
      </c>
      <c r="BG17162" s="112">
        <f t="shared" si="1115"/>
        <v>1.4871188884830973E-4</v>
      </c>
    </row>
    <row r="17163" spans="1:59" ht="25" x14ac:dyDescent="0.2">
      <c r="A17163" s="83">
        <v>35424</v>
      </c>
      <c r="B17163" s="84"/>
      <c r="C17163" s="85"/>
      <c r="D17163" s="86"/>
      <c r="E17163" s="86"/>
      <c r="F17163" s="87"/>
      <c r="G17163" s="87"/>
      <c r="H17163" s="88"/>
      <c r="I17163" s="88"/>
      <c r="J17163" s="89">
        <v>161.30799999999999</v>
      </c>
      <c r="K17163" s="89">
        <f t="shared" si="1104"/>
        <v>0</v>
      </c>
      <c r="L17163" s="90"/>
      <c r="M17163" s="90"/>
      <c r="N17163" s="91"/>
      <c r="O17163" s="91"/>
      <c r="P17163" s="92"/>
      <c r="Q17163" s="92"/>
      <c r="R17163" s="93"/>
      <c r="S17163" s="93"/>
      <c r="T17163" s="94"/>
      <c r="U17163" s="94"/>
      <c r="V17163" s="95"/>
      <c r="W17163" s="95"/>
      <c r="X17163" s="96"/>
      <c r="Y17163" s="96"/>
      <c r="Z17163" s="97"/>
      <c r="AA17163" s="97"/>
      <c r="AB17163" s="98">
        <v>1324.89</v>
      </c>
      <c r="AC17163" s="98">
        <f t="shared" si="1110"/>
        <v>0</v>
      </c>
      <c r="AD17163" s="99">
        <v>986.86</v>
      </c>
      <c r="AE17163" s="99">
        <f t="shared" si="1107"/>
        <v>0</v>
      </c>
      <c r="AF17163" s="100">
        <v>2838.5</v>
      </c>
      <c r="AG17163" s="100">
        <f t="shared" si="1111"/>
        <v>0</v>
      </c>
      <c r="AH17163" s="101">
        <v>688.23</v>
      </c>
      <c r="AI17163" s="101">
        <f t="shared" si="1105"/>
        <v>0</v>
      </c>
      <c r="AJ17163" s="102">
        <v>2460.85</v>
      </c>
      <c r="AK17163" s="102">
        <f t="shared" si="1112"/>
        <v>0</v>
      </c>
      <c r="AL17163" s="103">
        <v>179.762</v>
      </c>
      <c r="AM17163" s="103">
        <f t="shared" si="1114"/>
        <v>4.1191844313252634E-3</v>
      </c>
      <c r="AN17163" s="104">
        <v>191.20599999999999</v>
      </c>
      <c r="AO17163" s="104">
        <f t="shared" si="1113"/>
        <v>0</v>
      </c>
      <c r="AP17163" s="105">
        <v>1140.2149999999999</v>
      </c>
      <c r="AQ17163" s="105">
        <f t="shared" si="1106"/>
        <v>0</v>
      </c>
      <c r="AR17163" s="106">
        <v>85.56</v>
      </c>
      <c r="AS17163" s="106">
        <f t="shared" si="1108"/>
        <v>1.4015419252884772E-3</v>
      </c>
      <c r="AT17163" s="107">
        <v>85.54</v>
      </c>
      <c r="AU17163" s="107">
        <f t="shared" si="1109"/>
        <v>0</v>
      </c>
      <c r="AV17163" s="90"/>
      <c r="AW17163" s="90"/>
      <c r="AX17163" s="108">
        <v>707.11</v>
      </c>
      <c r="AY17163" s="108">
        <f t="shared" ref="AY17163:AY17226" si="1116">LN(AX17163/AX17162)</f>
        <v>0</v>
      </c>
      <c r="AZ17163" s="109"/>
      <c r="BA17163" s="109"/>
      <c r="BB17163" s="110"/>
      <c r="BC17163" s="110"/>
      <c r="BD17163" s="111"/>
      <c r="BE17163" s="111"/>
      <c r="BF17163" s="112">
        <v>125.8769018</v>
      </c>
      <c r="BG17163" s="112">
        <f t="shared" si="1115"/>
        <v>1.4871122324847008E-4</v>
      </c>
    </row>
    <row r="17164" spans="1:59" ht="25" x14ac:dyDescent="0.2">
      <c r="A17164" s="83">
        <v>35425</v>
      </c>
      <c r="B17164" s="84"/>
      <c r="C17164" s="85"/>
      <c r="D17164" s="86"/>
      <c r="E17164" s="86"/>
      <c r="F17164" s="87"/>
      <c r="G17164" s="87"/>
      <c r="H17164" s="88"/>
      <c r="I17164" s="88"/>
      <c r="J17164" s="89">
        <v>160.45099999999999</v>
      </c>
      <c r="K17164" s="89">
        <f t="shared" ref="K17164:K17227" si="1117">LN(J17164/J17163)</f>
        <v>-5.3269809178310848E-3</v>
      </c>
      <c r="L17164" s="90"/>
      <c r="M17164" s="90"/>
      <c r="N17164" s="91"/>
      <c r="O17164" s="91"/>
      <c r="P17164" s="92"/>
      <c r="Q17164" s="92"/>
      <c r="R17164" s="93"/>
      <c r="S17164" s="93"/>
      <c r="T17164" s="94"/>
      <c r="U17164" s="94"/>
      <c r="V17164" s="95"/>
      <c r="W17164" s="95"/>
      <c r="X17164" s="96"/>
      <c r="Y17164" s="96"/>
      <c r="Z17164" s="97"/>
      <c r="AA17164" s="97"/>
      <c r="AB17164" s="98">
        <v>1331.87</v>
      </c>
      <c r="AC17164" s="98">
        <f t="shared" si="1110"/>
        <v>-5.2545326336401387E-3</v>
      </c>
      <c r="AD17164" s="99">
        <v>993.16</v>
      </c>
      <c r="AE17164" s="99">
        <f t="shared" si="1107"/>
        <v>6.363593559691425E-3</v>
      </c>
      <c r="AF17164" s="100">
        <v>2854.3310000000001</v>
      </c>
      <c r="AG17164" s="100">
        <f t="shared" si="1111"/>
        <v>5.5617462764546051E-3</v>
      </c>
      <c r="AH17164" s="101">
        <v>692.64</v>
      </c>
      <c r="AI17164" s="101">
        <f t="shared" si="1105"/>
        <v>6.3872993013171552E-3</v>
      </c>
      <c r="AJ17164" s="102">
        <v>2474.2199999999998</v>
      </c>
      <c r="AK17164" s="102">
        <f t="shared" si="1112"/>
        <v>5.4183761164805768E-3</v>
      </c>
      <c r="AL17164" s="103">
        <v>180.50399999999999</v>
      </c>
      <c r="AM17164" s="103">
        <f t="shared" si="1114"/>
        <v>4.3756768457726042E-4</v>
      </c>
      <c r="AN17164" s="104">
        <v>191.75899999999999</v>
      </c>
      <c r="AO17164" s="104">
        <f t="shared" si="1113"/>
        <v>2.887994382559776E-3</v>
      </c>
      <c r="AP17164" s="105">
        <v>1147.434</v>
      </c>
      <c r="AQ17164" s="105">
        <f t="shared" si="1106"/>
        <v>6.3113038430161758E-3</v>
      </c>
      <c r="AR17164" s="106">
        <v>85.68</v>
      </c>
      <c r="AS17164" s="106">
        <f t="shared" si="1108"/>
        <v>3.0299522073557105E-3</v>
      </c>
      <c r="AT17164" s="107">
        <v>85.84</v>
      </c>
      <c r="AU17164" s="107">
        <f t="shared" si="1109"/>
        <v>3.5009955236804734E-3</v>
      </c>
      <c r="AV17164" s="90"/>
      <c r="AW17164" s="90"/>
      <c r="AX17164" s="108">
        <v>707.11</v>
      </c>
      <c r="AY17164" s="108">
        <f t="shared" si="1116"/>
        <v>0</v>
      </c>
      <c r="AZ17164" s="109"/>
      <c r="BA17164" s="109"/>
      <c r="BB17164" s="110"/>
      <c r="BC17164" s="110"/>
      <c r="BD17164" s="111"/>
      <c r="BE17164" s="111"/>
      <c r="BF17164" s="112">
        <v>125.8956225</v>
      </c>
      <c r="BG17164" s="112">
        <f t="shared" si="1115"/>
        <v>1.4871134884797315E-4</v>
      </c>
    </row>
    <row r="17165" spans="1:59" ht="25" x14ac:dyDescent="0.2">
      <c r="A17165" s="83">
        <v>35426</v>
      </c>
      <c r="B17165" s="84"/>
      <c r="C17165" s="85"/>
      <c r="D17165" s="86"/>
      <c r="E17165" s="86"/>
      <c r="F17165" s="87"/>
      <c r="G17165" s="87"/>
      <c r="H17165" s="88"/>
      <c r="I17165" s="88"/>
      <c r="J17165" s="89">
        <v>159.60300000000001</v>
      </c>
      <c r="K17165" s="89">
        <f t="shared" si="1117"/>
        <v>-5.2991181760904645E-3</v>
      </c>
      <c r="L17165" s="90"/>
      <c r="M17165" s="90"/>
      <c r="N17165" s="91"/>
      <c r="O17165" s="91"/>
      <c r="P17165" s="92"/>
      <c r="Q17165" s="92"/>
      <c r="R17165" s="93"/>
      <c r="S17165" s="93"/>
      <c r="T17165" s="94"/>
      <c r="U17165" s="94"/>
      <c r="V17165" s="95"/>
      <c r="W17165" s="95"/>
      <c r="X17165" s="96"/>
      <c r="Y17165" s="96"/>
      <c r="Z17165" s="97"/>
      <c r="AA17165" s="97"/>
      <c r="AB17165" s="98">
        <v>1337.84</v>
      </c>
      <c r="AC17165" s="98">
        <f t="shared" si="1110"/>
        <v>-4.47240333308601E-3</v>
      </c>
      <c r="AD17165" s="99">
        <v>994.85</v>
      </c>
      <c r="AE17165" s="99">
        <f t="shared" si="1107"/>
        <v>1.7001930645226093E-3</v>
      </c>
      <c r="AF17165" s="100">
        <v>2867.8530000000001</v>
      </c>
      <c r="AG17165" s="100">
        <f t="shared" si="1111"/>
        <v>4.7261762885557178E-3</v>
      </c>
      <c r="AH17165" s="101">
        <v>693.34</v>
      </c>
      <c r="AI17165" s="101">
        <f t="shared" si="1105"/>
        <v>1.0101156719715741E-3</v>
      </c>
      <c r="AJ17165" s="102">
        <v>2481.1999999999998</v>
      </c>
      <c r="AK17165" s="102">
        <f t="shared" si="1112"/>
        <v>2.8171192819981265E-3</v>
      </c>
      <c r="AL17165" s="103">
        <v>180.583</v>
      </c>
      <c r="AM17165" s="103">
        <f t="shared" si="1114"/>
        <v>0</v>
      </c>
      <c r="AN17165" s="104">
        <v>191.88900000000001</v>
      </c>
      <c r="AO17165" s="104">
        <f t="shared" si="1113"/>
        <v>6.7770458845390865E-4</v>
      </c>
      <c r="AP17165" s="105">
        <v>1150.202</v>
      </c>
      <c r="AQ17165" s="105">
        <f t="shared" si="1106"/>
        <v>2.4094341654690779E-3</v>
      </c>
      <c r="AR17165" s="106">
        <v>85.94</v>
      </c>
      <c r="AS17165" s="106">
        <f t="shared" si="1108"/>
        <v>0</v>
      </c>
      <c r="AT17165" s="107">
        <v>86.68</v>
      </c>
      <c r="AU17165" s="107">
        <f t="shared" si="1109"/>
        <v>9.7380783457152922E-3</v>
      </c>
      <c r="AV17165" s="90"/>
      <c r="AW17165" s="90"/>
      <c r="AX17165" s="108">
        <v>708.82</v>
      </c>
      <c r="AY17165" s="108">
        <f t="shared" si="1116"/>
        <v>2.4153748156335573E-3</v>
      </c>
      <c r="AZ17165" s="109"/>
      <c r="BA17165" s="109"/>
      <c r="BB17165" s="110"/>
      <c r="BC17165" s="110"/>
      <c r="BD17165" s="111"/>
      <c r="BE17165" s="111"/>
      <c r="BF17165" s="112">
        <v>125.91434599999999</v>
      </c>
      <c r="BG17165" s="112">
        <f t="shared" si="1115"/>
        <v>1.4871147110353768E-4</v>
      </c>
    </row>
    <row r="17166" spans="1:59" ht="25" x14ac:dyDescent="0.2">
      <c r="A17166" s="83">
        <v>35427</v>
      </c>
      <c r="B17166" s="84"/>
      <c r="C17166" s="85"/>
      <c r="D17166" s="86"/>
      <c r="E17166" s="86"/>
      <c r="F17166" s="87"/>
      <c r="G17166" s="87"/>
      <c r="H17166" s="88"/>
      <c r="I17166" s="88"/>
      <c r="J17166" s="89">
        <v>159.60300000000001</v>
      </c>
      <c r="K17166" s="89">
        <f t="shared" si="1117"/>
        <v>0</v>
      </c>
      <c r="L17166" s="90"/>
      <c r="M17166" s="90"/>
      <c r="N17166" s="91"/>
      <c r="O17166" s="91"/>
      <c r="P17166" s="92"/>
      <c r="Q17166" s="92"/>
      <c r="R17166" s="93"/>
      <c r="S17166" s="93"/>
      <c r="T17166" s="94"/>
      <c r="U17166" s="94"/>
      <c r="V17166" s="95"/>
      <c r="W17166" s="95"/>
      <c r="X17166" s="96"/>
      <c r="Y17166" s="96"/>
      <c r="Z17166" s="97"/>
      <c r="AA17166" s="97"/>
      <c r="AB17166" s="98">
        <v>1337.84</v>
      </c>
      <c r="AC17166" s="98">
        <f t="shared" si="1110"/>
        <v>0</v>
      </c>
      <c r="AD17166" s="99">
        <v>994.85</v>
      </c>
      <c r="AE17166" s="99">
        <f t="shared" si="1107"/>
        <v>0</v>
      </c>
      <c r="AF17166" s="100">
        <v>2867.8530000000001</v>
      </c>
      <c r="AG17166" s="100">
        <f t="shared" si="1111"/>
        <v>0</v>
      </c>
      <c r="AH17166" s="101">
        <v>693.34</v>
      </c>
      <c r="AI17166" s="101">
        <f t="shared" ref="AI17166:AI17229" si="1118">LN(AH17166/AH17165)</f>
        <v>0</v>
      </c>
      <c r="AJ17166" s="102">
        <v>2481.1999999999998</v>
      </c>
      <c r="AK17166" s="102">
        <f t="shared" si="1112"/>
        <v>0</v>
      </c>
      <c r="AL17166" s="103">
        <v>180.583</v>
      </c>
      <c r="AM17166" s="103">
        <f t="shared" si="1114"/>
        <v>0</v>
      </c>
      <c r="AN17166" s="104">
        <v>191.88900000000001</v>
      </c>
      <c r="AO17166" s="104">
        <f t="shared" si="1113"/>
        <v>0</v>
      </c>
      <c r="AP17166" s="105">
        <v>1150.202</v>
      </c>
      <c r="AQ17166" s="105">
        <f t="shared" ref="AQ17166:AQ17229" si="1119">LN(AP17166/AP17165)</f>
        <v>0</v>
      </c>
      <c r="AR17166" s="106">
        <v>85.94</v>
      </c>
      <c r="AS17166" s="106">
        <f t="shared" si="1108"/>
        <v>0</v>
      </c>
      <c r="AT17166" s="107">
        <v>86.68</v>
      </c>
      <c r="AU17166" s="107">
        <f t="shared" si="1109"/>
        <v>0</v>
      </c>
      <c r="AV17166" s="90"/>
      <c r="AW17166" s="90"/>
      <c r="AX17166" s="108">
        <v>708.82</v>
      </c>
      <c r="AY17166" s="108">
        <f t="shared" si="1116"/>
        <v>0</v>
      </c>
      <c r="AZ17166" s="109"/>
      <c r="BA17166" s="109"/>
      <c r="BB17166" s="110"/>
      <c r="BC17166" s="110"/>
      <c r="BD17166" s="111"/>
      <c r="BE17166" s="111"/>
      <c r="BF17166" s="112">
        <v>125.93307230000001</v>
      </c>
      <c r="BG17166" s="112">
        <f t="shared" si="1115"/>
        <v>1.4871159001649575E-4</v>
      </c>
    </row>
    <row r="17167" spans="1:59" ht="25" x14ac:dyDescent="0.2">
      <c r="A17167" s="83">
        <v>35428</v>
      </c>
      <c r="B17167" s="84"/>
      <c r="C17167" s="85"/>
      <c r="D17167" s="86"/>
      <c r="E17167" s="86"/>
      <c r="F17167" s="87"/>
      <c r="G17167" s="87"/>
      <c r="H17167" s="88"/>
      <c r="I17167" s="88"/>
      <c r="J17167" s="89">
        <v>159.60300000000001</v>
      </c>
      <c r="K17167" s="89">
        <f t="shared" si="1117"/>
        <v>0</v>
      </c>
      <c r="L17167" s="90"/>
      <c r="M17167" s="90"/>
      <c r="N17167" s="91"/>
      <c r="O17167" s="91"/>
      <c r="P17167" s="92"/>
      <c r="Q17167" s="92"/>
      <c r="R17167" s="93"/>
      <c r="S17167" s="93"/>
      <c r="T17167" s="94"/>
      <c r="U17167" s="94"/>
      <c r="V17167" s="95"/>
      <c r="W17167" s="95"/>
      <c r="X17167" s="96"/>
      <c r="Y17167" s="96"/>
      <c r="Z17167" s="97"/>
      <c r="AA17167" s="97"/>
      <c r="AB17167" s="98">
        <v>1337.84</v>
      </c>
      <c r="AC17167" s="98">
        <f t="shared" si="1110"/>
        <v>0</v>
      </c>
      <c r="AD17167" s="99">
        <v>994.85</v>
      </c>
      <c r="AE17167" s="99">
        <f t="shared" si="1107"/>
        <v>0</v>
      </c>
      <c r="AF17167" s="100">
        <v>2867.8530000000001</v>
      </c>
      <c r="AG17167" s="100">
        <f t="shared" si="1111"/>
        <v>0</v>
      </c>
      <c r="AH17167" s="101">
        <v>693.34</v>
      </c>
      <c r="AI17167" s="101">
        <f t="shared" si="1118"/>
        <v>0</v>
      </c>
      <c r="AJ17167" s="102">
        <v>2481.1999999999998</v>
      </c>
      <c r="AK17167" s="102">
        <f t="shared" si="1112"/>
        <v>0</v>
      </c>
      <c r="AL17167" s="103">
        <v>180.583</v>
      </c>
      <c r="AM17167" s="103">
        <f t="shared" si="1114"/>
        <v>-2.8837162222906617E-3</v>
      </c>
      <c r="AN17167" s="104">
        <v>191.88900000000001</v>
      </c>
      <c r="AO17167" s="104">
        <f t="shared" si="1113"/>
        <v>0</v>
      </c>
      <c r="AP17167" s="105">
        <v>1150.202</v>
      </c>
      <c r="AQ17167" s="105">
        <f t="shared" si="1119"/>
        <v>0</v>
      </c>
      <c r="AR17167" s="106">
        <v>85.94</v>
      </c>
      <c r="AS17167" s="106">
        <f t="shared" si="1108"/>
        <v>1.279144310699337E-3</v>
      </c>
      <c r="AT17167" s="107">
        <v>86.68</v>
      </c>
      <c r="AU17167" s="107">
        <f t="shared" si="1109"/>
        <v>0</v>
      </c>
      <c r="AV17167" s="90"/>
      <c r="AW17167" s="90"/>
      <c r="AX17167" s="108">
        <v>708.82</v>
      </c>
      <c r="AY17167" s="108">
        <f t="shared" si="1116"/>
        <v>0</v>
      </c>
      <c r="AZ17167" s="109"/>
      <c r="BA17167" s="109"/>
      <c r="BB17167" s="110"/>
      <c r="BC17167" s="110"/>
      <c r="BD17167" s="111"/>
      <c r="BE17167" s="111"/>
      <c r="BF17167" s="112">
        <v>125.95180139999999</v>
      </c>
      <c r="BG17167" s="112">
        <f t="shared" si="1115"/>
        <v>1.4871170558840145E-4</v>
      </c>
    </row>
    <row r="17168" spans="1:59" ht="25" x14ac:dyDescent="0.2">
      <c r="A17168" s="83">
        <v>35429</v>
      </c>
      <c r="B17168" s="84"/>
      <c r="C17168" s="85"/>
      <c r="D17168" s="86"/>
      <c r="E17168" s="86"/>
      <c r="F17168" s="87"/>
      <c r="G17168" s="87"/>
      <c r="H17168" s="88"/>
      <c r="I17168" s="88"/>
      <c r="J17168" s="89">
        <v>158.691</v>
      </c>
      <c r="K17168" s="89">
        <f t="shared" si="1117"/>
        <v>-5.7305666823290963E-3</v>
      </c>
      <c r="L17168" s="90"/>
      <c r="M17168" s="90"/>
      <c r="N17168" s="91"/>
      <c r="O17168" s="91"/>
      <c r="P17168" s="92"/>
      <c r="Q17168" s="92"/>
      <c r="R17168" s="93"/>
      <c r="S17168" s="93"/>
      <c r="T17168" s="94"/>
      <c r="U17168" s="94"/>
      <c r="V17168" s="95"/>
      <c r="W17168" s="95"/>
      <c r="X17168" s="96"/>
      <c r="Y17168" s="96"/>
      <c r="Z17168" s="97"/>
      <c r="AA17168" s="97"/>
      <c r="AB17168" s="98">
        <v>1341.04</v>
      </c>
      <c r="AC17168" s="98">
        <f t="shared" si="1110"/>
        <v>-2.3890592501550571E-3</v>
      </c>
      <c r="AD17168" s="99">
        <v>991</v>
      </c>
      <c r="AE17168" s="99">
        <f t="shared" si="1107"/>
        <v>-3.8774376952690191E-3</v>
      </c>
      <c r="AF17168" s="100">
        <v>2863.913</v>
      </c>
      <c r="AG17168" s="100">
        <f t="shared" si="1111"/>
        <v>-1.3747946516203507E-3</v>
      </c>
      <c r="AH17168" s="101">
        <v>688.9</v>
      </c>
      <c r="AI17168" s="101">
        <f t="shared" si="1118"/>
        <v>-6.4243767664917285E-3</v>
      </c>
      <c r="AJ17168" s="102">
        <v>2476.09</v>
      </c>
      <c r="AK17168" s="102">
        <f t="shared" si="1112"/>
        <v>-2.0616110051634128E-3</v>
      </c>
      <c r="AL17168" s="103">
        <v>180.06299999999999</v>
      </c>
      <c r="AM17168" s="103">
        <f t="shared" si="1114"/>
        <v>-1.9753645639800171E-2</v>
      </c>
      <c r="AN17168" s="104">
        <v>190.887</v>
      </c>
      <c r="AO17168" s="104">
        <f t="shared" si="1113"/>
        <v>-5.2354499170721427E-3</v>
      </c>
      <c r="AP17168" s="105">
        <v>1148.8399999999999</v>
      </c>
      <c r="AQ17168" s="105">
        <f t="shared" si="1119"/>
        <v>-1.1848414768734434E-3</v>
      </c>
      <c r="AR17168" s="106">
        <v>86.05</v>
      </c>
      <c r="AS17168" s="106">
        <f t="shared" si="1108"/>
        <v>-3.1426435688139864E-3</v>
      </c>
      <c r="AT17168" s="107">
        <v>87.29</v>
      </c>
      <c r="AU17168" s="107">
        <f t="shared" si="1109"/>
        <v>7.0127320790999989E-3</v>
      </c>
      <c r="AV17168" s="90"/>
      <c r="AW17168" s="90"/>
      <c r="AX17168" s="108">
        <v>709.1</v>
      </c>
      <c r="AY17168" s="108">
        <f t="shared" si="1116"/>
        <v>3.9494471287463144E-4</v>
      </c>
      <c r="AZ17168" s="109"/>
      <c r="BA17168" s="109"/>
      <c r="BB17168" s="110"/>
      <c r="BC17168" s="110"/>
      <c r="BD17168" s="111"/>
      <c r="BE17168" s="111"/>
      <c r="BF17168" s="112">
        <v>125.9705333</v>
      </c>
      <c r="BG17168" s="112">
        <f t="shared" si="1115"/>
        <v>1.4871181782058682E-4</v>
      </c>
    </row>
    <row r="17169" spans="1:59" ht="25" x14ac:dyDescent="0.2">
      <c r="A17169" s="83">
        <v>35430</v>
      </c>
      <c r="B17169" s="84"/>
      <c r="C17169" s="85"/>
      <c r="D17169" s="86"/>
      <c r="E17169" s="86"/>
      <c r="F17169" s="87"/>
      <c r="G17169" s="87"/>
      <c r="H17169" s="88"/>
      <c r="I17169" s="88"/>
      <c r="J17169" s="89">
        <v>160.001</v>
      </c>
      <c r="K17169" s="89">
        <f t="shared" si="1117"/>
        <v>8.2211500650964733E-3</v>
      </c>
      <c r="L17169" s="90"/>
      <c r="M17169" s="90"/>
      <c r="N17169" s="91"/>
      <c r="O17169" s="91"/>
      <c r="P17169" s="92"/>
      <c r="Q17169" s="92"/>
      <c r="R17169" s="93"/>
      <c r="S17169" s="93"/>
      <c r="T17169" s="94"/>
      <c r="U17169" s="94"/>
      <c r="V17169" s="95"/>
      <c r="W17169" s="95"/>
      <c r="X17169" s="96"/>
      <c r="Y17169" s="96"/>
      <c r="Z17169" s="97"/>
      <c r="AA17169" s="97"/>
      <c r="AB17169" s="98">
        <v>1350.87</v>
      </c>
      <c r="AC17169" s="98">
        <f t="shared" si="1110"/>
        <v>-7.3033969887475198E-3</v>
      </c>
      <c r="AD17169" s="99">
        <v>973.9</v>
      </c>
      <c r="AE17169" s="99">
        <f t="shared" si="1107"/>
        <v>-1.740590536283447E-2</v>
      </c>
      <c r="AF17169" s="100">
        <v>2822.8820000000001</v>
      </c>
      <c r="AG17169" s="100">
        <f t="shared" si="1111"/>
        <v>-1.4430522648378822E-2</v>
      </c>
      <c r="AH17169" s="101">
        <v>677.48</v>
      </c>
      <c r="AI17169" s="101">
        <f t="shared" si="1118"/>
        <v>-1.6716090576229609E-2</v>
      </c>
      <c r="AJ17169" s="102">
        <v>2440.04</v>
      </c>
      <c r="AK17169" s="102">
        <f t="shared" si="1112"/>
        <v>-1.4666270498299447E-2</v>
      </c>
      <c r="AL17169" s="103">
        <v>176.541</v>
      </c>
      <c r="AM17169" s="103">
        <f t="shared" si="1114"/>
        <v>0</v>
      </c>
      <c r="AN17169" s="104">
        <v>187.655</v>
      </c>
      <c r="AO17169" s="104">
        <f t="shared" si="1113"/>
        <v>-1.707645935557996E-2</v>
      </c>
      <c r="AP17169" s="105">
        <v>1128.1859999999999</v>
      </c>
      <c r="AQ17169" s="105">
        <f t="shared" si="1119"/>
        <v>-1.8141704547731313E-2</v>
      </c>
      <c r="AR17169" s="106">
        <v>85.78</v>
      </c>
      <c r="AS17169" s="106">
        <f t="shared" si="1108"/>
        <v>2.3312740518220833E-4</v>
      </c>
      <c r="AT17169" s="107">
        <v>88.04</v>
      </c>
      <c r="AU17169" s="107">
        <f t="shared" si="1109"/>
        <v>8.555347911002445E-3</v>
      </c>
      <c r="AV17169" s="90"/>
      <c r="AW17169" s="90"/>
      <c r="AX17169" s="108">
        <v>705.37</v>
      </c>
      <c r="AY17169" s="108">
        <f t="shared" si="1116"/>
        <v>-5.2740724739109325E-3</v>
      </c>
      <c r="AZ17169" s="109"/>
      <c r="BA17169" s="109"/>
      <c r="BB17169" s="110"/>
      <c r="BC17169" s="110"/>
      <c r="BD17169" s="111"/>
      <c r="BE17169" s="111"/>
      <c r="BF17169" s="112">
        <v>125.989268</v>
      </c>
      <c r="BG17169" s="112">
        <f t="shared" si="1115"/>
        <v>1.4871113311442995E-4</v>
      </c>
    </row>
    <row r="17170" spans="1:59" ht="25" x14ac:dyDescent="0.2">
      <c r="A17170" s="83">
        <v>35431</v>
      </c>
      <c r="B17170" s="84"/>
      <c r="C17170" s="85"/>
      <c r="D17170" s="86"/>
      <c r="E17170" s="86"/>
      <c r="F17170" s="87"/>
      <c r="G17170" s="87"/>
      <c r="H17170" s="88"/>
      <c r="I17170" s="88"/>
      <c r="J17170" s="89">
        <v>160.001</v>
      </c>
      <c r="K17170" s="89">
        <f t="shared" si="1117"/>
        <v>0</v>
      </c>
      <c r="L17170" s="90"/>
      <c r="M17170" s="90"/>
      <c r="N17170" s="91"/>
      <c r="O17170" s="91"/>
      <c r="P17170" s="92"/>
      <c r="Q17170" s="92"/>
      <c r="R17170" s="93"/>
      <c r="S17170" s="93"/>
      <c r="T17170" s="94"/>
      <c r="U17170" s="94"/>
      <c r="V17170" s="95"/>
      <c r="W17170" s="95"/>
      <c r="X17170" s="96"/>
      <c r="Y17170" s="96"/>
      <c r="Z17170" s="97"/>
      <c r="AA17170" s="97"/>
      <c r="AB17170" s="98">
        <v>1350.87</v>
      </c>
      <c r="AC17170" s="98">
        <f t="shared" si="1110"/>
        <v>0</v>
      </c>
      <c r="AD17170" s="99">
        <v>973.9</v>
      </c>
      <c r="AE17170" s="99">
        <f t="shared" si="1107"/>
        <v>0</v>
      </c>
      <c r="AF17170" s="100">
        <v>2822.8820000000001</v>
      </c>
      <c r="AG17170" s="100">
        <f t="shared" si="1111"/>
        <v>0</v>
      </c>
      <c r="AH17170" s="101">
        <v>677.48</v>
      </c>
      <c r="AI17170" s="101">
        <f t="shared" si="1118"/>
        <v>0</v>
      </c>
      <c r="AJ17170" s="102">
        <v>2440.04</v>
      </c>
      <c r="AK17170" s="102">
        <f t="shared" si="1112"/>
        <v>0</v>
      </c>
      <c r="AL17170" s="103">
        <v>176.541</v>
      </c>
      <c r="AM17170" s="103">
        <f t="shared" si="1114"/>
        <v>-7.602134722803057E-3</v>
      </c>
      <c r="AN17170" s="104">
        <v>187.655</v>
      </c>
      <c r="AO17170" s="104">
        <f t="shared" si="1113"/>
        <v>0</v>
      </c>
      <c r="AP17170" s="105">
        <v>1128.1859999999999</v>
      </c>
      <c r="AQ17170" s="105">
        <f t="shared" si="1119"/>
        <v>0</v>
      </c>
      <c r="AR17170" s="106">
        <v>85.8</v>
      </c>
      <c r="AS17170" s="106">
        <f t="shared" si="1108"/>
        <v>-8.8972724602239851E-3</v>
      </c>
      <c r="AT17170" s="107">
        <v>88.04</v>
      </c>
      <c r="AU17170" s="107">
        <f t="shared" si="1109"/>
        <v>0</v>
      </c>
      <c r="AV17170" s="90"/>
      <c r="AW17170" s="90"/>
      <c r="AX17170" s="108">
        <v>705.37</v>
      </c>
      <c r="AY17170" s="108">
        <f t="shared" si="1116"/>
        <v>0</v>
      </c>
      <c r="AZ17170" s="109"/>
      <c r="BA17170" s="109"/>
      <c r="BB17170" s="110"/>
      <c r="BC17170" s="110"/>
      <c r="BD17170" s="111"/>
      <c r="BE17170" s="111"/>
      <c r="BF17170" s="112">
        <v>126.0080054</v>
      </c>
      <c r="BG17170" s="112">
        <f t="shared" si="1115"/>
        <v>1.4871203239034513E-4</v>
      </c>
    </row>
    <row r="17171" spans="1:59" ht="25" x14ac:dyDescent="0.2">
      <c r="A17171" s="83">
        <v>35432</v>
      </c>
      <c r="B17171" s="84"/>
      <c r="C17171" s="85"/>
      <c r="D17171" s="86"/>
      <c r="E17171" s="86"/>
      <c r="F17171" s="87"/>
      <c r="G17171" s="87"/>
      <c r="H17171" s="88"/>
      <c r="I17171" s="88"/>
      <c r="J17171" s="89">
        <v>160.74100000000001</v>
      </c>
      <c r="K17171" s="89">
        <f t="shared" si="1117"/>
        <v>4.6143087777509185E-3</v>
      </c>
      <c r="L17171" s="90"/>
      <c r="M17171" s="90"/>
      <c r="N17171" s="91"/>
      <c r="O17171" s="91"/>
      <c r="P17171" s="92"/>
      <c r="Q17171" s="92"/>
      <c r="R17171" s="93"/>
      <c r="S17171" s="93"/>
      <c r="T17171" s="94"/>
      <c r="U17171" s="94"/>
      <c r="V17171" s="95"/>
      <c r="W17171" s="95"/>
      <c r="X17171" s="96"/>
      <c r="Y17171" s="96"/>
      <c r="Z17171" s="97"/>
      <c r="AA17171" s="97"/>
      <c r="AB17171" s="98">
        <v>1337.44</v>
      </c>
      <c r="AC17171" s="98">
        <f t="shared" si="1110"/>
        <v>9.991490360923911E-3</v>
      </c>
      <c r="AD17171" s="99">
        <v>969.05</v>
      </c>
      <c r="AE17171" s="99">
        <f t="shared" si="1107"/>
        <v>-4.992418820396971E-3</v>
      </c>
      <c r="AF17171" s="100">
        <v>2803.1309999999999</v>
      </c>
      <c r="AG17171" s="100">
        <f t="shared" si="1111"/>
        <v>-7.0213421626945322E-3</v>
      </c>
      <c r="AH17171" s="101">
        <v>672.92</v>
      </c>
      <c r="AI17171" s="101">
        <f t="shared" si="1118"/>
        <v>-6.7535801719609875E-3</v>
      </c>
      <c r="AJ17171" s="102">
        <v>2422.09</v>
      </c>
      <c r="AK17171" s="102">
        <f t="shared" si="1112"/>
        <v>-7.3836288004347564E-3</v>
      </c>
      <c r="AL17171" s="103">
        <v>175.20400000000001</v>
      </c>
      <c r="AM17171" s="103">
        <f t="shared" si="1114"/>
        <v>1.6629975773538166E-2</v>
      </c>
      <c r="AN17171" s="104">
        <v>187.178</v>
      </c>
      <c r="AO17171" s="104">
        <f t="shared" si="1113"/>
        <v>-2.5451348066418693E-3</v>
      </c>
      <c r="AP17171" s="105">
        <v>1124.616</v>
      </c>
      <c r="AQ17171" s="105">
        <f t="shared" si="1119"/>
        <v>-3.1693890438618038E-3</v>
      </c>
      <c r="AR17171" s="106">
        <v>85.04</v>
      </c>
      <c r="AS17171" s="106">
        <f t="shared" si="1108"/>
        <v>7.4976921058009351E-3</v>
      </c>
      <c r="AT17171" s="107">
        <v>86.42</v>
      </c>
      <c r="AU17171" s="107">
        <f t="shared" si="1109"/>
        <v>-1.8572126154473848E-2</v>
      </c>
      <c r="AV17171" s="90"/>
      <c r="AW17171" s="90"/>
      <c r="AX17171" s="108">
        <v>702.37</v>
      </c>
      <c r="AY17171" s="108">
        <f t="shared" si="1116"/>
        <v>-4.2621571334116671E-3</v>
      </c>
      <c r="AZ17171" s="109"/>
      <c r="BA17171" s="109"/>
      <c r="BB17171" s="110"/>
      <c r="BC17171" s="110"/>
      <c r="BD17171" s="111"/>
      <c r="BE17171" s="111"/>
      <c r="BF17171" s="112">
        <v>126.02674570000001</v>
      </c>
      <c r="BG17171" s="112">
        <f t="shared" si="1115"/>
        <v>1.4495078705357628E-4</v>
      </c>
    </row>
    <row r="17172" spans="1:59" ht="25" x14ac:dyDescent="0.2">
      <c r="A17172" s="83">
        <v>35433</v>
      </c>
      <c r="B17172" s="84"/>
      <c r="C17172" s="85"/>
      <c r="D17172" s="86"/>
      <c r="E17172" s="86"/>
      <c r="F17172" s="87"/>
      <c r="G17172" s="87"/>
      <c r="H17172" s="88"/>
      <c r="I17172" s="88"/>
      <c r="J17172" s="89">
        <v>160.67699999999999</v>
      </c>
      <c r="K17172" s="89">
        <f t="shared" si="1117"/>
        <v>-3.9823532500258695E-4</v>
      </c>
      <c r="L17172" s="90"/>
      <c r="M17172" s="90"/>
      <c r="N17172" s="91"/>
      <c r="O17172" s="91"/>
      <c r="P17172" s="92"/>
      <c r="Q17172" s="92"/>
      <c r="R17172" s="93"/>
      <c r="S17172" s="93"/>
      <c r="T17172" s="94"/>
      <c r="U17172" s="94"/>
      <c r="V17172" s="95"/>
      <c r="W17172" s="95"/>
      <c r="X17172" s="96"/>
      <c r="Y17172" s="96"/>
      <c r="Z17172" s="97"/>
      <c r="AA17172" s="97"/>
      <c r="AB17172" s="98">
        <v>1348.11</v>
      </c>
      <c r="AC17172" s="98">
        <f t="shared" si="1110"/>
        <v>-7.9462725660008945E-3</v>
      </c>
      <c r="AD17172" s="99">
        <v>983.56</v>
      </c>
      <c r="AE17172" s="99">
        <f t="shared" si="1107"/>
        <v>1.4862432430578838E-2</v>
      </c>
      <c r="AF17172" s="100">
        <v>2824.2420000000002</v>
      </c>
      <c r="AG17172" s="100">
        <f t="shared" si="1111"/>
        <v>7.5030032795014223E-3</v>
      </c>
      <c r="AH17172" s="101">
        <v>685.14</v>
      </c>
      <c r="AI17172" s="101">
        <f t="shared" si="1118"/>
        <v>1.7996745090651963E-2</v>
      </c>
      <c r="AJ17172" s="102">
        <v>2440.4899999999998</v>
      </c>
      <c r="AK17172" s="102">
        <f t="shared" si="1112"/>
        <v>7.5680350027427859E-3</v>
      </c>
      <c r="AL17172" s="103">
        <v>178.142</v>
      </c>
      <c r="AM17172" s="103">
        <f t="shared" si="1114"/>
        <v>0</v>
      </c>
      <c r="AN17172" s="104">
        <v>190.91900000000001</v>
      </c>
      <c r="AO17172" s="104">
        <f t="shared" si="1113"/>
        <v>1.9789218558249715E-2</v>
      </c>
      <c r="AP17172" s="105">
        <v>1137.77</v>
      </c>
      <c r="AQ17172" s="105">
        <f t="shared" si="1119"/>
        <v>1.1628562258708727E-2</v>
      </c>
      <c r="AR17172" s="106">
        <v>85.68</v>
      </c>
      <c r="AS17172" s="106">
        <f t="shared" si="1108"/>
        <v>0</v>
      </c>
      <c r="AT17172" s="107">
        <v>86.21</v>
      </c>
      <c r="AU17172" s="107">
        <f t="shared" si="1109"/>
        <v>-2.4329502819535123E-3</v>
      </c>
      <c r="AV17172" s="90"/>
      <c r="AW17172" s="90"/>
      <c r="AX17172" s="108">
        <v>703.49</v>
      </c>
      <c r="AY17172" s="108">
        <f t="shared" si="1116"/>
        <v>1.5933311097061714E-3</v>
      </c>
      <c r="AZ17172" s="109"/>
      <c r="BA17172" s="109"/>
      <c r="BB17172" s="110"/>
      <c r="BC17172" s="110"/>
      <c r="BD17172" s="111"/>
      <c r="BE17172" s="111"/>
      <c r="BF17172" s="112">
        <v>126.0450147</v>
      </c>
      <c r="BG17172" s="112">
        <f t="shared" si="1115"/>
        <v>1.4495119718200709E-4</v>
      </c>
    </row>
    <row r="17173" spans="1:59" ht="25" x14ac:dyDescent="0.2">
      <c r="A17173" s="83">
        <v>35434</v>
      </c>
      <c r="B17173" s="84"/>
      <c r="C17173" s="85"/>
      <c r="D17173" s="86"/>
      <c r="E17173" s="86"/>
      <c r="F17173" s="87"/>
      <c r="G17173" s="87"/>
      <c r="H17173" s="88"/>
      <c r="I17173" s="88"/>
      <c r="J17173" s="89">
        <v>160.67699999999999</v>
      </c>
      <c r="K17173" s="89">
        <f t="shared" si="1117"/>
        <v>0</v>
      </c>
      <c r="L17173" s="90"/>
      <c r="M17173" s="90"/>
      <c r="N17173" s="91"/>
      <c r="O17173" s="91"/>
      <c r="P17173" s="92"/>
      <c r="Q17173" s="92"/>
      <c r="R17173" s="93"/>
      <c r="S17173" s="93"/>
      <c r="T17173" s="94"/>
      <c r="U17173" s="94"/>
      <c r="V17173" s="95"/>
      <c r="W17173" s="95"/>
      <c r="X17173" s="96"/>
      <c r="Y17173" s="96"/>
      <c r="Z17173" s="97"/>
      <c r="AA17173" s="97"/>
      <c r="AB17173" s="98">
        <v>1348.11</v>
      </c>
      <c r="AC17173" s="98">
        <f t="shared" si="1110"/>
        <v>0</v>
      </c>
      <c r="AD17173" s="99">
        <v>983.56</v>
      </c>
      <c r="AE17173" s="99">
        <f t="shared" si="1107"/>
        <v>0</v>
      </c>
      <c r="AF17173" s="100">
        <v>2824.2420000000002</v>
      </c>
      <c r="AG17173" s="100">
        <f t="shared" si="1111"/>
        <v>0</v>
      </c>
      <c r="AH17173" s="101">
        <v>685.14</v>
      </c>
      <c r="AI17173" s="101">
        <f t="shared" si="1118"/>
        <v>0</v>
      </c>
      <c r="AJ17173" s="102">
        <v>2440.4899999999998</v>
      </c>
      <c r="AK17173" s="102">
        <f t="shared" si="1112"/>
        <v>0</v>
      </c>
      <c r="AL17173" s="103">
        <v>178.142</v>
      </c>
      <c r="AM17173" s="103">
        <f t="shared" si="1114"/>
        <v>0</v>
      </c>
      <c r="AN17173" s="104">
        <v>190.91900000000001</v>
      </c>
      <c r="AO17173" s="104">
        <f t="shared" si="1113"/>
        <v>0</v>
      </c>
      <c r="AP17173" s="105">
        <v>1137.77</v>
      </c>
      <c r="AQ17173" s="105">
        <f t="shared" si="1119"/>
        <v>0</v>
      </c>
      <c r="AR17173" s="106">
        <v>85.68</v>
      </c>
      <c r="AS17173" s="106">
        <f t="shared" si="1108"/>
        <v>0</v>
      </c>
      <c r="AT17173" s="107">
        <v>86.21</v>
      </c>
      <c r="AU17173" s="107">
        <f t="shared" si="1109"/>
        <v>0</v>
      </c>
      <c r="AV17173" s="90"/>
      <c r="AW17173" s="90"/>
      <c r="AX17173" s="108">
        <v>703.49</v>
      </c>
      <c r="AY17173" s="108">
        <f t="shared" si="1116"/>
        <v>0</v>
      </c>
      <c r="AZ17173" s="109"/>
      <c r="BA17173" s="109"/>
      <c r="BB17173" s="110"/>
      <c r="BC17173" s="110"/>
      <c r="BD17173" s="111"/>
      <c r="BE17173" s="111"/>
      <c r="BF17173" s="112">
        <v>126.0632864</v>
      </c>
      <c r="BG17173" s="112">
        <f t="shared" si="1115"/>
        <v>1.4495160408748345E-4</v>
      </c>
    </row>
    <row r="17174" spans="1:59" ht="25" x14ac:dyDescent="0.2">
      <c r="A17174" s="83">
        <v>35435</v>
      </c>
      <c r="B17174" s="84"/>
      <c r="C17174" s="85"/>
      <c r="D17174" s="86"/>
      <c r="E17174" s="86"/>
      <c r="F17174" s="87"/>
      <c r="G17174" s="87"/>
      <c r="H17174" s="88"/>
      <c r="I17174" s="88"/>
      <c r="J17174" s="89">
        <v>160.67699999999999</v>
      </c>
      <c r="K17174" s="89">
        <f t="shared" si="1117"/>
        <v>0</v>
      </c>
      <c r="L17174" s="90"/>
      <c r="M17174" s="90"/>
      <c r="N17174" s="91"/>
      <c r="O17174" s="91"/>
      <c r="P17174" s="92"/>
      <c r="Q17174" s="92"/>
      <c r="R17174" s="93"/>
      <c r="S17174" s="93"/>
      <c r="T17174" s="94"/>
      <c r="U17174" s="94"/>
      <c r="V17174" s="95"/>
      <c r="W17174" s="95"/>
      <c r="X17174" s="96"/>
      <c r="Y17174" s="96"/>
      <c r="Z17174" s="97"/>
      <c r="AA17174" s="97"/>
      <c r="AB17174" s="98">
        <v>1348.11</v>
      </c>
      <c r="AC17174" s="98">
        <f t="shared" si="1110"/>
        <v>0</v>
      </c>
      <c r="AD17174" s="99">
        <v>983.56</v>
      </c>
      <c r="AE17174" s="99">
        <f t="shared" si="1107"/>
        <v>0</v>
      </c>
      <c r="AF17174" s="100">
        <v>2824.2420000000002</v>
      </c>
      <c r="AG17174" s="100">
        <f t="shared" si="1111"/>
        <v>0</v>
      </c>
      <c r="AH17174" s="101">
        <v>685.14</v>
      </c>
      <c r="AI17174" s="101">
        <f t="shared" si="1118"/>
        <v>0</v>
      </c>
      <c r="AJ17174" s="102">
        <v>2440.4899999999998</v>
      </c>
      <c r="AK17174" s="102">
        <f t="shared" si="1112"/>
        <v>0</v>
      </c>
      <c r="AL17174" s="103">
        <v>178.142</v>
      </c>
      <c r="AM17174" s="103">
        <f t="shared" si="1114"/>
        <v>-1.1227628961102987E-4</v>
      </c>
      <c r="AN17174" s="104">
        <v>190.91900000000001</v>
      </c>
      <c r="AO17174" s="104">
        <f t="shared" si="1113"/>
        <v>0</v>
      </c>
      <c r="AP17174" s="105">
        <v>1137.77</v>
      </c>
      <c r="AQ17174" s="105">
        <f t="shared" si="1119"/>
        <v>0</v>
      </c>
      <c r="AR17174" s="106">
        <v>85.68</v>
      </c>
      <c r="AS17174" s="106">
        <f t="shared" si="1108"/>
        <v>3.1463056893649226E-3</v>
      </c>
      <c r="AT17174" s="107">
        <v>86.21</v>
      </c>
      <c r="AU17174" s="107">
        <f t="shared" si="1109"/>
        <v>0</v>
      </c>
      <c r="AV17174" s="90"/>
      <c r="AW17174" s="90"/>
      <c r="AX17174" s="108">
        <v>703.49</v>
      </c>
      <c r="AY17174" s="108">
        <f t="shared" si="1116"/>
        <v>0</v>
      </c>
      <c r="AZ17174" s="109"/>
      <c r="BA17174" s="109"/>
      <c r="BB17174" s="110"/>
      <c r="BC17174" s="110"/>
      <c r="BD17174" s="111"/>
      <c r="BE17174" s="111"/>
      <c r="BF17174" s="112">
        <v>126.08156080000001</v>
      </c>
      <c r="BG17174" s="112">
        <f t="shared" si="1115"/>
        <v>1.4495121474829593E-4</v>
      </c>
    </row>
    <row r="17175" spans="1:59" ht="25" x14ac:dyDescent="0.2">
      <c r="A17175" s="83">
        <v>35436</v>
      </c>
      <c r="B17175" s="84"/>
      <c r="C17175" s="85"/>
      <c r="D17175" s="86"/>
      <c r="E17175" s="86"/>
      <c r="F17175" s="87"/>
      <c r="G17175" s="87"/>
      <c r="H17175" s="88"/>
      <c r="I17175" s="88"/>
      <c r="J17175" s="89">
        <v>163.23599999999999</v>
      </c>
      <c r="K17175" s="89">
        <f t="shared" si="1117"/>
        <v>1.5800867772249143E-2</v>
      </c>
      <c r="L17175" s="90"/>
      <c r="M17175" s="90"/>
      <c r="N17175" s="91"/>
      <c r="O17175" s="91"/>
      <c r="P17175" s="92"/>
      <c r="Q17175" s="92"/>
      <c r="R17175" s="93"/>
      <c r="S17175" s="93"/>
      <c r="T17175" s="94"/>
      <c r="U17175" s="94"/>
      <c r="V17175" s="95"/>
      <c r="W17175" s="95"/>
      <c r="X17175" s="96"/>
      <c r="Y17175" s="96"/>
      <c r="Z17175" s="97"/>
      <c r="AA17175" s="97"/>
      <c r="AB17175" s="98">
        <v>1349.88</v>
      </c>
      <c r="AC17175" s="98">
        <f t="shared" si="1110"/>
        <v>-1.312088075888042E-3</v>
      </c>
      <c r="AD17175" s="99">
        <v>983.08</v>
      </c>
      <c r="AE17175" s="99">
        <f t="shared" si="1107"/>
        <v>-4.8814222179065464E-4</v>
      </c>
      <c r="AF17175" s="100">
        <v>2818.1660000000002</v>
      </c>
      <c r="AG17175" s="100">
        <f t="shared" si="1111"/>
        <v>-2.1536912426641935E-3</v>
      </c>
      <c r="AH17175" s="101">
        <v>685.18</v>
      </c>
      <c r="AI17175" s="101">
        <f t="shared" si="1118"/>
        <v>5.8380524273700923E-5</v>
      </c>
      <c r="AJ17175" s="102">
        <v>2438.14</v>
      </c>
      <c r="AK17175" s="102">
        <f t="shared" si="1112"/>
        <v>-9.6338528716263371E-4</v>
      </c>
      <c r="AL17175" s="103">
        <v>178.12200000000001</v>
      </c>
      <c r="AM17175" s="103">
        <f t="shared" si="1114"/>
        <v>8.157650850172244E-3</v>
      </c>
      <c r="AN17175" s="104">
        <v>191.55799999999999</v>
      </c>
      <c r="AO17175" s="104">
        <f t="shared" si="1113"/>
        <v>3.3413804988364913E-3</v>
      </c>
      <c r="AP17175" s="105">
        <v>1136.6010000000001</v>
      </c>
      <c r="AQ17175" s="105">
        <f t="shared" si="1119"/>
        <v>-1.0279766167820379E-3</v>
      </c>
      <c r="AR17175" s="106">
        <v>85.95</v>
      </c>
      <c r="AS17175" s="106">
        <f t="shared" si="1108"/>
        <v>3.1364374901303115E-3</v>
      </c>
      <c r="AT17175" s="107">
        <v>86.57</v>
      </c>
      <c r="AU17175" s="107">
        <f t="shared" si="1109"/>
        <v>4.1671550058488393E-3</v>
      </c>
      <c r="AV17175" s="90"/>
      <c r="AW17175" s="90"/>
      <c r="AX17175" s="108">
        <v>703.28</v>
      </c>
      <c r="AY17175" s="108">
        <f t="shared" si="1116"/>
        <v>-2.9855626941142129E-4</v>
      </c>
      <c r="AZ17175" s="109"/>
      <c r="BA17175" s="109"/>
      <c r="BB17175" s="110"/>
      <c r="BC17175" s="110"/>
      <c r="BD17175" s="111"/>
      <c r="BE17175" s="111"/>
      <c r="BF17175" s="112">
        <v>126.0998378</v>
      </c>
      <c r="BG17175" s="112">
        <f t="shared" si="1115"/>
        <v>1.449508225336034E-4</v>
      </c>
    </row>
    <row r="17176" spans="1:59" ht="25" x14ac:dyDescent="0.2">
      <c r="A17176" s="83">
        <v>35437</v>
      </c>
      <c r="B17176" s="84"/>
      <c r="C17176" s="85"/>
      <c r="D17176" s="86"/>
      <c r="E17176" s="86"/>
      <c r="F17176" s="87"/>
      <c r="G17176" s="87"/>
      <c r="H17176" s="88"/>
      <c r="I17176" s="88"/>
      <c r="J17176" s="89">
        <v>163.21100000000001</v>
      </c>
      <c r="K17176" s="89">
        <f t="shared" si="1117"/>
        <v>-1.5316421991229938E-4</v>
      </c>
      <c r="L17176" s="90"/>
      <c r="M17176" s="90"/>
      <c r="N17176" s="91"/>
      <c r="O17176" s="91"/>
      <c r="P17176" s="92"/>
      <c r="Q17176" s="92"/>
      <c r="R17176" s="93"/>
      <c r="S17176" s="93"/>
      <c r="T17176" s="94"/>
      <c r="U17176" s="94"/>
      <c r="V17176" s="95"/>
      <c r="W17176" s="95"/>
      <c r="X17176" s="96"/>
      <c r="Y17176" s="96"/>
      <c r="Z17176" s="97"/>
      <c r="AA17176" s="97"/>
      <c r="AB17176" s="98">
        <v>1356.8</v>
      </c>
      <c r="AC17176" s="98">
        <f t="shared" si="1110"/>
        <v>-5.1132864449036875E-3</v>
      </c>
      <c r="AD17176" s="99">
        <v>990.47</v>
      </c>
      <c r="AE17176" s="99">
        <f t="shared" ref="AE17176:AE17239" si="1120">LN(AD17176/AD17175)</f>
        <v>7.4890775909102611E-3</v>
      </c>
      <c r="AF17176" s="100">
        <v>2839.2249999999999</v>
      </c>
      <c r="AG17176" s="100">
        <f t="shared" si="1111"/>
        <v>7.4448088408524673E-3</v>
      </c>
      <c r="AH17176" s="101">
        <v>691.82</v>
      </c>
      <c r="AI17176" s="101">
        <f t="shared" si="1118"/>
        <v>9.6442287089159116E-3</v>
      </c>
      <c r="AJ17176" s="102">
        <v>2452.64</v>
      </c>
      <c r="AK17176" s="102">
        <f t="shared" si="1112"/>
        <v>5.9295419071524677E-3</v>
      </c>
      <c r="AL17176" s="103">
        <v>179.58099999999999</v>
      </c>
      <c r="AM17176" s="103">
        <f t="shared" si="1114"/>
        <v>-6.3795535062692943E-3</v>
      </c>
      <c r="AN17176" s="104">
        <v>192.875</v>
      </c>
      <c r="AO17176" s="104">
        <f t="shared" si="1113"/>
        <v>6.8516758564452999E-3</v>
      </c>
      <c r="AP17176" s="105">
        <v>1142.595</v>
      </c>
      <c r="AQ17176" s="105">
        <f t="shared" si="1119"/>
        <v>5.2597616165586548E-3</v>
      </c>
      <c r="AR17176" s="106">
        <v>86.22</v>
      </c>
      <c r="AS17176" s="106">
        <f t="shared" si="1108"/>
        <v>-3.136437490130272E-3</v>
      </c>
      <c r="AT17176" s="107">
        <v>86.74</v>
      </c>
      <c r="AU17176" s="107">
        <f t="shared" si="1109"/>
        <v>1.961803179537874E-3</v>
      </c>
      <c r="AV17176" s="90"/>
      <c r="AW17176" s="90"/>
      <c r="AX17176" s="108">
        <v>702.3</v>
      </c>
      <c r="AY17176" s="108">
        <f t="shared" si="1116"/>
        <v>-1.3944423779484205E-3</v>
      </c>
      <c r="AZ17176" s="109"/>
      <c r="BA17176" s="109"/>
      <c r="BB17176" s="110"/>
      <c r="BC17176" s="110"/>
      <c r="BD17176" s="111"/>
      <c r="BE17176" s="111"/>
      <c r="BF17176" s="112">
        <v>126.1181174</v>
      </c>
      <c r="BG17176" s="112">
        <f t="shared" si="1115"/>
        <v>1.4495201302992358E-4</v>
      </c>
    </row>
    <row r="17177" spans="1:59" ht="25" x14ac:dyDescent="0.2">
      <c r="A17177" s="83">
        <v>35438</v>
      </c>
      <c r="B17177" s="84"/>
      <c r="C17177" s="85"/>
      <c r="D17177" s="86"/>
      <c r="E17177" s="86"/>
      <c r="F17177" s="87"/>
      <c r="G17177" s="87"/>
      <c r="H17177" s="88"/>
      <c r="I17177" s="88"/>
      <c r="J17177" s="89">
        <v>164.059</v>
      </c>
      <c r="K17177" s="89">
        <f t="shared" si="1117"/>
        <v>5.1822770056698907E-3</v>
      </c>
      <c r="L17177" s="90"/>
      <c r="M17177" s="90"/>
      <c r="N17177" s="91"/>
      <c r="O17177" s="91"/>
      <c r="P17177" s="92"/>
      <c r="Q17177" s="92"/>
      <c r="R17177" s="93"/>
      <c r="S17177" s="93"/>
      <c r="T17177" s="94"/>
      <c r="U17177" s="94"/>
      <c r="V17177" s="95"/>
      <c r="W17177" s="95"/>
      <c r="X17177" s="96"/>
      <c r="Y17177" s="96"/>
      <c r="Z17177" s="97"/>
      <c r="AA17177" s="97"/>
      <c r="AB17177" s="98">
        <v>1357.01</v>
      </c>
      <c r="AC17177" s="98">
        <f t="shared" si="1110"/>
        <v>-1.5476396683575087E-4</v>
      </c>
      <c r="AD17177" s="99">
        <v>984.4</v>
      </c>
      <c r="AE17177" s="99">
        <f t="shared" si="1120"/>
        <v>-6.1472594295543031E-3</v>
      </c>
      <c r="AF17177" s="100">
        <v>2826.038</v>
      </c>
      <c r="AG17177" s="100">
        <f t="shared" si="1111"/>
        <v>-4.6553968691319912E-3</v>
      </c>
      <c r="AH17177" s="101">
        <v>686.38</v>
      </c>
      <c r="AI17177" s="101">
        <f t="shared" si="1118"/>
        <v>-7.894395954692178E-3</v>
      </c>
      <c r="AJ17177" s="102">
        <v>2446.09</v>
      </c>
      <c r="AK17177" s="102">
        <f t="shared" si="1112"/>
        <v>-2.6741640806238324E-3</v>
      </c>
      <c r="AL17177" s="103">
        <v>178.43899999999999</v>
      </c>
      <c r="AM17177" s="103">
        <f t="shared" si="1114"/>
        <v>9.2821033360007479E-3</v>
      </c>
      <c r="AN17177" s="104">
        <v>191.095</v>
      </c>
      <c r="AO17177" s="104">
        <f t="shared" si="1113"/>
        <v>-9.2716240912677755E-3</v>
      </c>
      <c r="AP17177" s="105">
        <v>1137.6120000000001</v>
      </c>
      <c r="AQ17177" s="105">
        <f t="shared" si="1119"/>
        <v>-4.3706627796430619E-3</v>
      </c>
      <c r="AR17177" s="106">
        <v>85.95</v>
      </c>
      <c r="AS17177" s="106">
        <f t="shared" si="1108"/>
        <v>4.6527859394674965E-4</v>
      </c>
      <c r="AT17177" s="107">
        <v>86.74</v>
      </c>
      <c r="AU17177" s="107">
        <f t="shared" si="1109"/>
        <v>0</v>
      </c>
      <c r="AV17177" s="90"/>
      <c r="AW17177" s="90"/>
      <c r="AX17177" s="108">
        <v>702.01</v>
      </c>
      <c r="AY17177" s="108">
        <f t="shared" si="1116"/>
        <v>-4.1301422637779115E-4</v>
      </c>
      <c r="AZ17177" s="109"/>
      <c r="BA17177" s="109"/>
      <c r="BB17177" s="110"/>
      <c r="BC17177" s="110"/>
      <c r="BD17177" s="111"/>
      <c r="BE17177" s="111"/>
      <c r="BF17177" s="112">
        <v>126.13639980000001</v>
      </c>
      <c r="BG17177" s="112">
        <f t="shared" si="1115"/>
        <v>1.4495082193061767E-4</v>
      </c>
    </row>
    <row r="17178" spans="1:59" ht="25" x14ac:dyDescent="0.2">
      <c r="A17178" s="83">
        <v>35439</v>
      </c>
      <c r="B17178" s="84"/>
      <c r="C17178" s="85"/>
      <c r="D17178" s="86"/>
      <c r="E17178" s="86"/>
      <c r="F17178" s="87"/>
      <c r="G17178" s="87"/>
      <c r="H17178" s="88"/>
      <c r="I17178" s="88"/>
      <c r="J17178" s="89">
        <v>163.84</v>
      </c>
      <c r="K17178" s="89">
        <f t="shared" si="1117"/>
        <v>-1.3357773739078075E-3</v>
      </c>
      <c r="L17178" s="90"/>
      <c r="M17178" s="90"/>
      <c r="N17178" s="91"/>
      <c r="O17178" s="91"/>
      <c r="P17178" s="92"/>
      <c r="Q17178" s="92"/>
      <c r="R17178" s="93"/>
      <c r="S17178" s="93"/>
      <c r="T17178" s="94"/>
      <c r="U17178" s="94"/>
      <c r="V17178" s="95"/>
      <c r="W17178" s="95"/>
      <c r="X17178" s="96"/>
      <c r="Y17178" s="96"/>
      <c r="Z17178" s="97"/>
      <c r="AA17178" s="97"/>
      <c r="AB17178" s="98">
        <v>1362.57</v>
      </c>
      <c r="AC17178" s="98">
        <f t="shared" si="1110"/>
        <v>-4.0888723600047555E-3</v>
      </c>
      <c r="AD17178" s="99">
        <v>992.89</v>
      </c>
      <c r="AE17178" s="99">
        <f t="shared" si="1120"/>
        <v>8.5875639642249875E-3</v>
      </c>
      <c r="AF17178" s="100">
        <v>2845.7829999999999</v>
      </c>
      <c r="AG17178" s="100">
        <f t="shared" si="1111"/>
        <v>6.9625186564420726E-3</v>
      </c>
      <c r="AH17178" s="101">
        <v>691.66</v>
      </c>
      <c r="AI17178" s="101">
        <f t="shared" si="1118"/>
        <v>7.6630951759118849E-3</v>
      </c>
      <c r="AJ17178" s="102">
        <v>2464.2600000000002</v>
      </c>
      <c r="AK17178" s="102">
        <f t="shared" si="1112"/>
        <v>7.4007282299678638E-3</v>
      </c>
      <c r="AL17178" s="103">
        <v>180.10300000000001</v>
      </c>
      <c r="AM17178" s="103">
        <f t="shared" si="1114"/>
        <v>2.7501944132689057E-3</v>
      </c>
      <c r="AN17178" s="104">
        <v>192.899</v>
      </c>
      <c r="AO17178" s="104">
        <f t="shared" si="1113"/>
        <v>9.3960492730111866E-3</v>
      </c>
      <c r="AP17178" s="105">
        <v>1148.547</v>
      </c>
      <c r="AQ17178" s="105">
        <f t="shared" si="1119"/>
        <v>9.5663367182533335E-3</v>
      </c>
      <c r="AR17178" s="106">
        <v>85.99</v>
      </c>
      <c r="AS17178" s="106">
        <f t="shared" si="1108"/>
        <v>-3.6115842833116321E-3</v>
      </c>
      <c r="AT17178" s="107">
        <v>87</v>
      </c>
      <c r="AU17178" s="107">
        <f t="shared" si="1109"/>
        <v>2.9929802473636032E-3</v>
      </c>
      <c r="AV17178" s="90"/>
      <c r="AW17178" s="90"/>
      <c r="AX17178" s="108">
        <v>703.92</v>
      </c>
      <c r="AY17178" s="108">
        <f t="shared" si="1116"/>
        <v>2.7170643987082764E-3</v>
      </c>
      <c r="AZ17178" s="109"/>
      <c r="BA17178" s="109"/>
      <c r="BB17178" s="110"/>
      <c r="BC17178" s="110"/>
      <c r="BD17178" s="111"/>
      <c r="BE17178" s="111"/>
      <c r="BF17178" s="112">
        <v>126.1546847</v>
      </c>
      <c r="BG17178" s="112">
        <f t="shared" si="1115"/>
        <v>1.4495121342976417E-4</v>
      </c>
    </row>
    <row r="17179" spans="1:59" ht="25" x14ac:dyDescent="0.2">
      <c r="A17179" s="83">
        <v>35440</v>
      </c>
      <c r="B17179" s="84"/>
      <c r="C17179" s="85"/>
      <c r="D17179" s="86"/>
      <c r="E17179" s="86"/>
      <c r="F17179" s="87"/>
      <c r="G17179" s="87"/>
      <c r="H17179" s="88"/>
      <c r="I17179" s="88"/>
      <c r="J17179" s="89">
        <v>163.727</v>
      </c>
      <c r="K17179" s="89">
        <f t="shared" si="1117"/>
        <v>-6.8993521619959189E-4</v>
      </c>
      <c r="L17179" s="90"/>
      <c r="M17179" s="90"/>
      <c r="N17179" s="91"/>
      <c r="O17179" s="91"/>
      <c r="P17179" s="92"/>
      <c r="Q17179" s="92"/>
      <c r="R17179" s="93"/>
      <c r="S17179" s="93"/>
      <c r="T17179" s="94"/>
      <c r="U17179" s="94"/>
      <c r="V17179" s="95"/>
      <c r="W17179" s="95"/>
      <c r="X17179" s="96"/>
      <c r="Y17179" s="96"/>
      <c r="Z17179" s="97"/>
      <c r="AA17179" s="97"/>
      <c r="AB17179" s="98">
        <v>1364.31</v>
      </c>
      <c r="AC17179" s="98">
        <f t="shared" si="1110"/>
        <v>-1.2761839436672047E-3</v>
      </c>
      <c r="AD17179" s="99">
        <v>999.01</v>
      </c>
      <c r="AE17179" s="99">
        <f t="shared" si="1120"/>
        <v>6.1449061273380389E-3</v>
      </c>
      <c r="AF17179" s="100">
        <v>2853.4110000000001</v>
      </c>
      <c r="AG17179" s="100">
        <f t="shared" si="1111"/>
        <v>2.6768713453019398E-3</v>
      </c>
      <c r="AH17179" s="101">
        <v>696.55</v>
      </c>
      <c r="AI17179" s="101">
        <f t="shared" si="1118"/>
        <v>7.0450727562129068E-3</v>
      </c>
      <c r="AJ17179" s="102">
        <v>2469.63</v>
      </c>
      <c r="AK17179" s="102">
        <f t="shared" si="1112"/>
        <v>2.1767822632549074E-3</v>
      </c>
      <c r="AL17179" s="103">
        <v>180.59899999999999</v>
      </c>
      <c r="AM17179" s="103">
        <f t="shared" si="1114"/>
        <v>0</v>
      </c>
      <c r="AN17179" s="104">
        <v>194.37</v>
      </c>
      <c r="AO17179" s="104">
        <f t="shared" si="1113"/>
        <v>7.5968232649072098E-3</v>
      </c>
      <c r="AP17179" s="105">
        <v>1154.5150000000001</v>
      </c>
      <c r="AQ17179" s="105">
        <f t="shared" si="1119"/>
        <v>5.1826771128507844E-3</v>
      </c>
      <c r="AR17179" s="106">
        <v>85.68</v>
      </c>
      <c r="AS17179" s="106">
        <f t="shared" si="1108"/>
        <v>0</v>
      </c>
      <c r="AT17179" s="107">
        <v>87.02</v>
      </c>
      <c r="AU17179" s="107">
        <f t="shared" si="1109"/>
        <v>2.2985863795019112E-4</v>
      </c>
      <c r="AV17179" s="90"/>
      <c r="AW17179" s="90"/>
      <c r="AX17179" s="108">
        <v>700.88</v>
      </c>
      <c r="AY17179" s="108">
        <f t="shared" si="1116"/>
        <v>-4.3280249791968059E-3</v>
      </c>
      <c r="AZ17179" s="109"/>
      <c r="BA17179" s="109"/>
      <c r="BB17179" s="110"/>
      <c r="BC17179" s="110"/>
      <c r="BD17179" s="111"/>
      <c r="BE17179" s="111"/>
      <c r="BF17179" s="112">
        <v>126.1729723</v>
      </c>
      <c r="BG17179" s="112">
        <f t="shared" si="1115"/>
        <v>1.4495160171394865E-4</v>
      </c>
    </row>
    <row r="17180" spans="1:59" ht="25" x14ac:dyDescent="0.2">
      <c r="A17180" s="83">
        <v>35441</v>
      </c>
      <c r="B17180" s="84"/>
      <c r="C17180" s="85"/>
      <c r="D17180" s="86"/>
      <c r="E17180" s="86"/>
      <c r="F17180" s="87"/>
      <c r="G17180" s="87"/>
      <c r="H17180" s="88"/>
      <c r="I17180" s="88"/>
      <c r="J17180" s="89">
        <v>163.727</v>
      </c>
      <c r="K17180" s="89">
        <f t="shared" si="1117"/>
        <v>0</v>
      </c>
      <c r="L17180" s="90"/>
      <c r="M17180" s="90"/>
      <c r="N17180" s="91"/>
      <c r="O17180" s="91"/>
      <c r="P17180" s="92"/>
      <c r="Q17180" s="92"/>
      <c r="R17180" s="93"/>
      <c r="S17180" s="93"/>
      <c r="T17180" s="94"/>
      <c r="U17180" s="94"/>
      <c r="V17180" s="95"/>
      <c r="W17180" s="95"/>
      <c r="X17180" s="96"/>
      <c r="Y17180" s="96"/>
      <c r="Z17180" s="97"/>
      <c r="AA17180" s="97"/>
      <c r="AB17180" s="98">
        <v>1364.31</v>
      </c>
      <c r="AC17180" s="98">
        <f t="shared" si="1110"/>
        <v>0</v>
      </c>
      <c r="AD17180" s="99">
        <v>999.01</v>
      </c>
      <c r="AE17180" s="99">
        <f t="shared" si="1120"/>
        <v>0</v>
      </c>
      <c r="AF17180" s="100">
        <v>2853.4110000000001</v>
      </c>
      <c r="AG17180" s="100">
        <f t="shared" si="1111"/>
        <v>0</v>
      </c>
      <c r="AH17180" s="101">
        <v>696.55</v>
      </c>
      <c r="AI17180" s="101">
        <f t="shared" si="1118"/>
        <v>0</v>
      </c>
      <c r="AJ17180" s="102">
        <v>2469.63</v>
      </c>
      <c r="AK17180" s="102">
        <f t="shared" si="1112"/>
        <v>0</v>
      </c>
      <c r="AL17180" s="103">
        <v>180.59899999999999</v>
      </c>
      <c r="AM17180" s="103">
        <f t="shared" si="1114"/>
        <v>0</v>
      </c>
      <c r="AN17180" s="104">
        <v>194.37</v>
      </c>
      <c r="AO17180" s="104">
        <f t="shared" si="1113"/>
        <v>0</v>
      </c>
      <c r="AP17180" s="105">
        <v>1154.5150000000001</v>
      </c>
      <c r="AQ17180" s="105">
        <f t="shared" si="1119"/>
        <v>0</v>
      </c>
      <c r="AR17180" s="106">
        <v>85.68</v>
      </c>
      <c r="AS17180" s="106">
        <f t="shared" si="1108"/>
        <v>0</v>
      </c>
      <c r="AT17180" s="107">
        <v>87.02</v>
      </c>
      <c r="AU17180" s="107">
        <f t="shared" si="1109"/>
        <v>0</v>
      </c>
      <c r="AV17180" s="90"/>
      <c r="AW17180" s="90"/>
      <c r="AX17180" s="108">
        <v>700.88</v>
      </c>
      <c r="AY17180" s="108">
        <f t="shared" si="1116"/>
        <v>0</v>
      </c>
      <c r="AZ17180" s="109"/>
      <c r="BA17180" s="109"/>
      <c r="BB17180" s="110"/>
      <c r="BC17180" s="110"/>
      <c r="BD17180" s="111"/>
      <c r="BE17180" s="111"/>
      <c r="BF17180" s="112">
        <v>126.1912626</v>
      </c>
      <c r="BG17180" s="112">
        <f t="shared" si="1115"/>
        <v>1.4495119445125432E-4</v>
      </c>
    </row>
    <row r="17181" spans="1:59" ht="25" x14ac:dyDescent="0.2">
      <c r="A17181" s="83">
        <v>35442</v>
      </c>
      <c r="B17181" s="84"/>
      <c r="C17181" s="85"/>
      <c r="D17181" s="86"/>
      <c r="E17181" s="86"/>
      <c r="F17181" s="87"/>
      <c r="G17181" s="87"/>
      <c r="H17181" s="88"/>
      <c r="I17181" s="88"/>
      <c r="J17181" s="89">
        <v>163.727</v>
      </c>
      <c r="K17181" s="89">
        <f t="shared" si="1117"/>
        <v>0</v>
      </c>
      <c r="L17181" s="90"/>
      <c r="M17181" s="90"/>
      <c r="N17181" s="91"/>
      <c r="O17181" s="91"/>
      <c r="P17181" s="92"/>
      <c r="Q17181" s="92"/>
      <c r="R17181" s="93"/>
      <c r="S17181" s="93"/>
      <c r="T17181" s="94"/>
      <c r="U17181" s="94"/>
      <c r="V17181" s="95"/>
      <c r="W17181" s="95"/>
      <c r="X17181" s="96"/>
      <c r="Y17181" s="96"/>
      <c r="Z17181" s="97"/>
      <c r="AA17181" s="97"/>
      <c r="AB17181" s="98">
        <v>1364.31</v>
      </c>
      <c r="AC17181" s="98">
        <f t="shared" si="1110"/>
        <v>0</v>
      </c>
      <c r="AD17181" s="99">
        <v>999.01</v>
      </c>
      <c r="AE17181" s="99">
        <f t="shared" si="1120"/>
        <v>0</v>
      </c>
      <c r="AF17181" s="100">
        <v>2853.4110000000001</v>
      </c>
      <c r="AG17181" s="100">
        <f t="shared" si="1111"/>
        <v>0</v>
      </c>
      <c r="AH17181" s="101">
        <v>696.55</v>
      </c>
      <c r="AI17181" s="101">
        <f t="shared" si="1118"/>
        <v>0</v>
      </c>
      <c r="AJ17181" s="102">
        <v>2469.63</v>
      </c>
      <c r="AK17181" s="102">
        <f t="shared" si="1112"/>
        <v>0</v>
      </c>
      <c r="AL17181" s="103">
        <v>180.59899999999999</v>
      </c>
      <c r="AM17181" s="103">
        <f t="shared" si="1114"/>
        <v>1.5160236614646771E-3</v>
      </c>
      <c r="AN17181" s="104">
        <v>194.37</v>
      </c>
      <c r="AO17181" s="104">
        <f t="shared" si="1113"/>
        <v>0</v>
      </c>
      <c r="AP17181" s="105">
        <v>1154.5150000000001</v>
      </c>
      <c r="AQ17181" s="105">
        <f t="shared" si="1119"/>
        <v>0</v>
      </c>
      <c r="AR17181" s="106">
        <v>85.68</v>
      </c>
      <c r="AS17181" s="106">
        <f t="shared" ref="AS17181:AS17244" si="1121">LN(AR17182/AR17181)</f>
        <v>5.3544534864711736E-3</v>
      </c>
      <c r="AT17181" s="107">
        <v>87.02</v>
      </c>
      <c r="AU17181" s="107">
        <f t="shared" si="1109"/>
        <v>0</v>
      </c>
      <c r="AV17181" s="90"/>
      <c r="AW17181" s="90"/>
      <c r="AX17181" s="108">
        <v>700.88</v>
      </c>
      <c r="AY17181" s="108">
        <f t="shared" si="1116"/>
        <v>0</v>
      </c>
      <c r="AZ17181" s="109"/>
      <c r="BA17181" s="109"/>
      <c r="BB17181" s="110"/>
      <c r="BC17181" s="110"/>
      <c r="BD17181" s="111"/>
      <c r="BE17181" s="111"/>
      <c r="BF17181" s="112">
        <v>126.20955549999999</v>
      </c>
      <c r="BG17181" s="112">
        <f t="shared" si="1115"/>
        <v>1.4495078432082538E-4</v>
      </c>
    </row>
    <row r="17182" spans="1:59" ht="25" x14ac:dyDescent="0.2">
      <c r="A17182" s="83">
        <v>35443</v>
      </c>
      <c r="B17182" s="84"/>
      <c r="C17182" s="85"/>
      <c r="D17182" s="86"/>
      <c r="E17182" s="86"/>
      <c r="F17182" s="87"/>
      <c r="G17182" s="87"/>
      <c r="H17182" s="88"/>
      <c r="I17182" s="88"/>
      <c r="J17182" s="89">
        <v>162.816</v>
      </c>
      <c r="K17182" s="89">
        <f t="shared" si="1117"/>
        <v>-5.5796777973957908E-3</v>
      </c>
      <c r="L17182" s="90"/>
      <c r="M17182" s="90"/>
      <c r="N17182" s="91"/>
      <c r="O17182" s="91"/>
      <c r="P17182" s="92"/>
      <c r="Q17182" s="92"/>
      <c r="R17182" s="93"/>
      <c r="S17182" s="93"/>
      <c r="T17182" s="94"/>
      <c r="U17182" s="94"/>
      <c r="V17182" s="95"/>
      <c r="W17182" s="95"/>
      <c r="X17182" s="96"/>
      <c r="Y17182" s="96"/>
      <c r="Z17182" s="97"/>
      <c r="AA17182" s="97"/>
      <c r="AB17182" s="98">
        <v>1363.64</v>
      </c>
      <c r="AC17182" s="98">
        <f t="shared" si="1110"/>
        <v>4.9121135905856649E-4</v>
      </c>
      <c r="AD17182" s="99">
        <v>999.08</v>
      </c>
      <c r="AE17182" s="99">
        <f t="shared" si="1120"/>
        <v>7.006691393149517E-5</v>
      </c>
      <c r="AF17182" s="100">
        <v>2855.8589999999999</v>
      </c>
      <c r="AG17182" s="100">
        <f t="shared" si="1111"/>
        <v>8.5755276945076236E-4</v>
      </c>
      <c r="AH17182" s="101">
        <v>696.81</v>
      </c>
      <c r="AI17182" s="101">
        <f t="shared" si="1118"/>
        <v>3.7319860340147477E-4</v>
      </c>
      <c r="AJ17182" s="102">
        <v>2473.19</v>
      </c>
      <c r="AK17182" s="102">
        <f t="shared" si="1112"/>
        <v>1.4404735011886286E-3</v>
      </c>
      <c r="AL17182" s="103">
        <v>180.87299999999999</v>
      </c>
      <c r="AM17182" s="103">
        <f t="shared" si="1114"/>
        <v>1.6221729758043764E-2</v>
      </c>
      <c r="AN17182" s="104">
        <v>194.185</v>
      </c>
      <c r="AO17182" s="104">
        <f t="shared" si="1113"/>
        <v>-9.5224621471565814E-4</v>
      </c>
      <c r="AP17182" s="105">
        <v>1154.2719999999999</v>
      </c>
      <c r="AQ17182" s="105">
        <f t="shared" si="1119"/>
        <v>-2.1050014652498973E-4</v>
      </c>
      <c r="AR17182" s="106">
        <v>86.14</v>
      </c>
      <c r="AS17182" s="106">
        <f t="shared" si="1121"/>
        <v>7.978304446589167E-3</v>
      </c>
      <c r="AT17182" s="107">
        <v>87.45</v>
      </c>
      <c r="AU17182" s="107">
        <f t="shared" ref="AU17182:AU17245" si="1122">LN(AT17182/AT17181)</f>
        <v>4.9292241720770291E-3</v>
      </c>
      <c r="AV17182" s="90"/>
      <c r="AW17182" s="90"/>
      <c r="AX17182" s="108">
        <v>701.31</v>
      </c>
      <c r="AY17182" s="108">
        <f t="shared" si="1116"/>
        <v>6.1332631594771415E-4</v>
      </c>
      <c r="AZ17182" s="109"/>
      <c r="BA17182" s="109"/>
      <c r="BB17182" s="110"/>
      <c r="BC17182" s="110"/>
      <c r="BD17182" s="111"/>
      <c r="BE17182" s="111"/>
      <c r="BF17182" s="112">
        <v>126.227851</v>
      </c>
      <c r="BG17182" s="112">
        <f t="shared" si="1115"/>
        <v>1.4495195553048253E-4</v>
      </c>
    </row>
    <row r="17183" spans="1:59" ht="25" x14ac:dyDescent="0.2">
      <c r="A17183" s="83">
        <v>35444</v>
      </c>
      <c r="B17183" s="84"/>
      <c r="C17183" s="85"/>
      <c r="D17183" s="86"/>
      <c r="E17183" s="86"/>
      <c r="F17183" s="87"/>
      <c r="G17183" s="87"/>
      <c r="H17183" s="88"/>
      <c r="I17183" s="88"/>
      <c r="J17183" s="89">
        <v>162.94399999999999</v>
      </c>
      <c r="K17183" s="89">
        <f t="shared" si="1117"/>
        <v>7.8585465733903802E-4</v>
      </c>
      <c r="L17183" s="90"/>
      <c r="M17183" s="90"/>
      <c r="N17183" s="91"/>
      <c r="O17183" s="91"/>
      <c r="P17183" s="92"/>
      <c r="Q17183" s="92"/>
      <c r="R17183" s="93"/>
      <c r="S17183" s="93"/>
      <c r="T17183" s="94"/>
      <c r="U17183" s="94"/>
      <c r="V17183" s="95"/>
      <c r="W17183" s="95"/>
      <c r="X17183" s="96"/>
      <c r="Y17183" s="96"/>
      <c r="Z17183" s="97"/>
      <c r="AA17183" s="97"/>
      <c r="AB17183" s="98">
        <v>1369.94</v>
      </c>
      <c r="AC17183" s="98">
        <f t="shared" si="1110"/>
        <v>-4.6093482935887324E-3</v>
      </c>
      <c r="AD17183" s="99">
        <v>1011.39</v>
      </c>
      <c r="AE17183" s="99">
        <f t="shared" si="1120"/>
        <v>1.2246045789656299E-2</v>
      </c>
      <c r="AF17183" s="100">
        <v>2880.971</v>
      </c>
      <c r="AG17183" s="100">
        <f t="shared" si="1111"/>
        <v>8.7547165916935545E-3</v>
      </c>
      <c r="AH17183" s="101">
        <v>706</v>
      </c>
      <c r="AI17183" s="101">
        <f t="shared" si="1118"/>
        <v>1.3102460737606899E-2</v>
      </c>
      <c r="AJ17183" s="102">
        <v>2492.75</v>
      </c>
      <c r="AK17183" s="102">
        <f t="shared" si="1112"/>
        <v>7.8777033773176925E-3</v>
      </c>
      <c r="AL17183" s="103">
        <v>183.83099999999999</v>
      </c>
      <c r="AM17183" s="103">
        <f t="shared" si="1114"/>
        <v>-1.7803916663366487E-3</v>
      </c>
      <c r="AN17183" s="104">
        <v>196.8</v>
      </c>
      <c r="AO17183" s="104">
        <f t="shared" si="1113"/>
        <v>1.3376671702893082E-2</v>
      </c>
      <c r="AP17183" s="105">
        <v>1167.414</v>
      </c>
      <c r="AQ17183" s="105">
        <f t="shared" si="1119"/>
        <v>1.1321203958535744E-2</v>
      </c>
      <c r="AR17183" s="106">
        <v>86.83</v>
      </c>
      <c r="AS17183" s="106">
        <f t="shared" si="1121"/>
        <v>4.6056419927540667E-4</v>
      </c>
      <c r="AT17183" s="107">
        <v>87.94</v>
      </c>
      <c r="AU17183" s="107">
        <f t="shared" si="1122"/>
        <v>5.5875622880528827E-3</v>
      </c>
      <c r="AV17183" s="90"/>
      <c r="AW17183" s="90"/>
      <c r="AX17183" s="108">
        <v>704.27</v>
      </c>
      <c r="AY17183" s="108">
        <f t="shared" si="1116"/>
        <v>4.2117906852164764E-3</v>
      </c>
      <c r="AZ17183" s="109"/>
      <c r="BA17183" s="109"/>
      <c r="BB17183" s="110"/>
      <c r="BC17183" s="110"/>
      <c r="BD17183" s="111"/>
      <c r="BE17183" s="111"/>
      <c r="BF17183" s="112">
        <v>126.2461493</v>
      </c>
      <c r="BG17183" s="112">
        <f t="shared" si="1115"/>
        <v>1.4495074722032958E-4</v>
      </c>
    </row>
    <row r="17184" spans="1:59" ht="25" x14ac:dyDescent="0.2">
      <c r="A17184" s="83">
        <v>35445</v>
      </c>
      <c r="B17184" s="84"/>
      <c r="C17184" s="85"/>
      <c r="D17184" s="86"/>
      <c r="E17184" s="86"/>
      <c r="F17184" s="87"/>
      <c r="G17184" s="87"/>
      <c r="H17184" s="88"/>
      <c r="I17184" s="88"/>
      <c r="J17184" s="89">
        <v>165.12299999999999</v>
      </c>
      <c r="K17184" s="89">
        <f t="shared" si="1117"/>
        <v>1.3284067237915444E-2</v>
      </c>
      <c r="L17184" s="90"/>
      <c r="M17184" s="90"/>
      <c r="N17184" s="91"/>
      <c r="O17184" s="91"/>
      <c r="P17184" s="92"/>
      <c r="Q17184" s="92"/>
      <c r="R17184" s="93"/>
      <c r="S17184" s="93"/>
      <c r="T17184" s="94"/>
      <c r="U17184" s="94"/>
      <c r="V17184" s="95"/>
      <c r="W17184" s="95"/>
      <c r="X17184" s="96"/>
      <c r="Y17184" s="96"/>
      <c r="Z17184" s="97"/>
      <c r="AA17184" s="97"/>
      <c r="AB17184" s="98">
        <v>1368.84</v>
      </c>
      <c r="AC17184" s="98">
        <f t="shared" si="1110"/>
        <v>8.0327741486967488E-4</v>
      </c>
      <c r="AD17184" s="99">
        <v>1009.22</v>
      </c>
      <c r="AE17184" s="99">
        <f t="shared" si="1120"/>
        <v>-2.1478670641482673E-3</v>
      </c>
      <c r="AF17184" s="100">
        <v>2877.9740000000002</v>
      </c>
      <c r="AG17184" s="100">
        <f t="shared" si="1111"/>
        <v>-1.0408157294620264E-3</v>
      </c>
      <c r="AH17184" s="101">
        <v>702.65</v>
      </c>
      <c r="AI17184" s="101">
        <f t="shared" si="1118"/>
        <v>-4.7563359464880602E-3</v>
      </c>
      <c r="AJ17184" s="102">
        <v>2487.62</v>
      </c>
      <c r="AK17184" s="102">
        <f t="shared" si="1112"/>
        <v>-2.0600886336938906E-3</v>
      </c>
      <c r="AL17184" s="103">
        <v>183.50399999999999</v>
      </c>
      <c r="AM17184" s="103">
        <f t="shared" si="1114"/>
        <v>4.6484780453281069E-3</v>
      </c>
      <c r="AN17184" s="104">
        <v>196.09399999999999</v>
      </c>
      <c r="AO17184" s="104">
        <f t="shared" si="1113"/>
        <v>-3.5938485183093071E-3</v>
      </c>
      <c r="AP17184" s="105">
        <v>1168.0889999999999</v>
      </c>
      <c r="AQ17184" s="105">
        <f t="shared" si="1119"/>
        <v>5.7803395567830802E-4</v>
      </c>
      <c r="AR17184" s="106">
        <v>86.87</v>
      </c>
      <c r="AS17184" s="106">
        <f t="shared" si="1121"/>
        <v>4.9377145737272993E-3</v>
      </c>
      <c r="AT17184" s="107">
        <v>87.93</v>
      </c>
      <c r="AU17184" s="107">
        <f t="shared" si="1122"/>
        <v>-1.1372036175315337E-4</v>
      </c>
      <c r="AV17184" s="90"/>
      <c r="AW17184" s="90"/>
      <c r="AX17184" s="108">
        <v>704.62</v>
      </c>
      <c r="AY17184" s="108">
        <f t="shared" si="1116"/>
        <v>4.9684504425461591E-4</v>
      </c>
      <c r="AZ17184" s="109"/>
      <c r="BA17184" s="109"/>
      <c r="BB17184" s="110"/>
      <c r="BC17184" s="110"/>
      <c r="BD17184" s="111"/>
      <c r="BE17184" s="111"/>
      <c r="BF17184" s="112">
        <v>126.2644501</v>
      </c>
      <c r="BG17184" s="112">
        <f t="shared" si="1115"/>
        <v>1.4495112013814649E-4</v>
      </c>
    </row>
    <row r="17185" spans="1:59" ht="25" x14ac:dyDescent="0.2">
      <c r="A17185" s="83">
        <v>35446</v>
      </c>
      <c r="B17185" s="84"/>
      <c r="C17185" s="85"/>
      <c r="D17185" s="86"/>
      <c r="E17185" s="86"/>
      <c r="F17185" s="87"/>
      <c r="G17185" s="87"/>
      <c r="H17185" s="88"/>
      <c r="I17185" s="88"/>
      <c r="J17185" s="89">
        <v>163.56299999999999</v>
      </c>
      <c r="K17185" s="89">
        <f t="shared" si="1117"/>
        <v>-9.492413511687529E-3</v>
      </c>
      <c r="L17185" s="90"/>
      <c r="M17185" s="90"/>
      <c r="N17185" s="91"/>
      <c r="O17185" s="91"/>
      <c r="P17185" s="92"/>
      <c r="Q17185" s="92"/>
      <c r="R17185" s="93"/>
      <c r="S17185" s="93"/>
      <c r="T17185" s="94"/>
      <c r="U17185" s="94"/>
      <c r="V17185" s="95"/>
      <c r="W17185" s="95"/>
      <c r="X17185" s="96"/>
      <c r="Y17185" s="96"/>
      <c r="Z17185" s="97"/>
      <c r="AA17185" s="97"/>
      <c r="AB17185" s="98">
        <v>1368.1</v>
      </c>
      <c r="AC17185" s="98">
        <f t="shared" si="1110"/>
        <v>5.4074990173836614E-4</v>
      </c>
      <c r="AD17185" s="99">
        <v>1012.6</v>
      </c>
      <c r="AE17185" s="99">
        <f t="shared" si="1120"/>
        <v>3.3435252879055141E-3</v>
      </c>
      <c r="AF17185" s="100">
        <v>2877.4850000000001</v>
      </c>
      <c r="AG17185" s="100">
        <f t="shared" si="1111"/>
        <v>-1.6992563101449657E-4</v>
      </c>
      <c r="AH17185" s="101">
        <v>707.07</v>
      </c>
      <c r="AI17185" s="101">
        <f t="shared" si="1118"/>
        <v>6.270769349652189E-3</v>
      </c>
      <c r="AJ17185" s="102">
        <v>2492.9299999999998</v>
      </c>
      <c r="AK17185" s="102">
        <f t="shared" si="1112"/>
        <v>2.1322954340012973E-3</v>
      </c>
      <c r="AL17185" s="103">
        <v>184.35900000000001</v>
      </c>
      <c r="AM17185" s="103">
        <f t="shared" si="1114"/>
        <v>1.3228525785710802E-2</v>
      </c>
      <c r="AN17185" s="104">
        <v>197.57400000000001</v>
      </c>
      <c r="AO17185" s="104">
        <f t="shared" si="1113"/>
        <v>7.5190616092861689E-3</v>
      </c>
      <c r="AP17185" s="105">
        <v>1168.4580000000001</v>
      </c>
      <c r="AQ17185" s="105">
        <f t="shared" si="1119"/>
        <v>3.1585070025798127E-4</v>
      </c>
      <c r="AR17185" s="106">
        <v>87.3</v>
      </c>
      <c r="AS17185" s="106">
        <f t="shared" si="1121"/>
        <v>1.8310831392180107E-3</v>
      </c>
      <c r="AT17185" s="107">
        <v>88</v>
      </c>
      <c r="AU17185" s="107">
        <f t="shared" si="1122"/>
        <v>7.9577108729553454E-4</v>
      </c>
      <c r="AV17185" s="90"/>
      <c r="AW17185" s="90"/>
      <c r="AX17185" s="108">
        <v>703.21</v>
      </c>
      <c r="AY17185" s="108">
        <f t="shared" si="1116"/>
        <v>-2.0030834283262175E-3</v>
      </c>
      <c r="AZ17185" s="109"/>
      <c r="BA17185" s="109"/>
      <c r="BB17185" s="110"/>
      <c r="BC17185" s="110"/>
      <c r="BD17185" s="111"/>
      <c r="BE17185" s="111"/>
      <c r="BF17185" s="112">
        <v>126.28275360000001</v>
      </c>
      <c r="BG17185" s="112">
        <f t="shared" si="1115"/>
        <v>1.4495148984921584E-4</v>
      </c>
    </row>
    <row r="17186" spans="1:59" ht="25" x14ac:dyDescent="0.2">
      <c r="A17186" s="83">
        <v>35447</v>
      </c>
      <c r="B17186" s="84"/>
      <c r="C17186" s="85"/>
      <c r="D17186" s="86"/>
      <c r="E17186" s="86"/>
      <c r="F17186" s="87"/>
      <c r="G17186" s="87"/>
      <c r="H17186" s="88"/>
      <c r="I17186" s="88"/>
      <c r="J17186" s="89">
        <v>162.86099999999999</v>
      </c>
      <c r="K17186" s="89">
        <f t="shared" si="1117"/>
        <v>-4.3011609578267294E-3</v>
      </c>
      <c r="L17186" s="90"/>
      <c r="M17186" s="90"/>
      <c r="N17186" s="91"/>
      <c r="O17186" s="91"/>
      <c r="P17186" s="92"/>
      <c r="Q17186" s="92"/>
      <c r="R17186" s="93"/>
      <c r="S17186" s="93"/>
      <c r="T17186" s="94"/>
      <c r="U17186" s="94"/>
      <c r="V17186" s="95"/>
      <c r="W17186" s="95"/>
      <c r="X17186" s="96"/>
      <c r="Y17186" s="96"/>
      <c r="Z17186" s="97"/>
      <c r="AA17186" s="97"/>
      <c r="AB17186" s="98">
        <v>1371.51</v>
      </c>
      <c r="AC17186" s="98">
        <f t="shared" ref="AC17186:AC17249" si="1123">LN(AB17185/AB17186)</f>
        <v>-2.4894067119203885E-3</v>
      </c>
      <c r="AD17186" s="99">
        <v>1021.09</v>
      </c>
      <c r="AE17186" s="99">
        <f t="shared" si="1120"/>
        <v>8.3494036176264049E-3</v>
      </c>
      <c r="AF17186" s="100">
        <v>2888.0749999999998</v>
      </c>
      <c r="AG17186" s="100">
        <f t="shared" ref="AG17186:AG17249" si="1124">LN(AF17186/AF17185)</f>
        <v>3.6735414805334626E-3</v>
      </c>
      <c r="AH17186" s="101">
        <v>715.35</v>
      </c>
      <c r="AI17186" s="101">
        <f t="shared" si="1118"/>
        <v>1.1642262515936863E-2</v>
      </c>
      <c r="AJ17186" s="102">
        <v>2509.79</v>
      </c>
      <c r="AK17186" s="102">
        <f t="shared" si="1112"/>
        <v>6.7403587778348739E-3</v>
      </c>
      <c r="AL17186" s="103">
        <v>186.81399999999999</v>
      </c>
      <c r="AM17186" s="103">
        <f t="shared" si="1114"/>
        <v>0</v>
      </c>
      <c r="AN17186" s="104">
        <v>199.37299999999999</v>
      </c>
      <c r="AO17186" s="104">
        <f t="shared" si="1113"/>
        <v>9.0642444317023865E-3</v>
      </c>
      <c r="AP17186" s="105">
        <v>1174.1780000000001</v>
      </c>
      <c r="AQ17186" s="105">
        <f t="shared" si="1119"/>
        <v>4.8833974781722156E-3</v>
      </c>
      <c r="AR17186" s="106">
        <v>87.46</v>
      </c>
      <c r="AS17186" s="106">
        <f t="shared" si="1121"/>
        <v>0</v>
      </c>
      <c r="AT17186" s="107">
        <v>88.12</v>
      </c>
      <c r="AU17186" s="107">
        <f t="shared" si="1122"/>
        <v>1.3627074559359939E-3</v>
      </c>
      <c r="AV17186" s="90"/>
      <c r="AW17186" s="90"/>
      <c r="AX17186" s="108">
        <v>703.99</v>
      </c>
      <c r="AY17186" s="108">
        <f t="shared" si="1116"/>
        <v>1.1085845365014604E-3</v>
      </c>
      <c r="AZ17186" s="109"/>
      <c r="BA17186" s="109"/>
      <c r="BB17186" s="110"/>
      <c r="BC17186" s="110"/>
      <c r="BD17186" s="111"/>
      <c r="BE17186" s="111"/>
      <c r="BF17186" s="112">
        <v>126.3010598</v>
      </c>
      <c r="BG17186" s="112">
        <f t="shared" si="1115"/>
        <v>1.4495106471008128E-4</v>
      </c>
    </row>
    <row r="17187" spans="1:59" ht="25" x14ac:dyDescent="0.2">
      <c r="A17187" s="83">
        <v>35448</v>
      </c>
      <c r="B17187" s="84"/>
      <c r="C17187" s="85"/>
      <c r="D17187" s="86"/>
      <c r="E17187" s="86"/>
      <c r="F17187" s="87"/>
      <c r="G17187" s="87"/>
      <c r="H17187" s="88"/>
      <c r="I17187" s="88"/>
      <c r="J17187" s="89">
        <v>162.86099999999999</v>
      </c>
      <c r="K17187" s="89">
        <f t="shared" si="1117"/>
        <v>0</v>
      </c>
      <c r="L17187" s="90"/>
      <c r="M17187" s="90"/>
      <c r="N17187" s="91"/>
      <c r="O17187" s="91"/>
      <c r="P17187" s="92"/>
      <c r="Q17187" s="92"/>
      <c r="R17187" s="93"/>
      <c r="S17187" s="93"/>
      <c r="T17187" s="94"/>
      <c r="U17187" s="94"/>
      <c r="V17187" s="95"/>
      <c r="W17187" s="95"/>
      <c r="X17187" s="96"/>
      <c r="Y17187" s="96"/>
      <c r="Z17187" s="97"/>
      <c r="AA17187" s="97"/>
      <c r="AB17187" s="98">
        <v>1371.51</v>
      </c>
      <c r="AC17187" s="98">
        <f t="shared" si="1123"/>
        <v>0</v>
      </c>
      <c r="AD17187" s="99">
        <v>1021.09</v>
      </c>
      <c r="AE17187" s="99">
        <f t="shared" si="1120"/>
        <v>0</v>
      </c>
      <c r="AF17187" s="100">
        <v>2888.0749999999998</v>
      </c>
      <c r="AG17187" s="100">
        <f t="shared" si="1124"/>
        <v>0</v>
      </c>
      <c r="AH17187" s="101">
        <v>715.35</v>
      </c>
      <c r="AI17187" s="101">
        <f t="shared" si="1118"/>
        <v>0</v>
      </c>
      <c r="AJ17187" s="102">
        <v>2509.79</v>
      </c>
      <c r="AK17187" s="102">
        <f t="shared" ref="AK17187:AK17250" si="1125">LN(AJ17187/AJ17186)</f>
        <v>0</v>
      </c>
      <c r="AL17187" s="103">
        <v>186.81399999999999</v>
      </c>
      <c r="AM17187" s="103">
        <f t="shared" si="1114"/>
        <v>0</v>
      </c>
      <c r="AN17187" s="104">
        <v>199.37299999999999</v>
      </c>
      <c r="AO17187" s="104">
        <f t="shared" si="1113"/>
        <v>0</v>
      </c>
      <c r="AP17187" s="105">
        <v>1174.1780000000001</v>
      </c>
      <c r="AQ17187" s="105">
        <f t="shared" si="1119"/>
        <v>0</v>
      </c>
      <c r="AR17187" s="106">
        <v>87.46</v>
      </c>
      <c r="AS17187" s="106">
        <f t="shared" si="1121"/>
        <v>0</v>
      </c>
      <c r="AT17187" s="107">
        <v>88.12</v>
      </c>
      <c r="AU17187" s="107">
        <f t="shared" si="1122"/>
        <v>0</v>
      </c>
      <c r="AV17187" s="90"/>
      <c r="AW17187" s="90"/>
      <c r="AX17187" s="108">
        <v>703.99</v>
      </c>
      <c r="AY17187" s="108">
        <f t="shared" si="1116"/>
        <v>0</v>
      </c>
      <c r="AZ17187" s="109"/>
      <c r="BA17187" s="109"/>
      <c r="BB17187" s="110"/>
      <c r="BC17187" s="110"/>
      <c r="BD17187" s="111"/>
      <c r="BE17187" s="111"/>
      <c r="BF17187" s="112">
        <v>126.3193686</v>
      </c>
      <c r="BG17187" s="112">
        <f t="shared" si="1115"/>
        <v>1.4495142824054683E-4</v>
      </c>
    </row>
    <row r="17188" spans="1:59" ht="25" x14ac:dyDescent="0.2">
      <c r="A17188" s="83">
        <v>35449</v>
      </c>
      <c r="B17188" s="84"/>
      <c r="C17188" s="85"/>
      <c r="D17188" s="86"/>
      <c r="E17188" s="86"/>
      <c r="F17188" s="87"/>
      <c r="G17188" s="87"/>
      <c r="H17188" s="88"/>
      <c r="I17188" s="88"/>
      <c r="J17188" s="89">
        <v>162.86099999999999</v>
      </c>
      <c r="K17188" s="89">
        <f t="shared" si="1117"/>
        <v>0</v>
      </c>
      <c r="L17188" s="90"/>
      <c r="M17188" s="90"/>
      <c r="N17188" s="91"/>
      <c r="O17188" s="91"/>
      <c r="P17188" s="92"/>
      <c r="Q17188" s="92"/>
      <c r="R17188" s="93"/>
      <c r="S17188" s="93"/>
      <c r="T17188" s="94"/>
      <c r="U17188" s="94"/>
      <c r="V17188" s="95"/>
      <c r="W17188" s="95"/>
      <c r="X17188" s="96"/>
      <c r="Y17188" s="96"/>
      <c r="Z17188" s="97"/>
      <c r="AA17188" s="97"/>
      <c r="AB17188" s="98">
        <v>1371.51</v>
      </c>
      <c r="AC17188" s="98">
        <f t="shared" si="1123"/>
        <v>0</v>
      </c>
      <c r="AD17188" s="99">
        <v>1021.09</v>
      </c>
      <c r="AE17188" s="99">
        <f t="shared" si="1120"/>
        <v>0</v>
      </c>
      <c r="AF17188" s="100">
        <v>2888.0749999999998</v>
      </c>
      <c r="AG17188" s="100">
        <f t="shared" si="1124"/>
        <v>0</v>
      </c>
      <c r="AH17188" s="101">
        <v>715.35</v>
      </c>
      <c r="AI17188" s="101">
        <f t="shared" si="1118"/>
        <v>0</v>
      </c>
      <c r="AJ17188" s="102">
        <v>2509.79</v>
      </c>
      <c r="AK17188" s="102">
        <f t="shared" si="1125"/>
        <v>0</v>
      </c>
      <c r="AL17188" s="103">
        <v>186.81399999999999</v>
      </c>
      <c r="AM17188" s="103">
        <f t="shared" si="1114"/>
        <v>3.8093655902550747E-3</v>
      </c>
      <c r="AN17188" s="104">
        <v>199.37299999999999</v>
      </c>
      <c r="AO17188" s="104">
        <f t="shared" si="1113"/>
        <v>0</v>
      </c>
      <c r="AP17188" s="105">
        <v>1174.1780000000001</v>
      </c>
      <c r="AQ17188" s="105">
        <f t="shared" si="1119"/>
        <v>0</v>
      </c>
      <c r="AR17188" s="106">
        <v>87.46</v>
      </c>
      <c r="AS17188" s="106">
        <f t="shared" si="1121"/>
        <v>-3.3213109612897419E-3</v>
      </c>
      <c r="AT17188" s="107">
        <v>88.12</v>
      </c>
      <c r="AU17188" s="107">
        <f t="shared" si="1122"/>
        <v>0</v>
      </c>
      <c r="AV17188" s="90"/>
      <c r="AW17188" s="90"/>
      <c r="AX17188" s="108">
        <v>703.99</v>
      </c>
      <c r="AY17188" s="108">
        <f t="shared" si="1116"/>
        <v>0</v>
      </c>
      <c r="AZ17188" s="109"/>
      <c r="BA17188" s="109"/>
      <c r="BB17188" s="110"/>
      <c r="BC17188" s="110"/>
      <c r="BD17188" s="111"/>
      <c r="BE17188" s="111"/>
      <c r="BF17188" s="112">
        <v>126.3376801</v>
      </c>
      <c r="BG17188" s="112">
        <f t="shared" si="1115"/>
        <v>1.4495099715325545E-4</v>
      </c>
    </row>
    <row r="17189" spans="1:59" ht="25" x14ac:dyDescent="0.2">
      <c r="A17189" s="83">
        <v>35450</v>
      </c>
      <c r="B17189" s="84"/>
      <c r="C17189" s="85"/>
      <c r="D17189" s="86"/>
      <c r="E17189" s="86"/>
      <c r="F17189" s="87"/>
      <c r="G17189" s="87"/>
      <c r="H17189" s="88"/>
      <c r="I17189" s="88"/>
      <c r="J17189" s="89">
        <v>162.86099999999999</v>
      </c>
      <c r="K17189" s="89">
        <f t="shared" si="1117"/>
        <v>0</v>
      </c>
      <c r="L17189" s="90"/>
      <c r="M17189" s="90"/>
      <c r="N17189" s="91"/>
      <c r="O17189" s="91"/>
      <c r="P17189" s="92"/>
      <c r="Q17189" s="92"/>
      <c r="R17189" s="93"/>
      <c r="S17189" s="93"/>
      <c r="T17189" s="94"/>
      <c r="U17189" s="94"/>
      <c r="V17189" s="95"/>
      <c r="W17189" s="95"/>
      <c r="X17189" s="96"/>
      <c r="Y17189" s="96"/>
      <c r="Z17189" s="97"/>
      <c r="AA17189" s="97"/>
      <c r="AB17189" s="98">
        <v>1376.96</v>
      </c>
      <c r="AC17189" s="98">
        <f t="shared" si="1123"/>
        <v>-3.965848012246127E-3</v>
      </c>
      <c r="AD17189" s="99">
        <v>1021.79</v>
      </c>
      <c r="AE17189" s="99">
        <f t="shared" si="1120"/>
        <v>6.8530704436479029E-4</v>
      </c>
      <c r="AF17189" s="100">
        <v>2890.268</v>
      </c>
      <c r="AG17189" s="100">
        <f t="shared" si="1124"/>
        <v>7.5904116640030327E-4</v>
      </c>
      <c r="AH17189" s="101">
        <v>717.19</v>
      </c>
      <c r="AI17189" s="101">
        <f t="shared" si="1118"/>
        <v>2.5688651093261215E-3</v>
      </c>
      <c r="AJ17189" s="102">
        <v>2503.85</v>
      </c>
      <c r="AK17189" s="102">
        <f t="shared" si="1125"/>
        <v>-2.3695370147354109E-3</v>
      </c>
      <c r="AL17189" s="103">
        <v>187.52699999999999</v>
      </c>
      <c r="AM17189" s="103">
        <f t="shared" si="1114"/>
        <v>8.2315044557250226E-3</v>
      </c>
      <c r="AN17189" s="104">
        <v>199.44499999999999</v>
      </c>
      <c r="AO17189" s="104">
        <f t="shared" si="1113"/>
        <v>3.6106695676832554E-4</v>
      </c>
      <c r="AP17189" s="105">
        <v>1172.6559999999999</v>
      </c>
      <c r="AQ17189" s="105">
        <f t="shared" si="1119"/>
        <v>-1.2970667830637835E-3</v>
      </c>
      <c r="AR17189" s="106">
        <v>87.17</v>
      </c>
      <c r="AS17189" s="106">
        <f t="shared" si="1121"/>
        <v>1.031932671979011E-3</v>
      </c>
      <c r="AT17189" s="107">
        <v>88.31</v>
      </c>
      <c r="AU17189" s="107">
        <f t="shared" si="1122"/>
        <v>2.153829546568559E-3</v>
      </c>
      <c r="AV17189" s="90"/>
      <c r="AW17189" s="90"/>
      <c r="AX17189" s="108">
        <v>703.99</v>
      </c>
      <c r="AY17189" s="108">
        <f t="shared" si="1116"/>
        <v>0</v>
      </c>
      <c r="AZ17189" s="109"/>
      <c r="BA17189" s="109"/>
      <c r="BB17189" s="110"/>
      <c r="BC17189" s="110"/>
      <c r="BD17189" s="111"/>
      <c r="BE17189" s="111"/>
      <c r="BF17189" s="112">
        <v>126.3559942</v>
      </c>
      <c r="BG17189" s="112">
        <f t="shared" si="1115"/>
        <v>1.4495135450888954E-4</v>
      </c>
    </row>
    <row r="17190" spans="1:59" ht="25" x14ac:dyDescent="0.2">
      <c r="A17190" s="83">
        <v>35451</v>
      </c>
      <c r="B17190" s="84"/>
      <c r="C17190" s="85"/>
      <c r="D17190" s="86"/>
      <c r="E17190" s="86"/>
      <c r="F17190" s="87"/>
      <c r="G17190" s="87"/>
      <c r="H17190" s="88"/>
      <c r="I17190" s="88"/>
      <c r="J17190" s="89">
        <v>161.65700000000001</v>
      </c>
      <c r="K17190" s="89">
        <f t="shared" si="1117"/>
        <v>-7.4202695960684144E-3</v>
      </c>
      <c r="L17190" s="90"/>
      <c r="M17190" s="90"/>
      <c r="N17190" s="91"/>
      <c r="O17190" s="91"/>
      <c r="P17190" s="92"/>
      <c r="Q17190" s="92"/>
      <c r="R17190" s="93"/>
      <c r="S17190" s="93"/>
      <c r="T17190" s="94"/>
      <c r="U17190" s="94"/>
      <c r="V17190" s="95"/>
      <c r="W17190" s="95"/>
      <c r="X17190" s="96"/>
      <c r="Y17190" s="96"/>
      <c r="Z17190" s="97"/>
      <c r="AA17190" s="97"/>
      <c r="AB17190" s="98">
        <v>1380.57</v>
      </c>
      <c r="AC17190" s="98">
        <f t="shared" si="1123"/>
        <v>-2.6182867003007493E-3</v>
      </c>
      <c r="AD17190" s="99">
        <v>1029.71</v>
      </c>
      <c r="AE17190" s="99">
        <f t="shared" si="1120"/>
        <v>7.7212179842238663E-3</v>
      </c>
      <c r="AF17190" s="100">
        <v>2905.3319999999999</v>
      </c>
      <c r="AG17190" s="100">
        <f t="shared" si="1124"/>
        <v>5.1984380991819991E-3</v>
      </c>
      <c r="AH17190" s="101">
        <v>722.57</v>
      </c>
      <c r="AI17190" s="101">
        <f t="shared" si="1118"/>
        <v>7.4735025849396973E-3</v>
      </c>
      <c r="AJ17190" s="102">
        <v>2513.69</v>
      </c>
      <c r="AK17190" s="102">
        <f t="shared" si="1125"/>
        <v>3.9222458076613818E-3</v>
      </c>
      <c r="AL17190" s="103">
        <v>189.077</v>
      </c>
      <c r="AM17190" s="103">
        <f t="shared" si="1114"/>
        <v>9.4591849951077191E-3</v>
      </c>
      <c r="AN17190" s="104">
        <v>201.71100000000001</v>
      </c>
      <c r="AO17190" s="104">
        <f t="shared" si="1113"/>
        <v>1.1297470815765792E-2</v>
      </c>
      <c r="AP17190" s="105">
        <v>1182.0550000000001</v>
      </c>
      <c r="AQ17190" s="105">
        <f t="shared" si="1119"/>
        <v>7.9831876756650648E-3</v>
      </c>
      <c r="AR17190" s="106">
        <v>87.26</v>
      </c>
      <c r="AS17190" s="106">
        <f t="shared" si="1121"/>
        <v>4.4594436717799177E-3</v>
      </c>
      <c r="AT17190" s="107">
        <v>88.55</v>
      </c>
      <c r="AU17190" s="107">
        <f t="shared" si="1122"/>
        <v>2.7140127481316851E-3</v>
      </c>
      <c r="AV17190" s="90"/>
      <c r="AW17190" s="90"/>
      <c r="AX17190" s="108">
        <v>705.68</v>
      </c>
      <c r="AY17190" s="108">
        <f t="shared" si="1116"/>
        <v>2.3977254388091065E-3</v>
      </c>
      <c r="AZ17190" s="109"/>
      <c r="BA17190" s="109"/>
      <c r="BB17190" s="110"/>
      <c r="BC17190" s="110"/>
      <c r="BD17190" s="111"/>
      <c r="BE17190" s="111"/>
      <c r="BF17190" s="112">
        <v>126.37431100000001</v>
      </c>
      <c r="BG17190" s="112">
        <f t="shared" si="1115"/>
        <v>1.4495170866377045E-4</v>
      </c>
    </row>
    <row r="17191" spans="1:59" ht="25" x14ac:dyDescent="0.2">
      <c r="A17191" s="83">
        <v>35452</v>
      </c>
      <c r="B17191" s="84"/>
      <c r="C17191" s="85"/>
      <c r="D17191" s="86"/>
      <c r="E17191" s="86"/>
      <c r="F17191" s="87"/>
      <c r="G17191" s="87"/>
      <c r="H17191" s="88"/>
      <c r="I17191" s="88"/>
      <c r="J17191" s="89">
        <v>161.97499999999999</v>
      </c>
      <c r="K17191" s="89">
        <f t="shared" si="1117"/>
        <v>1.9651956688016415E-3</v>
      </c>
      <c r="L17191" s="90"/>
      <c r="M17191" s="90"/>
      <c r="N17191" s="91"/>
      <c r="O17191" s="91"/>
      <c r="P17191" s="92"/>
      <c r="Q17191" s="92"/>
      <c r="R17191" s="93"/>
      <c r="S17191" s="93"/>
      <c r="T17191" s="94"/>
      <c r="U17191" s="94"/>
      <c r="V17191" s="95"/>
      <c r="W17191" s="95"/>
      <c r="X17191" s="96"/>
      <c r="Y17191" s="96"/>
      <c r="Z17191" s="97"/>
      <c r="AA17191" s="97"/>
      <c r="AB17191" s="98">
        <v>1381.87</v>
      </c>
      <c r="AC17191" s="98">
        <f t="shared" si="1123"/>
        <v>-9.4119698235416963E-4</v>
      </c>
      <c r="AD17191" s="99">
        <v>1034.4100000000001</v>
      </c>
      <c r="AE17191" s="99">
        <f t="shared" si="1120"/>
        <v>4.5540066689564096E-3</v>
      </c>
      <c r="AF17191" s="100">
        <v>2917.7739999999999</v>
      </c>
      <c r="AG17191" s="100">
        <f t="shared" si="1124"/>
        <v>4.2733273046878517E-3</v>
      </c>
      <c r="AH17191" s="101">
        <v>727.89</v>
      </c>
      <c r="AI17191" s="101">
        <f t="shared" si="1118"/>
        <v>7.3356367723891322E-3</v>
      </c>
      <c r="AJ17191" s="102">
        <v>2518.4499999999998</v>
      </c>
      <c r="AK17191" s="102">
        <f t="shared" si="1125"/>
        <v>1.891839821504325E-3</v>
      </c>
      <c r="AL17191" s="103">
        <v>190.874</v>
      </c>
      <c r="AM17191" s="103">
        <f t="shared" si="1114"/>
        <v>-1.3816097742045468E-2</v>
      </c>
      <c r="AN17191" s="104">
        <v>203.01599999999999</v>
      </c>
      <c r="AO17191" s="104">
        <f t="shared" si="1113"/>
        <v>6.4488137564566702E-3</v>
      </c>
      <c r="AP17191" s="105">
        <v>1184.0070000000001</v>
      </c>
      <c r="AQ17191" s="105">
        <f t="shared" si="1119"/>
        <v>1.6499994022639753E-3</v>
      </c>
      <c r="AR17191" s="106">
        <v>87.65</v>
      </c>
      <c r="AS17191" s="106">
        <f t="shared" si="1121"/>
        <v>-5.950355124048165E-3</v>
      </c>
      <c r="AT17191" s="107">
        <v>88.57</v>
      </c>
      <c r="AU17191" s="107">
        <f t="shared" si="1122"/>
        <v>2.2583559264898731E-4</v>
      </c>
      <c r="AV17191" s="90"/>
      <c r="AW17191" s="90"/>
      <c r="AX17191" s="108">
        <v>704.76</v>
      </c>
      <c r="AY17191" s="108">
        <f t="shared" si="1116"/>
        <v>-1.3045576280829936E-3</v>
      </c>
      <c r="AZ17191" s="109"/>
      <c r="BA17191" s="109"/>
      <c r="BB17191" s="110"/>
      <c r="BC17191" s="110"/>
      <c r="BD17191" s="111"/>
      <c r="BE17191" s="111"/>
      <c r="BF17191" s="112">
        <v>126.3926305</v>
      </c>
      <c r="BG17191" s="112">
        <f t="shared" si="1115"/>
        <v>1.4495126854945412E-4</v>
      </c>
    </row>
    <row r="17192" spans="1:59" ht="25" x14ac:dyDescent="0.2">
      <c r="A17192" s="83">
        <v>35453</v>
      </c>
      <c r="B17192" s="84"/>
      <c r="C17192" s="85"/>
      <c r="D17192" s="86"/>
      <c r="E17192" s="86"/>
      <c r="F17192" s="87"/>
      <c r="G17192" s="87"/>
      <c r="H17192" s="88"/>
      <c r="I17192" s="88"/>
      <c r="J17192" s="89">
        <v>162.04400000000001</v>
      </c>
      <c r="K17192" s="89">
        <f t="shared" si="1117"/>
        <v>4.259009566909611E-4</v>
      </c>
      <c r="L17192" s="90"/>
      <c r="M17192" s="90"/>
      <c r="N17192" s="91"/>
      <c r="O17192" s="91"/>
      <c r="P17192" s="92"/>
      <c r="Q17192" s="92"/>
      <c r="R17192" s="93"/>
      <c r="S17192" s="93"/>
      <c r="T17192" s="94"/>
      <c r="U17192" s="94"/>
      <c r="V17192" s="95"/>
      <c r="W17192" s="95"/>
      <c r="X17192" s="96"/>
      <c r="Y17192" s="96"/>
      <c r="Z17192" s="97"/>
      <c r="AA17192" s="97"/>
      <c r="AB17192" s="98">
        <v>1381.14</v>
      </c>
      <c r="AC17192" s="98">
        <f t="shared" si="1123"/>
        <v>5.2840924715114924E-4</v>
      </c>
      <c r="AD17192" s="99">
        <v>1023.02</v>
      </c>
      <c r="AE17192" s="99">
        <f t="shared" si="1120"/>
        <v>-1.1072178748328261E-2</v>
      </c>
      <c r="AF17192" s="100">
        <v>2897.8220000000001</v>
      </c>
      <c r="AG17192" s="100">
        <f t="shared" si="1124"/>
        <v>-6.8615764507481075E-3</v>
      </c>
      <c r="AH17192" s="101">
        <v>719.03</v>
      </c>
      <c r="AI17192" s="101">
        <f t="shared" si="1118"/>
        <v>-1.2246856410874682E-2</v>
      </c>
      <c r="AJ17192" s="102">
        <v>2505.31</v>
      </c>
      <c r="AK17192" s="102">
        <f t="shared" si="1125"/>
        <v>-5.2311535442081062E-3</v>
      </c>
      <c r="AL17192" s="103">
        <v>188.255</v>
      </c>
      <c r="AM17192" s="103">
        <f t="shared" si="1114"/>
        <v>-1.2308850859552823E-2</v>
      </c>
      <c r="AN17192" s="104">
        <v>199.60900000000001</v>
      </c>
      <c r="AO17192" s="104">
        <f t="shared" si="1113"/>
        <v>-1.6924340628630304E-2</v>
      </c>
      <c r="AP17192" s="105">
        <v>1172.3979999999999</v>
      </c>
      <c r="AQ17192" s="105">
        <f t="shared" si="1119"/>
        <v>-9.8532246557765345E-3</v>
      </c>
      <c r="AR17192" s="106">
        <v>87.13</v>
      </c>
      <c r="AS17192" s="106">
        <f t="shared" si="1121"/>
        <v>-7.835044113895873E-3</v>
      </c>
      <c r="AT17192" s="107">
        <v>88.53</v>
      </c>
      <c r="AU17192" s="107">
        <f t="shared" si="1122"/>
        <v>-4.5172219853380387E-4</v>
      </c>
      <c r="AV17192" s="90"/>
      <c r="AW17192" s="90"/>
      <c r="AX17192" s="108">
        <v>704.06</v>
      </c>
      <c r="AY17192" s="108">
        <f t="shared" si="1116"/>
        <v>-9.9373952329650963E-4</v>
      </c>
      <c r="AZ17192" s="109"/>
      <c r="BA17192" s="109"/>
      <c r="BB17192" s="110"/>
      <c r="BC17192" s="110"/>
      <c r="BD17192" s="111"/>
      <c r="BE17192" s="111"/>
      <c r="BF17192" s="112">
        <v>126.4109526</v>
      </c>
      <c r="BG17192" s="112">
        <f t="shared" si="1115"/>
        <v>1.4495082558116791E-4</v>
      </c>
    </row>
    <row r="17193" spans="1:59" ht="25" x14ac:dyDescent="0.2">
      <c r="A17193" s="83">
        <v>35454</v>
      </c>
      <c r="B17193" s="84"/>
      <c r="C17193" s="85"/>
      <c r="D17193" s="86"/>
      <c r="E17193" s="86"/>
      <c r="F17193" s="87"/>
      <c r="G17193" s="87"/>
      <c r="H17193" s="88"/>
      <c r="I17193" s="88"/>
      <c r="J17193" s="89">
        <v>162.22300000000001</v>
      </c>
      <c r="K17193" s="89">
        <f t="shared" si="1117"/>
        <v>1.104028582505194E-3</v>
      </c>
      <c r="L17193" s="90"/>
      <c r="M17193" s="90"/>
      <c r="N17193" s="91"/>
      <c r="O17193" s="91"/>
      <c r="P17193" s="92"/>
      <c r="Q17193" s="92"/>
      <c r="R17193" s="93"/>
      <c r="S17193" s="93"/>
      <c r="T17193" s="94"/>
      <c r="U17193" s="94"/>
      <c r="V17193" s="95"/>
      <c r="W17193" s="95"/>
      <c r="X17193" s="96"/>
      <c r="Y17193" s="96"/>
      <c r="Z17193" s="97"/>
      <c r="AA17193" s="97"/>
      <c r="AB17193" s="98">
        <v>1372.29</v>
      </c>
      <c r="AC17193" s="98">
        <f t="shared" si="1123"/>
        <v>6.4283678730641331E-3</v>
      </c>
      <c r="AD17193" s="99">
        <v>1013.75</v>
      </c>
      <c r="AE17193" s="99">
        <f t="shared" si="1120"/>
        <v>-9.1027106730293041E-3</v>
      </c>
      <c r="AF17193" s="100">
        <v>2875.1550000000002</v>
      </c>
      <c r="AG17193" s="100">
        <f t="shared" si="1124"/>
        <v>-7.8528345024491495E-3</v>
      </c>
      <c r="AH17193" s="101">
        <v>711.08</v>
      </c>
      <c r="AI17193" s="101">
        <f t="shared" si="1118"/>
        <v>-1.1118140413638563E-2</v>
      </c>
      <c r="AJ17193" s="102">
        <v>2487.6799999999998</v>
      </c>
      <c r="AK17193" s="102">
        <f t="shared" si="1125"/>
        <v>-7.0619301334632631E-3</v>
      </c>
      <c r="AL17193" s="103">
        <v>185.952</v>
      </c>
      <c r="AM17193" s="103">
        <f t="shared" si="1114"/>
        <v>0</v>
      </c>
      <c r="AN17193" s="104">
        <v>197.67400000000001</v>
      </c>
      <c r="AO17193" s="104">
        <f t="shared" si="1113"/>
        <v>-9.741243905648355E-3</v>
      </c>
      <c r="AP17193" s="105">
        <v>1164.2629999999999</v>
      </c>
      <c r="AQ17193" s="105">
        <f t="shared" si="1119"/>
        <v>-6.9629551460257885E-3</v>
      </c>
      <c r="AR17193" s="106">
        <v>86.45</v>
      </c>
      <c r="AS17193" s="106">
        <f t="shared" si="1121"/>
        <v>0</v>
      </c>
      <c r="AT17193" s="107">
        <v>88.25</v>
      </c>
      <c r="AU17193" s="107">
        <f t="shared" si="1122"/>
        <v>-3.1677818095515505E-3</v>
      </c>
      <c r="AV17193" s="90"/>
      <c r="AW17193" s="90"/>
      <c r="AX17193" s="108">
        <v>702.72</v>
      </c>
      <c r="AY17193" s="108">
        <f t="shared" si="1116"/>
        <v>-1.9050603580754676E-3</v>
      </c>
      <c r="AZ17193" s="109"/>
      <c r="BA17193" s="109"/>
      <c r="BB17193" s="110"/>
      <c r="BC17193" s="110"/>
      <c r="BD17193" s="111"/>
      <c r="BE17193" s="111"/>
      <c r="BF17193" s="112">
        <v>126.4292773</v>
      </c>
      <c r="BG17193" s="112">
        <f t="shared" si="1115"/>
        <v>1.4495117060245796E-4</v>
      </c>
    </row>
    <row r="17194" spans="1:59" ht="25" x14ac:dyDescent="0.2">
      <c r="A17194" s="83">
        <v>35455</v>
      </c>
      <c r="B17194" s="84"/>
      <c r="C17194" s="85"/>
      <c r="D17194" s="86"/>
      <c r="E17194" s="86"/>
      <c r="F17194" s="87"/>
      <c r="G17194" s="87"/>
      <c r="H17194" s="88"/>
      <c r="I17194" s="88"/>
      <c r="J17194" s="89">
        <v>162.22300000000001</v>
      </c>
      <c r="K17194" s="89">
        <f t="shared" si="1117"/>
        <v>0</v>
      </c>
      <c r="L17194" s="90"/>
      <c r="M17194" s="90"/>
      <c r="N17194" s="91"/>
      <c r="O17194" s="91"/>
      <c r="P17194" s="92"/>
      <c r="Q17194" s="92"/>
      <c r="R17194" s="93"/>
      <c r="S17194" s="93"/>
      <c r="T17194" s="94"/>
      <c r="U17194" s="94"/>
      <c r="V17194" s="95"/>
      <c r="W17194" s="95"/>
      <c r="X17194" s="96"/>
      <c r="Y17194" s="96"/>
      <c r="Z17194" s="97"/>
      <c r="AA17194" s="97"/>
      <c r="AB17194" s="98">
        <v>1372.29</v>
      </c>
      <c r="AC17194" s="98">
        <f t="shared" si="1123"/>
        <v>0</v>
      </c>
      <c r="AD17194" s="99">
        <v>1013.75</v>
      </c>
      <c r="AE17194" s="99">
        <f t="shared" si="1120"/>
        <v>0</v>
      </c>
      <c r="AF17194" s="100">
        <v>2875.1550000000002</v>
      </c>
      <c r="AG17194" s="100">
        <f t="shared" si="1124"/>
        <v>0</v>
      </c>
      <c r="AH17194" s="101">
        <v>711.08</v>
      </c>
      <c r="AI17194" s="101">
        <f t="shared" si="1118"/>
        <v>0</v>
      </c>
      <c r="AJ17194" s="102">
        <v>2487.6799999999998</v>
      </c>
      <c r="AK17194" s="102">
        <f t="shared" si="1125"/>
        <v>0</v>
      </c>
      <c r="AL17194" s="103">
        <v>185.952</v>
      </c>
      <c r="AM17194" s="103">
        <f t="shared" si="1114"/>
        <v>0</v>
      </c>
      <c r="AN17194" s="104">
        <v>197.67400000000001</v>
      </c>
      <c r="AO17194" s="104">
        <f t="shared" si="1113"/>
        <v>0</v>
      </c>
      <c r="AP17194" s="105">
        <v>1164.2629999999999</v>
      </c>
      <c r="AQ17194" s="105">
        <f t="shared" si="1119"/>
        <v>0</v>
      </c>
      <c r="AR17194" s="106">
        <v>86.45</v>
      </c>
      <c r="AS17194" s="106">
        <f t="shared" si="1121"/>
        <v>0</v>
      </c>
      <c r="AT17194" s="107">
        <v>88.25</v>
      </c>
      <c r="AU17194" s="107">
        <f t="shared" si="1122"/>
        <v>0</v>
      </c>
      <c r="AV17194" s="90"/>
      <c r="AW17194" s="90"/>
      <c r="AX17194" s="108">
        <v>702.72</v>
      </c>
      <c r="AY17194" s="108">
        <f t="shared" si="1116"/>
        <v>0</v>
      </c>
      <c r="AZ17194" s="109"/>
      <c r="BA17194" s="109"/>
      <c r="BB17194" s="110"/>
      <c r="BC17194" s="110"/>
      <c r="BD17194" s="111"/>
      <c r="BE17194" s="111"/>
      <c r="BF17194" s="112">
        <v>126.4476047</v>
      </c>
      <c r="BG17194" s="112">
        <f t="shared" si="1115"/>
        <v>1.4495151242854514E-4</v>
      </c>
    </row>
    <row r="17195" spans="1:59" ht="25" x14ac:dyDescent="0.2">
      <c r="A17195" s="83">
        <v>35456</v>
      </c>
      <c r="B17195" s="84"/>
      <c r="C17195" s="85"/>
      <c r="D17195" s="86"/>
      <c r="E17195" s="86"/>
      <c r="F17195" s="87"/>
      <c r="G17195" s="87"/>
      <c r="H17195" s="88"/>
      <c r="I17195" s="88"/>
      <c r="J17195" s="89">
        <v>162.22300000000001</v>
      </c>
      <c r="K17195" s="89">
        <f t="shared" si="1117"/>
        <v>0</v>
      </c>
      <c r="L17195" s="90"/>
      <c r="M17195" s="90"/>
      <c r="N17195" s="91"/>
      <c r="O17195" s="91"/>
      <c r="P17195" s="92"/>
      <c r="Q17195" s="92"/>
      <c r="R17195" s="93"/>
      <c r="S17195" s="93"/>
      <c r="T17195" s="94"/>
      <c r="U17195" s="94"/>
      <c r="V17195" s="95"/>
      <c r="W17195" s="95"/>
      <c r="X17195" s="96"/>
      <c r="Y17195" s="96"/>
      <c r="Z17195" s="97"/>
      <c r="AA17195" s="97"/>
      <c r="AB17195" s="98">
        <v>1372.29</v>
      </c>
      <c r="AC17195" s="98">
        <f t="shared" si="1123"/>
        <v>0</v>
      </c>
      <c r="AD17195" s="99">
        <v>1013.75</v>
      </c>
      <c r="AE17195" s="99">
        <f t="shared" si="1120"/>
        <v>0</v>
      </c>
      <c r="AF17195" s="100">
        <v>2875.1550000000002</v>
      </c>
      <c r="AG17195" s="100">
        <f t="shared" si="1124"/>
        <v>0</v>
      </c>
      <c r="AH17195" s="101">
        <v>711.08</v>
      </c>
      <c r="AI17195" s="101">
        <f t="shared" si="1118"/>
        <v>0</v>
      </c>
      <c r="AJ17195" s="102">
        <v>2487.6799999999998</v>
      </c>
      <c r="AK17195" s="102">
        <f t="shared" si="1125"/>
        <v>0</v>
      </c>
      <c r="AL17195" s="103">
        <v>185.952</v>
      </c>
      <c r="AM17195" s="103">
        <f t="shared" si="1114"/>
        <v>-8.8314745592914749E-3</v>
      </c>
      <c r="AN17195" s="104">
        <v>197.67400000000001</v>
      </c>
      <c r="AO17195" s="104">
        <f t="shared" ref="AO17195:AO17258" si="1126">LN(AN17195/AN17194)</f>
        <v>0</v>
      </c>
      <c r="AP17195" s="105">
        <v>1164.2629999999999</v>
      </c>
      <c r="AQ17195" s="105">
        <f t="shared" si="1119"/>
        <v>0</v>
      </c>
      <c r="AR17195" s="106">
        <v>86.45</v>
      </c>
      <c r="AS17195" s="106">
        <f t="shared" si="1121"/>
        <v>-8.1301260832502883E-3</v>
      </c>
      <c r="AT17195" s="107">
        <v>88.25</v>
      </c>
      <c r="AU17195" s="107">
        <f t="shared" si="1122"/>
        <v>0</v>
      </c>
      <c r="AV17195" s="90"/>
      <c r="AW17195" s="90"/>
      <c r="AX17195" s="108">
        <v>702.72</v>
      </c>
      <c r="AY17195" s="108">
        <f t="shared" si="1116"/>
        <v>0</v>
      </c>
      <c r="AZ17195" s="109"/>
      <c r="BA17195" s="109"/>
      <c r="BB17195" s="110"/>
      <c r="BC17195" s="110"/>
      <c r="BD17195" s="111"/>
      <c r="BE17195" s="111"/>
      <c r="BF17195" s="112">
        <v>126.4659348</v>
      </c>
      <c r="BG17195" s="112">
        <f t="shared" si="1115"/>
        <v>1.4495106044921886E-4</v>
      </c>
    </row>
    <row r="17196" spans="1:59" ht="25" x14ac:dyDescent="0.2">
      <c r="A17196" s="83">
        <v>35457</v>
      </c>
      <c r="B17196" s="84"/>
      <c r="C17196" s="85"/>
      <c r="D17196" s="86"/>
      <c r="E17196" s="86"/>
      <c r="F17196" s="87"/>
      <c r="G17196" s="87"/>
      <c r="H17196" s="88"/>
      <c r="I17196" s="88"/>
      <c r="J17196" s="89">
        <v>162.94900000000001</v>
      </c>
      <c r="K17196" s="89">
        <f t="shared" si="1117"/>
        <v>4.4653365377280031E-3</v>
      </c>
      <c r="L17196" s="90"/>
      <c r="M17196" s="90"/>
      <c r="N17196" s="91"/>
      <c r="O17196" s="91"/>
      <c r="P17196" s="92"/>
      <c r="Q17196" s="92"/>
      <c r="R17196" s="93"/>
      <c r="S17196" s="93"/>
      <c r="T17196" s="94"/>
      <c r="U17196" s="94"/>
      <c r="V17196" s="95"/>
      <c r="W17196" s="95"/>
      <c r="X17196" s="96"/>
      <c r="Y17196" s="96"/>
      <c r="Z17196" s="97"/>
      <c r="AA17196" s="97"/>
      <c r="AB17196" s="98">
        <v>1362.74</v>
      </c>
      <c r="AC17196" s="98">
        <f t="shared" si="1123"/>
        <v>6.9834983983087118E-3</v>
      </c>
      <c r="AD17196" s="99">
        <v>1006.52</v>
      </c>
      <c r="AE17196" s="99">
        <f t="shared" si="1120"/>
        <v>-7.1574897076560661E-3</v>
      </c>
      <c r="AF17196" s="100">
        <v>2850.3719999999998</v>
      </c>
      <c r="AG17196" s="100">
        <f t="shared" si="1124"/>
        <v>-8.6570737610059678E-3</v>
      </c>
      <c r="AH17196" s="101">
        <v>704.8</v>
      </c>
      <c r="AI17196" s="101">
        <f t="shared" si="1118"/>
        <v>-8.8708664325150219E-3</v>
      </c>
      <c r="AJ17196" s="102">
        <v>2472.46</v>
      </c>
      <c r="AK17196" s="102">
        <f t="shared" si="1125"/>
        <v>-6.1369428153337929E-3</v>
      </c>
      <c r="AL17196" s="103">
        <v>184.31700000000001</v>
      </c>
      <c r="AM17196" s="103">
        <f t="shared" si="1114"/>
        <v>1.5667229157055223E-3</v>
      </c>
      <c r="AN17196" s="104">
        <v>196.14599999999999</v>
      </c>
      <c r="AO17196" s="104">
        <f t="shared" si="1126"/>
        <v>-7.759929244630712E-3</v>
      </c>
      <c r="AP17196" s="105">
        <v>1158.001</v>
      </c>
      <c r="AQ17196" s="105">
        <f t="shared" si="1119"/>
        <v>-5.3930260964079758E-3</v>
      </c>
      <c r="AR17196" s="106">
        <v>85.75</v>
      </c>
      <c r="AS17196" s="106">
        <f t="shared" si="1121"/>
        <v>-3.4991544067307958E-4</v>
      </c>
      <c r="AT17196" s="107">
        <v>87.84</v>
      </c>
      <c r="AU17196" s="107">
        <f t="shared" si="1122"/>
        <v>-4.6567180521856315E-3</v>
      </c>
      <c r="AV17196" s="90"/>
      <c r="AW17196" s="90"/>
      <c r="AX17196" s="108">
        <v>701.73</v>
      </c>
      <c r="AY17196" s="108">
        <f t="shared" si="1116"/>
        <v>-1.4098047833284602E-3</v>
      </c>
      <c r="AZ17196" s="109"/>
      <c r="BA17196" s="109"/>
      <c r="BB17196" s="110"/>
      <c r="BC17196" s="110"/>
      <c r="BD17196" s="111"/>
      <c r="BE17196" s="111"/>
      <c r="BF17196" s="112">
        <v>126.4842675</v>
      </c>
      <c r="BG17196" s="112">
        <f t="shared" si="1115"/>
        <v>1.4495139611867962E-4</v>
      </c>
    </row>
    <row r="17197" spans="1:59" ht="25" x14ac:dyDescent="0.2">
      <c r="A17197" s="83">
        <v>35458</v>
      </c>
      <c r="B17197" s="84"/>
      <c r="C17197" s="85"/>
      <c r="D17197" s="86"/>
      <c r="E17197" s="86"/>
      <c r="F17197" s="87"/>
      <c r="G17197" s="87"/>
      <c r="H17197" s="88"/>
      <c r="I17197" s="88"/>
      <c r="J17197" s="89">
        <v>162.179</v>
      </c>
      <c r="K17197" s="89">
        <f t="shared" si="1117"/>
        <v>-4.7366049039515076E-3</v>
      </c>
      <c r="L17197" s="90"/>
      <c r="M17197" s="90"/>
      <c r="N17197" s="91"/>
      <c r="O17197" s="91"/>
      <c r="P17197" s="92"/>
      <c r="Q17197" s="92"/>
      <c r="R17197" s="93"/>
      <c r="S17197" s="93"/>
      <c r="T17197" s="94"/>
      <c r="U17197" s="94"/>
      <c r="V17197" s="95"/>
      <c r="W17197" s="95"/>
      <c r="X17197" s="96"/>
      <c r="Y17197" s="96"/>
      <c r="Z17197" s="97"/>
      <c r="AA17197" s="97"/>
      <c r="AB17197" s="98">
        <v>1366.28</v>
      </c>
      <c r="AC17197" s="98">
        <f t="shared" si="1123"/>
        <v>-2.5943393493091434E-3</v>
      </c>
      <c r="AD17197" s="99">
        <v>1006.6</v>
      </c>
      <c r="AE17197" s="99">
        <f t="shared" si="1120"/>
        <v>7.9478620293129022E-5</v>
      </c>
      <c r="AF17197" s="100">
        <v>2833.3939999999998</v>
      </c>
      <c r="AG17197" s="100">
        <f t="shared" si="1124"/>
        <v>-5.9742257148919274E-3</v>
      </c>
      <c r="AH17197" s="101">
        <v>707.12</v>
      </c>
      <c r="AI17197" s="101">
        <f t="shared" si="1118"/>
        <v>3.2863081307227559E-3</v>
      </c>
      <c r="AJ17197" s="102">
        <v>2464.11</v>
      </c>
      <c r="AK17197" s="102">
        <f t="shared" si="1125"/>
        <v>-3.3829188943791714E-3</v>
      </c>
      <c r="AL17197" s="103">
        <v>184.60599999999999</v>
      </c>
      <c r="AM17197" s="103">
        <f t="shared" si="1114"/>
        <v>1.1729044772271286E-2</v>
      </c>
      <c r="AN17197" s="104">
        <v>196.53399999999999</v>
      </c>
      <c r="AO17197" s="104">
        <f t="shared" si="1126"/>
        <v>1.9761644406079892E-3</v>
      </c>
      <c r="AP17197" s="105">
        <v>1154.2059999999999</v>
      </c>
      <c r="AQ17197" s="105">
        <f t="shared" si="1119"/>
        <v>-3.2825810212495812E-3</v>
      </c>
      <c r="AR17197" s="106">
        <v>85.72</v>
      </c>
      <c r="AS17197" s="106">
        <f t="shared" si="1121"/>
        <v>4.0747480560067309E-3</v>
      </c>
      <c r="AT17197" s="107">
        <v>87.64</v>
      </c>
      <c r="AU17197" s="107">
        <f t="shared" si="1122"/>
        <v>-2.2794630339547498E-3</v>
      </c>
      <c r="AV17197" s="90"/>
      <c r="AW17197" s="90"/>
      <c r="AX17197" s="108">
        <v>703.07</v>
      </c>
      <c r="AY17197" s="108">
        <f t="shared" si="1116"/>
        <v>1.9077454533171624E-3</v>
      </c>
      <c r="AZ17197" s="109"/>
      <c r="BA17197" s="109"/>
      <c r="BB17197" s="110"/>
      <c r="BC17197" s="110"/>
      <c r="BD17197" s="111"/>
      <c r="BE17197" s="111"/>
      <c r="BF17197" s="112">
        <v>126.5026029</v>
      </c>
      <c r="BG17197" s="112">
        <f t="shared" si="1115"/>
        <v>1.4495172859759975E-4</v>
      </c>
    </row>
    <row r="17198" spans="1:59" ht="25" x14ac:dyDescent="0.2">
      <c r="A17198" s="83">
        <v>35459</v>
      </c>
      <c r="B17198" s="84"/>
      <c r="C17198" s="85"/>
      <c r="D17198" s="86"/>
      <c r="E17198" s="86"/>
      <c r="F17198" s="87"/>
      <c r="G17198" s="87"/>
      <c r="H17198" s="88"/>
      <c r="I17198" s="88"/>
      <c r="J17198" s="89">
        <v>162.10499999999999</v>
      </c>
      <c r="K17198" s="89">
        <f t="shared" si="1117"/>
        <v>-4.5639008575500128E-4</v>
      </c>
      <c r="L17198" s="90"/>
      <c r="M17198" s="90"/>
      <c r="N17198" s="91"/>
      <c r="O17198" s="91"/>
      <c r="P17198" s="92"/>
      <c r="Q17198" s="92"/>
      <c r="R17198" s="93"/>
      <c r="S17198" s="93"/>
      <c r="T17198" s="94"/>
      <c r="U17198" s="94"/>
      <c r="V17198" s="95"/>
      <c r="W17198" s="95"/>
      <c r="X17198" s="96"/>
      <c r="Y17198" s="96"/>
      <c r="Z17198" s="97"/>
      <c r="AA17198" s="97"/>
      <c r="AB17198" s="98">
        <v>1365.69</v>
      </c>
      <c r="AC17198" s="98">
        <f t="shared" si="1123"/>
        <v>4.319227584286807E-4</v>
      </c>
      <c r="AD17198" s="99">
        <v>1016.63</v>
      </c>
      <c r="AE17198" s="99">
        <f t="shared" si="1120"/>
        <v>9.9149203669390007E-3</v>
      </c>
      <c r="AF17198" s="100">
        <v>2845.75</v>
      </c>
      <c r="AG17198" s="100">
        <f t="shared" si="1124"/>
        <v>4.3513668595505425E-3</v>
      </c>
      <c r="AH17198" s="101">
        <v>714.46</v>
      </c>
      <c r="AI17198" s="101">
        <f t="shared" si="1118"/>
        <v>1.0326629845072946E-2</v>
      </c>
      <c r="AJ17198" s="102">
        <v>2479.98</v>
      </c>
      <c r="AK17198" s="102">
        <f t="shared" si="1125"/>
        <v>6.419808096289753E-3</v>
      </c>
      <c r="AL17198" s="103">
        <v>186.78399999999999</v>
      </c>
      <c r="AM17198" s="103">
        <f t="shared" si="1114"/>
        <v>1.8144311362988462E-2</v>
      </c>
      <c r="AN17198" s="104">
        <v>199.02099999999999</v>
      </c>
      <c r="AO17198" s="104">
        <f t="shared" si="1126"/>
        <v>1.2574902463512025E-2</v>
      </c>
      <c r="AP17198" s="105">
        <v>1165.2249999999999</v>
      </c>
      <c r="AQ17198" s="105">
        <f t="shared" si="1119"/>
        <v>9.5015397300485405E-3</v>
      </c>
      <c r="AR17198" s="106">
        <v>86.07</v>
      </c>
      <c r="AS17198" s="106">
        <f t="shared" si="1121"/>
        <v>6.9468844848705981E-3</v>
      </c>
      <c r="AT17198" s="107">
        <v>87.73</v>
      </c>
      <c r="AU17198" s="107">
        <f t="shared" si="1122"/>
        <v>1.0264014130267234E-3</v>
      </c>
      <c r="AV17198" s="90"/>
      <c r="AW17198" s="90"/>
      <c r="AX17198" s="108">
        <v>703.71</v>
      </c>
      <c r="AY17198" s="108">
        <f t="shared" si="1116"/>
        <v>9.0987936159689722E-4</v>
      </c>
      <c r="AZ17198" s="109"/>
      <c r="BA17198" s="109"/>
      <c r="BB17198" s="110"/>
      <c r="BC17198" s="110"/>
      <c r="BD17198" s="111"/>
      <c r="BE17198" s="111"/>
      <c r="BF17198" s="112">
        <v>126.52094099999999</v>
      </c>
      <c r="BG17198" s="112">
        <f t="shared" si="1115"/>
        <v>1.4495126761877804E-4</v>
      </c>
    </row>
    <row r="17199" spans="1:59" ht="25" x14ac:dyDescent="0.2">
      <c r="A17199" s="83">
        <v>35460</v>
      </c>
      <c r="B17199" s="84"/>
      <c r="C17199" s="85"/>
      <c r="D17199" s="86"/>
      <c r="E17199" s="86"/>
      <c r="F17199" s="87"/>
      <c r="G17199" s="87"/>
      <c r="H17199" s="88"/>
      <c r="I17199" s="88"/>
      <c r="J17199" s="89">
        <v>162.29</v>
      </c>
      <c r="K17199" s="89">
        <f t="shared" si="1117"/>
        <v>1.1405849045518571E-3</v>
      </c>
      <c r="L17199" s="90"/>
      <c r="M17199" s="90"/>
      <c r="N17199" s="91"/>
      <c r="O17199" s="91"/>
      <c r="P17199" s="92"/>
      <c r="Q17199" s="92"/>
      <c r="R17199" s="93"/>
      <c r="S17199" s="93"/>
      <c r="T17199" s="94"/>
      <c r="U17199" s="94"/>
      <c r="V17199" s="95"/>
      <c r="W17199" s="95"/>
      <c r="X17199" s="96"/>
      <c r="Y17199" s="96"/>
      <c r="Z17199" s="97"/>
      <c r="AA17199" s="97"/>
      <c r="AB17199" s="98">
        <v>1373.53</v>
      </c>
      <c r="AC17199" s="98">
        <f t="shared" si="1123"/>
        <v>-5.7242729010139664E-3</v>
      </c>
      <c r="AD17199" s="99">
        <v>1032.1199999999999</v>
      </c>
      <c r="AE17199" s="99">
        <f t="shared" si="1120"/>
        <v>1.512170364218963E-2</v>
      </c>
      <c r="AF17199" s="100">
        <v>2865.8620000000001</v>
      </c>
      <c r="AG17199" s="100">
        <f t="shared" si="1124"/>
        <v>7.042524290778852E-3</v>
      </c>
      <c r="AH17199" s="101">
        <v>727.88</v>
      </c>
      <c r="AI17199" s="101">
        <f t="shared" si="1118"/>
        <v>1.8609186847276422E-2</v>
      </c>
      <c r="AJ17199" s="102">
        <v>2499.6799999999998</v>
      </c>
      <c r="AK17199" s="102">
        <f t="shared" si="1125"/>
        <v>7.912228053212584E-3</v>
      </c>
      <c r="AL17199" s="103">
        <v>190.20400000000001</v>
      </c>
      <c r="AM17199" s="103">
        <f t="shared" si="1114"/>
        <v>3.0289929585408243E-3</v>
      </c>
      <c r="AN17199" s="104">
        <v>203.09200000000001</v>
      </c>
      <c r="AO17199" s="104">
        <f t="shared" si="1126"/>
        <v>2.0248731552201544E-2</v>
      </c>
      <c r="AP17199" s="105">
        <v>1178.6289999999999</v>
      </c>
      <c r="AQ17199" s="105">
        <f t="shared" si="1119"/>
        <v>1.1437697165988164E-2</v>
      </c>
      <c r="AR17199" s="106">
        <v>86.67</v>
      </c>
      <c r="AS17199" s="106">
        <f t="shared" si="1121"/>
        <v>6.0965277686804275E-3</v>
      </c>
      <c r="AT17199" s="107">
        <v>87.92</v>
      </c>
      <c r="AU17199" s="107">
        <f t="shared" si="1122"/>
        <v>2.1633939550733212E-3</v>
      </c>
      <c r="AV17199" s="90"/>
      <c r="AW17199" s="90"/>
      <c r="AX17199" s="108">
        <v>704.83</v>
      </c>
      <c r="AY17199" s="108">
        <f t="shared" si="1116"/>
        <v>1.5902995101947537E-3</v>
      </c>
      <c r="AZ17199" s="109"/>
      <c r="BA17199" s="109"/>
      <c r="BB17199" s="110"/>
      <c r="BC17199" s="110"/>
      <c r="BD17199" s="111"/>
      <c r="BE17199" s="111"/>
      <c r="BF17199" s="112">
        <v>126.5392817</v>
      </c>
      <c r="BG17199" s="112">
        <f t="shared" si="1115"/>
        <v>1.4495080379508897E-4</v>
      </c>
    </row>
    <row r="17200" spans="1:59" ht="25" x14ac:dyDescent="0.2">
      <c r="A17200" s="83">
        <v>35461</v>
      </c>
      <c r="B17200" s="84"/>
      <c r="C17200" s="85"/>
      <c r="D17200" s="86"/>
      <c r="E17200" s="86"/>
      <c r="F17200" s="87"/>
      <c r="G17200" s="87"/>
      <c r="H17200" s="88"/>
      <c r="I17200" s="88"/>
      <c r="J17200" s="89">
        <v>161.02500000000001</v>
      </c>
      <c r="K17200" s="89">
        <f t="shared" si="1117"/>
        <v>-7.8252258948360749E-3</v>
      </c>
      <c r="L17200" s="90"/>
      <c r="M17200" s="90"/>
      <c r="N17200" s="91"/>
      <c r="O17200" s="91"/>
      <c r="P17200" s="92"/>
      <c r="Q17200" s="92"/>
      <c r="R17200" s="93"/>
      <c r="S17200" s="93"/>
      <c r="T17200" s="94"/>
      <c r="U17200" s="94"/>
      <c r="V17200" s="95"/>
      <c r="W17200" s="95"/>
      <c r="X17200" s="96"/>
      <c r="Y17200" s="96"/>
      <c r="Z17200" s="97"/>
      <c r="AA17200" s="97"/>
      <c r="AB17200" s="98">
        <v>1377.87</v>
      </c>
      <c r="AC17200" s="98">
        <f t="shared" si="1123"/>
        <v>-3.1547601944399545E-3</v>
      </c>
      <c r="AD17200" s="99">
        <v>1034.74</v>
      </c>
      <c r="AE17200" s="99">
        <f t="shared" si="1120"/>
        <v>2.5352480606656092E-3</v>
      </c>
      <c r="AF17200" s="100">
        <v>2863.9850000000001</v>
      </c>
      <c r="AG17200" s="100">
        <f t="shared" si="1124"/>
        <v>-6.5516585945157347E-4</v>
      </c>
      <c r="AH17200" s="101">
        <v>730.55</v>
      </c>
      <c r="AI17200" s="101">
        <f t="shared" si="1118"/>
        <v>3.6614756730513356E-3</v>
      </c>
      <c r="AJ17200" s="102">
        <v>2496.09</v>
      </c>
      <c r="AK17200" s="102">
        <f t="shared" si="1125"/>
        <v>-1.4372161320298723E-3</v>
      </c>
      <c r="AL17200" s="103">
        <v>190.78100000000001</v>
      </c>
      <c r="AM17200" s="103">
        <f t="shared" si="1114"/>
        <v>0</v>
      </c>
      <c r="AN17200" s="104">
        <v>203.86600000000001</v>
      </c>
      <c r="AO17200" s="104">
        <f t="shared" si="1126"/>
        <v>3.8038369230317696E-3</v>
      </c>
      <c r="AP17200" s="105">
        <v>1180.184</v>
      </c>
      <c r="AQ17200" s="105">
        <f t="shared" si="1119"/>
        <v>1.318459941724418E-3</v>
      </c>
      <c r="AR17200" s="106">
        <v>87.2</v>
      </c>
      <c r="AS17200" s="106">
        <f t="shared" si="1121"/>
        <v>0</v>
      </c>
      <c r="AT17200" s="107">
        <v>88.23</v>
      </c>
      <c r="AU17200" s="107">
        <f t="shared" si="1122"/>
        <v>3.5197311386475339E-3</v>
      </c>
      <c r="AV17200" s="90"/>
      <c r="AW17200" s="90"/>
      <c r="AX17200" s="108">
        <v>707.53</v>
      </c>
      <c r="AY17200" s="108">
        <f t="shared" si="1116"/>
        <v>3.8233924624365007E-3</v>
      </c>
      <c r="AZ17200" s="109"/>
      <c r="BA17200" s="109"/>
      <c r="BB17200" s="110"/>
      <c r="BC17200" s="110"/>
      <c r="BD17200" s="111"/>
      <c r="BE17200" s="111"/>
      <c r="BF17200" s="112">
        <v>126.557625</v>
      </c>
      <c r="BG17200" s="112">
        <f t="shared" si="1115"/>
        <v>1.449511271677258E-4</v>
      </c>
    </row>
    <row r="17201" spans="1:59" ht="25" x14ac:dyDescent="0.2">
      <c r="A17201" s="83">
        <v>35462</v>
      </c>
      <c r="B17201" s="84"/>
      <c r="C17201" s="85"/>
      <c r="D17201" s="86"/>
      <c r="E17201" s="86"/>
      <c r="F17201" s="87"/>
      <c r="G17201" s="87"/>
      <c r="H17201" s="88"/>
      <c r="I17201" s="88"/>
      <c r="J17201" s="89">
        <v>161.02500000000001</v>
      </c>
      <c r="K17201" s="89">
        <f t="shared" si="1117"/>
        <v>0</v>
      </c>
      <c r="L17201" s="90"/>
      <c r="M17201" s="90"/>
      <c r="N17201" s="91"/>
      <c r="O17201" s="91"/>
      <c r="P17201" s="92"/>
      <c r="Q17201" s="92"/>
      <c r="R17201" s="93"/>
      <c r="S17201" s="93"/>
      <c r="T17201" s="94"/>
      <c r="U17201" s="94"/>
      <c r="V17201" s="95"/>
      <c r="W17201" s="95"/>
      <c r="X17201" s="96"/>
      <c r="Y17201" s="96"/>
      <c r="Z17201" s="97"/>
      <c r="AA17201" s="97"/>
      <c r="AB17201" s="98">
        <v>1377.87</v>
      </c>
      <c r="AC17201" s="98">
        <f t="shared" si="1123"/>
        <v>0</v>
      </c>
      <c r="AD17201" s="99">
        <v>1034.74</v>
      </c>
      <c r="AE17201" s="99">
        <f t="shared" si="1120"/>
        <v>0</v>
      </c>
      <c r="AF17201" s="100">
        <v>2863.9850000000001</v>
      </c>
      <c r="AG17201" s="100">
        <f t="shared" si="1124"/>
        <v>0</v>
      </c>
      <c r="AH17201" s="101">
        <v>730.55</v>
      </c>
      <c r="AI17201" s="101">
        <f t="shared" si="1118"/>
        <v>0</v>
      </c>
      <c r="AJ17201" s="102">
        <v>2496.09</v>
      </c>
      <c r="AK17201" s="102">
        <f t="shared" si="1125"/>
        <v>0</v>
      </c>
      <c r="AL17201" s="103">
        <v>190.78100000000001</v>
      </c>
      <c r="AM17201" s="103">
        <f t="shared" si="1114"/>
        <v>0</v>
      </c>
      <c r="AN17201" s="104">
        <v>203.86600000000001</v>
      </c>
      <c r="AO17201" s="104">
        <f t="shared" si="1126"/>
        <v>0</v>
      </c>
      <c r="AP17201" s="105">
        <v>1180.184</v>
      </c>
      <c r="AQ17201" s="105">
        <f t="shared" si="1119"/>
        <v>0</v>
      </c>
      <c r="AR17201" s="106">
        <v>87.2</v>
      </c>
      <c r="AS17201" s="106">
        <f t="shared" si="1121"/>
        <v>0</v>
      </c>
      <c r="AT17201" s="107">
        <v>88.23</v>
      </c>
      <c r="AU17201" s="107">
        <f t="shared" si="1122"/>
        <v>0</v>
      </c>
      <c r="AV17201" s="90"/>
      <c r="AW17201" s="90"/>
      <c r="AX17201" s="108">
        <v>707.53</v>
      </c>
      <c r="AY17201" s="108">
        <f t="shared" si="1116"/>
        <v>0</v>
      </c>
      <c r="AZ17201" s="109"/>
      <c r="BA17201" s="109"/>
      <c r="BB17201" s="110"/>
      <c r="BC17201" s="110"/>
      <c r="BD17201" s="111"/>
      <c r="BE17201" s="111"/>
      <c r="BF17201" s="112">
        <v>126.575971</v>
      </c>
      <c r="BG17201" s="112">
        <f t="shared" si="1115"/>
        <v>1.4495144735515028E-4</v>
      </c>
    </row>
    <row r="17202" spans="1:59" ht="25" x14ac:dyDescent="0.2">
      <c r="A17202" s="83">
        <v>35463</v>
      </c>
      <c r="B17202" s="84"/>
      <c r="C17202" s="85"/>
      <c r="D17202" s="86"/>
      <c r="E17202" s="86"/>
      <c r="F17202" s="87"/>
      <c r="G17202" s="87"/>
      <c r="H17202" s="88"/>
      <c r="I17202" s="88"/>
      <c r="J17202" s="89">
        <v>161.02500000000001</v>
      </c>
      <c r="K17202" s="89">
        <f t="shared" si="1117"/>
        <v>0</v>
      </c>
      <c r="L17202" s="90"/>
      <c r="M17202" s="90"/>
      <c r="N17202" s="91"/>
      <c r="O17202" s="91"/>
      <c r="P17202" s="92"/>
      <c r="Q17202" s="92"/>
      <c r="R17202" s="93"/>
      <c r="S17202" s="93"/>
      <c r="T17202" s="94"/>
      <c r="U17202" s="94"/>
      <c r="V17202" s="95"/>
      <c r="W17202" s="95"/>
      <c r="X17202" s="96"/>
      <c r="Y17202" s="96"/>
      <c r="Z17202" s="97"/>
      <c r="AA17202" s="97"/>
      <c r="AB17202" s="98">
        <v>1377.87</v>
      </c>
      <c r="AC17202" s="98">
        <f t="shared" si="1123"/>
        <v>0</v>
      </c>
      <c r="AD17202" s="99">
        <v>1034.74</v>
      </c>
      <c r="AE17202" s="99">
        <f t="shared" si="1120"/>
        <v>0</v>
      </c>
      <c r="AF17202" s="100">
        <v>2863.9850000000001</v>
      </c>
      <c r="AG17202" s="100">
        <f t="shared" si="1124"/>
        <v>0</v>
      </c>
      <c r="AH17202" s="101">
        <v>730.55</v>
      </c>
      <c r="AI17202" s="101">
        <f t="shared" si="1118"/>
        <v>0</v>
      </c>
      <c r="AJ17202" s="102">
        <v>2496.09</v>
      </c>
      <c r="AK17202" s="102">
        <f t="shared" si="1125"/>
        <v>0</v>
      </c>
      <c r="AL17202" s="103">
        <v>190.78100000000001</v>
      </c>
      <c r="AM17202" s="103">
        <f t="shared" si="1114"/>
        <v>6.2493998426106662E-3</v>
      </c>
      <c r="AN17202" s="104">
        <v>203.86600000000001</v>
      </c>
      <c r="AO17202" s="104">
        <f t="shared" si="1126"/>
        <v>0</v>
      </c>
      <c r="AP17202" s="105">
        <v>1180.184</v>
      </c>
      <c r="AQ17202" s="105">
        <f t="shared" si="1119"/>
        <v>0</v>
      </c>
      <c r="AR17202" s="106">
        <v>87.2</v>
      </c>
      <c r="AS17202" s="106">
        <f t="shared" si="1121"/>
        <v>1.1467232396018732E-4</v>
      </c>
      <c r="AT17202" s="107">
        <v>88.23</v>
      </c>
      <c r="AU17202" s="107">
        <f t="shared" si="1122"/>
        <v>0</v>
      </c>
      <c r="AV17202" s="90"/>
      <c r="AW17202" s="90"/>
      <c r="AX17202" s="108">
        <v>707.53</v>
      </c>
      <c r="AY17202" s="108">
        <f t="shared" si="1116"/>
        <v>0</v>
      </c>
      <c r="AZ17202" s="109"/>
      <c r="BA17202" s="109"/>
      <c r="BB17202" s="110"/>
      <c r="BC17202" s="110"/>
      <c r="BD17202" s="111"/>
      <c r="BE17202" s="111"/>
      <c r="BF17202" s="112">
        <v>126.5943197</v>
      </c>
      <c r="BG17202" s="112">
        <f t="shared" si="1115"/>
        <v>1.3755990183048661E-4</v>
      </c>
    </row>
    <row r="17203" spans="1:59" ht="25" x14ac:dyDescent="0.2">
      <c r="A17203" s="83">
        <v>35464</v>
      </c>
      <c r="B17203" s="84"/>
      <c r="C17203" s="85"/>
      <c r="D17203" s="86"/>
      <c r="E17203" s="86"/>
      <c r="F17203" s="87"/>
      <c r="G17203" s="87"/>
      <c r="H17203" s="88"/>
      <c r="I17203" s="88"/>
      <c r="J17203" s="89">
        <v>160.91800000000001</v>
      </c>
      <c r="K17203" s="89">
        <f t="shared" si="1117"/>
        <v>-6.6471396452031663E-4</v>
      </c>
      <c r="L17203" s="90"/>
      <c r="M17203" s="90"/>
      <c r="N17203" s="91"/>
      <c r="O17203" s="91"/>
      <c r="P17203" s="92"/>
      <c r="Q17203" s="92"/>
      <c r="R17203" s="93"/>
      <c r="S17203" s="93"/>
      <c r="T17203" s="94"/>
      <c r="U17203" s="94"/>
      <c r="V17203" s="95"/>
      <c r="W17203" s="95"/>
      <c r="X17203" s="96"/>
      <c r="Y17203" s="96"/>
      <c r="Z17203" s="97"/>
      <c r="AA17203" s="97"/>
      <c r="AB17203" s="98">
        <v>1378.77</v>
      </c>
      <c r="AC17203" s="98">
        <f t="shared" si="1123"/>
        <v>-6.5296885482164009E-4</v>
      </c>
      <c r="AD17203" s="99">
        <v>1035.5899999999999</v>
      </c>
      <c r="AE17203" s="99">
        <f t="shared" si="1120"/>
        <v>8.2112518077705513E-4</v>
      </c>
      <c r="AF17203" s="100">
        <v>2874.308</v>
      </c>
      <c r="AG17203" s="100">
        <f t="shared" si="1124"/>
        <v>3.5979379707761988E-3</v>
      </c>
      <c r="AH17203" s="101">
        <v>731.45</v>
      </c>
      <c r="AI17203" s="101">
        <f t="shared" si="1118"/>
        <v>1.2311903060017576E-3</v>
      </c>
      <c r="AJ17203" s="102">
        <v>2501.4</v>
      </c>
      <c r="AK17203" s="102">
        <f t="shared" si="1125"/>
        <v>2.1250675832432593E-3</v>
      </c>
      <c r="AL17203" s="103">
        <v>191.977</v>
      </c>
      <c r="AM17203" s="103">
        <f t="shared" ref="AM17203:AM17266" si="1127">LN(AL17204/AL17203)</f>
        <v>1.259773823804053E-3</v>
      </c>
      <c r="AN17203" s="104">
        <v>204.32599999999999</v>
      </c>
      <c r="AO17203" s="104">
        <f t="shared" si="1126"/>
        <v>2.2538422836596754E-3</v>
      </c>
      <c r="AP17203" s="105">
        <v>1180.6489999999999</v>
      </c>
      <c r="AQ17203" s="105">
        <f t="shared" si="1119"/>
        <v>3.9392875820795713E-4</v>
      </c>
      <c r="AR17203" s="106">
        <v>87.21</v>
      </c>
      <c r="AS17203" s="106">
        <f t="shared" si="1121"/>
        <v>2.17627942259567E-3</v>
      </c>
      <c r="AT17203" s="107">
        <v>88.52</v>
      </c>
      <c r="AU17203" s="107">
        <f t="shared" si="1122"/>
        <v>3.2814739488354842E-3</v>
      </c>
      <c r="AV17203" s="90"/>
      <c r="AW17203" s="90"/>
      <c r="AX17203" s="108">
        <v>709.89</v>
      </c>
      <c r="AY17203" s="108">
        <f t="shared" si="1116"/>
        <v>3.3299970097962392E-3</v>
      </c>
      <c r="AZ17203" s="109"/>
      <c r="BA17203" s="109"/>
      <c r="BB17203" s="110"/>
      <c r="BC17203" s="110"/>
      <c r="BD17203" s="111"/>
      <c r="BE17203" s="111"/>
      <c r="BF17203" s="112">
        <v>126.6117352</v>
      </c>
      <c r="BG17203" s="112">
        <f t="shared" si="1115"/>
        <v>1.3755993468812382E-4</v>
      </c>
    </row>
    <row r="17204" spans="1:59" ht="25" x14ac:dyDescent="0.2">
      <c r="A17204" s="83">
        <v>35465</v>
      </c>
      <c r="B17204" s="84"/>
      <c r="C17204" s="85"/>
      <c r="D17204" s="86"/>
      <c r="E17204" s="86"/>
      <c r="F17204" s="87"/>
      <c r="G17204" s="87"/>
      <c r="H17204" s="88"/>
      <c r="I17204" s="88"/>
      <c r="J17204" s="89">
        <v>161.077</v>
      </c>
      <c r="K17204" s="89">
        <f t="shared" si="1117"/>
        <v>9.8759305531612293E-4</v>
      </c>
      <c r="L17204" s="90"/>
      <c r="M17204" s="90"/>
      <c r="N17204" s="91"/>
      <c r="O17204" s="91"/>
      <c r="P17204" s="92"/>
      <c r="Q17204" s="92"/>
      <c r="R17204" s="93"/>
      <c r="S17204" s="93"/>
      <c r="T17204" s="94"/>
      <c r="U17204" s="94"/>
      <c r="V17204" s="95"/>
      <c r="W17204" s="95"/>
      <c r="X17204" s="96"/>
      <c r="Y17204" s="96"/>
      <c r="Z17204" s="97"/>
      <c r="AA17204" s="97"/>
      <c r="AB17204" s="98">
        <v>1373.6</v>
      </c>
      <c r="AC17204" s="98">
        <f t="shared" si="1123"/>
        <v>3.7567667722560672E-3</v>
      </c>
      <c r="AD17204" s="99">
        <v>1039</v>
      </c>
      <c r="AE17204" s="99">
        <f t="shared" si="1120"/>
        <v>3.2873995063963592E-3</v>
      </c>
      <c r="AF17204" s="100">
        <v>2889.895</v>
      </c>
      <c r="AG17204" s="100">
        <f t="shared" si="1124"/>
        <v>5.4082196590879809E-3</v>
      </c>
      <c r="AH17204" s="101">
        <v>734.32</v>
      </c>
      <c r="AI17204" s="101">
        <f t="shared" si="1118"/>
        <v>3.9160354867404301E-3</v>
      </c>
      <c r="AJ17204" s="102">
        <v>2509.44</v>
      </c>
      <c r="AK17204" s="102">
        <f t="shared" si="1125"/>
        <v>3.2090455491059098E-3</v>
      </c>
      <c r="AL17204" s="103">
        <v>192.21899999999999</v>
      </c>
      <c r="AM17204" s="103">
        <f t="shared" si="1127"/>
        <v>-1.3291633228956061E-2</v>
      </c>
      <c r="AN17204" s="104">
        <v>205.583</v>
      </c>
      <c r="AO17204" s="104">
        <f t="shared" si="1126"/>
        <v>6.1330877836020068E-3</v>
      </c>
      <c r="AP17204" s="105">
        <v>1183.701</v>
      </c>
      <c r="AQ17204" s="105">
        <f t="shared" si="1119"/>
        <v>2.5816835029961321E-3</v>
      </c>
      <c r="AR17204" s="106">
        <v>87.4</v>
      </c>
      <c r="AS17204" s="106">
        <f t="shared" si="1121"/>
        <v>-6.8886609951853799E-3</v>
      </c>
      <c r="AT17204" s="107">
        <v>88.28</v>
      </c>
      <c r="AU17204" s="107">
        <f t="shared" si="1122"/>
        <v>-2.7149337943131843E-3</v>
      </c>
      <c r="AV17204" s="90"/>
      <c r="AW17204" s="90"/>
      <c r="AX17204" s="108">
        <v>710.46</v>
      </c>
      <c r="AY17204" s="108">
        <f t="shared" si="1116"/>
        <v>8.0261911585102492E-4</v>
      </c>
      <c r="AZ17204" s="109"/>
      <c r="BA17204" s="109"/>
      <c r="BB17204" s="110"/>
      <c r="BC17204" s="110"/>
      <c r="BD17204" s="111"/>
      <c r="BE17204" s="111"/>
      <c r="BF17204" s="112">
        <v>126.6291531</v>
      </c>
      <c r="BG17204" s="112">
        <f t="shared" si="1115"/>
        <v>1.3755917533098312E-4</v>
      </c>
    </row>
    <row r="17205" spans="1:59" ht="25" x14ac:dyDescent="0.2">
      <c r="A17205" s="83">
        <v>35466</v>
      </c>
      <c r="B17205" s="84"/>
      <c r="C17205" s="85"/>
      <c r="D17205" s="86"/>
      <c r="E17205" s="86"/>
      <c r="F17205" s="87"/>
      <c r="G17205" s="87"/>
      <c r="H17205" s="88"/>
      <c r="I17205" s="88"/>
      <c r="J17205" s="89">
        <v>161.33600000000001</v>
      </c>
      <c r="K17205" s="89">
        <f t="shared" si="1117"/>
        <v>1.6066353137905662E-3</v>
      </c>
      <c r="L17205" s="90"/>
      <c r="M17205" s="90"/>
      <c r="N17205" s="91"/>
      <c r="O17205" s="91"/>
      <c r="P17205" s="92"/>
      <c r="Q17205" s="92"/>
      <c r="R17205" s="93"/>
      <c r="S17205" s="93"/>
      <c r="T17205" s="94"/>
      <c r="U17205" s="94"/>
      <c r="V17205" s="95"/>
      <c r="W17205" s="95"/>
      <c r="X17205" s="96"/>
      <c r="Y17205" s="96"/>
      <c r="Z17205" s="97"/>
      <c r="AA17205" s="97"/>
      <c r="AB17205" s="98">
        <v>1363.25</v>
      </c>
      <c r="AC17205" s="98">
        <f t="shared" si="1123"/>
        <v>7.5634757770947775E-3</v>
      </c>
      <c r="AD17205" s="99">
        <v>1024.72</v>
      </c>
      <c r="AE17205" s="99">
        <f t="shared" si="1120"/>
        <v>-1.3839307576346736E-2</v>
      </c>
      <c r="AF17205" s="100">
        <v>2859.6219999999998</v>
      </c>
      <c r="AG17205" s="100">
        <f t="shared" si="1124"/>
        <v>-1.0530721019724612E-2</v>
      </c>
      <c r="AH17205" s="101">
        <v>721.78</v>
      </c>
      <c r="AI17205" s="101">
        <f t="shared" si="1118"/>
        <v>-1.7224517592546673E-2</v>
      </c>
      <c r="AJ17205" s="102">
        <v>2487.46</v>
      </c>
      <c r="AK17205" s="102">
        <f t="shared" si="1125"/>
        <v>-8.7975111624653476E-3</v>
      </c>
      <c r="AL17205" s="103">
        <v>189.68100000000001</v>
      </c>
      <c r="AM17205" s="103">
        <f t="shared" si="1127"/>
        <v>6.2907667272540015E-3</v>
      </c>
      <c r="AN17205" s="104">
        <v>202.09</v>
      </c>
      <c r="AO17205" s="104">
        <f t="shared" si="1126"/>
        <v>-1.7136702607371671E-2</v>
      </c>
      <c r="AP17205" s="105">
        <v>1171.6890000000001</v>
      </c>
      <c r="AQ17205" s="105">
        <f t="shared" si="1119"/>
        <v>-1.0199673206718444E-2</v>
      </c>
      <c r="AR17205" s="106">
        <v>86.8</v>
      </c>
      <c r="AS17205" s="106">
        <f t="shared" si="1121"/>
        <v>5.7587102080943896E-4</v>
      </c>
      <c r="AT17205" s="107">
        <v>88.19</v>
      </c>
      <c r="AU17205" s="107">
        <f t="shared" si="1122"/>
        <v>-1.0200034884462661E-3</v>
      </c>
      <c r="AV17205" s="90"/>
      <c r="AW17205" s="90"/>
      <c r="AX17205" s="108">
        <v>710.03</v>
      </c>
      <c r="AY17205" s="108">
        <f t="shared" si="1116"/>
        <v>-6.0542490708754952E-4</v>
      </c>
      <c r="AZ17205" s="109"/>
      <c r="BA17205" s="109"/>
      <c r="BB17205" s="110"/>
      <c r="BC17205" s="110"/>
      <c r="BD17205" s="111"/>
      <c r="BE17205" s="111"/>
      <c r="BF17205" s="112">
        <v>126.6465733</v>
      </c>
      <c r="BG17205" s="112">
        <f t="shared" si="1115"/>
        <v>1.3755999266532016E-4</v>
      </c>
    </row>
    <row r="17206" spans="1:59" ht="25" x14ac:dyDescent="0.2">
      <c r="A17206" s="83">
        <v>35467</v>
      </c>
      <c r="B17206" s="84"/>
      <c r="C17206" s="85"/>
      <c r="D17206" s="86"/>
      <c r="E17206" s="86"/>
      <c r="F17206" s="87"/>
      <c r="G17206" s="87"/>
      <c r="H17206" s="88"/>
      <c r="I17206" s="88"/>
      <c r="J17206" s="89">
        <v>159.67599999999999</v>
      </c>
      <c r="K17206" s="89">
        <f t="shared" si="1117"/>
        <v>-1.034238468834639E-2</v>
      </c>
      <c r="L17206" s="90"/>
      <c r="M17206" s="90"/>
      <c r="N17206" s="91"/>
      <c r="O17206" s="91"/>
      <c r="P17206" s="92"/>
      <c r="Q17206" s="92"/>
      <c r="R17206" s="93"/>
      <c r="S17206" s="93"/>
      <c r="T17206" s="94"/>
      <c r="U17206" s="94"/>
      <c r="V17206" s="95"/>
      <c r="W17206" s="95"/>
      <c r="X17206" s="96"/>
      <c r="Y17206" s="96"/>
      <c r="Z17206" s="97"/>
      <c r="AA17206" s="97"/>
      <c r="AB17206" s="98">
        <v>1363.43</v>
      </c>
      <c r="AC17206" s="98">
        <f t="shared" si="1123"/>
        <v>-1.3202869442807848E-4</v>
      </c>
      <c r="AD17206" s="99">
        <v>1027.5</v>
      </c>
      <c r="AE17206" s="99">
        <f t="shared" si="1120"/>
        <v>2.7092628475090526E-3</v>
      </c>
      <c r="AF17206" s="100">
        <v>2868.607</v>
      </c>
      <c r="AG17206" s="100">
        <f t="shared" si="1124"/>
        <v>3.1370978250815419E-3</v>
      </c>
      <c r="AH17206" s="101">
        <v>724.7</v>
      </c>
      <c r="AI17206" s="101">
        <f t="shared" si="1118"/>
        <v>4.0373927969468001E-3</v>
      </c>
      <c r="AJ17206" s="102">
        <v>2488.17</v>
      </c>
      <c r="AK17206" s="102">
        <f t="shared" si="1125"/>
        <v>2.8539099765005518E-4</v>
      </c>
      <c r="AL17206" s="103">
        <v>190.87799999999999</v>
      </c>
      <c r="AM17206" s="103">
        <f t="shared" si="1127"/>
        <v>1.3001999671525957E-2</v>
      </c>
      <c r="AN17206" s="104">
        <v>202.661</v>
      </c>
      <c r="AO17206" s="104">
        <f t="shared" si="1126"/>
        <v>2.8214896506816704E-3</v>
      </c>
      <c r="AP17206" s="105">
        <v>1173.2070000000001</v>
      </c>
      <c r="AQ17206" s="105">
        <f t="shared" si="1119"/>
        <v>1.2947271111846854E-3</v>
      </c>
      <c r="AR17206" s="106">
        <v>86.85</v>
      </c>
      <c r="AS17206" s="106">
        <f t="shared" si="1121"/>
        <v>3.90715275260968E-3</v>
      </c>
      <c r="AT17206" s="107">
        <v>88.56</v>
      </c>
      <c r="AU17206" s="107">
        <f t="shared" si="1122"/>
        <v>4.1867105002919604E-3</v>
      </c>
      <c r="AV17206" s="90"/>
      <c r="AW17206" s="90"/>
      <c r="AX17206" s="108">
        <v>709.61</v>
      </c>
      <c r="AY17206" s="108">
        <f t="shared" si="1116"/>
        <v>-5.9169932131206626E-4</v>
      </c>
      <c r="AZ17206" s="109"/>
      <c r="BA17206" s="109"/>
      <c r="BB17206" s="110"/>
      <c r="BC17206" s="110"/>
      <c r="BD17206" s="111"/>
      <c r="BE17206" s="111"/>
      <c r="BF17206" s="112">
        <v>126.663996</v>
      </c>
      <c r="BG17206" s="112">
        <f t="shared" si="1115"/>
        <v>1.375600176780905E-4</v>
      </c>
    </row>
    <row r="17207" spans="1:59" ht="25" x14ac:dyDescent="0.2">
      <c r="A17207" s="83">
        <v>35468</v>
      </c>
      <c r="B17207" s="84"/>
      <c r="C17207" s="85"/>
      <c r="D17207" s="86"/>
      <c r="E17207" s="86"/>
      <c r="F17207" s="87"/>
      <c r="G17207" s="87"/>
      <c r="H17207" s="88"/>
      <c r="I17207" s="88"/>
      <c r="J17207" s="89">
        <v>157.94999999999999</v>
      </c>
      <c r="K17207" s="89">
        <f t="shared" si="1117"/>
        <v>-1.0868234901100282E-2</v>
      </c>
      <c r="L17207" s="90"/>
      <c r="M17207" s="90"/>
      <c r="N17207" s="91"/>
      <c r="O17207" s="91"/>
      <c r="P17207" s="92"/>
      <c r="Q17207" s="92"/>
      <c r="R17207" s="93"/>
      <c r="S17207" s="93"/>
      <c r="T17207" s="94"/>
      <c r="U17207" s="94"/>
      <c r="V17207" s="95"/>
      <c r="W17207" s="95"/>
      <c r="X17207" s="96"/>
      <c r="Y17207" s="96"/>
      <c r="Z17207" s="97"/>
      <c r="AA17207" s="97"/>
      <c r="AB17207" s="98">
        <v>1367.94</v>
      </c>
      <c r="AC17207" s="98">
        <f t="shared" si="1123"/>
        <v>-3.3023750709114436E-3</v>
      </c>
      <c r="AD17207" s="99">
        <v>1039.9100000000001</v>
      </c>
      <c r="AE17207" s="99">
        <f t="shared" si="1120"/>
        <v>1.2005503558821537E-2</v>
      </c>
      <c r="AF17207" s="100">
        <v>2889.2130000000002</v>
      </c>
      <c r="AG17207" s="100">
        <f t="shared" si="1124"/>
        <v>7.1576006101315226E-3</v>
      </c>
      <c r="AH17207" s="101">
        <v>734.82</v>
      </c>
      <c r="AI17207" s="101">
        <f t="shared" si="1118"/>
        <v>1.3867795146015226E-2</v>
      </c>
      <c r="AJ17207" s="102">
        <v>2513.64</v>
      </c>
      <c r="AK17207" s="102">
        <f t="shared" si="1125"/>
        <v>1.0184401306578134E-2</v>
      </c>
      <c r="AL17207" s="103">
        <v>193.376</v>
      </c>
      <c r="AM17207" s="103">
        <f t="shared" si="1127"/>
        <v>0</v>
      </c>
      <c r="AN17207" s="104">
        <v>205.512</v>
      </c>
      <c r="AO17207" s="104">
        <f t="shared" si="1126"/>
        <v>1.3969794011161879E-2</v>
      </c>
      <c r="AP17207" s="105">
        <v>1185.02</v>
      </c>
      <c r="AQ17207" s="105">
        <f t="shared" si="1119"/>
        <v>1.0018627391328397E-2</v>
      </c>
      <c r="AR17207" s="106">
        <v>87.19</v>
      </c>
      <c r="AS17207" s="106">
        <f t="shared" si="1121"/>
        <v>0</v>
      </c>
      <c r="AT17207" s="107">
        <v>89</v>
      </c>
      <c r="AU17207" s="107">
        <f t="shared" si="1122"/>
        <v>4.9560813317582981E-3</v>
      </c>
      <c r="AV17207" s="90"/>
      <c r="AW17207" s="90"/>
      <c r="AX17207" s="108">
        <v>711.59</v>
      </c>
      <c r="AY17207" s="108">
        <f t="shared" si="1116"/>
        <v>2.7863795117437115E-3</v>
      </c>
      <c r="AZ17207" s="109"/>
      <c r="BA17207" s="109"/>
      <c r="BB17207" s="110"/>
      <c r="BC17207" s="110"/>
      <c r="BD17207" s="111"/>
      <c r="BE17207" s="111"/>
      <c r="BF17207" s="112">
        <v>126.68142109999999</v>
      </c>
      <c r="BG17207" s="112">
        <f t="shared" si="1115"/>
        <v>1.3755925080510779E-4</v>
      </c>
    </row>
    <row r="17208" spans="1:59" ht="25" x14ac:dyDescent="0.2">
      <c r="A17208" s="83">
        <v>35469</v>
      </c>
      <c r="B17208" s="84"/>
      <c r="C17208" s="85"/>
      <c r="D17208" s="86"/>
      <c r="E17208" s="86"/>
      <c r="F17208" s="87"/>
      <c r="G17208" s="87"/>
      <c r="H17208" s="88"/>
      <c r="I17208" s="88"/>
      <c r="J17208" s="89">
        <v>157.94999999999999</v>
      </c>
      <c r="K17208" s="89">
        <f t="shared" si="1117"/>
        <v>0</v>
      </c>
      <c r="L17208" s="90"/>
      <c r="M17208" s="90"/>
      <c r="N17208" s="91"/>
      <c r="O17208" s="91"/>
      <c r="P17208" s="92"/>
      <c r="Q17208" s="92"/>
      <c r="R17208" s="93"/>
      <c r="S17208" s="93"/>
      <c r="T17208" s="94"/>
      <c r="U17208" s="94"/>
      <c r="V17208" s="95"/>
      <c r="W17208" s="95"/>
      <c r="X17208" s="96"/>
      <c r="Y17208" s="96"/>
      <c r="Z17208" s="97"/>
      <c r="AA17208" s="97"/>
      <c r="AB17208" s="98">
        <v>1367.94</v>
      </c>
      <c r="AC17208" s="98">
        <f t="shared" si="1123"/>
        <v>0</v>
      </c>
      <c r="AD17208" s="99">
        <v>1039.9100000000001</v>
      </c>
      <c r="AE17208" s="99">
        <f t="shared" si="1120"/>
        <v>0</v>
      </c>
      <c r="AF17208" s="100">
        <v>2889.2130000000002</v>
      </c>
      <c r="AG17208" s="100">
        <f t="shared" si="1124"/>
        <v>0</v>
      </c>
      <c r="AH17208" s="101">
        <v>734.82</v>
      </c>
      <c r="AI17208" s="101">
        <f t="shared" si="1118"/>
        <v>0</v>
      </c>
      <c r="AJ17208" s="102">
        <v>2513.64</v>
      </c>
      <c r="AK17208" s="102">
        <f t="shared" si="1125"/>
        <v>0</v>
      </c>
      <c r="AL17208" s="103">
        <v>193.376</v>
      </c>
      <c r="AM17208" s="103">
        <f t="shared" si="1127"/>
        <v>0</v>
      </c>
      <c r="AN17208" s="104">
        <v>205.512</v>
      </c>
      <c r="AO17208" s="104">
        <f t="shared" si="1126"/>
        <v>0</v>
      </c>
      <c r="AP17208" s="105">
        <v>1185.02</v>
      </c>
      <c r="AQ17208" s="105">
        <f t="shared" si="1119"/>
        <v>0</v>
      </c>
      <c r="AR17208" s="106">
        <v>87.19</v>
      </c>
      <c r="AS17208" s="106">
        <f t="shared" si="1121"/>
        <v>0</v>
      </c>
      <c r="AT17208" s="107">
        <v>89</v>
      </c>
      <c r="AU17208" s="107">
        <f t="shared" si="1122"/>
        <v>0</v>
      </c>
      <c r="AV17208" s="90"/>
      <c r="AW17208" s="90"/>
      <c r="AX17208" s="108">
        <v>711.59</v>
      </c>
      <c r="AY17208" s="108">
        <f t="shared" si="1116"/>
        <v>0</v>
      </c>
      <c r="AZ17208" s="109"/>
      <c r="BA17208" s="109"/>
      <c r="BB17208" s="110"/>
      <c r="BC17208" s="110"/>
      <c r="BD17208" s="111"/>
      <c r="BE17208" s="111"/>
      <c r="BF17208" s="112">
        <v>126.6988485</v>
      </c>
      <c r="BG17208" s="112">
        <f t="shared" si="1115"/>
        <v>1.3756005997509963E-4</v>
      </c>
    </row>
    <row r="17209" spans="1:59" ht="25" x14ac:dyDescent="0.2">
      <c r="A17209" s="83">
        <v>35470</v>
      </c>
      <c r="B17209" s="84"/>
      <c r="C17209" s="85"/>
      <c r="D17209" s="86"/>
      <c r="E17209" s="86"/>
      <c r="F17209" s="87"/>
      <c r="G17209" s="87"/>
      <c r="H17209" s="88"/>
      <c r="I17209" s="88"/>
      <c r="J17209" s="89">
        <v>157.94999999999999</v>
      </c>
      <c r="K17209" s="89">
        <f t="shared" si="1117"/>
        <v>0</v>
      </c>
      <c r="L17209" s="90"/>
      <c r="M17209" s="90"/>
      <c r="N17209" s="91"/>
      <c r="O17209" s="91"/>
      <c r="P17209" s="92"/>
      <c r="Q17209" s="92"/>
      <c r="R17209" s="93"/>
      <c r="S17209" s="93"/>
      <c r="T17209" s="94"/>
      <c r="U17209" s="94"/>
      <c r="V17209" s="95"/>
      <c r="W17209" s="95"/>
      <c r="X17209" s="96"/>
      <c r="Y17209" s="96"/>
      <c r="Z17209" s="97"/>
      <c r="AA17209" s="97"/>
      <c r="AB17209" s="98">
        <v>1367.94</v>
      </c>
      <c r="AC17209" s="98">
        <f t="shared" si="1123"/>
        <v>0</v>
      </c>
      <c r="AD17209" s="99">
        <v>1039.9100000000001</v>
      </c>
      <c r="AE17209" s="99">
        <f t="shared" si="1120"/>
        <v>0</v>
      </c>
      <c r="AF17209" s="100">
        <v>2889.2130000000002</v>
      </c>
      <c r="AG17209" s="100">
        <f t="shared" si="1124"/>
        <v>0</v>
      </c>
      <c r="AH17209" s="101">
        <v>734.82</v>
      </c>
      <c r="AI17209" s="101">
        <f t="shared" si="1118"/>
        <v>0</v>
      </c>
      <c r="AJ17209" s="102">
        <v>2513.64</v>
      </c>
      <c r="AK17209" s="102">
        <f t="shared" si="1125"/>
        <v>0</v>
      </c>
      <c r="AL17209" s="103">
        <v>193.376</v>
      </c>
      <c r="AM17209" s="103">
        <f t="shared" si="1127"/>
        <v>-5.3926376172495592E-3</v>
      </c>
      <c r="AN17209" s="104">
        <v>205.512</v>
      </c>
      <c r="AO17209" s="104">
        <f t="shared" si="1126"/>
        <v>0</v>
      </c>
      <c r="AP17209" s="105">
        <v>1185.02</v>
      </c>
      <c r="AQ17209" s="105">
        <f t="shared" si="1119"/>
        <v>0</v>
      </c>
      <c r="AR17209" s="106">
        <v>87.19</v>
      </c>
      <c r="AS17209" s="106">
        <f t="shared" si="1121"/>
        <v>2.0623288702795442E-3</v>
      </c>
      <c r="AT17209" s="107">
        <v>89</v>
      </c>
      <c r="AU17209" s="107">
        <f t="shared" si="1122"/>
        <v>0</v>
      </c>
      <c r="AV17209" s="90"/>
      <c r="AW17209" s="90"/>
      <c r="AX17209" s="108">
        <v>711.59</v>
      </c>
      <c r="AY17209" s="108">
        <f t="shared" si="1116"/>
        <v>0</v>
      </c>
      <c r="AZ17209" s="109"/>
      <c r="BA17209" s="109"/>
      <c r="BB17209" s="110"/>
      <c r="BC17209" s="110"/>
      <c r="BD17209" s="111"/>
      <c r="BE17209" s="111"/>
      <c r="BF17209" s="112">
        <v>126.71627839999999</v>
      </c>
      <c r="BG17209" s="112">
        <f t="shared" si="1115"/>
        <v>1.3756007715299369E-4</v>
      </c>
    </row>
    <row r="17210" spans="1:59" ht="25" x14ac:dyDescent="0.2">
      <c r="A17210" s="83">
        <v>35471</v>
      </c>
      <c r="B17210" s="84"/>
      <c r="C17210" s="85"/>
      <c r="D17210" s="86"/>
      <c r="E17210" s="86"/>
      <c r="F17210" s="87"/>
      <c r="G17210" s="87"/>
      <c r="H17210" s="88"/>
      <c r="I17210" s="88"/>
      <c r="J17210" s="89">
        <v>158.398</v>
      </c>
      <c r="K17210" s="89">
        <f t="shared" si="1117"/>
        <v>2.8323257898932278E-3</v>
      </c>
      <c r="L17210" s="90"/>
      <c r="M17210" s="90"/>
      <c r="N17210" s="91"/>
      <c r="O17210" s="91"/>
      <c r="P17210" s="92"/>
      <c r="Q17210" s="92"/>
      <c r="R17210" s="93"/>
      <c r="S17210" s="93"/>
      <c r="T17210" s="94"/>
      <c r="U17210" s="94"/>
      <c r="V17210" s="95"/>
      <c r="W17210" s="95"/>
      <c r="X17210" s="96"/>
      <c r="Y17210" s="96"/>
      <c r="Z17210" s="97"/>
      <c r="AA17210" s="97"/>
      <c r="AB17210" s="98">
        <v>1358.48</v>
      </c>
      <c r="AC17210" s="98">
        <f t="shared" si="1123"/>
        <v>6.939530933464738E-3</v>
      </c>
      <c r="AD17210" s="99">
        <v>1034.51</v>
      </c>
      <c r="AE17210" s="99">
        <f t="shared" si="1120"/>
        <v>-5.2062862847756641E-3</v>
      </c>
      <c r="AF17210" s="100">
        <v>2891.3029999999999</v>
      </c>
      <c r="AG17210" s="100">
        <f t="shared" si="1124"/>
        <v>7.2311886726774072E-4</v>
      </c>
      <c r="AH17210" s="101">
        <v>729.37</v>
      </c>
      <c r="AI17210" s="101">
        <f t="shared" si="1118"/>
        <v>-7.4444234281605135E-3</v>
      </c>
      <c r="AJ17210" s="102">
        <v>2513.11</v>
      </c>
      <c r="AK17210" s="102">
        <f t="shared" si="1125"/>
        <v>-2.1087183646040163E-4</v>
      </c>
      <c r="AL17210" s="103">
        <v>192.33600000000001</v>
      </c>
      <c r="AM17210" s="103">
        <f t="shared" si="1127"/>
        <v>5.754561193282352E-3</v>
      </c>
      <c r="AN17210" s="104">
        <v>203.73099999999999</v>
      </c>
      <c r="AO17210" s="104">
        <f t="shared" si="1126"/>
        <v>-8.703930152965526E-3</v>
      </c>
      <c r="AP17210" s="105">
        <v>1181.6780000000001</v>
      </c>
      <c r="AQ17210" s="105">
        <f t="shared" si="1119"/>
        <v>-2.824189838609781E-3</v>
      </c>
      <c r="AR17210" s="106">
        <v>87.37</v>
      </c>
      <c r="AS17210" s="106">
        <f t="shared" si="1121"/>
        <v>1.258221498563775E-3</v>
      </c>
      <c r="AT17210" s="107">
        <v>89.04</v>
      </c>
      <c r="AU17210" s="107">
        <f t="shared" si="1122"/>
        <v>4.4933723514966017E-4</v>
      </c>
      <c r="AV17210" s="90"/>
      <c r="AW17210" s="90"/>
      <c r="AX17210" s="108">
        <v>712.08</v>
      </c>
      <c r="AY17210" s="108">
        <f t="shared" si="1116"/>
        <v>6.8836179641145021E-4</v>
      </c>
      <c r="AZ17210" s="109"/>
      <c r="BA17210" s="109"/>
      <c r="BB17210" s="110"/>
      <c r="BC17210" s="110"/>
      <c r="BD17210" s="111"/>
      <c r="BE17210" s="111"/>
      <c r="BF17210" s="112">
        <v>126.7337107</v>
      </c>
      <c r="BG17210" s="112">
        <f t="shared" si="1115"/>
        <v>1.3755930277349355E-4</v>
      </c>
    </row>
    <row r="17211" spans="1:59" ht="25" x14ac:dyDescent="0.2">
      <c r="A17211" s="83">
        <v>35472</v>
      </c>
      <c r="B17211" s="84"/>
      <c r="C17211" s="85"/>
      <c r="D17211" s="86"/>
      <c r="E17211" s="86"/>
      <c r="F17211" s="87"/>
      <c r="G17211" s="87"/>
      <c r="H17211" s="88"/>
      <c r="I17211" s="88"/>
      <c r="J17211" s="89">
        <v>158.56</v>
      </c>
      <c r="K17211" s="89">
        <f t="shared" si="1117"/>
        <v>1.0222175436906964E-3</v>
      </c>
      <c r="L17211" s="90"/>
      <c r="M17211" s="90"/>
      <c r="N17211" s="91"/>
      <c r="O17211" s="91"/>
      <c r="P17211" s="92"/>
      <c r="Q17211" s="92"/>
      <c r="R17211" s="93"/>
      <c r="S17211" s="93"/>
      <c r="T17211" s="94"/>
      <c r="U17211" s="94"/>
      <c r="V17211" s="95"/>
      <c r="W17211" s="95"/>
      <c r="X17211" s="96"/>
      <c r="Y17211" s="96"/>
      <c r="Z17211" s="97"/>
      <c r="AA17211" s="97"/>
      <c r="AB17211" s="98">
        <v>1353.5</v>
      </c>
      <c r="AC17211" s="98">
        <f t="shared" si="1123"/>
        <v>3.6725975836898813E-3</v>
      </c>
      <c r="AD17211" s="99">
        <v>1039.99</v>
      </c>
      <c r="AE17211" s="99">
        <f t="shared" si="1120"/>
        <v>5.2832130601392132E-3</v>
      </c>
      <c r="AF17211" s="100">
        <v>2904.067</v>
      </c>
      <c r="AG17211" s="100">
        <f t="shared" si="1124"/>
        <v>4.4049027546116167E-3</v>
      </c>
      <c r="AH17211" s="101">
        <v>734.03</v>
      </c>
      <c r="AI17211" s="101">
        <f t="shared" si="1118"/>
        <v>6.3687518807952698E-3</v>
      </c>
      <c r="AJ17211" s="102">
        <v>2526.71</v>
      </c>
      <c r="AK17211" s="102">
        <f t="shared" si="1125"/>
        <v>5.3970312478049415E-3</v>
      </c>
      <c r="AL17211" s="103">
        <v>193.446</v>
      </c>
      <c r="AM17211" s="103">
        <f t="shared" si="1127"/>
        <v>1.8119026842986677E-2</v>
      </c>
      <c r="AN17211" s="104">
        <v>205.01</v>
      </c>
      <c r="AO17211" s="104">
        <f t="shared" si="1126"/>
        <v>6.2582621974485728E-3</v>
      </c>
      <c r="AP17211" s="105">
        <v>1186.5820000000001</v>
      </c>
      <c r="AQ17211" s="105">
        <f t="shared" si="1119"/>
        <v>4.1414430926207928E-3</v>
      </c>
      <c r="AR17211" s="106">
        <v>87.48</v>
      </c>
      <c r="AS17211" s="106">
        <f t="shared" si="1121"/>
        <v>8.3101394621082521E-3</v>
      </c>
      <c r="AT17211" s="107">
        <v>89.16</v>
      </c>
      <c r="AU17211" s="107">
        <f t="shared" si="1122"/>
        <v>1.3468015503785733E-3</v>
      </c>
      <c r="AV17211" s="90"/>
      <c r="AW17211" s="90"/>
      <c r="AX17211" s="108">
        <v>712.01</v>
      </c>
      <c r="AY17211" s="108">
        <f t="shared" si="1116"/>
        <v>-9.8308393509387057E-5</v>
      </c>
      <c r="AZ17211" s="109"/>
      <c r="BA17211" s="109"/>
      <c r="BB17211" s="110"/>
      <c r="BC17211" s="110"/>
      <c r="BD17211" s="111"/>
      <c r="BE17211" s="111"/>
      <c r="BF17211" s="112">
        <v>126.7511453</v>
      </c>
      <c r="BG17211" s="112">
        <f t="shared" si="1115"/>
        <v>1.3756010378913083E-4</v>
      </c>
    </row>
    <row r="17212" spans="1:59" ht="25" x14ac:dyDescent="0.2">
      <c r="A17212" s="83">
        <v>35473</v>
      </c>
      <c r="B17212" s="84"/>
      <c r="C17212" s="85"/>
      <c r="D17212" s="86"/>
      <c r="E17212" s="86"/>
      <c r="F17212" s="87"/>
      <c r="G17212" s="87"/>
      <c r="H17212" s="88"/>
      <c r="I17212" s="88"/>
      <c r="J17212" s="89">
        <v>158.96700000000001</v>
      </c>
      <c r="K17212" s="89">
        <f t="shared" si="1117"/>
        <v>2.5635629278479067E-3</v>
      </c>
      <c r="L17212" s="90"/>
      <c r="M17212" s="90"/>
      <c r="N17212" s="91"/>
      <c r="O17212" s="91"/>
      <c r="P17212" s="92"/>
      <c r="Q17212" s="92"/>
      <c r="R17212" s="93"/>
      <c r="S17212" s="93"/>
      <c r="T17212" s="94"/>
      <c r="U17212" s="94"/>
      <c r="V17212" s="95"/>
      <c r="W17212" s="95"/>
      <c r="X17212" s="96"/>
      <c r="Y17212" s="96"/>
      <c r="Z17212" s="97"/>
      <c r="AA17212" s="97"/>
      <c r="AB17212" s="98">
        <v>1363.71</v>
      </c>
      <c r="AC17212" s="98">
        <f t="shared" si="1123"/>
        <v>-7.5150967736732259E-3</v>
      </c>
      <c r="AD17212" s="99">
        <v>1057.6400000000001</v>
      </c>
      <c r="AE17212" s="99">
        <f t="shared" si="1120"/>
        <v>1.6828913160234906E-2</v>
      </c>
      <c r="AF17212" s="100">
        <v>2935.1480000000001</v>
      </c>
      <c r="AG17212" s="100">
        <f t="shared" si="1124"/>
        <v>1.0645709581347248E-2</v>
      </c>
      <c r="AH17212" s="101">
        <v>748.33</v>
      </c>
      <c r="AI17212" s="101">
        <f t="shared" si="1118"/>
        <v>1.92941574414544E-2</v>
      </c>
      <c r="AJ17212" s="102">
        <v>2551.33</v>
      </c>
      <c r="AK17212" s="102">
        <f t="shared" si="1125"/>
        <v>9.6967305932628336E-3</v>
      </c>
      <c r="AL17212" s="103">
        <v>196.983</v>
      </c>
      <c r="AM17212" s="103">
        <f t="shared" si="1127"/>
        <v>1.5824740718711199E-2</v>
      </c>
      <c r="AN17212" s="104">
        <v>208.84899999999999</v>
      </c>
      <c r="AO17212" s="104">
        <f t="shared" si="1126"/>
        <v>1.855274436978864E-2</v>
      </c>
      <c r="AP17212" s="105">
        <v>1203.5</v>
      </c>
      <c r="AQ17212" s="105">
        <f t="shared" si="1119"/>
        <v>1.4157072905178935E-2</v>
      </c>
      <c r="AR17212" s="106">
        <v>88.21</v>
      </c>
      <c r="AS17212" s="106">
        <f t="shared" si="1121"/>
        <v>7.2292193299847247E-3</v>
      </c>
      <c r="AT17212" s="107">
        <v>89.16</v>
      </c>
      <c r="AU17212" s="107">
        <f t="shared" si="1122"/>
        <v>0</v>
      </c>
      <c r="AV17212" s="90"/>
      <c r="AW17212" s="90"/>
      <c r="AX17212" s="108">
        <v>711.87</v>
      </c>
      <c r="AY17212" s="108">
        <f t="shared" si="1116"/>
        <v>-1.9664578539083154E-4</v>
      </c>
      <c r="AZ17212" s="109"/>
      <c r="BA17212" s="109"/>
      <c r="BB17212" s="110"/>
      <c r="BC17212" s="110"/>
      <c r="BD17212" s="111"/>
      <c r="BE17212" s="111"/>
      <c r="BF17212" s="112">
        <v>126.7685824</v>
      </c>
      <c r="BG17212" s="112">
        <f t="shared" si="1115"/>
        <v>1.3755932441076208E-4</v>
      </c>
    </row>
    <row r="17213" spans="1:59" ht="25" x14ac:dyDescent="0.2">
      <c r="A17213" s="83">
        <v>35474</v>
      </c>
      <c r="B17213" s="84"/>
      <c r="C17213" s="85"/>
      <c r="D17213" s="86"/>
      <c r="E17213" s="86"/>
      <c r="F17213" s="87"/>
      <c r="G17213" s="87"/>
      <c r="H17213" s="88"/>
      <c r="I17213" s="88"/>
      <c r="J17213" s="89">
        <v>159.42400000000001</v>
      </c>
      <c r="K17213" s="89">
        <f t="shared" si="1117"/>
        <v>2.8706861301894598E-3</v>
      </c>
      <c r="L17213" s="90"/>
      <c r="M17213" s="90"/>
      <c r="N17213" s="91"/>
      <c r="O17213" s="91"/>
      <c r="P17213" s="92"/>
      <c r="Q17213" s="92"/>
      <c r="R17213" s="93"/>
      <c r="S17213" s="93"/>
      <c r="T17213" s="94"/>
      <c r="U17213" s="94"/>
      <c r="V17213" s="95"/>
      <c r="W17213" s="95"/>
      <c r="X17213" s="96"/>
      <c r="Y17213" s="96"/>
      <c r="Z17213" s="97"/>
      <c r="AA17213" s="97"/>
      <c r="AB17213" s="98">
        <v>1374.13</v>
      </c>
      <c r="AC17213" s="98">
        <f t="shared" si="1123"/>
        <v>-7.6118767435383048E-3</v>
      </c>
      <c r="AD17213" s="99">
        <v>1069.68</v>
      </c>
      <c r="AE17213" s="99">
        <f t="shared" si="1120"/>
        <v>1.1319527441600223E-2</v>
      </c>
      <c r="AF17213" s="100">
        <v>2958.2570000000001</v>
      </c>
      <c r="AG17213" s="100">
        <f t="shared" si="1124"/>
        <v>7.8423656404747032E-3</v>
      </c>
      <c r="AH17213" s="101">
        <v>757.35</v>
      </c>
      <c r="AI17213" s="101">
        <f t="shared" si="1118"/>
        <v>1.1981440817694358E-2</v>
      </c>
      <c r="AJ17213" s="102">
        <v>2570.79</v>
      </c>
      <c r="AK17213" s="102">
        <f t="shared" si="1125"/>
        <v>7.5984528395445314E-3</v>
      </c>
      <c r="AL17213" s="103">
        <v>200.125</v>
      </c>
      <c r="AM17213" s="103">
        <f t="shared" si="1127"/>
        <v>-4.9290547766994187E-3</v>
      </c>
      <c r="AN17213" s="104">
        <v>211.35300000000001</v>
      </c>
      <c r="AO17213" s="104">
        <f t="shared" si="1126"/>
        <v>1.1918218569945087E-2</v>
      </c>
      <c r="AP17213" s="105">
        <v>1216.3440000000001</v>
      </c>
      <c r="AQ17213" s="105">
        <f t="shared" si="1119"/>
        <v>1.0615660032656769E-2</v>
      </c>
      <c r="AR17213" s="106">
        <v>88.85</v>
      </c>
      <c r="AS17213" s="106">
        <f t="shared" si="1121"/>
        <v>3.3759073071418526E-4</v>
      </c>
      <c r="AT17213" s="107">
        <v>89.47</v>
      </c>
      <c r="AU17213" s="107">
        <f t="shared" si="1122"/>
        <v>3.4708650418364285E-3</v>
      </c>
      <c r="AV17213" s="90"/>
      <c r="AW17213" s="90"/>
      <c r="AX17213" s="108">
        <v>714.7</v>
      </c>
      <c r="AY17213" s="108">
        <f t="shared" si="1116"/>
        <v>3.9675637541573116E-3</v>
      </c>
      <c r="AZ17213" s="109"/>
      <c r="BA17213" s="109"/>
      <c r="BB17213" s="110"/>
      <c r="BC17213" s="110"/>
      <c r="BD17213" s="111"/>
      <c r="BE17213" s="111"/>
      <c r="BF17213" s="112">
        <v>126.7860218</v>
      </c>
      <c r="BG17213" s="112">
        <f t="shared" si="1115"/>
        <v>1.3756011999549136E-4</v>
      </c>
    </row>
    <row r="17214" spans="1:59" ht="25" x14ac:dyDescent="0.2">
      <c r="A17214" s="83">
        <v>35475</v>
      </c>
      <c r="B17214" s="84"/>
      <c r="C17214" s="85"/>
      <c r="D17214" s="86"/>
      <c r="E17214" s="86"/>
      <c r="F17214" s="87"/>
      <c r="G17214" s="87"/>
      <c r="H17214" s="88"/>
      <c r="I17214" s="88"/>
      <c r="J17214" s="89">
        <v>159.83099999999999</v>
      </c>
      <c r="K17214" s="89">
        <f t="shared" si="1117"/>
        <v>2.5496873689620646E-3</v>
      </c>
      <c r="L17214" s="90"/>
      <c r="M17214" s="90"/>
      <c r="N17214" s="91"/>
      <c r="O17214" s="91"/>
      <c r="P17214" s="92"/>
      <c r="Q17214" s="92"/>
      <c r="R17214" s="93"/>
      <c r="S17214" s="93"/>
      <c r="T17214" s="94"/>
      <c r="U17214" s="94"/>
      <c r="V17214" s="95"/>
      <c r="W17214" s="95"/>
      <c r="X17214" s="96"/>
      <c r="Y17214" s="96"/>
      <c r="Z17214" s="97"/>
      <c r="AA17214" s="97"/>
      <c r="AB17214" s="98">
        <v>1377.72</v>
      </c>
      <c r="AC17214" s="98">
        <f t="shared" si="1123"/>
        <v>-2.6091553221534928E-3</v>
      </c>
      <c r="AD17214" s="99">
        <v>1065.31</v>
      </c>
      <c r="AE17214" s="99">
        <f t="shared" si="1120"/>
        <v>-4.09370170618765E-3</v>
      </c>
      <c r="AF17214" s="100">
        <v>2946.9609999999998</v>
      </c>
      <c r="AG17214" s="100">
        <f t="shared" si="1124"/>
        <v>-3.8257736726616748E-3</v>
      </c>
      <c r="AH17214" s="101">
        <v>752.91</v>
      </c>
      <c r="AI17214" s="101">
        <f t="shared" si="1118"/>
        <v>-5.8797992288044231E-3</v>
      </c>
      <c r="AJ17214" s="102">
        <v>2569.83</v>
      </c>
      <c r="AK17214" s="102">
        <f t="shared" si="1125"/>
        <v>-3.7349580834999686E-4</v>
      </c>
      <c r="AL17214" s="103">
        <v>199.14099999999999</v>
      </c>
      <c r="AM17214" s="103">
        <f t="shared" si="1127"/>
        <v>0</v>
      </c>
      <c r="AN17214" s="104">
        <v>209.755</v>
      </c>
      <c r="AO17214" s="104">
        <f t="shared" si="1126"/>
        <v>-7.5895384107555674E-3</v>
      </c>
      <c r="AP17214" s="105">
        <v>1213.7280000000001</v>
      </c>
      <c r="AQ17214" s="105">
        <f t="shared" si="1119"/>
        <v>-2.1530234581865247E-3</v>
      </c>
      <c r="AR17214" s="106">
        <v>88.88</v>
      </c>
      <c r="AS17214" s="106">
        <f t="shared" si="1121"/>
        <v>0</v>
      </c>
      <c r="AT17214" s="107">
        <v>89.38</v>
      </c>
      <c r="AU17214" s="107">
        <f t="shared" si="1122"/>
        <v>-1.0064300541991896E-3</v>
      </c>
      <c r="AV17214" s="90"/>
      <c r="AW17214" s="90"/>
      <c r="AX17214" s="108">
        <v>716.4</v>
      </c>
      <c r="AY17214" s="108">
        <f t="shared" si="1116"/>
        <v>2.3757959606235304E-3</v>
      </c>
      <c r="AZ17214" s="109"/>
      <c r="BA17214" s="109"/>
      <c r="BB17214" s="110"/>
      <c r="BC17214" s="110"/>
      <c r="BD17214" s="111"/>
      <c r="BE17214" s="111"/>
      <c r="BF17214" s="112">
        <v>126.80346369999999</v>
      </c>
      <c r="BG17214" s="112">
        <f t="shared" si="1115"/>
        <v>1.3755933562269426E-4</v>
      </c>
    </row>
    <row r="17215" spans="1:59" ht="25" x14ac:dyDescent="0.2">
      <c r="A17215" s="83">
        <v>35476</v>
      </c>
      <c r="B17215" s="84"/>
      <c r="C17215" s="85"/>
      <c r="D17215" s="86"/>
      <c r="E17215" s="86"/>
      <c r="F17215" s="87"/>
      <c r="G17215" s="87"/>
      <c r="H17215" s="88"/>
      <c r="I17215" s="88"/>
      <c r="J17215" s="89">
        <v>159.83099999999999</v>
      </c>
      <c r="K17215" s="89">
        <f t="shared" si="1117"/>
        <v>0</v>
      </c>
      <c r="L17215" s="90"/>
      <c r="M17215" s="90"/>
      <c r="N17215" s="91"/>
      <c r="O17215" s="91"/>
      <c r="P17215" s="92"/>
      <c r="Q17215" s="92"/>
      <c r="R17215" s="93"/>
      <c r="S17215" s="93"/>
      <c r="T17215" s="94"/>
      <c r="U17215" s="94"/>
      <c r="V17215" s="95"/>
      <c r="W17215" s="95"/>
      <c r="X17215" s="96"/>
      <c r="Y17215" s="96"/>
      <c r="Z17215" s="97"/>
      <c r="AA17215" s="97"/>
      <c r="AB17215" s="98">
        <v>1377.72</v>
      </c>
      <c r="AC17215" s="98">
        <f t="shared" si="1123"/>
        <v>0</v>
      </c>
      <c r="AD17215" s="99">
        <v>1065.31</v>
      </c>
      <c r="AE17215" s="99">
        <f t="shared" si="1120"/>
        <v>0</v>
      </c>
      <c r="AF17215" s="100">
        <v>2946.9609999999998</v>
      </c>
      <c r="AG17215" s="100">
        <f t="shared" si="1124"/>
        <v>0</v>
      </c>
      <c r="AH17215" s="101">
        <v>752.91</v>
      </c>
      <c r="AI17215" s="101">
        <f t="shared" si="1118"/>
        <v>0</v>
      </c>
      <c r="AJ17215" s="102">
        <v>2569.83</v>
      </c>
      <c r="AK17215" s="102">
        <f t="shared" si="1125"/>
        <v>0</v>
      </c>
      <c r="AL17215" s="103">
        <v>199.14099999999999</v>
      </c>
      <c r="AM17215" s="103">
        <f t="shared" si="1127"/>
        <v>0</v>
      </c>
      <c r="AN17215" s="104">
        <v>209.755</v>
      </c>
      <c r="AO17215" s="104">
        <f t="shared" si="1126"/>
        <v>0</v>
      </c>
      <c r="AP17215" s="105">
        <v>1213.7280000000001</v>
      </c>
      <c r="AQ17215" s="105">
        <f t="shared" si="1119"/>
        <v>0</v>
      </c>
      <c r="AR17215" s="106">
        <v>88.88</v>
      </c>
      <c r="AS17215" s="106">
        <f t="shared" si="1121"/>
        <v>0</v>
      </c>
      <c r="AT17215" s="107">
        <v>89.38</v>
      </c>
      <c r="AU17215" s="107">
        <f t="shared" si="1122"/>
        <v>0</v>
      </c>
      <c r="AV17215" s="90"/>
      <c r="AW17215" s="90"/>
      <c r="AX17215" s="108">
        <v>716.4</v>
      </c>
      <c r="AY17215" s="108">
        <f t="shared" si="1116"/>
        <v>0</v>
      </c>
      <c r="AZ17215" s="109"/>
      <c r="BA17215" s="109"/>
      <c r="BB17215" s="110"/>
      <c r="BC17215" s="110"/>
      <c r="BD17215" s="111"/>
      <c r="BE17215" s="111"/>
      <c r="BF17215" s="112">
        <v>126.82090789999999</v>
      </c>
      <c r="BG17215" s="112">
        <f t="shared" si="1115"/>
        <v>1.3756012578117782E-4</v>
      </c>
    </row>
    <row r="17216" spans="1:59" ht="25" x14ac:dyDescent="0.2">
      <c r="A17216" s="83">
        <v>35477</v>
      </c>
      <c r="B17216" s="84"/>
      <c r="C17216" s="85"/>
      <c r="D17216" s="86"/>
      <c r="E17216" s="86"/>
      <c r="F17216" s="87"/>
      <c r="G17216" s="87"/>
      <c r="H17216" s="88"/>
      <c r="I17216" s="88"/>
      <c r="J17216" s="89">
        <v>159.83099999999999</v>
      </c>
      <c r="K17216" s="89">
        <f t="shared" si="1117"/>
        <v>0</v>
      </c>
      <c r="L17216" s="90"/>
      <c r="M17216" s="90"/>
      <c r="N17216" s="91"/>
      <c r="O17216" s="91"/>
      <c r="P17216" s="92"/>
      <c r="Q17216" s="92"/>
      <c r="R17216" s="93"/>
      <c r="S17216" s="93"/>
      <c r="T17216" s="94"/>
      <c r="U17216" s="94"/>
      <c r="V17216" s="95"/>
      <c r="W17216" s="95"/>
      <c r="X17216" s="96"/>
      <c r="Y17216" s="96"/>
      <c r="Z17216" s="97"/>
      <c r="AA17216" s="97"/>
      <c r="AB17216" s="98">
        <v>1377.72</v>
      </c>
      <c r="AC17216" s="98">
        <f t="shared" si="1123"/>
        <v>0</v>
      </c>
      <c r="AD17216" s="99">
        <v>1065.31</v>
      </c>
      <c r="AE17216" s="99">
        <f t="shared" si="1120"/>
        <v>0</v>
      </c>
      <c r="AF17216" s="100">
        <v>2946.9609999999998</v>
      </c>
      <c r="AG17216" s="100">
        <f t="shared" si="1124"/>
        <v>0</v>
      </c>
      <c r="AH17216" s="101">
        <v>752.91</v>
      </c>
      <c r="AI17216" s="101">
        <f t="shared" si="1118"/>
        <v>0</v>
      </c>
      <c r="AJ17216" s="102">
        <v>2569.83</v>
      </c>
      <c r="AK17216" s="102">
        <f t="shared" si="1125"/>
        <v>0</v>
      </c>
      <c r="AL17216" s="103">
        <v>199.14099999999999</v>
      </c>
      <c r="AM17216" s="103">
        <f t="shared" si="1127"/>
        <v>0</v>
      </c>
      <c r="AN17216" s="104">
        <v>209.755</v>
      </c>
      <c r="AO17216" s="104">
        <f t="shared" si="1126"/>
        <v>0</v>
      </c>
      <c r="AP17216" s="105">
        <v>1213.7280000000001</v>
      </c>
      <c r="AQ17216" s="105">
        <f t="shared" si="1119"/>
        <v>0</v>
      </c>
      <c r="AR17216" s="106">
        <v>88.88</v>
      </c>
      <c r="AS17216" s="106">
        <f t="shared" si="1121"/>
        <v>-3.3759073071418542E-4</v>
      </c>
      <c r="AT17216" s="107">
        <v>89.38</v>
      </c>
      <c r="AU17216" s="107">
        <f t="shared" si="1122"/>
        <v>0</v>
      </c>
      <c r="AV17216" s="90"/>
      <c r="AW17216" s="90"/>
      <c r="AX17216" s="108">
        <v>716.4</v>
      </c>
      <c r="AY17216" s="108">
        <f t="shared" si="1116"/>
        <v>0</v>
      </c>
      <c r="AZ17216" s="109"/>
      <c r="BA17216" s="109"/>
      <c r="BB17216" s="110"/>
      <c r="BC17216" s="110"/>
      <c r="BD17216" s="111"/>
      <c r="BE17216" s="111"/>
      <c r="BF17216" s="112">
        <v>126.8383546</v>
      </c>
      <c r="BG17216" s="112">
        <f t="shared" si="1115"/>
        <v>1.3755933641772662E-4</v>
      </c>
    </row>
    <row r="17217" spans="1:59" ht="25" x14ac:dyDescent="0.2">
      <c r="A17217" s="83">
        <v>35478</v>
      </c>
      <c r="B17217" s="84"/>
      <c r="C17217" s="85"/>
      <c r="D17217" s="86"/>
      <c r="E17217" s="86"/>
      <c r="F17217" s="87"/>
      <c r="G17217" s="87"/>
      <c r="H17217" s="88"/>
      <c r="I17217" s="88"/>
      <c r="J17217" s="89">
        <v>159.83099999999999</v>
      </c>
      <c r="K17217" s="89">
        <f t="shared" si="1117"/>
        <v>0</v>
      </c>
      <c r="L17217" s="90"/>
      <c r="M17217" s="90"/>
      <c r="N17217" s="91"/>
      <c r="O17217" s="91"/>
      <c r="P17217" s="92"/>
      <c r="Q17217" s="92"/>
      <c r="R17217" s="93"/>
      <c r="S17217" s="93"/>
      <c r="T17217" s="94"/>
      <c r="U17217" s="94"/>
      <c r="V17217" s="95"/>
      <c r="W17217" s="95"/>
      <c r="X17217" s="96"/>
      <c r="Y17217" s="96"/>
      <c r="Z17217" s="97"/>
      <c r="AA17217" s="97"/>
      <c r="AB17217" s="98">
        <v>1377.72</v>
      </c>
      <c r="AC17217" s="98">
        <f t="shared" si="1123"/>
        <v>0</v>
      </c>
      <c r="AD17217" s="99">
        <v>1065.31</v>
      </c>
      <c r="AE17217" s="99">
        <f t="shared" si="1120"/>
        <v>0</v>
      </c>
      <c r="AF17217" s="100">
        <v>2946.9609999999998</v>
      </c>
      <c r="AG17217" s="100">
        <f t="shared" si="1124"/>
        <v>0</v>
      </c>
      <c r="AH17217" s="101">
        <v>752.91</v>
      </c>
      <c r="AI17217" s="101">
        <f t="shared" si="1118"/>
        <v>0</v>
      </c>
      <c r="AJ17217" s="102">
        <v>2569.83</v>
      </c>
      <c r="AK17217" s="102">
        <f t="shared" si="1125"/>
        <v>0</v>
      </c>
      <c r="AL17217" s="103">
        <v>199.14099999999999</v>
      </c>
      <c r="AM17217" s="103">
        <f t="shared" si="1127"/>
        <v>1.4962251195376686E-2</v>
      </c>
      <c r="AN17217" s="104">
        <v>209.755</v>
      </c>
      <c r="AO17217" s="104">
        <f t="shared" si="1126"/>
        <v>0</v>
      </c>
      <c r="AP17217" s="105">
        <v>1213.7280000000001</v>
      </c>
      <c r="AQ17217" s="105">
        <f t="shared" si="1119"/>
        <v>0</v>
      </c>
      <c r="AR17217" s="106">
        <v>88.85</v>
      </c>
      <c r="AS17217" s="106">
        <f t="shared" si="1121"/>
        <v>2.6975401318922736E-3</v>
      </c>
      <c r="AT17217" s="107">
        <v>89.45</v>
      </c>
      <c r="AU17217" s="107">
        <f t="shared" si="1122"/>
        <v>7.8286644942272962E-4</v>
      </c>
      <c r="AV17217" s="90"/>
      <c r="AW17217" s="90"/>
      <c r="AX17217" s="108">
        <v>716.4</v>
      </c>
      <c r="AY17217" s="108">
        <f t="shared" si="1116"/>
        <v>0</v>
      </c>
      <c r="AZ17217" s="109"/>
      <c r="BA17217" s="109"/>
      <c r="BB17217" s="110"/>
      <c r="BC17217" s="110"/>
      <c r="BD17217" s="111"/>
      <c r="BE17217" s="111"/>
      <c r="BF17217" s="112">
        <v>126.8558036</v>
      </c>
      <c r="BG17217" s="112">
        <f t="shared" si="1115"/>
        <v>1.3756012115373871E-4</v>
      </c>
    </row>
    <row r="17218" spans="1:59" ht="25" x14ac:dyDescent="0.2">
      <c r="A17218" s="83">
        <v>35479</v>
      </c>
      <c r="B17218" s="84"/>
      <c r="C17218" s="85"/>
      <c r="D17218" s="86"/>
      <c r="E17218" s="86"/>
      <c r="F17218" s="87"/>
      <c r="G17218" s="87"/>
      <c r="H17218" s="88"/>
      <c r="I17218" s="88"/>
      <c r="J17218" s="89">
        <v>160.56700000000001</v>
      </c>
      <c r="K17218" s="89">
        <f t="shared" si="1117"/>
        <v>4.594293938134042E-3</v>
      </c>
      <c r="L17218" s="90"/>
      <c r="M17218" s="90"/>
      <c r="N17218" s="91"/>
      <c r="O17218" s="91"/>
      <c r="P17218" s="92"/>
      <c r="Q17218" s="92"/>
      <c r="R17218" s="93"/>
      <c r="S17218" s="93"/>
      <c r="T17218" s="94"/>
      <c r="U17218" s="94"/>
      <c r="V17218" s="95"/>
      <c r="W17218" s="95"/>
      <c r="X17218" s="96"/>
      <c r="Y17218" s="96"/>
      <c r="Z17218" s="97"/>
      <c r="AA17218" s="97"/>
      <c r="AB17218" s="98">
        <v>1381.11</v>
      </c>
      <c r="AC17218" s="98">
        <f t="shared" si="1123"/>
        <v>-2.457564769263483E-3</v>
      </c>
      <c r="AD17218" s="99">
        <v>1075.82</v>
      </c>
      <c r="AE17218" s="99">
        <f t="shared" si="1120"/>
        <v>9.8173248822493557E-3</v>
      </c>
      <c r="AF17218" s="100">
        <v>2981.5549999999998</v>
      </c>
      <c r="AG17218" s="100">
        <f t="shared" si="1124"/>
        <v>1.167050663036044E-2</v>
      </c>
      <c r="AH17218" s="101">
        <v>761.23</v>
      </c>
      <c r="AI17218" s="101">
        <f t="shared" si="1118"/>
        <v>1.0989847356749934E-2</v>
      </c>
      <c r="AJ17218" s="102">
        <v>2590.4</v>
      </c>
      <c r="AK17218" s="102">
        <f t="shared" si="1125"/>
        <v>7.9725550818935467E-3</v>
      </c>
      <c r="AL17218" s="103">
        <v>202.143</v>
      </c>
      <c r="AM17218" s="103">
        <f t="shared" si="1127"/>
        <v>-3.7965945683076405E-3</v>
      </c>
      <c r="AN17218" s="104">
        <v>212.203</v>
      </c>
      <c r="AO17218" s="104">
        <f t="shared" si="1126"/>
        <v>1.1603180720518013E-2</v>
      </c>
      <c r="AP17218" s="105">
        <v>1224.146</v>
      </c>
      <c r="AQ17218" s="105">
        <f t="shared" si="1119"/>
        <v>8.5468432070077704E-3</v>
      </c>
      <c r="AR17218" s="106">
        <v>89.09</v>
      </c>
      <c r="AS17218" s="106">
        <f t="shared" si="1121"/>
        <v>-8.9837176171220787E-4</v>
      </c>
      <c r="AT17218" s="107">
        <v>89.55</v>
      </c>
      <c r="AU17218" s="107">
        <f t="shared" si="1122"/>
        <v>1.1173185519925981E-3</v>
      </c>
      <c r="AV17218" s="90"/>
      <c r="AW17218" s="90"/>
      <c r="AX17218" s="108">
        <v>716.61</v>
      </c>
      <c r="AY17218" s="108">
        <f t="shared" si="1116"/>
        <v>2.9308937342134366E-4</v>
      </c>
      <c r="AZ17218" s="109"/>
      <c r="BA17218" s="109"/>
      <c r="BB17218" s="110"/>
      <c r="BC17218" s="110"/>
      <c r="BD17218" s="111"/>
      <c r="BE17218" s="111"/>
      <c r="BF17218" s="112">
        <v>126.87325509999999</v>
      </c>
      <c r="BG17218" s="112">
        <f t="shared" si="1115"/>
        <v>1.3755932680451771E-4</v>
      </c>
    </row>
    <row r="17219" spans="1:59" ht="25" x14ac:dyDescent="0.2">
      <c r="A17219" s="83">
        <v>35480</v>
      </c>
      <c r="B17219" s="84"/>
      <c r="C17219" s="85"/>
      <c r="D17219" s="86"/>
      <c r="E17219" s="86"/>
      <c r="F17219" s="87"/>
      <c r="G17219" s="87"/>
      <c r="H17219" s="88"/>
      <c r="I17219" s="88"/>
      <c r="J17219" s="89">
        <v>161.85499999999999</v>
      </c>
      <c r="K17219" s="89">
        <f t="shared" si="1117"/>
        <v>7.9895717502460693E-3</v>
      </c>
      <c r="L17219" s="90"/>
      <c r="M17219" s="90"/>
      <c r="N17219" s="91"/>
      <c r="O17219" s="91"/>
      <c r="P17219" s="92"/>
      <c r="Q17219" s="92"/>
      <c r="R17219" s="93"/>
      <c r="S17219" s="93"/>
      <c r="T17219" s="94"/>
      <c r="U17219" s="94"/>
      <c r="V17219" s="95"/>
      <c r="W17219" s="95"/>
      <c r="X17219" s="96"/>
      <c r="Y17219" s="96"/>
      <c r="Z17219" s="97"/>
      <c r="AA17219" s="97"/>
      <c r="AB17219" s="98">
        <v>1381.76</v>
      </c>
      <c r="AC17219" s="98">
        <f t="shared" si="1123"/>
        <v>-4.7052522340334353E-4</v>
      </c>
      <c r="AD17219" s="99">
        <v>1070.92</v>
      </c>
      <c r="AE17219" s="99">
        <f t="shared" si="1120"/>
        <v>-4.5650693699336884E-3</v>
      </c>
      <c r="AF17219" s="100">
        <v>2958.8980000000001</v>
      </c>
      <c r="AG17219" s="100">
        <f t="shared" si="1124"/>
        <v>-7.6280747824413507E-3</v>
      </c>
      <c r="AH17219" s="101">
        <v>759.38</v>
      </c>
      <c r="AI17219" s="101">
        <f t="shared" si="1118"/>
        <v>-2.4332352316034744E-3</v>
      </c>
      <c r="AJ17219" s="102">
        <v>2571.69</v>
      </c>
      <c r="AK17219" s="102">
        <f t="shared" si="1125"/>
        <v>-7.2490336014209324E-3</v>
      </c>
      <c r="AL17219" s="103">
        <v>201.37700000000001</v>
      </c>
      <c r="AM17219" s="103">
        <f t="shared" si="1127"/>
        <v>-1.5549035016777089E-2</v>
      </c>
      <c r="AN17219" s="104">
        <v>211.245</v>
      </c>
      <c r="AO17219" s="104">
        <f t="shared" si="1126"/>
        <v>-4.5247663678564202E-3</v>
      </c>
      <c r="AP17219" s="105">
        <v>1215.826</v>
      </c>
      <c r="AQ17219" s="105">
        <f t="shared" si="1119"/>
        <v>-6.8197768224075367E-3</v>
      </c>
      <c r="AR17219" s="106">
        <v>89.01</v>
      </c>
      <c r="AS17219" s="106">
        <f t="shared" si="1121"/>
        <v>-2.6999678906122425E-3</v>
      </c>
      <c r="AT17219" s="107">
        <v>89.56</v>
      </c>
      <c r="AU17219" s="107">
        <f t="shared" si="1122"/>
        <v>1.1166322383329605E-4</v>
      </c>
      <c r="AV17219" s="90"/>
      <c r="AW17219" s="90"/>
      <c r="AX17219" s="108">
        <v>716.12</v>
      </c>
      <c r="AY17219" s="108">
        <f t="shared" si="1116"/>
        <v>-6.8400887690575813E-4</v>
      </c>
      <c r="AZ17219" s="109"/>
      <c r="BA17219" s="109"/>
      <c r="BB17219" s="110"/>
      <c r="BC17219" s="110"/>
      <c r="BD17219" s="111"/>
      <c r="BE17219" s="111"/>
      <c r="BF17219" s="112">
        <v>126.89070890000001</v>
      </c>
      <c r="BG17219" s="112">
        <f t="shared" ref="BG17219:BG17282" si="1128">LN(BF17220/BF17219)</f>
        <v>1.3756010612272064E-4</v>
      </c>
    </row>
    <row r="17220" spans="1:59" ht="25" x14ac:dyDescent="0.2">
      <c r="A17220" s="83">
        <v>35481</v>
      </c>
      <c r="B17220" s="84"/>
      <c r="C17220" s="85"/>
      <c r="D17220" s="86"/>
      <c r="E17220" s="86"/>
      <c r="F17220" s="87"/>
      <c r="G17220" s="87"/>
      <c r="H17220" s="88"/>
      <c r="I17220" s="88"/>
      <c r="J17220" s="89">
        <v>161.90600000000001</v>
      </c>
      <c r="K17220" s="89">
        <f t="shared" si="1117"/>
        <v>3.1504721335705419E-4</v>
      </c>
      <c r="L17220" s="90"/>
      <c r="M17220" s="90"/>
      <c r="N17220" s="91"/>
      <c r="O17220" s="91"/>
      <c r="P17220" s="92"/>
      <c r="Q17220" s="92"/>
      <c r="R17220" s="93"/>
      <c r="S17220" s="93"/>
      <c r="T17220" s="94"/>
      <c r="U17220" s="94"/>
      <c r="V17220" s="95"/>
      <c r="W17220" s="95"/>
      <c r="X17220" s="96"/>
      <c r="Y17220" s="96"/>
      <c r="Z17220" s="97"/>
      <c r="AA17220" s="97"/>
      <c r="AB17220" s="98">
        <v>1372.07</v>
      </c>
      <c r="AC17220" s="98">
        <f t="shared" si="1123"/>
        <v>7.0375004938909268E-3</v>
      </c>
      <c r="AD17220" s="99">
        <v>1058.2</v>
      </c>
      <c r="AE17220" s="99">
        <f t="shared" si="1120"/>
        <v>-1.1948740642506788E-2</v>
      </c>
      <c r="AF17220" s="100">
        <v>2941.2530000000002</v>
      </c>
      <c r="AG17220" s="100">
        <f t="shared" si="1124"/>
        <v>-5.9812206854116517E-3</v>
      </c>
      <c r="AH17220" s="101">
        <v>749.02</v>
      </c>
      <c r="AI17220" s="101">
        <f t="shared" si="1118"/>
        <v>-1.3736625438963238E-2</v>
      </c>
      <c r="AJ17220" s="102">
        <v>2556.4899999999998</v>
      </c>
      <c r="AK17220" s="102">
        <f t="shared" si="1125"/>
        <v>-5.9280464074340285E-3</v>
      </c>
      <c r="AL17220" s="103">
        <v>198.27</v>
      </c>
      <c r="AM17220" s="103">
        <f t="shared" si="1127"/>
        <v>-1.9032575672306199E-3</v>
      </c>
      <c r="AN17220" s="104">
        <v>208.50399999999999</v>
      </c>
      <c r="AO17220" s="104">
        <f t="shared" si="1126"/>
        <v>-1.3060371611012124E-2</v>
      </c>
      <c r="AP17220" s="105">
        <v>1203.6659999999999</v>
      </c>
      <c r="AQ17220" s="105">
        <f t="shared" si="1119"/>
        <v>-1.005178143619833E-2</v>
      </c>
      <c r="AR17220" s="106">
        <v>88.77</v>
      </c>
      <c r="AS17220" s="106">
        <f t="shared" si="1121"/>
        <v>7.8824394599872575E-4</v>
      </c>
      <c r="AT17220" s="107">
        <v>89.31</v>
      </c>
      <c r="AU17220" s="107">
        <f t="shared" si="1122"/>
        <v>-2.7953280347593882E-3</v>
      </c>
      <c r="AV17220" s="90"/>
      <c r="AW17220" s="90"/>
      <c r="AX17220" s="108">
        <v>714.49</v>
      </c>
      <c r="AY17220" s="108">
        <f t="shared" si="1116"/>
        <v>-2.2787492123519121E-3</v>
      </c>
      <c r="AZ17220" s="109"/>
      <c r="BA17220" s="109"/>
      <c r="BB17220" s="110"/>
      <c r="BC17220" s="110"/>
      <c r="BD17220" s="111"/>
      <c r="BE17220" s="111"/>
      <c r="BF17220" s="112">
        <v>126.9081652</v>
      </c>
      <c r="BG17220" s="112">
        <f t="shared" si="1128"/>
        <v>1.3755930679128204E-4</v>
      </c>
    </row>
    <row r="17221" spans="1:59" ht="25" x14ac:dyDescent="0.2">
      <c r="A17221" s="83">
        <v>35482</v>
      </c>
      <c r="B17221" s="84"/>
      <c r="C17221" s="85"/>
      <c r="D17221" s="86"/>
      <c r="E17221" s="86"/>
      <c r="F17221" s="87"/>
      <c r="G17221" s="87"/>
      <c r="H17221" s="88"/>
      <c r="I17221" s="88"/>
      <c r="J17221" s="89">
        <v>162.078</v>
      </c>
      <c r="K17221" s="89">
        <f t="shared" si="1117"/>
        <v>1.0617809284353878E-3</v>
      </c>
      <c r="L17221" s="90"/>
      <c r="M17221" s="90"/>
      <c r="N17221" s="91"/>
      <c r="O17221" s="91"/>
      <c r="P17221" s="92"/>
      <c r="Q17221" s="92"/>
      <c r="R17221" s="93"/>
      <c r="S17221" s="93"/>
      <c r="T17221" s="94"/>
      <c r="U17221" s="94"/>
      <c r="V17221" s="95"/>
      <c r="W17221" s="95"/>
      <c r="X17221" s="96"/>
      <c r="Y17221" s="96"/>
      <c r="Z17221" s="97"/>
      <c r="AA17221" s="97"/>
      <c r="AB17221" s="98">
        <v>1367.51</v>
      </c>
      <c r="AC17221" s="98">
        <f t="shared" si="1123"/>
        <v>3.3289805088382537E-3</v>
      </c>
      <c r="AD17221" s="99">
        <v>1056.8599999999999</v>
      </c>
      <c r="AE17221" s="99">
        <f t="shared" si="1120"/>
        <v>-1.2671037032394423E-3</v>
      </c>
      <c r="AF17221" s="100">
        <v>2951.116</v>
      </c>
      <c r="AG17221" s="100">
        <f t="shared" si="1124"/>
        <v>3.3477228637317489E-3</v>
      </c>
      <c r="AH17221" s="101">
        <v>746.38</v>
      </c>
      <c r="AI17221" s="101">
        <f t="shared" si="1118"/>
        <v>-3.5308315403091077E-3</v>
      </c>
      <c r="AJ17221" s="102">
        <v>2555.7199999999998</v>
      </c>
      <c r="AK17221" s="102">
        <f t="shared" si="1125"/>
        <v>-3.0123958359414368E-4</v>
      </c>
      <c r="AL17221" s="103">
        <v>197.893</v>
      </c>
      <c r="AM17221" s="103">
        <f t="shared" si="1127"/>
        <v>0</v>
      </c>
      <c r="AN17221" s="104">
        <v>207.74299999999999</v>
      </c>
      <c r="AO17221" s="104">
        <f t="shared" si="1126"/>
        <v>-3.6564868833844689E-3</v>
      </c>
      <c r="AP17221" s="105">
        <v>1205.069</v>
      </c>
      <c r="AQ17221" s="105">
        <f t="shared" si="1119"/>
        <v>1.1649269501729069E-3</v>
      </c>
      <c r="AR17221" s="106">
        <v>88.84</v>
      </c>
      <c r="AS17221" s="106">
        <f t="shared" si="1121"/>
        <v>0</v>
      </c>
      <c r="AT17221" s="107">
        <v>89.36</v>
      </c>
      <c r="AU17221" s="107">
        <f t="shared" si="1122"/>
        <v>5.5969106515049109E-4</v>
      </c>
      <c r="AV17221" s="90"/>
      <c r="AW17221" s="90"/>
      <c r="AX17221" s="108">
        <v>714.56</v>
      </c>
      <c r="AY17221" s="108">
        <f t="shared" si="1116"/>
        <v>9.7967181072605022E-5</v>
      </c>
      <c r="AZ17221" s="109"/>
      <c r="BA17221" s="109"/>
      <c r="BB17221" s="110"/>
      <c r="BC17221" s="110"/>
      <c r="BD17221" s="111"/>
      <c r="BE17221" s="111"/>
      <c r="BF17221" s="112">
        <v>126.9256238</v>
      </c>
      <c r="BG17221" s="112">
        <f t="shared" si="1128"/>
        <v>1.3756008069656014E-4</v>
      </c>
    </row>
    <row r="17222" spans="1:59" ht="25" x14ac:dyDescent="0.2">
      <c r="A17222" s="83">
        <v>35483</v>
      </c>
      <c r="B17222" s="84"/>
      <c r="C17222" s="85"/>
      <c r="D17222" s="86"/>
      <c r="E17222" s="86"/>
      <c r="F17222" s="87"/>
      <c r="G17222" s="87"/>
      <c r="H17222" s="88"/>
      <c r="I17222" s="88"/>
      <c r="J17222" s="89">
        <v>162.078</v>
      </c>
      <c r="K17222" s="89">
        <f t="shared" si="1117"/>
        <v>0</v>
      </c>
      <c r="L17222" s="90"/>
      <c r="M17222" s="90"/>
      <c r="N17222" s="91"/>
      <c r="O17222" s="91"/>
      <c r="P17222" s="92"/>
      <c r="Q17222" s="92"/>
      <c r="R17222" s="93"/>
      <c r="S17222" s="93"/>
      <c r="T17222" s="94"/>
      <c r="U17222" s="94"/>
      <c r="V17222" s="95"/>
      <c r="W17222" s="95"/>
      <c r="X17222" s="96"/>
      <c r="Y17222" s="96"/>
      <c r="Z17222" s="97"/>
      <c r="AA17222" s="97"/>
      <c r="AB17222" s="98">
        <v>1367.51</v>
      </c>
      <c r="AC17222" s="98">
        <f t="shared" si="1123"/>
        <v>0</v>
      </c>
      <c r="AD17222" s="99">
        <v>1056.8599999999999</v>
      </c>
      <c r="AE17222" s="99">
        <f t="shared" si="1120"/>
        <v>0</v>
      </c>
      <c r="AF17222" s="100">
        <v>2951.116</v>
      </c>
      <c r="AG17222" s="100">
        <f t="shared" si="1124"/>
        <v>0</v>
      </c>
      <c r="AH17222" s="101">
        <v>746.38</v>
      </c>
      <c r="AI17222" s="101">
        <f t="shared" si="1118"/>
        <v>0</v>
      </c>
      <c r="AJ17222" s="102">
        <v>2555.7199999999998</v>
      </c>
      <c r="AK17222" s="102">
        <f t="shared" si="1125"/>
        <v>0</v>
      </c>
      <c r="AL17222" s="103">
        <v>197.893</v>
      </c>
      <c r="AM17222" s="103">
        <f t="shared" si="1127"/>
        <v>0</v>
      </c>
      <c r="AN17222" s="104">
        <v>207.74299999999999</v>
      </c>
      <c r="AO17222" s="104">
        <f t="shared" si="1126"/>
        <v>0</v>
      </c>
      <c r="AP17222" s="105">
        <v>1205.069</v>
      </c>
      <c r="AQ17222" s="105">
        <f t="shared" si="1119"/>
        <v>0</v>
      </c>
      <c r="AR17222" s="106">
        <v>88.84</v>
      </c>
      <c r="AS17222" s="106">
        <f t="shared" si="1121"/>
        <v>0</v>
      </c>
      <c r="AT17222" s="107">
        <v>89.36</v>
      </c>
      <c r="AU17222" s="107">
        <f t="shared" si="1122"/>
        <v>0</v>
      </c>
      <c r="AV17222" s="90"/>
      <c r="AW17222" s="90"/>
      <c r="AX17222" s="108">
        <v>714.56</v>
      </c>
      <c r="AY17222" s="108">
        <f t="shared" si="1116"/>
        <v>0</v>
      </c>
      <c r="AZ17222" s="109"/>
      <c r="BA17222" s="109"/>
      <c r="BB17222" s="110"/>
      <c r="BC17222" s="110"/>
      <c r="BD17222" s="111"/>
      <c r="BE17222" s="111"/>
      <c r="BF17222" s="112">
        <v>126.9430849</v>
      </c>
      <c r="BG17222" s="112">
        <f t="shared" si="1128"/>
        <v>1.3755927638712219E-4</v>
      </c>
    </row>
    <row r="17223" spans="1:59" ht="25" x14ac:dyDescent="0.2">
      <c r="A17223" s="83">
        <v>35484</v>
      </c>
      <c r="B17223" s="84"/>
      <c r="C17223" s="85"/>
      <c r="D17223" s="86"/>
      <c r="E17223" s="86"/>
      <c r="F17223" s="87"/>
      <c r="G17223" s="87"/>
      <c r="H17223" s="88"/>
      <c r="I17223" s="88"/>
      <c r="J17223" s="89">
        <v>162.078</v>
      </c>
      <c r="K17223" s="89">
        <f t="shared" si="1117"/>
        <v>0</v>
      </c>
      <c r="L17223" s="90"/>
      <c r="M17223" s="90"/>
      <c r="N17223" s="91"/>
      <c r="O17223" s="91"/>
      <c r="P17223" s="92"/>
      <c r="Q17223" s="92"/>
      <c r="R17223" s="93"/>
      <c r="S17223" s="93"/>
      <c r="T17223" s="94"/>
      <c r="U17223" s="94"/>
      <c r="V17223" s="95"/>
      <c r="W17223" s="95"/>
      <c r="X17223" s="96"/>
      <c r="Y17223" s="96"/>
      <c r="Z17223" s="97"/>
      <c r="AA17223" s="97"/>
      <c r="AB17223" s="98">
        <v>1367.51</v>
      </c>
      <c r="AC17223" s="98">
        <f t="shared" si="1123"/>
        <v>0</v>
      </c>
      <c r="AD17223" s="99">
        <v>1056.8599999999999</v>
      </c>
      <c r="AE17223" s="99">
        <f t="shared" si="1120"/>
        <v>0</v>
      </c>
      <c r="AF17223" s="100">
        <v>2951.116</v>
      </c>
      <c r="AG17223" s="100">
        <f t="shared" si="1124"/>
        <v>0</v>
      </c>
      <c r="AH17223" s="101">
        <v>746.38</v>
      </c>
      <c r="AI17223" s="101">
        <f t="shared" si="1118"/>
        <v>0</v>
      </c>
      <c r="AJ17223" s="102">
        <v>2555.7199999999998</v>
      </c>
      <c r="AK17223" s="102">
        <f t="shared" si="1125"/>
        <v>0</v>
      </c>
      <c r="AL17223" s="103">
        <v>197.893</v>
      </c>
      <c r="AM17223" s="103">
        <f t="shared" si="1127"/>
        <v>1.2509045120699915E-2</v>
      </c>
      <c r="AN17223" s="104">
        <v>207.74299999999999</v>
      </c>
      <c r="AO17223" s="104">
        <f t="shared" si="1126"/>
        <v>0</v>
      </c>
      <c r="AP17223" s="105">
        <v>1205.069</v>
      </c>
      <c r="AQ17223" s="105">
        <f t="shared" si="1119"/>
        <v>0</v>
      </c>
      <c r="AR17223" s="106">
        <v>88.84</v>
      </c>
      <c r="AS17223" s="106">
        <f t="shared" si="1121"/>
        <v>7.4016262545830028E-3</v>
      </c>
      <c r="AT17223" s="107">
        <v>89.36</v>
      </c>
      <c r="AU17223" s="107">
        <f t="shared" si="1122"/>
        <v>0</v>
      </c>
      <c r="AV17223" s="90"/>
      <c r="AW17223" s="90"/>
      <c r="AX17223" s="108">
        <v>714.56</v>
      </c>
      <c r="AY17223" s="108">
        <f t="shared" si="1116"/>
        <v>0</v>
      </c>
      <c r="AZ17223" s="109"/>
      <c r="BA17223" s="109"/>
      <c r="BB17223" s="110"/>
      <c r="BC17223" s="110"/>
      <c r="BD17223" s="111"/>
      <c r="BE17223" s="111"/>
      <c r="BF17223" s="112">
        <v>126.9605483</v>
      </c>
      <c r="BG17223" s="112">
        <f t="shared" si="1128"/>
        <v>1.3756004488324968E-4</v>
      </c>
    </row>
    <row r="17224" spans="1:59" ht="25" x14ac:dyDescent="0.2">
      <c r="A17224" s="83">
        <v>35485</v>
      </c>
      <c r="B17224" s="84"/>
      <c r="C17224" s="85"/>
      <c r="D17224" s="86"/>
      <c r="E17224" s="86"/>
      <c r="F17224" s="87"/>
      <c r="G17224" s="87"/>
      <c r="H17224" s="88"/>
      <c r="I17224" s="88"/>
      <c r="J17224" s="89">
        <v>161.13300000000001</v>
      </c>
      <c r="K17224" s="89">
        <f t="shared" si="1117"/>
        <v>-5.8475899198987633E-3</v>
      </c>
      <c r="L17224" s="90"/>
      <c r="M17224" s="90"/>
      <c r="N17224" s="91"/>
      <c r="O17224" s="91"/>
      <c r="P17224" s="92"/>
      <c r="Q17224" s="92"/>
      <c r="R17224" s="93"/>
      <c r="S17224" s="93"/>
      <c r="T17224" s="94"/>
      <c r="U17224" s="94"/>
      <c r="V17224" s="95"/>
      <c r="W17224" s="95"/>
      <c r="X17224" s="96"/>
      <c r="Y17224" s="96"/>
      <c r="Z17224" s="97"/>
      <c r="AA17224" s="97"/>
      <c r="AB17224" s="98">
        <v>1367.72</v>
      </c>
      <c r="AC17224" s="98">
        <f t="shared" si="1123"/>
        <v>-1.5355198678910587E-4</v>
      </c>
      <c r="AD17224" s="99">
        <v>1068.0899999999999</v>
      </c>
      <c r="AE17224" s="99">
        <f t="shared" si="1120"/>
        <v>1.0569758865780831E-2</v>
      </c>
      <c r="AF17224" s="100">
        <v>2974.0940000000001</v>
      </c>
      <c r="AG17224" s="100">
        <f t="shared" si="1124"/>
        <v>7.7560509042624327E-3</v>
      </c>
      <c r="AH17224" s="101">
        <v>756.23</v>
      </c>
      <c r="AI17224" s="101">
        <f t="shared" si="1118"/>
        <v>1.3110708824246363E-2</v>
      </c>
      <c r="AJ17224" s="102">
        <v>2573.7800000000002</v>
      </c>
      <c r="AK17224" s="102">
        <f t="shared" si="1125"/>
        <v>7.0416510869043105E-3</v>
      </c>
      <c r="AL17224" s="103">
        <v>200.38399999999999</v>
      </c>
      <c r="AM17224" s="103">
        <f t="shared" si="1127"/>
        <v>-1.5182391345768E-3</v>
      </c>
      <c r="AN17224" s="104">
        <v>210.93100000000001</v>
      </c>
      <c r="AO17224" s="104">
        <f t="shared" si="1126"/>
        <v>1.5229326953521326E-2</v>
      </c>
      <c r="AP17224" s="105">
        <v>1214.5450000000001</v>
      </c>
      <c r="AQ17224" s="105">
        <f t="shared" si="1119"/>
        <v>7.8326943445275379E-3</v>
      </c>
      <c r="AR17224" s="106">
        <v>89.5</v>
      </c>
      <c r="AS17224" s="106">
        <f t="shared" si="1121"/>
        <v>3.9029879487582175E-3</v>
      </c>
      <c r="AT17224" s="107">
        <v>89.32</v>
      </c>
      <c r="AU17224" s="107">
        <f t="shared" si="1122"/>
        <v>-4.4772778898822526E-4</v>
      </c>
      <c r="AV17224" s="90"/>
      <c r="AW17224" s="90"/>
      <c r="AX17224" s="108">
        <v>714.07</v>
      </c>
      <c r="AY17224" s="108">
        <f t="shared" si="1116"/>
        <v>-6.8597190205202916E-4</v>
      </c>
      <c r="AZ17224" s="109"/>
      <c r="BA17224" s="109"/>
      <c r="BB17224" s="110"/>
      <c r="BC17224" s="110"/>
      <c r="BD17224" s="111"/>
      <c r="BE17224" s="111"/>
      <c r="BF17224" s="112">
        <v>126.9780142</v>
      </c>
      <c r="BG17224" s="112">
        <f t="shared" si="1128"/>
        <v>1.3756002302996149E-4</v>
      </c>
    </row>
    <row r="17225" spans="1:59" ht="25" x14ac:dyDescent="0.2">
      <c r="A17225" s="83">
        <v>35486</v>
      </c>
      <c r="B17225" s="84"/>
      <c r="C17225" s="85"/>
      <c r="D17225" s="86"/>
      <c r="E17225" s="86"/>
      <c r="F17225" s="87"/>
      <c r="G17225" s="87"/>
      <c r="H17225" s="88"/>
      <c r="I17225" s="88"/>
      <c r="J17225" s="89">
        <v>162.232</v>
      </c>
      <c r="K17225" s="89">
        <f t="shared" si="1117"/>
        <v>6.7972986034114417E-3</v>
      </c>
      <c r="L17225" s="90"/>
      <c r="M17225" s="90"/>
      <c r="N17225" s="91"/>
      <c r="O17225" s="91"/>
      <c r="P17225" s="92"/>
      <c r="Q17225" s="92"/>
      <c r="R17225" s="93"/>
      <c r="S17225" s="93"/>
      <c r="T17225" s="94"/>
      <c r="U17225" s="94"/>
      <c r="V17225" s="95"/>
      <c r="W17225" s="95"/>
      <c r="X17225" s="96"/>
      <c r="Y17225" s="96"/>
      <c r="Z17225" s="97"/>
      <c r="AA17225" s="97"/>
      <c r="AB17225" s="98">
        <v>1369.15</v>
      </c>
      <c r="AC17225" s="98">
        <f t="shared" si="1123"/>
        <v>-1.0449894442413805E-3</v>
      </c>
      <c r="AD17225" s="99">
        <v>1070.5</v>
      </c>
      <c r="AE17225" s="99">
        <f t="shared" si="1120"/>
        <v>2.253822397164713E-3</v>
      </c>
      <c r="AF17225" s="100">
        <v>2978.1849999999999</v>
      </c>
      <c r="AG17225" s="100">
        <f t="shared" si="1124"/>
        <v>1.3745997605859696E-3</v>
      </c>
      <c r="AH17225" s="101">
        <v>757.08</v>
      </c>
      <c r="AI17225" s="101">
        <f t="shared" si="1118"/>
        <v>1.1233654563681131E-3</v>
      </c>
      <c r="AJ17225" s="102">
        <v>2569.31</v>
      </c>
      <c r="AK17225" s="102">
        <f t="shared" si="1125"/>
        <v>-1.7382550667090413E-3</v>
      </c>
      <c r="AL17225" s="103">
        <v>200.08</v>
      </c>
      <c r="AM17225" s="103">
        <f t="shared" si="1127"/>
        <v>-9.9200934054864028E-3</v>
      </c>
      <c r="AN17225" s="104">
        <v>210.90100000000001</v>
      </c>
      <c r="AO17225" s="104">
        <f t="shared" si="1126"/>
        <v>-1.4223672007138187E-4</v>
      </c>
      <c r="AP17225" s="105">
        <v>1218.7260000000001</v>
      </c>
      <c r="AQ17225" s="105">
        <f t="shared" si="1119"/>
        <v>3.4365297697694715E-3</v>
      </c>
      <c r="AR17225" s="106">
        <v>89.85</v>
      </c>
      <c r="AS17225" s="106">
        <f t="shared" si="1121"/>
        <v>-7.1484723038759135E-3</v>
      </c>
      <c r="AT17225" s="107">
        <v>89.55</v>
      </c>
      <c r="AU17225" s="107">
        <f t="shared" si="1122"/>
        <v>2.5717015347636119E-3</v>
      </c>
      <c r="AV17225" s="90"/>
      <c r="AW17225" s="90"/>
      <c r="AX17225" s="108">
        <v>714</v>
      </c>
      <c r="AY17225" s="108">
        <f t="shared" si="1116"/>
        <v>-9.8034410156524213E-5</v>
      </c>
      <c r="AZ17225" s="109"/>
      <c r="BA17225" s="109"/>
      <c r="BB17225" s="110"/>
      <c r="BC17225" s="110"/>
      <c r="BD17225" s="111"/>
      <c r="BE17225" s="111"/>
      <c r="BF17225" s="112">
        <v>126.99548249999999</v>
      </c>
      <c r="BG17225" s="112">
        <f t="shared" si="1128"/>
        <v>1.375592112624051E-4</v>
      </c>
    </row>
    <row r="17226" spans="1:59" ht="25" x14ac:dyDescent="0.2">
      <c r="A17226" s="83">
        <v>35487</v>
      </c>
      <c r="B17226" s="84"/>
      <c r="C17226" s="85"/>
      <c r="D17226" s="86"/>
      <c r="E17226" s="86"/>
      <c r="F17226" s="87"/>
      <c r="G17226" s="87"/>
      <c r="H17226" s="88"/>
      <c r="I17226" s="88"/>
      <c r="J17226" s="89">
        <v>163.166</v>
      </c>
      <c r="K17226" s="89">
        <f t="shared" si="1117"/>
        <v>5.7406779699073276E-3</v>
      </c>
      <c r="L17226" s="90"/>
      <c r="M17226" s="90"/>
      <c r="N17226" s="91"/>
      <c r="O17226" s="91"/>
      <c r="P17226" s="92"/>
      <c r="Q17226" s="92"/>
      <c r="R17226" s="93"/>
      <c r="S17226" s="93"/>
      <c r="T17226" s="94"/>
      <c r="U17226" s="94"/>
      <c r="V17226" s="95"/>
      <c r="W17226" s="95"/>
      <c r="X17226" s="96"/>
      <c r="Y17226" s="96"/>
      <c r="Z17226" s="97"/>
      <c r="AA17226" s="97"/>
      <c r="AB17226" s="98">
        <v>1358.58</v>
      </c>
      <c r="AC17226" s="98">
        <f t="shared" si="1123"/>
        <v>7.7500727022044025E-3</v>
      </c>
      <c r="AD17226" s="99">
        <v>1062.22</v>
      </c>
      <c r="AE17226" s="99">
        <f t="shared" si="1120"/>
        <v>-7.7647713729074525E-3</v>
      </c>
      <c r="AF17226" s="100">
        <v>2956.4459999999999</v>
      </c>
      <c r="AG17226" s="100">
        <f t="shared" si="1124"/>
        <v>-7.3261832902351345E-3</v>
      </c>
      <c r="AH17226" s="101">
        <v>752.26</v>
      </c>
      <c r="AI17226" s="101">
        <f t="shared" si="1118"/>
        <v>-6.3869192959466132E-3</v>
      </c>
      <c r="AJ17226" s="102">
        <v>2557.54</v>
      </c>
      <c r="AK17226" s="102">
        <f t="shared" si="1125"/>
        <v>-4.5915213739385228E-3</v>
      </c>
      <c r="AL17226" s="103">
        <v>198.10499999999999</v>
      </c>
      <c r="AM17226" s="103">
        <f t="shared" si="1127"/>
        <v>-1.0565193879197977E-2</v>
      </c>
      <c r="AN17226" s="104">
        <v>209.346</v>
      </c>
      <c r="AO17226" s="104">
        <f t="shared" si="1126"/>
        <v>-7.4004435335767067E-3</v>
      </c>
      <c r="AP17226" s="105">
        <v>1207.5650000000001</v>
      </c>
      <c r="AQ17226" s="105">
        <f t="shared" si="1119"/>
        <v>-9.2001155047923243E-3</v>
      </c>
      <c r="AR17226" s="106">
        <v>89.21</v>
      </c>
      <c r="AS17226" s="106">
        <f t="shared" si="1121"/>
        <v>-6.4099179267183871E-3</v>
      </c>
      <c r="AT17226" s="107">
        <v>89.43</v>
      </c>
      <c r="AU17226" s="107">
        <f t="shared" si="1122"/>
        <v>-1.3409321486309415E-3</v>
      </c>
      <c r="AV17226" s="90"/>
      <c r="AW17226" s="90"/>
      <c r="AX17226" s="108">
        <v>708.9</v>
      </c>
      <c r="AY17226" s="108">
        <f t="shared" si="1116"/>
        <v>-7.1684894786126279E-3</v>
      </c>
      <c r="AZ17226" s="109"/>
      <c r="BA17226" s="109"/>
      <c r="BB17226" s="110"/>
      <c r="BC17226" s="110"/>
      <c r="BD17226" s="111"/>
      <c r="BE17226" s="111"/>
      <c r="BF17226" s="112">
        <v>127.0129531</v>
      </c>
      <c r="BG17226" s="112">
        <f t="shared" si="1128"/>
        <v>1.375599716527992E-4</v>
      </c>
    </row>
    <row r="17227" spans="1:59" ht="25" x14ac:dyDescent="0.2">
      <c r="A17227" s="83">
        <v>35488</v>
      </c>
      <c r="B17227" s="84"/>
      <c r="C17227" s="85"/>
      <c r="D17227" s="86"/>
      <c r="E17227" s="86"/>
      <c r="F17227" s="87"/>
      <c r="G17227" s="87"/>
      <c r="H17227" s="88"/>
      <c r="I17227" s="88"/>
      <c r="J17227" s="89">
        <v>162.96799999999999</v>
      </c>
      <c r="K17227" s="89">
        <f t="shared" si="1117"/>
        <v>-1.2142249770134253E-3</v>
      </c>
      <c r="L17227" s="90"/>
      <c r="M17227" s="90"/>
      <c r="N17227" s="91"/>
      <c r="O17227" s="91"/>
      <c r="P17227" s="92"/>
      <c r="Q17227" s="92"/>
      <c r="R17227" s="93"/>
      <c r="S17227" s="93"/>
      <c r="T17227" s="94"/>
      <c r="U17227" s="94"/>
      <c r="V17227" s="95"/>
      <c r="W17227" s="95"/>
      <c r="X17227" s="96"/>
      <c r="Y17227" s="96"/>
      <c r="Z17227" s="97"/>
      <c r="AA17227" s="97"/>
      <c r="AB17227" s="98">
        <v>1348.47</v>
      </c>
      <c r="AC17227" s="98">
        <f t="shared" si="1123"/>
        <v>7.4694202212128103E-3</v>
      </c>
      <c r="AD17227" s="99">
        <v>1048.43</v>
      </c>
      <c r="AE17227" s="99">
        <f t="shared" si="1120"/>
        <v>-1.3067250584550636E-2</v>
      </c>
      <c r="AF17227" s="100">
        <v>2941.6790000000001</v>
      </c>
      <c r="AG17227" s="100">
        <f t="shared" si="1124"/>
        <v>-5.0073644947380121E-3</v>
      </c>
      <c r="AH17227" s="101">
        <v>741.89</v>
      </c>
      <c r="AI17227" s="101">
        <f t="shared" si="1118"/>
        <v>-1.3881024675645798E-2</v>
      </c>
      <c r="AJ17227" s="102">
        <v>2542.83</v>
      </c>
      <c r="AK17227" s="102">
        <f t="shared" si="1125"/>
        <v>-5.7682249665879076E-3</v>
      </c>
      <c r="AL17227" s="103">
        <v>196.023</v>
      </c>
      <c r="AM17227" s="103">
        <f t="shared" si="1127"/>
        <v>-1.0373840221351108E-2</v>
      </c>
      <c r="AN17227" s="104">
        <v>206.31800000000001</v>
      </c>
      <c r="AO17227" s="104">
        <f t="shared" si="1126"/>
        <v>-1.456971767721534E-2</v>
      </c>
      <c r="AP17227" s="105">
        <v>1192.9059999999999</v>
      </c>
      <c r="AQ17227" s="105">
        <f t="shared" si="1119"/>
        <v>-1.2213588271015664E-2</v>
      </c>
      <c r="AR17227" s="106">
        <v>88.64</v>
      </c>
      <c r="AS17227" s="106">
        <f t="shared" si="1121"/>
        <v>-6.4512701816056509E-3</v>
      </c>
      <c r="AT17227" s="107">
        <v>89.35</v>
      </c>
      <c r="AU17227" s="107">
        <f t="shared" si="1122"/>
        <v>-8.9495475265282927E-4</v>
      </c>
      <c r="AV17227" s="90"/>
      <c r="AW17227" s="90"/>
      <c r="AX17227" s="108">
        <v>708.33</v>
      </c>
      <c r="AY17227" s="108">
        <f t="shared" ref="AY17227:AY17290" si="1129">LN(AX17227/AX17226)</f>
        <v>-8.0438606398991117E-4</v>
      </c>
      <c r="AZ17227" s="109"/>
      <c r="BA17227" s="109"/>
      <c r="BB17227" s="110"/>
      <c r="BC17227" s="110"/>
      <c r="BD17227" s="111"/>
      <c r="BE17227" s="111"/>
      <c r="BF17227" s="112">
        <v>127.03042619999999</v>
      </c>
      <c r="BG17227" s="112">
        <f t="shared" si="1128"/>
        <v>1.375599420225804E-4</v>
      </c>
    </row>
    <row r="17228" spans="1:59" ht="25" x14ac:dyDescent="0.2">
      <c r="A17228" s="83">
        <v>35489</v>
      </c>
      <c r="B17228" s="84"/>
      <c r="C17228" s="85"/>
      <c r="D17228" s="86"/>
      <c r="E17228" s="86"/>
      <c r="F17228" s="87"/>
      <c r="G17228" s="87"/>
      <c r="H17228" s="88"/>
      <c r="I17228" s="88"/>
      <c r="J17228" s="89">
        <v>162.71299999999999</v>
      </c>
      <c r="K17228" s="89">
        <f t="shared" ref="K17228:K17291" si="1130">LN(J17228/J17227)</f>
        <v>-1.5659498227358418E-3</v>
      </c>
      <c r="L17228" s="90"/>
      <c r="M17228" s="90"/>
      <c r="N17228" s="91"/>
      <c r="O17228" s="91"/>
      <c r="P17228" s="92"/>
      <c r="Q17228" s="92"/>
      <c r="R17228" s="93"/>
      <c r="S17228" s="93"/>
      <c r="T17228" s="94"/>
      <c r="U17228" s="94"/>
      <c r="V17228" s="95"/>
      <c r="W17228" s="95"/>
      <c r="X17228" s="96"/>
      <c r="Y17228" s="96"/>
      <c r="Z17228" s="97"/>
      <c r="AA17228" s="97"/>
      <c r="AB17228" s="98">
        <v>1344.46</v>
      </c>
      <c r="AC17228" s="98">
        <f t="shared" si="1123"/>
        <v>2.9781709616600212E-3</v>
      </c>
      <c r="AD17228" s="99">
        <v>1042.8499999999999</v>
      </c>
      <c r="AE17228" s="99">
        <f t="shared" si="1120"/>
        <v>-5.3364573296355187E-3</v>
      </c>
      <c r="AF17228" s="100">
        <v>2940.1790000000001</v>
      </c>
      <c r="AG17228" s="100">
        <f t="shared" si="1124"/>
        <v>-5.1004292606794189E-4</v>
      </c>
      <c r="AH17228" s="101">
        <v>736.66</v>
      </c>
      <c r="AI17228" s="101">
        <f t="shared" si="1118"/>
        <v>-7.0745281701424427E-3</v>
      </c>
      <c r="AJ17228" s="102">
        <v>2534.98</v>
      </c>
      <c r="AK17228" s="102">
        <f t="shared" si="1125"/>
        <v>-3.0918865627807455E-3</v>
      </c>
      <c r="AL17228" s="103">
        <v>194</v>
      </c>
      <c r="AM17228" s="103">
        <f t="shared" si="1127"/>
        <v>0</v>
      </c>
      <c r="AN17228" s="104">
        <v>205.40799999999999</v>
      </c>
      <c r="AO17228" s="104">
        <f t="shared" si="1126"/>
        <v>-4.4204227170169261E-3</v>
      </c>
      <c r="AP17228" s="105">
        <v>1188.7670000000001</v>
      </c>
      <c r="AQ17228" s="105">
        <f t="shared" si="1119"/>
        <v>-3.4757115412478675E-3</v>
      </c>
      <c r="AR17228" s="106">
        <v>88.07</v>
      </c>
      <c r="AS17228" s="106">
        <f t="shared" si="1121"/>
        <v>0</v>
      </c>
      <c r="AT17228" s="107">
        <v>89.23</v>
      </c>
      <c r="AU17228" s="107">
        <f t="shared" si="1122"/>
        <v>-1.3439356933768476E-3</v>
      </c>
      <c r="AV17228" s="90"/>
      <c r="AW17228" s="90"/>
      <c r="AX17228" s="108">
        <v>709.29</v>
      </c>
      <c r="AY17228" s="108">
        <f t="shared" si="1129"/>
        <v>1.3543829047955201E-3</v>
      </c>
      <c r="AZ17228" s="109"/>
      <c r="BA17228" s="109"/>
      <c r="BB17228" s="110"/>
      <c r="BC17228" s="110"/>
      <c r="BD17228" s="111"/>
      <c r="BE17228" s="111"/>
      <c r="BF17228" s="112">
        <v>127.0479017</v>
      </c>
      <c r="BG17228" s="112">
        <f t="shared" si="1128"/>
        <v>1.3755990980212352E-4</v>
      </c>
    </row>
    <row r="17229" spans="1:59" ht="25" x14ac:dyDescent="0.2">
      <c r="A17229" s="83">
        <v>35490</v>
      </c>
      <c r="B17229" s="84"/>
      <c r="C17229" s="85"/>
      <c r="D17229" s="86"/>
      <c r="E17229" s="86"/>
      <c r="F17229" s="87"/>
      <c r="G17229" s="87"/>
      <c r="H17229" s="88"/>
      <c r="I17229" s="88"/>
      <c r="J17229" s="89">
        <v>162.71299999999999</v>
      </c>
      <c r="K17229" s="89">
        <f t="shared" si="1130"/>
        <v>0</v>
      </c>
      <c r="L17229" s="90"/>
      <c r="M17229" s="90"/>
      <c r="N17229" s="91"/>
      <c r="O17229" s="91"/>
      <c r="P17229" s="92"/>
      <c r="Q17229" s="92"/>
      <c r="R17229" s="93"/>
      <c r="S17229" s="93"/>
      <c r="T17229" s="94"/>
      <c r="U17229" s="94"/>
      <c r="V17229" s="95"/>
      <c r="W17229" s="95"/>
      <c r="X17229" s="96"/>
      <c r="Y17229" s="96"/>
      <c r="Z17229" s="97"/>
      <c r="AA17229" s="97"/>
      <c r="AB17229" s="98">
        <v>1344.46</v>
      </c>
      <c r="AC17229" s="98">
        <f t="shared" si="1123"/>
        <v>0</v>
      </c>
      <c r="AD17229" s="99">
        <v>1042.8499999999999</v>
      </c>
      <c r="AE17229" s="99">
        <f t="shared" si="1120"/>
        <v>0</v>
      </c>
      <c r="AF17229" s="100">
        <v>2940.1790000000001</v>
      </c>
      <c r="AG17229" s="100">
        <f t="shared" si="1124"/>
        <v>0</v>
      </c>
      <c r="AH17229" s="101">
        <v>736.66</v>
      </c>
      <c r="AI17229" s="101">
        <f t="shared" si="1118"/>
        <v>0</v>
      </c>
      <c r="AJ17229" s="102">
        <v>2534.98</v>
      </c>
      <c r="AK17229" s="102">
        <f t="shared" si="1125"/>
        <v>0</v>
      </c>
      <c r="AL17229" s="103">
        <v>194</v>
      </c>
      <c r="AM17229" s="103">
        <f t="shared" si="1127"/>
        <v>0</v>
      </c>
      <c r="AN17229" s="104">
        <v>205.40799999999999</v>
      </c>
      <c r="AO17229" s="104">
        <f t="shared" si="1126"/>
        <v>0</v>
      </c>
      <c r="AP17229" s="105">
        <v>1188.7670000000001</v>
      </c>
      <c r="AQ17229" s="105">
        <f t="shared" si="1119"/>
        <v>0</v>
      </c>
      <c r="AR17229" s="106">
        <v>88.07</v>
      </c>
      <c r="AS17229" s="106">
        <f t="shared" si="1121"/>
        <v>0</v>
      </c>
      <c r="AT17229" s="107">
        <v>89.23</v>
      </c>
      <c r="AU17229" s="107">
        <f t="shared" si="1122"/>
        <v>0</v>
      </c>
      <c r="AV17229" s="90"/>
      <c r="AW17229" s="90"/>
      <c r="AX17229" s="108">
        <v>709.29</v>
      </c>
      <c r="AY17229" s="108">
        <f t="shared" si="1129"/>
        <v>0</v>
      </c>
      <c r="AZ17229" s="109"/>
      <c r="BA17229" s="109"/>
      <c r="BB17229" s="110"/>
      <c r="BC17229" s="110"/>
      <c r="BD17229" s="111"/>
      <c r="BE17229" s="111"/>
      <c r="BF17229" s="112">
        <v>127.0653796</v>
      </c>
      <c r="BG17229" s="112">
        <f t="shared" si="1128"/>
        <v>1.3755908810410001E-4</v>
      </c>
    </row>
    <row r="17230" spans="1:59" ht="25" x14ac:dyDescent="0.2">
      <c r="A17230" s="83">
        <v>35491</v>
      </c>
      <c r="B17230" s="84"/>
      <c r="C17230" s="85"/>
      <c r="D17230" s="86"/>
      <c r="E17230" s="86"/>
      <c r="F17230" s="87"/>
      <c r="G17230" s="87"/>
      <c r="H17230" s="88"/>
      <c r="I17230" s="88"/>
      <c r="J17230" s="89">
        <v>162.71299999999999</v>
      </c>
      <c r="K17230" s="89">
        <f t="shared" si="1130"/>
        <v>0</v>
      </c>
      <c r="L17230" s="90"/>
      <c r="M17230" s="90"/>
      <c r="N17230" s="91"/>
      <c r="O17230" s="91"/>
      <c r="P17230" s="92"/>
      <c r="Q17230" s="92"/>
      <c r="R17230" s="93"/>
      <c r="S17230" s="93"/>
      <c r="T17230" s="94"/>
      <c r="U17230" s="94"/>
      <c r="V17230" s="95"/>
      <c r="W17230" s="95"/>
      <c r="X17230" s="96"/>
      <c r="Y17230" s="96"/>
      <c r="Z17230" s="97"/>
      <c r="AA17230" s="97"/>
      <c r="AB17230" s="98">
        <v>1344.46</v>
      </c>
      <c r="AC17230" s="98">
        <f t="shared" si="1123"/>
        <v>0</v>
      </c>
      <c r="AD17230" s="99">
        <v>1042.8499999999999</v>
      </c>
      <c r="AE17230" s="99">
        <f t="shared" si="1120"/>
        <v>0</v>
      </c>
      <c r="AF17230" s="100">
        <v>2940.1790000000001</v>
      </c>
      <c r="AG17230" s="100">
        <f t="shared" si="1124"/>
        <v>0</v>
      </c>
      <c r="AH17230" s="101">
        <v>736.66</v>
      </c>
      <c r="AI17230" s="101">
        <f t="shared" ref="AI17230:AI17293" si="1131">LN(AH17230/AH17229)</f>
        <v>0</v>
      </c>
      <c r="AJ17230" s="102">
        <v>2534.98</v>
      </c>
      <c r="AK17230" s="102">
        <f t="shared" si="1125"/>
        <v>0</v>
      </c>
      <c r="AL17230" s="103">
        <v>194</v>
      </c>
      <c r="AM17230" s="103">
        <f t="shared" si="1127"/>
        <v>6.0538036459547029E-3</v>
      </c>
      <c r="AN17230" s="104">
        <v>205.40799999999999</v>
      </c>
      <c r="AO17230" s="104">
        <f t="shared" si="1126"/>
        <v>0</v>
      </c>
      <c r="AP17230" s="105">
        <v>1188.7670000000001</v>
      </c>
      <c r="AQ17230" s="105">
        <f t="shared" ref="AQ17230:AQ17293" si="1132">LN(AP17230/AP17229)</f>
        <v>0</v>
      </c>
      <c r="AR17230" s="106">
        <v>88.07</v>
      </c>
      <c r="AS17230" s="106">
        <f t="shared" si="1121"/>
        <v>1.1353959705646372E-4</v>
      </c>
      <c r="AT17230" s="107">
        <v>89.23</v>
      </c>
      <c r="AU17230" s="107">
        <f t="shared" si="1122"/>
        <v>0</v>
      </c>
      <c r="AV17230" s="90"/>
      <c r="AW17230" s="90"/>
      <c r="AX17230" s="108">
        <v>709.29</v>
      </c>
      <c r="AY17230" s="108">
        <f t="shared" si="1129"/>
        <v>0</v>
      </c>
      <c r="AZ17230" s="109"/>
      <c r="BA17230" s="109"/>
      <c r="BB17230" s="110"/>
      <c r="BC17230" s="110"/>
      <c r="BD17230" s="111"/>
      <c r="BE17230" s="111"/>
      <c r="BF17230" s="112">
        <v>127.08285979999999</v>
      </c>
      <c r="BG17230" s="112">
        <f t="shared" si="1128"/>
        <v>1.3813025299747931E-4</v>
      </c>
    </row>
    <row r="17231" spans="1:59" ht="25" x14ac:dyDescent="0.2">
      <c r="A17231" s="83">
        <v>35492</v>
      </c>
      <c r="B17231" s="84"/>
      <c r="C17231" s="85"/>
      <c r="D17231" s="86"/>
      <c r="E17231" s="86"/>
      <c r="F17231" s="87"/>
      <c r="G17231" s="87"/>
      <c r="H17231" s="88"/>
      <c r="I17231" s="88"/>
      <c r="J17231" s="89">
        <v>163.96</v>
      </c>
      <c r="K17231" s="89">
        <f t="shared" si="1130"/>
        <v>7.6345829436163326E-3</v>
      </c>
      <c r="L17231" s="90"/>
      <c r="M17231" s="90"/>
      <c r="N17231" s="91"/>
      <c r="O17231" s="91"/>
      <c r="P17231" s="92"/>
      <c r="Q17231" s="92"/>
      <c r="R17231" s="93"/>
      <c r="S17231" s="93"/>
      <c r="T17231" s="94"/>
      <c r="U17231" s="94"/>
      <c r="V17231" s="95"/>
      <c r="W17231" s="95"/>
      <c r="X17231" s="96"/>
      <c r="Y17231" s="96"/>
      <c r="Z17231" s="97"/>
      <c r="AA17231" s="97"/>
      <c r="AB17231" s="98">
        <v>1346.3</v>
      </c>
      <c r="AC17231" s="98">
        <f t="shared" si="1123"/>
        <v>-1.3676435555769716E-3</v>
      </c>
      <c r="AD17231" s="99">
        <v>1048.78</v>
      </c>
      <c r="AE17231" s="99">
        <f t="shared" si="1120"/>
        <v>5.6702341123604193E-3</v>
      </c>
      <c r="AF17231" s="100">
        <v>2945.1860000000001</v>
      </c>
      <c r="AG17231" s="100">
        <f t="shared" si="1124"/>
        <v>1.7015091529564131E-3</v>
      </c>
      <c r="AH17231" s="101">
        <v>742.4</v>
      </c>
      <c r="AI17231" s="101">
        <f t="shared" si="1131"/>
        <v>7.7617254430071714E-3</v>
      </c>
      <c r="AJ17231" s="102">
        <v>2540.5300000000002</v>
      </c>
      <c r="AK17231" s="102">
        <f t="shared" si="1125"/>
        <v>2.1869732153296855E-3</v>
      </c>
      <c r="AL17231" s="103">
        <v>195.178</v>
      </c>
      <c r="AM17231" s="103">
        <f t="shared" si="1127"/>
        <v>-9.3685697684587552E-3</v>
      </c>
      <c r="AN17231" s="104">
        <v>207.29</v>
      </c>
      <c r="AO17231" s="104">
        <f t="shared" si="1126"/>
        <v>9.120533882052289E-3</v>
      </c>
      <c r="AP17231" s="105">
        <v>1192.886</v>
      </c>
      <c r="AQ17231" s="105">
        <f t="shared" si="1132"/>
        <v>3.4589456203289763E-3</v>
      </c>
      <c r="AR17231" s="106">
        <v>88.08</v>
      </c>
      <c r="AS17231" s="106">
        <f t="shared" si="1121"/>
        <v>2.2704052770927672E-4</v>
      </c>
      <c r="AT17231" s="107">
        <v>89.67</v>
      </c>
      <c r="AU17231" s="107">
        <f t="shared" si="1122"/>
        <v>4.918959051896067E-3</v>
      </c>
      <c r="AV17231" s="90"/>
      <c r="AW17231" s="90"/>
      <c r="AX17231" s="108">
        <v>708.89</v>
      </c>
      <c r="AY17231" s="108">
        <f t="shared" si="1129"/>
        <v>-5.6410330227056897E-4</v>
      </c>
      <c r="AZ17231" s="109"/>
      <c r="BA17231" s="109"/>
      <c r="BB17231" s="110"/>
      <c r="BC17231" s="110"/>
      <c r="BD17231" s="111"/>
      <c r="BE17231" s="111"/>
      <c r="BF17231" s="112">
        <v>127.100415</v>
      </c>
      <c r="BG17231" s="112">
        <f t="shared" si="1128"/>
        <v>1.3812926909476659E-4</v>
      </c>
    </row>
    <row r="17232" spans="1:59" ht="25" x14ac:dyDescent="0.2">
      <c r="A17232" s="83">
        <v>35493</v>
      </c>
      <c r="B17232" s="84"/>
      <c r="C17232" s="85"/>
      <c r="D17232" s="86"/>
      <c r="E17232" s="86"/>
      <c r="F17232" s="87"/>
      <c r="G17232" s="87"/>
      <c r="H17232" s="88"/>
      <c r="I17232" s="88"/>
      <c r="J17232" s="89">
        <v>164.95699999999999</v>
      </c>
      <c r="K17232" s="89">
        <f t="shared" si="1130"/>
        <v>6.0623382401772466E-3</v>
      </c>
      <c r="L17232" s="90"/>
      <c r="M17232" s="90"/>
      <c r="N17232" s="91"/>
      <c r="O17232" s="91"/>
      <c r="P17232" s="92"/>
      <c r="Q17232" s="92"/>
      <c r="R17232" s="93"/>
      <c r="S17232" s="93"/>
      <c r="T17232" s="94"/>
      <c r="U17232" s="94"/>
      <c r="V17232" s="95"/>
      <c r="W17232" s="95"/>
      <c r="X17232" s="96"/>
      <c r="Y17232" s="96"/>
      <c r="Z17232" s="97"/>
      <c r="AA17232" s="97"/>
      <c r="AB17232" s="98">
        <v>1351.54</v>
      </c>
      <c r="AC17232" s="98">
        <f t="shared" si="1123"/>
        <v>-3.8845940376962419E-3</v>
      </c>
      <c r="AD17232" s="99">
        <v>1043.19</v>
      </c>
      <c r="AE17232" s="99">
        <f t="shared" si="1120"/>
        <v>-5.3442576181313879E-3</v>
      </c>
      <c r="AF17232" s="100">
        <v>2932.7150000000001</v>
      </c>
      <c r="AG17232" s="100">
        <f t="shared" si="1124"/>
        <v>-4.2433578628898625E-3</v>
      </c>
      <c r="AH17232" s="101">
        <v>736.11</v>
      </c>
      <c r="AI17232" s="101">
        <f t="shared" si="1131"/>
        <v>-8.5086173888886309E-3</v>
      </c>
      <c r="AJ17232" s="102">
        <v>2537.0300000000002</v>
      </c>
      <c r="AK17232" s="102">
        <f t="shared" si="1125"/>
        <v>-1.3786151436263902E-3</v>
      </c>
      <c r="AL17232" s="103">
        <v>193.358</v>
      </c>
      <c r="AM17232" s="103">
        <f t="shared" si="1127"/>
        <v>1.7873224075535626E-2</v>
      </c>
      <c r="AN17232" s="104">
        <v>205.041</v>
      </c>
      <c r="AO17232" s="104">
        <f t="shared" si="1126"/>
        <v>-1.0908819870345426E-2</v>
      </c>
      <c r="AP17232" s="105">
        <v>1190.5139999999999</v>
      </c>
      <c r="AQ17232" s="105">
        <f t="shared" si="1132"/>
        <v>-1.9904344911652618E-3</v>
      </c>
      <c r="AR17232" s="106">
        <v>88.1</v>
      </c>
      <c r="AS17232" s="106">
        <f t="shared" si="1121"/>
        <v>5.9978678081727358E-3</v>
      </c>
      <c r="AT17232" s="107">
        <v>89.96</v>
      </c>
      <c r="AU17232" s="107">
        <f t="shared" si="1122"/>
        <v>3.2288621271587552E-3</v>
      </c>
      <c r="AV17232" s="90"/>
      <c r="AW17232" s="90"/>
      <c r="AX17232" s="108">
        <v>708.04</v>
      </c>
      <c r="AY17232" s="108">
        <f t="shared" si="1129"/>
        <v>-1.1997771265512406E-3</v>
      </c>
      <c r="AZ17232" s="109"/>
      <c r="BA17232" s="109"/>
      <c r="BB17232" s="110"/>
      <c r="BC17232" s="110"/>
      <c r="BD17232" s="111"/>
      <c r="BE17232" s="111"/>
      <c r="BF17232" s="112">
        <v>127.11797249999999</v>
      </c>
      <c r="BG17232" s="112">
        <f t="shared" si="1128"/>
        <v>1.3812985608917903E-4</v>
      </c>
    </row>
    <row r="17233" spans="1:59" ht="25" x14ac:dyDescent="0.2">
      <c r="A17233" s="83">
        <v>35494</v>
      </c>
      <c r="B17233" s="84"/>
      <c r="C17233" s="85"/>
      <c r="D17233" s="86"/>
      <c r="E17233" s="86"/>
      <c r="F17233" s="87"/>
      <c r="G17233" s="87"/>
      <c r="H17233" s="88"/>
      <c r="I17233" s="88"/>
      <c r="J17233" s="89">
        <v>163.6</v>
      </c>
      <c r="K17233" s="89">
        <f t="shared" si="1130"/>
        <v>-8.2604097076675233E-3</v>
      </c>
      <c r="L17233" s="90"/>
      <c r="M17233" s="90"/>
      <c r="N17233" s="91"/>
      <c r="O17233" s="91"/>
      <c r="P17233" s="92"/>
      <c r="Q17233" s="92"/>
      <c r="R17233" s="93"/>
      <c r="S17233" s="93"/>
      <c r="T17233" s="94"/>
      <c r="U17233" s="94"/>
      <c r="V17233" s="95"/>
      <c r="W17233" s="95"/>
      <c r="X17233" s="96"/>
      <c r="Y17233" s="96"/>
      <c r="Z17233" s="97"/>
      <c r="AA17233" s="97"/>
      <c r="AB17233" s="98">
        <v>1359.22</v>
      </c>
      <c r="AC17233" s="98">
        <f t="shared" si="1123"/>
        <v>-5.6663227645426901E-3</v>
      </c>
      <c r="AD17233" s="99">
        <v>1058.0999999999999</v>
      </c>
      <c r="AE17233" s="99">
        <f t="shared" si="1120"/>
        <v>1.4191520673242848E-2</v>
      </c>
      <c r="AF17233" s="100">
        <v>2954.13</v>
      </c>
      <c r="AG17233" s="100">
        <f t="shared" si="1124"/>
        <v>7.2755761244146849E-3</v>
      </c>
      <c r="AH17233" s="101">
        <v>748.35</v>
      </c>
      <c r="AI17233" s="101">
        <f t="shared" si="1131"/>
        <v>1.6491218892053971E-2</v>
      </c>
      <c r="AJ17233" s="102">
        <v>2556.0700000000002</v>
      </c>
      <c r="AK17233" s="102">
        <f t="shared" si="1125"/>
        <v>7.4768171443789872E-3</v>
      </c>
      <c r="AL17233" s="103">
        <v>196.845</v>
      </c>
      <c r="AM17233" s="103">
        <f t="shared" si="1127"/>
        <v>-3.6644059631630566E-3</v>
      </c>
      <c r="AN17233" s="104">
        <v>208.95</v>
      </c>
      <c r="AO17233" s="104">
        <f t="shared" si="1126"/>
        <v>1.8885029752849974E-2</v>
      </c>
      <c r="AP17233" s="105">
        <v>1204.5719999999999</v>
      </c>
      <c r="AQ17233" s="105">
        <f t="shared" si="1132"/>
        <v>1.1739170486442838E-2</v>
      </c>
      <c r="AR17233" s="106">
        <v>88.63</v>
      </c>
      <c r="AS17233" s="106">
        <f t="shared" si="1121"/>
        <v>-4.5141632636546054E-4</v>
      </c>
      <c r="AT17233" s="107">
        <v>90.05</v>
      </c>
      <c r="AU17233" s="107">
        <f t="shared" si="1122"/>
        <v>9.9994453085029255E-4</v>
      </c>
      <c r="AV17233" s="90"/>
      <c r="AW17233" s="90"/>
      <c r="AX17233" s="108">
        <v>708.46</v>
      </c>
      <c r="AY17233" s="108">
        <f t="shared" si="1129"/>
        <v>5.9301095984230594E-4</v>
      </c>
      <c r="AZ17233" s="109"/>
      <c r="BA17233" s="109"/>
      <c r="BB17233" s="110"/>
      <c r="BC17233" s="110"/>
      <c r="BD17233" s="111"/>
      <c r="BE17233" s="111"/>
      <c r="BF17233" s="112">
        <v>127.1355325</v>
      </c>
      <c r="BG17233" s="112">
        <f t="shared" si="1128"/>
        <v>1.3812965375211607E-4</v>
      </c>
    </row>
    <row r="17234" spans="1:59" ht="25" x14ac:dyDescent="0.2">
      <c r="A17234" s="83">
        <v>35495</v>
      </c>
      <c r="B17234" s="84"/>
      <c r="C17234" s="85"/>
      <c r="D17234" s="86"/>
      <c r="E17234" s="86"/>
      <c r="F17234" s="87"/>
      <c r="G17234" s="87"/>
      <c r="H17234" s="88"/>
      <c r="I17234" s="88"/>
      <c r="J17234" s="89">
        <v>165.07599999999999</v>
      </c>
      <c r="K17234" s="89">
        <f t="shared" si="1130"/>
        <v>8.9815497461310234E-3</v>
      </c>
      <c r="L17234" s="90"/>
      <c r="M17234" s="90"/>
      <c r="N17234" s="91"/>
      <c r="O17234" s="91"/>
      <c r="P17234" s="92"/>
      <c r="Q17234" s="92"/>
      <c r="R17234" s="93"/>
      <c r="S17234" s="93"/>
      <c r="T17234" s="94"/>
      <c r="U17234" s="94"/>
      <c r="V17234" s="95"/>
      <c r="W17234" s="95"/>
      <c r="X17234" s="96"/>
      <c r="Y17234" s="96"/>
      <c r="Z17234" s="97"/>
      <c r="AA17234" s="97"/>
      <c r="AB17234" s="98">
        <v>1358.95</v>
      </c>
      <c r="AC17234" s="98">
        <f t="shared" si="1123"/>
        <v>1.9866307176365247E-4</v>
      </c>
      <c r="AD17234" s="99">
        <v>1053.7</v>
      </c>
      <c r="AE17234" s="99">
        <f t="shared" si="1120"/>
        <v>-4.1670673046339118E-3</v>
      </c>
      <c r="AF17234" s="100">
        <v>2946.8809999999999</v>
      </c>
      <c r="AG17234" s="100">
        <f t="shared" si="1124"/>
        <v>-2.4568683726801711E-3</v>
      </c>
      <c r="AH17234" s="101">
        <v>743.23</v>
      </c>
      <c r="AI17234" s="101">
        <f t="shared" si="1131"/>
        <v>-6.8652303052817772E-3</v>
      </c>
      <c r="AJ17234" s="102">
        <v>2549.61</v>
      </c>
      <c r="AK17234" s="102">
        <f t="shared" si="1125"/>
        <v>-2.5305163845851333E-3</v>
      </c>
      <c r="AL17234" s="103">
        <v>196.125</v>
      </c>
      <c r="AM17234" s="103">
        <f t="shared" si="1127"/>
        <v>1.103891015038677E-2</v>
      </c>
      <c r="AN17234" s="104">
        <v>207.321</v>
      </c>
      <c r="AO17234" s="104">
        <f t="shared" si="1126"/>
        <v>-7.8266721227355906E-3</v>
      </c>
      <c r="AP17234" s="105">
        <v>1203.001</v>
      </c>
      <c r="AQ17234" s="105">
        <f t="shared" si="1132"/>
        <v>-1.3050488794906065E-3</v>
      </c>
      <c r="AR17234" s="106">
        <v>88.59</v>
      </c>
      <c r="AS17234" s="106">
        <f t="shared" si="1121"/>
        <v>4.3926409539546407E-3</v>
      </c>
      <c r="AT17234" s="107">
        <v>90.5</v>
      </c>
      <c r="AU17234" s="107">
        <f t="shared" si="1122"/>
        <v>4.9847790839153477E-3</v>
      </c>
      <c r="AV17234" s="90"/>
      <c r="AW17234" s="90"/>
      <c r="AX17234" s="108">
        <v>707.54</v>
      </c>
      <c r="AY17234" s="108">
        <f t="shared" si="1129"/>
        <v>-1.2994352110934555E-3</v>
      </c>
      <c r="AZ17234" s="109"/>
      <c r="BA17234" s="109"/>
      <c r="BB17234" s="110"/>
      <c r="BC17234" s="110"/>
      <c r="BD17234" s="111"/>
      <c r="BE17234" s="111"/>
      <c r="BF17234" s="112">
        <v>127.1530949</v>
      </c>
      <c r="BG17234" s="112">
        <f t="shared" si="1128"/>
        <v>1.3812944886366896E-4</v>
      </c>
    </row>
    <row r="17235" spans="1:59" ht="25" x14ac:dyDescent="0.2">
      <c r="A17235" s="83">
        <v>35496</v>
      </c>
      <c r="B17235" s="84"/>
      <c r="C17235" s="85"/>
      <c r="D17235" s="86"/>
      <c r="E17235" s="86"/>
      <c r="F17235" s="87"/>
      <c r="G17235" s="87"/>
      <c r="H17235" s="88"/>
      <c r="I17235" s="88"/>
      <c r="J17235" s="89">
        <v>165.78</v>
      </c>
      <c r="K17235" s="89">
        <f t="shared" si="1130"/>
        <v>4.2556342486025954E-3</v>
      </c>
      <c r="L17235" s="90"/>
      <c r="M17235" s="90"/>
      <c r="N17235" s="91"/>
      <c r="O17235" s="91"/>
      <c r="P17235" s="92"/>
      <c r="Q17235" s="92"/>
      <c r="R17235" s="93"/>
      <c r="S17235" s="93"/>
      <c r="T17235" s="94"/>
      <c r="U17235" s="94"/>
      <c r="V17235" s="95"/>
      <c r="W17235" s="95"/>
      <c r="X17235" s="96"/>
      <c r="Y17235" s="96"/>
      <c r="Z17235" s="97"/>
      <c r="AA17235" s="97"/>
      <c r="AB17235" s="98">
        <v>1364.95</v>
      </c>
      <c r="AC17235" s="98">
        <f t="shared" si="1123"/>
        <v>-4.4054551958696416E-3</v>
      </c>
      <c r="AD17235" s="99">
        <v>1062.17</v>
      </c>
      <c r="AE17235" s="99">
        <f t="shared" si="1120"/>
        <v>8.0062057152805281E-3</v>
      </c>
      <c r="AF17235" s="100">
        <v>2970.0120000000002</v>
      </c>
      <c r="AG17235" s="100">
        <f t="shared" si="1124"/>
        <v>7.8186703177306766E-3</v>
      </c>
      <c r="AH17235" s="101">
        <v>748.11</v>
      </c>
      <c r="AI17235" s="101">
        <f t="shared" si="1131"/>
        <v>6.5444733160434088E-3</v>
      </c>
      <c r="AJ17235" s="102">
        <v>2566.06</v>
      </c>
      <c r="AK17235" s="102">
        <f t="shared" si="1125"/>
        <v>6.4312423197082115E-3</v>
      </c>
      <c r="AL17235" s="103">
        <v>198.30199999999999</v>
      </c>
      <c r="AM17235" s="103">
        <f t="shared" si="1127"/>
        <v>0</v>
      </c>
      <c r="AN17235" s="104">
        <v>208.84700000000001</v>
      </c>
      <c r="AO17235" s="104">
        <f t="shared" si="1126"/>
        <v>7.3336096924802602E-3</v>
      </c>
      <c r="AP17235" s="105">
        <v>1214.5619999999999</v>
      </c>
      <c r="AQ17235" s="105">
        <f t="shared" si="1132"/>
        <v>9.5642497244395296E-3</v>
      </c>
      <c r="AR17235" s="106">
        <v>88.98</v>
      </c>
      <c r="AS17235" s="106">
        <f t="shared" si="1121"/>
        <v>0</v>
      </c>
      <c r="AT17235" s="107">
        <v>91.01</v>
      </c>
      <c r="AU17235" s="107">
        <f t="shared" si="1122"/>
        <v>5.619539883383878E-3</v>
      </c>
      <c r="AV17235" s="90"/>
      <c r="AW17235" s="90"/>
      <c r="AX17235" s="108">
        <v>709.46</v>
      </c>
      <c r="AY17235" s="108">
        <f t="shared" si="1129"/>
        <v>2.709952258312707E-3</v>
      </c>
      <c r="AZ17235" s="109"/>
      <c r="BA17235" s="109"/>
      <c r="BB17235" s="110"/>
      <c r="BC17235" s="110"/>
      <c r="BD17235" s="111"/>
      <c r="BE17235" s="111"/>
      <c r="BF17235" s="112">
        <v>127.1706597</v>
      </c>
      <c r="BG17235" s="112">
        <f t="shared" si="1128"/>
        <v>1.3813002766154879E-4</v>
      </c>
    </row>
    <row r="17236" spans="1:59" ht="25" x14ac:dyDescent="0.2">
      <c r="A17236" s="83">
        <v>35497</v>
      </c>
      <c r="B17236" s="84"/>
      <c r="C17236" s="85"/>
      <c r="D17236" s="86"/>
      <c r="E17236" s="86"/>
      <c r="F17236" s="87"/>
      <c r="G17236" s="87"/>
      <c r="H17236" s="88"/>
      <c r="I17236" s="88"/>
      <c r="J17236" s="89">
        <v>165.78</v>
      </c>
      <c r="K17236" s="89">
        <f t="shared" si="1130"/>
        <v>0</v>
      </c>
      <c r="L17236" s="90"/>
      <c r="M17236" s="90"/>
      <c r="N17236" s="91"/>
      <c r="O17236" s="91"/>
      <c r="P17236" s="92"/>
      <c r="Q17236" s="92"/>
      <c r="R17236" s="93"/>
      <c r="S17236" s="93"/>
      <c r="T17236" s="94"/>
      <c r="U17236" s="94"/>
      <c r="V17236" s="95"/>
      <c r="W17236" s="95"/>
      <c r="X17236" s="96"/>
      <c r="Y17236" s="96"/>
      <c r="Z17236" s="97"/>
      <c r="AA17236" s="97"/>
      <c r="AB17236" s="98">
        <v>1364.95</v>
      </c>
      <c r="AC17236" s="98">
        <f t="shared" si="1123"/>
        <v>0</v>
      </c>
      <c r="AD17236" s="99">
        <v>1062.17</v>
      </c>
      <c r="AE17236" s="99">
        <f t="shared" si="1120"/>
        <v>0</v>
      </c>
      <c r="AF17236" s="100">
        <v>2970.0120000000002</v>
      </c>
      <c r="AG17236" s="100">
        <f t="shared" si="1124"/>
        <v>0</v>
      </c>
      <c r="AH17236" s="101">
        <v>748.11</v>
      </c>
      <c r="AI17236" s="101">
        <f t="shared" si="1131"/>
        <v>0</v>
      </c>
      <c r="AJ17236" s="102">
        <v>2566.06</v>
      </c>
      <c r="AK17236" s="102">
        <f t="shared" si="1125"/>
        <v>0</v>
      </c>
      <c r="AL17236" s="103">
        <v>198.30199999999999</v>
      </c>
      <c r="AM17236" s="103">
        <f t="shared" si="1127"/>
        <v>0</v>
      </c>
      <c r="AN17236" s="104">
        <v>208.84700000000001</v>
      </c>
      <c r="AO17236" s="104">
        <f t="shared" si="1126"/>
        <v>0</v>
      </c>
      <c r="AP17236" s="105">
        <v>1214.5619999999999</v>
      </c>
      <c r="AQ17236" s="105">
        <f t="shared" si="1132"/>
        <v>0</v>
      </c>
      <c r="AR17236" s="106">
        <v>88.98</v>
      </c>
      <c r="AS17236" s="106">
        <f t="shared" si="1121"/>
        <v>0</v>
      </c>
      <c r="AT17236" s="107">
        <v>91.01</v>
      </c>
      <c r="AU17236" s="107">
        <f t="shared" si="1122"/>
        <v>0</v>
      </c>
      <c r="AV17236" s="90"/>
      <c r="AW17236" s="90"/>
      <c r="AX17236" s="108">
        <v>709.46</v>
      </c>
      <c r="AY17236" s="108">
        <f t="shared" si="1129"/>
        <v>0</v>
      </c>
      <c r="AZ17236" s="109"/>
      <c r="BA17236" s="109"/>
      <c r="BB17236" s="110"/>
      <c r="BC17236" s="110"/>
      <c r="BD17236" s="111"/>
      <c r="BE17236" s="111"/>
      <c r="BF17236" s="112">
        <v>127.188227</v>
      </c>
      <c r="BG17236" s="112">
        <f t="shared" si="1128"/>
        <v>1.3812903132938561E-4</v>
      </c>
    </row>
    <row r="17237" spans="1:59" ht="25" x14ac:dyDescent="0.2">
      <c r="A17237" s="83">
        <v>35498</v>
      </c>
      <c r="B17237" s="84"/>
      <c r="C17237" s="85"/>
      <c r="D17237" s="86"/>
      <c r="E17237" s="86"/>
      <c r="F17237" s="87"/>
      <c r="G17237" s="87"/>
      <c r="H17237" s="88"/>
      <c r="I17237" s="88"/>
      <c r="J17237" s="89">
        <v>165.78</v>
      </c>
      <c r="K17237" s="89">
        <f t="shared" si="1130"/>
        <v>0</v>
      </c>
      <c r="L17237" s="90"/>
      <c r="M17237" s="90"/>
      <c r="N17237" s="91"/>
      <c r="O17237" s="91"/>
      <c r="P17237" s="92"/>
      <c r="Q17237" s="92"/>
      <c r="R17237" s="93"/>
      <c r="S17237" s="93"/>
      <c r="T17237" s="94"/>
      <c r="U17237" s="94"/>
      <c r="V17237" s="95"/>
      <c r="W17237" s="95"/>
      <c r="X17237" s="96"/>
      <c r="Y17237" s="96"/>
      <c r="Z17237" s="97"/>
      <c r="AA17237" s="97"/>
      <c r="AB17237" s="98">
        <v>1364.95</v>
      </c>
      <c r="AC17237" s="98">
        <f t="shared" si="1123"/>
        <v>0</v>
      </c>
      <c r="AD17237" s="99">
        <v>1062.17</v>
      </c>
      <c r="AE17237" s="99">
        <f t="shared" si="1120"/>
        <v>0</v>
      </c>
      <c r="AF17237" s="100">
        <v>2970.0120000000002</v>
      </c>
      <c r="AG17237" s="100">
        <f t="shared" si="1124"/>
        <v>0</v>
      </c>
      <c r="AH17237" s="101">
        <v>748.11</v>
      </c>
      <c r="AI17237" s="101">
        <f t="shared" si="1131"/>
        <v>0</v>
      </c>
      <c r="AJ17237" s="102">
        <v>2566.06</v>
      </c>
      <c r="AK17237" s="102">
        <f t="shared" si="1125"/>
        <v>0</v>
      </c>
      <c r="AL17237" s="103">
        <v>198.30199999999999</v>
      </c>
      <c r="AM17237" s="103">
        <f t="shared" si="1127"/>
        <v>1.3006195366159077E-2</v>
      </c>
      <c r="AN17237" s="104">
        <v>208.84700000000001</v>
      </c>
      <c r="AO17237" s="104">
        <f t="shared" si="1126"/>
        <v>0</v>
      </c>
      <c r="AP17237" s="105">
        <v>1214.5619999999999</v>
      </c>
      <c r="AQ17237" s="105">
        <f t="shared" si="1132"/>
        <v>0</v>
      </c>
      <c r="AR17237" s="106">
        <v>88.98</v>
      </c>
      <c r="AS17237" s="106">
        <f t="shared" si="1121"/>
        <v>8.1706201932962869E-3</v>
      </c>
      <c r="AT17237" s="107">
        <v>91.01</v>
      </c>
      <c r="AU17237" s="107">
        <f t="shared" si="1122"/>
        <v>0</v>
      </c>
      <c r="AV17237" s="90"/>
      <c r="AW17237" s="90"/>
      <c r="AX17237" s="108">
        <v>709.46</v>
      </c>
      <c r="AY17237" s="108">
        <f t="shared" si="1129"/>
        <v>0</v>
      </c>
      <c r="AZ17237" s="109"/>
      <c r="BA17237" s="109"/>
      <c r="BB17237" s="110"/>
      <c r="BC17237" s="110"/>
      <c r="BD17237" s="111"/>
      <c r="BE17237" s="111"/>
      <c r="BF17237" s="112">
        <v>127.2057966</v>
      </c>
      <c r="BG17237" s="112">
        <f t="shared" si="1128"/>
        <v>1.3813039083238927E-4</v>
      </c>
    </row>
    <row r="17238" spans="1:59" ht="25" x14ac:dyDescent="0.2">
      <c r="A17238" s="83">
        <v>35499</v>
      </c>
      <c r="B17238" s="84"/>
      <c r="C17238" s="85"/>
      <c r="D17238" s="86"/>
      <c r="E17238" s="86"/>
      <c r="F17238" s="87"/>
      <c r="G17238" s="87"/>
      <c r="H17238" s="88"/>
      <c r="I17238" s="88"/>
      <c r="J17238" s="89">
        <v>166.41399999999999</v>
      </c>
      <c r="K17238" s="89">
        <f t="shared" si="1130"/>
        <v>3.8170512999944049E-3</v>
      </c>
      <c r="L17238" s="90"/>
      <c r="M17238" s="90"/>
      <c r="N17238" s="91"/>
      <c r="O17238" s="91"/>
      <c r="P17238" s="92"/>
      <c r="Q17238" s="92"/>
      <c r="R17238" s="93"/>
      <c r="S17238" s="93"/>
      <c r="T17238" s="94"/>
      <c r="U17238" s="94"/>
      <c r="V17238" s="95"/>
      <c r="W17238" s="95"/>
      <c r="X17238" s="96"/>
      <c r="Y17238" s="96"/>
      <c r="Z17238" s="97"/>
      <c r="AA17238" s="97"/>
      <c r="AB17238" s="98">
        <v>1371.04</v>
      </c>
      <c r="AC17238" s="98">
        <f t="shared" si="1123"/>
        <v>-4.4517780092747216E-3</v>
      </c>
      <c r="AD17238" s="99">
        <v>1073.6400000000001</v>
      </c>
      <c r="AE17238" s="99">
        <f t="shared" si="1120"/>
        <v>1.0740759026742465E-2</v>
      </c>
      <c r="AF17238" s="100">
        <v>2988.8069999999998</v>
      </c>
      <c r="AG17238" s="100">
        <f t="shared" si="1124"/>
        <v>6.3083179162451248E-3</v>
      </c>
      <c r="AH17238" s="101">
        <v>757.76</v>
      </c>
      <c r="AI17238" s="101">
        <f t="shared" si="1131"/>
        <v>1.2816686829613528E-2</v>
      </c>
      <c r="AJ17238" s="102">
        <v>2579.0300000000002</v>
      </c>
      <c r="AK17238" s="102">
        <f t="shared" si="1125"/>
        <v>5.0417106303388397E-3</v>
      </c>
      <c r="AL17238" s="103">
        <v>200.898</v>
      </c>
      <c r="AM17238" s="103">
        <f t="shared" si="1127"/>
        <v>-3.4105220636855985E-3</v>
      </c>
      <c r="AN17238" s="104">
        <v>212.005</v>
      </c>
      <c r="AO17238" s="104">
        <f t="shared" si="1126"/>
        <v>1.5007932835884192E-2</v>
      </c>
      <c r="AP17238" s="105">
        <v>1224.9749999999999</v>
      </c>
      <c r="AQ17238" s="105">
        <f t="shared" si="1132"/>
        <v>8.5369176533444252E-3</v>
      </c>
      <c r="AR17238" s="106">
        <v>89.71</v>
      </c>
      <c r="AS17238" s="106">
        <f t="shared" si="1121"/>
        <v>3.343549766452056E-4</v>
      </c>
      <c r="AT17238" s="107">
        <v>91.47</v>
      </c>
      <c r="AU17238" s="107">
        <f t="shared" si="1122"/>
        <v>5.0416590790087956E-3</v>
      </c>
      <c r="AV17238" s="90"/>
      <c r="AW17238" s="90"/>
      <c r="AX17238" s="108">
        <v>710.02</v>
      </c>
      <c r="AY17238" s="108">
        <f t="shared" si="1129"/>
        <v>7.8902137268922453E-4</v>
      </c>
      <c r="AZ17238" s="109"/>
      <c r="BA17238" s="109"/>
      <c r="BB17238" s="110"/>
      <c r="BC17238" s="110"/>
      <c r="BD17238" s="111"/>
      <c r="BE17238" s="111"/>
      <c r="BF17238" s="112">
        <v>127.2233688</v>
      </c>
      <c r="BG17238" s="112">
        <f t="shared" si="1128"/>
        <v>1.3812938940545067E-4</v>
      </c>
    </row>
    <row r="17239" spans="1:59" ht="25" x14ac:dyDescent="0.2">
      <c r="A17239" s="83">
        <v>35500</v>
      </c>
      <c r="B17239" s="84"/>
      <c r="C17239" s="85"/>
      <c r="D17239" s="86"/>
      <c r="E17239" s="86"/>
      <c r="F17239" s="87"/>
      <c r="G17239" s="87"/>
      <c r="H17239" s="88"/>
      <c r="I17239" s="88"/>
      <c r="J17239" s="89">
        <v>166.40299999999999</v>
      </c>
      <c r="K17239" s="89">
        <f t="shared" si="1130"/>
        <v>-6.6102392630215597E-5</v>
      </c>
      <c r="L17239" s="90"/>
      <c r="M17239" s="90"/>
      <c r="N17239" s="91"/>
      <c r="O17239" s="91"/>
      <c r="P17239" s="92"/>
      <c r="Q17239" s="92"/>
      <c r="R17239" s="93"/>
      <c r="S17239" s="93"/>
      <c r="T17239" s="94"/>
      <c r="U17239" s="94"/>
      <c r="V17239" s="95"/>
      <c r="W17239" s="95"/>
      <c r="X17239" s="96"/>
      <c r="Y17239" s="96"/>
      <c r="Z17239" s="97"/>
      <c r="AA17239" s="97"/>
      <c r="AB17239" s="98">
        <v>1373.96</v>
      </c>
      <c r="AC17239" s="98">
        <f t="shared" si="1123"/>
        <v>-2.1275053562072963E-3</v>
      </c>
      <c r="AD17239" s="99">
        <v>1070.6099999999999</v>
      </c>
      <c r="AE17239" s="99">
        <f t="shared" si="1120"/>
        <v>-2.8261648751497894E-3</v>
      </c>
      <c r="AF17239" s="100">
        <v>2985.32</v>
      </c>
      <c r="AG17239" s="100">
        <f t="shared" si="1124"/>
        <v>-1.1673673478957091E-3</v>
      </c>
      <c r="AH17239" s="101">
        <v>755.88</v>
      </c>
      <c r="AI17239" s="101">
        <f t="shared" si="1131"/>
        <v>-2.4840793936935063E-3</v>
      </c>
      <c r="AJ17239" s="102">
        <v>2571.0700000000002</v>
      </c>
      <c r="AK17239" s="102">
        <f t="shared" si="1125"/>
        <v>-3.0912045740902538E-3</v>
      </c>
      <c r="AL17239" s="103">
        <v>200.214</v>
      </c>
      <c r="AM17239" s="103">
        <f t="shared" si="1127"/>
        <v>-1.2413529658677333E-2</v>
      </c>
      <c r="AN17239" s="104">
        <v>211.36699999999999</v>
      </c>
      <c r="AO17239" s="104">
        <f t="shared" si="1126"/>
        <v>-3.0139002245986035E-3</v>
      </c>
      <c r="AP17239" s="105">
        <v>1221.0709999999999</v>
      </c>
      <c r="AQ17239" s="105">
        <f t="shared" si="1132"/>
        <v>-3.1920931290499118E-3</v>
      </c>
      <c r="AR17239" s="106">
        <v>89.74</v>
      </c>
      <c r="AS17239" s="106">
        <f t="shared" si="1121"/>
        <v>-8.1678775769970877E-3</v>
      </c>
      <c r="AT17239" s="107">
        <v>91.66</v>
      </c>
      <c r="AU17239" s="107">
        <f t="shared" si="1122"/>
        <v>2.0750294127047726E-3</v>
      </c>
      <c r="AV17239" s="90"/>
      <c r="AW17239" s="90"/>
      <c r="AX17239" s="108">
        <v>709.88</v>
      </c>
      <c r="AY17239" s="108">
        <f t="shared" si="1129"/>
        <v>-1.9719698634221034E-4</v>
      </c>
      <c r="AZ17239" s="109"/>
      <c r="BA17239" s="109"/>
      <c r="BB17239" s="110"/>
      <c r="BC17239" s="110"/>
      <c r="BD17239" s="111"/>
      <c r="BE17239" s="111"/>
      <c r="BF17239" s="112">
        <v>127.2409433</v>
      </c>
      <c r="BG17239" s="112">
        <f t="shared" si="1128"/>
        <v>1.3812917156071419E-4</v>
      </c>
    </row>
    <row r="17240" spans="1:59" ht="25" x14ac:dyDescent="0.2">
      <c r="A17240" s="83">
        <v>35501</v>
      </c>
      <c r="B17240" s="84"/>
      <c r="C17240" s="85"/>
      <c r="D17240" s="86"/>
      <c r="E17240" s="86"/>
      <c r="F17240" s="87"/>
      <c r="G17240" s="87"/>
      <c r="H17240" s="88"/>
      <c r="I17240" s="88"/>
      <c r="J17240" s="89">
        <v>165.072</v>
      </c>
      <c r="K17240" s="89">
        <f t="shared" si="1130"/>
        <v>-8.0308147127242553E-3</v>
      </c>
      <c r="L17240" s="90"/>
      <c r="M17240" s="90"/>
      <c r="N17240" s="91"/>
      <c r="O17240" s="91"/>
      <c r="P17240" s="92"/>
      <c r="Q17240" s="92"/>
      <c r="R17240" s="93"/>
      <c r="S17240" s="93"/>
      <c r="T17240" s="94"/>
      <c r="U17240" s="94"/>
      <c r="V17240" s="95"/>
      <c r="W17240" s="95"/>
      <c r="X17240" s="96"/>
      <c r="Y17240" s="96"/>
      <c r="Z17240" s="97"/>
      <c r="AA17240" s="97"/>
      <c r="AB17240" s="98">
        <v>1361.54</v>
      </c>
      <c r="AC17240" s="98">
        <f t="shared" si="1123"/>
        <v>9.0806692337678883E-3</v>
      </c>
      <c r="AD17240" s="99">
        <v>1061.51</v>
      </c>
      <c r="AE17240" s="99">
        <f t="shared" ref="AE17240:AE17303" si="1133">LN(AD17240/AD17239)</f>
        <v>-8.53615674223605E-3</v>
      </c>
      <c r="AF17240" s="100">
        <v>2961.96</v>
      </c>
      <c r="AG17240" s="100">
        <f t="shared" si="1124"/>
        <v>-7.8557324133402013E-3</v>
      </c>
      <c r="AH17240" s="101">
        <v>748.59</v>
      </c>
      <c r="AI17240" s="101">
        <f t="shared" si="1131"/>
        <v>-9.6911963095001191E-3</v>
      </c>
      <c r="AJ17240" s="102">
        <v>2559.69</v>
      </c>
      <c r="AK17240" s="102">
        <f t="shared" si="1125"/>
        <v>-4.4359972640954596E-3</v>
      </c>
      <c r="AL17240" s="103">
        <v>197.744</v>
      </c>
      <c r="AM17240" s="103">
        <f t="shared" si="1127"/>
        <v>-2.5854257789034028E-2</v>
      </c>
      <c r="AN17240" s="104">
        <v>209.05699999999999</v>
      </c>
      <c r="AO17240" s="104">
        <f t="shared" si="1126"/>
        <v>-1.0989017020738658E-2</v>
      </c>
      <c r="AP17240" s="105">
        <v>1212.212</v>
      </c>
      <c r="AQ17240" s="105">
        <f t="shared" si="1132"/>
        <v>-7.2815526535346016E-3</v>
      </c>
      <c r="AR17240" s="106">
        <v>89.01</v>
      </c>
      <c r="AS17240" s="106">
        <f t="shared" si="1121"/>
        <v>-1.2207679579929376E-2</v>
      </c>
      <c r="AT17240" s="107">
        <v>91.28</v>
      </c>
      <c r="AU17240" s="107">
        <f t="shared" si="1122"/>
        <v>-4.154373527157776E-3</v>
      </c>
      <c r="AV17240" s="90"/>
      <c r="AW17240" s="90"/>
      <c r="AX17240" s="108">
        <v>709.17</v>
      </c>
      <c r="AY17240" s="108">
        <f t="shared" si="1129"/>
        <v>-1.0006695454648138E-3</v>
      </c>
      <c r="AZ17240" s="109"/>
      <c r="BA17240" s="109"/>
      <c r="BB17240" s="110"/>
      <c r="BC17240" s="110"/>
      <c r="BD17240" s="111"/>
      <c r="BE17240" s="111"/>
      <c r="BF17240" s="112">
        <v>127.25852020000001</v>
      </c>
      <c r="BG17240" s="112">
        <f t="shared" si="1128"/>
        <v>1.3812973686458716E-4</v>
      </c>
    </row>
    <row r="17241" spans="1:59" ht="25" x14ac:dyDescent="0.2">
      <c r="A17241" s="83">
        <v>35502</v>
      </c>
      <c r="B17241" s="84"/>
      <c r="C17241" s="85"/>
      <c r="D17241" s="86"/>
      <c r="E17241" s="86"/>
      <c r="F17241" s="87"/>
      <c r="G17241" s="87"/>
      <c r="H17241" s="88"/>
      <c r="I17241" s="88"/>
      <c r="J17241" s="89">
        <v>164.95400000000001</v>
      </c>
      <c r="K17241" s="89">
        <f t="shared" si="1130"/>
        <v>-7.1509520479226269E-4</v>
      </c>
      <c r="L17241" s="90"/>
      <c r="M17241" s="90"/>
      <c r="N17241" s="91"/>
      <c r="O17241" s="91"/>
      <c r="P17241" s="92"/>
      <c r="Q17241" s="92"/>
      <c r="R17241" s="93"/>
      <c r="S17241" s="93"/>
      <c r="T17241" s="94"/>
      <c r="U17241" s="94"/>
      <c r="V17241" s="95"/>
      <c r="W17241" s="95"/>
      <c r="X17241" s="96"/>
      <c r="Y17241" s="96"/>
      <c r="Z17241" s="97"/>
      <c r="AA17241" s="97"/>
      <c r="AB17241" s="98">
        <v>1345.55</v>
      </c>
      <c r="AC17241" s="98">
        <f t="shared" si="1123"/>
        <v>1.181356066001088E-2</v>
      </c>
      <c r="AD17241" s="99">
        <v>1042.32</v>
      </c>
      <c r="AE17241" s="99">
        <f t="shared" si="1133"/>
        <v>-1.8243424835443164E-2</v>
      </c>
      <c r="AF17241" s="100">
        <v>2914.66</v>
      </c>
      <c r="AG17241" s="100">
        <f t="shared" si="1124"/>
        <v>-1.6098036444691804E-2</v>
      </c>
      <c r="AH17241" s="101">
        <v>735.77</v>
      </c>
      <c r="AI17241" s="101">
        <f t="shared" si="1131"/>
        <v>-1.7273867221761462E-2</v>
      </c>
      <c r="AJ17241" s="102">
        <v>2526.02</v>
      </c>
      <c r="AK17241" s="102">
        <f t="shared" si="1125"/>
        <v>-1.3241215855702466E-2</v>
      </c>
      <c r="AL17241" s="103">
        <v>192.697</v>
      </c>
      <c r="AM17241" s="103">
        <f t="shared" si="1127"/>
        <v>8.6627024228804665E-4</v>
      </c>
      <c r="AN17241" s="104">
        <v>205.06</v>
      </c>
      <c r="AO17241" s="104">
        <f t="shared" si="1126"/>
        <v>-1.9304322812270801E-2</v>
      </c>
      <c r="AP17241" s="105">
        <v>1189.06</v>
      </c>
      <c r="AQ17241" s="105">
        <f t="shared" si="1132"/>
        <v>-1.9283710833547997E-2</v>
      </c>
      <c r="AR17241" s="106">
        <v>87.93</v>
      </c>
      <c r="AS17241" s="106">
        <f t="shared" si="1121"/>
        <v>1.704449023513662E-3</v>
      </c>
      <c r="AT17241" s="107">
        <v>90.75</v>
      </c>
      <c r="AU17241" s="107">
        <f t="shared" si="1122"/>
        <v>-5.8232324088600285E-3</v>
      </c>
      <c r="AV17241" s="90"/>
      <c r="AW17241" s="90"/>
      <c r="AX17241" s="108">
        <v>705.41</v>
      </c>
      <c r="AY17241" s="108">
        <f t="shared" si="1129"/>
        <v>-5.3160780655894671E-3</v>
      </c>
      <c r="AZ17241" s="109"/>
      <c r="BA17241" s="109"/>
      <c r="BB17241" s="110"/>
      <c r="BC17241" s="110"/>
      <c r="BD17241" s="111"/>
      <c r="BE17241" s="111"/>
      <c r="BF17241" s="112">
        <v>127.27609959999999</v>
      </c>
      <c r="BG17241" s="112">
        <f t="shared" si="1128"/>
        <v>1.381302992993737E-4</v>
      </c>
    </row>
    <row r="17242" spans="1:59" ht="25" x14ac:dyDescent="0.2">
      <c r="A17242" s="83">
        <v>35503</v>
      </c>
      <c r="B17242" s="84"/>
      <c r="C17242" s="85"/>
      <c r="D17242" s="86"/>
      <c r="E17242" s="86"/>
      <c r="F17242" s="87"/>
      <c r="G17242" s="87"/>
      <c r="H17242" s="88"/>
      <c r="I17242" s="88"/>
      <c r="J17242" s="89">
        <v>166.89599999999999</v>
      </c>
      <c r="K17242" s="89">
        <f t="shared" si="1130"/>
        <v>1.1704216780387373E-2</v>
      </c>
      <c r="L17242" s="90"/>
      <c r="M17242" s="90"/>
      <c r="N17242" s="91"/>
      <c r="O17242" s="91"/>
      <c r="P17242" s="92"/>
      <c r="Q17242" s="92"/>
      <c r="R17242" s="93"/>
      <c r="S17242" s="93"/>
      <c r="T17242" s="94"/>
      <c r="U17242" s="94"/>
      <c r="V17242" s="95"/>
      <c r="W17242" s="95"/>
      <c r="X17242" s="96"/>
      <c r="Y17242" s="96"/>
      <c r="Z17242" s="97"/>
      <c r="AA17242" s="97"/>
      <c r="AB17242" s="98">
        <v>1349.09</v>
      </c>
      <c r="AC17242" s="98">
        <f t="shared" si="1123"/>
        <v>-2.627439685089124E-3</v>
      </c>
      <c r="AD17242" s="99">
        <v>1047.0899999999999</v>
      </c>
      <c r="AE17242" s="99">
        <f t="shared" si="1133"/>
        <v>4.5658901669082073E-3</v>
      </c>
      <c r="AF17242" s="100">
        <v>2939.8879999999999</v>
      </c>
      <c r="AG17242" s="100">
        <f t="shared" si="1124"/>
        <v>8.6183104660491894E-3</v>
      </c>
      <c r="AH17242" s="101">
        <v>737.49</v>
      </c>
      <c r="AI17242" s="101">
        <f t="shared" si="1131"/>
        <v>2.3349589094362965E-3</v>
      </c>
      <c r="AJ17242" s="102">
        <v>2542.5700000000002</v>
      </c>
      <c r="AK17242" s="102">
        <f t="shared" si="1125"/>
        <v>6.5304389649874723E-3</v>
      </c>
      <c r="AL17242" s="103">
        <v>192.864</v>
      </c>
      <c r="AM17242" s="103">
        <f t="shared" si="1127"/>
        <v>0</v>
      </c>
      <c r="AN17242" s="104">
        <v>205.809</v>
      </c>
      <c r="AO17242" s="104">
        <f t="shared" si="1126"/>
        <v>3.6459349802232676E-3</v>
      </c>
      <c r="AP17242" s="105">
        <v>1197.3620000000001</v>
      </c>
      <c r="AQ17242" s="105">
        <f t="shared" si="1132"/>
        <v>6.9577245697342444E-3</v>
      </c>
      <c r="AR17242" s="106">
        <v>88.08</v>
      </c>
      <c r="AS17242" s="106">
        <f t="shared" si="1121"/>
        <v>0</v>
      </c>
      <c r="AT17242" s="107">
        <v>90.94</v>
      </c>
      <c r="AU17242" s="107">
        <f t="shared" si="1122"/>
        <v>2.0914752519042333E-3</v>
      </c>
      <c r="AV17242" s="90"/>
      <c r="AW17242" s="90"/>
      <c r="AX17242" s="108">
        <v>706.48</v>
      </c>
      <c r="AY17242" s="108">
        <f t="shared" si="1129"/>
        <v>1.5156991052370675E-3</v>
      </c>
      <c r="AZ17242" s="109"/>
      <c r="BA17242" s="109"/>
      <c r="BB17242" s="110"/>
      <c r="BC17242" s="110"/>
      <c r="BD17242" s="111"/>
      <c r="BE17242" s="111"/>
      <c r="BF17242" s="112">
        <v>127.29368150000001</v>
      </c>
      <c r="BG17242" s="112">
        <f t="shared" si="1128"/>
        <v>1.3812928791333384E-4</v>
      </c>
    </row>
    <row r="17243" spans="1:59" ht="25" x14ac:dyDescent="0.2">
      <c r="A17243" s="83">
        <v>35504</v>
      </c>
      <c r="B17243" s="84"/>
      <c r="C17243" s="85"/>
      <c r="D17243" s="86"/>
      <c r="E17243" s="86"/>
      <c r="F17243" s="87"/>
      <c r="G17243" s="87"/>
      <c r="H17243" s="88"/>
      <c r="I17243" s="88"/>
      <c r="J17243" s="89">
        <v>166.89599999999999</v>
      </c>
      <c r="K17243" s="89">
        <f t="shared" si="1130"/>
        <v>0</v>
      </c>
      <c r="L17243" s="90"/>
      <c r="M17243" s="90"/>
      <c r="N17243" s="91"/>
      <c r="O17243" s="91"/>
      <c r="P17243" s="92"/>
      <c r="Q17243" s="92"/>
      <c r="R17243" s="93"/>
      <c r="S17243" s="93"/>
      <c r="T17243" s="94"/>
      <c r="U17243" s="94"/>
      <c r="V17243" s="95"/>
      <c r="W17243" s="95"/>
      <c r="X17243" s="96"/>
      <c r="Y17243" s="96"/>
      <c r="Z17243" s="97"/>
      <c r="AA17243" s="97"/>
      <c r="AB17243" s="98">
        <v>1349.09</v>
      </c>
      <c r="AC17243" s="98">
        <f t="shared" si="1123"/>
        <v>0</v>
      </c>
      <c r="AD17243" s="99">
        <v>1047.0899999999999</v>
      </c>
      <c r="AE17243" s="99">
        <f t="shared" si="1133"/>
        <v>0</v>
      </c>
      <c r="AF17243" s="100">
        <v>2939.8879999999999</v>
      </c>
      <c r="AG17243" s="100">
        <f t="shared" si="1124"/>
        <v>0</v>
      </c>
      <c r="AH17243" s="101">
        <v>737.49</v>
      </c>
      <c r="AI17243" s="101">
        <f t="shared" si="1131"/>
        <v>0</v>
      </c>
      <c r="AJ17243" s="102">
        <v>2542.5700000000002</v>
      </c>
      <c r="AK17243" s="102">
        <f t="shared" si="1125"/>
        <v>0</v>
      </c>
      <c r="AL17243" s="103">
        <v>192.864</v>
      </c>
      <c r="AM17243" s="103">
        <f t="shared" si="1127"/>
        <v>0</v>
      </c>
      <c r="AN17243" s="104">
        <v>205.809</v>
      </c>
      <c r="AO17243" s="104">
        <f t="shared" si="1126"/>
        <v>0</v>
      </c>
      <c r="AP17243" s="105">
        <v>1197.3620000000001</v>
      </c>
      <c r="AQ17243" s="105">
        <f t="shared" si="1132"/>
        <v>0</v>
      </c>
      <c r="AR17243" s="106">
        <v>88.08</v>
      </c>
      <c r="AS17243" s="106">
        <f t="shared" si="1121"/>
        <v>0</v>
      </c>
      <c r="AT17243" s="107">
        <v>90.94</v>
      </c>
      <c r="AU17243" s="107">
        <f t="shared" si="1122"/>
        <v>0</v>
      </c>
      <c r="AV17243" s="90"/>
      <c r="AW17243" s="90"/>
      <c r="AX17243" s="108">
        <v>706.48</v>
      </c>
      <c r="AY17243" s="108">
        <f t="shared" si="1129"/>
        <v>0</v>
      </c>
      <c r="AZ17243" s="109"/>
      <c r="BA17243" s="109"/>
      <c r="BB17243" s="110"/>
      <c r="BC17243" s="110"/>
      <c r="BD17243" s="111"/>
      <c r="BE17243" s="111"/>
      <c r="BF17243" s="112">
        <v>127.31126570000001</v>
      </c>
      <c r="BG17243" s="112">
        <f t="shared" si="1128"/>
        <v>1.381298450470939E-4</v>
      </c>
    </row>
    <row r="17244" spans="1:59" ht="25" x14ac:dyDescent="0.2">
      <c r="A17244" s="83">
        <v>35505</v>
      </c>
      <c r="B17244" s="84"/>
      <c r="C17244" s="85"/>
      <c r="D17244" s="86"/>
      <c r="E17244" s="86"/>
      <c r="F17244" s="87"/>
      <c r="G17244" s="87"/>
      <c r="H17244" s="88"/>
      <c r="I17244" s="88"/>
      <c r="J17244" s="89">
        <v>166.89599999999999</v>
      </c>
      <c r="K17244" s="89">
        <f t="shared" si="1130"/>
        <v>0</v>
      </c>
      <c r="L17244" s="90"/>
      <c r="M17244" s="90"/>
      <c r="N17244" s="91"/>
      <c r="O17244" s="91"/>
      <c r="P17244" s="92"/>
      <c r="Q17244" s="92"/>
      <c r="R17244" s="93"/>
      <c r="S17244" s="93"/>
      <c r="T17244" s="94"/>
      <c r="U17244" s="94"/>
      <c r="V17244" s="95"/>
      <c r="W17244" s="95"/>
      <c r="X17244" s="96"/>
      <c r="Y17244" s="96"/>
      <c r="Z17244" s="97"/>
      <c r="AA17244" s="97"/>
      <c r="AB17244" s="98">
        <v>1349.09</v>
      </c>
      <c r="AC17244" s="98">
        <f t="shared" si="1123"/>
        <v>0</v>
      </c>
      <c r="AD17244" s="99">
        <v>1047.0899999999999</v>
      </c>
      <c r="AE17244" s="99">
        <f t="shared" si="1133"/>
        <v>0</v>
      </c>
      <c r="AF17244" s="100">
        <v>2939.8879999999999</v>
      </c>
      <c r="AG17244" s="100">
        <f t="shared" si="1124"/>
        <v>0</v>
      </c>
      <c r="AH17244" s="101">
        <v>737.49</v>
      </c>
      <c r="AI17244" s="101">
        <f t="shared" si="1131"/>
        <v>0</v>
      </c>
      <c r="AJ17244" s="102">
        <v>2542.5700000000002</v>
      </c>
      <c r="AK17244" s="102">
        <f t="shared" si="1125"/>
        <v>0</v>
      </c>
      <c r="AL17244" s="103">
        <v>192.864</v>
      </c>
      <c r="AM17244" s="103">
        <f t="shared" si="1127"/>
        <v>7.356317010829643E-3</v>
      </c>
      <c r="AN17244" s="104">
        <v>205.809</v>
      </c>
      <c r="AO17244" s="104">
        <f t="shared" si="1126"/>
        <v>0</v>
      </c>
      <c r="AP17244" s="105">
        <v>1197.3620000000001</v>
      </c>
      <c r="AQ17244" s="105">
        <f t="shared" si="1132"/>
        <v>0</v>
      </c>
      <c r="AR17244" s="106">
        <v>88.08</v>
      </c>
      <c r="AS17244" s="106">
        <f t="shared" si="1121"/>
        <v>-2.728514653203951E-3</v>
      </c>
      <c r="AT17244" s="107">
        <v>90.94</v>
      </c>
      <c r="AU17244" s="107">
        <f t="shared" si="1122"/>
        <v>0</v>
      </c>
      <c r="AV17244" s="90"/>
      <c r="AW17244" s="90"/>
      <c r="AX17244" s="108">
        <v>706.48</v>
      </c>
      <c r="AY17244" s="108">
        <f t="shared" si="1129"/>
        <v>0</v>
      </c>
      <c r="AZ17244" s="109"/>
      <c r="BA17244" s="109"/>
      <c r="BB17244" s="110"/>
      <c r="BC17244" s="110"/>
      <c r="BD17244" s="111"/>
      <c r="BE17244" s="111"/>
      <c r="BF17244" s="112">
        <v>127.3288524</v>
      </c>
      <c r="BG17244" s="112">
        <f t="shared" si="1128"/>
        <v>1.3812961405558027E-4</v>
      </c>
    </row>
    <row r="17245" spans="1:59" ht="25" x14ac:dyDescent="0.2">
      <c r="A17245" s="83">
        <v>35506</v>
      </c>
      <c r="B17245" s="84"/>
      <c r="C17245" s="85"/>
      <c r="D17245" s="86"/>
      <c r="E17245" s="86"/>
      <c r="F17245" s="87"/>
      <c r="G17245" s="87"/>
      <c r="H17245" s="88"/>
      <c r="I17245" s="88"/>
      <c r="J17245" s="89">
        <v>164.559</v>
      </c>
      <c r="K17245" s="89">
        <f t="shared" si="1130"/>
        <v>-1.4101695418267057E-2</v>
      </c>
      <c r="L17245" s="90"/>
      <c r="M17245" s="90"/>
      <c r="N17245" s="91"/>
      <c r="O17245" s="91"/>
      <c r="P17245" s="92"/>
      <c r="Q17245" s="92"/>
      <c r="R17245" s="93"/>
      <c r="S17245" s="93"/>
      <c r="T17245" s="94"/>
      <c r="U17245" s="94"/>
      <c r="V17245" s="95"/>
      <c r="W17245" s="95"/>
      <c r="X17245" s="96"/>
      <c r="Y17245" s="96"/>
      <c r="Z17245" s="97"/>
      <c r="AA17245" s="97"/>
      <c r="AB17245" s="98">
        <v>1335.57</v>
      </c>
      <c r="AC17245" s="98">
        <f t="shared" si="1123"/>
        <v>1.0072124066012005E-2</v>
      </c>
      <c r="AD17245" s="99">
        <v>1050.49</v>
      </c>
      <c r="AE17245" s="99">
        <f t="shared" si="1133"/>
        <v>3.2418339016270854E-3</v>
      </c>
      <c r="AF17245" s="100">
        <v>2939.17</v>
      </c>
      <c r="AG17245" s="100">
        <f t="shared" si="1124"/>
        <v>-2.4425681922839572E-4</v>
      </c>
      <c r="AH17245" s="101">
        <v>742.34</v>
      </c>
      <c r="AI17245" s="101">
        <f t="shared" si="1131"/>
        <v>6.5548304404325821E-3</v>
      </c>
      <c r="AJ17245" s="102">
        <v>2553.48</v>
      </c>
      <c r="AK17245" s="102">
        <f t="shared" si="1125"/>
        <v>4.2817541696521045E-3</v>
      </c>
      <c r="AL17245" s="103">
        <v>194.28800000000001</v>
      </c>
      <c r="AM17245" s="103">
        <f t="shared" si="1127"/>
        <v>-8.5911092505250603E-3</v>
      </c>
      <c r="AN17245" s="104">
        <v>207.43100000000001</v>
      </c>
      <c r="AO17245" s="104">
        <f t="shared" si="1126"/>
        <v>7.8502000277024028E-3</v>
      </c>
      <c r="AP17245" s="105">
        <v>1197.0119999999999</v>
      </c>
      <c r="AQ17245" s="105">
        <f t="shared" si="1132"/>
        <v>-2.9235199053529977E-4</v>
      </c>
      <c r="AR17245" s="106">
        <v>87.84</v>
      </c>
      <c r="AS17245" s="106">
        <f t="shared" ref="AS17245:AS17308" si="1134">LN(AR17246/AR17245)</f>
        <v>-3.3069190293597635E-3</v>
      </c>
      <c r="AT17245" s="107">
        <v>90.51</v>
      </c>
      <c r="AU17245" s="107">
        <f t="shared" si="1122"/>
        <v>-4.73960655778498E-3</v>
      </c>
      <c r="AV17245" s="90"/>
      <c r="AW17245" s="90"/>
      <c r="AX17245" s="108">
        <v>706.19</v>
      </c>
      <c r="AY17245" s="108">
        <f t="shared" si="1129"/>
        <v>-4.1057006105273114E-4</v>
      </c>
      <c r="AZ17245" s="109"/>
      <c r="BA17245" s="109"/>
      <c r="BB17245" s="110"/>
      <c r="BC17245" s="110"/>
      <c r="BD17245" s="111"/>
      <c r="BE17245" s="111"/>
      <c r="BF17245" s="112">
        <v>127.3464415</v>
      </c>
      <c r="BG17245" s="112">
        <f t="shared" si="1128"/>
        <v>1.3812938052511523E-4</v>
      </c>
    </row>
    <row r="17246" spans="1:59" ht="25" x14ac:dyDescent="0.2">
      <c r="A17246" s="83">
        <v>35507</v>
      </c>
      <c r="B17246" s="84"/>
      <c r="C17246" s="85"/>
      <c r="D17246" s="86"/>
      <c r="E17246" s="86"/>
      <c r="F17246" s="87"/>
      <c r="G17246" s="87"/>
      <c r="H17246" s="88"/>
      <c r="I17246" s="88"/>
      <c r="J17246" s="89">
        <v>165.363</v>
      </c>
      <c r="K17246" s="89">
        <f t="shared" si="1130"/>
        <v>4.8738889287197546E-3</v>
      </c>
      <c r="L17246" s="90"/>
      <c r="M17246" s="90"/>
      <c r="N17246" s="91"/>
      <c r="O17246" s="91"/>
      <c r="P17246" s="92"/>
      <c r="Q17246" s="92"/>
      <c r="R17246" s="93"/>
      <c r="S17246" s="93"/>
      <c r="T17246" s="94"/>
      <c r="U17246" s="94"/>
      <c r="V17246" s="95"/>
      <c r="W17246" s="95"/>
      <c r="X17246" s="96"/>
      <c r="Y17246" s="96"/>
      <c r="Z17246" s="97"/>
      <c r="AA17246" s="97"/>
      <c r="AB17246" s="98">
        <v>1326.62</v>
      </c>
      <c r="AC17246" s="98">
        <f t="shared" si="1123"/>
        <v>6.7238128900235679E-3</v>
      </c>
      <c r="AD17246" s="99">
        <v>1042.52</v>
      </c>
      <c r="AE17246" s="99">
        <f t="shared" si="1133"/>
        <v>-7.6158628219999023E-3</v>
      </c>
      <c r="AF17246" s="100">
        <v>2915.386</v>
      </c>
      <c r="AG17246" s="100">
        <f t="shared" si="1124"/>
        <v>-8.1249990068565456E-3</v>
      </c>
      <c r="AH17246" s="101">
        <v>737.45</v>
      </c>
      <c r="AI17246" s="101">
        <f t="shared" si="1131"/>
        <v>-6.609069934933617E-3</v>
      </c>
      <c r="AJ17246" s="102">
        <v>2534.5700000000002</v>
      </c>
      <c r="AK17246" s="102">
        <f t="shared" si="1125"/>
        <v>-7.4331372793592808E-3</v>
      </c>
      <c r="AL17246" s="103">
        <v>192.626</v>
      </c>
      <c r="AM17246" s="103">
        <f t="shared" si="1127"/>
        <v>-2.0767785086531608E-4</v>
      </c>
      <c r="AN17246" s="104">
        <v>205.76499999999999</v>
      </c>
      <c r="AO17246" s="104">
        <f t="shared" si="1126"/>
        <v>-8.0640133403393436E-3</v>
      </c>
      <c r="AP17246" s="105">
        <v>1186.6420000000001</v>
      </c>
      <c r="AQ17246" s="105">
        <f t="shared" si="1132"/>
        <v>-8.7009821253092486E-3</v>
      </c>
      <c r="AR17246" s="106">
        <v>87.55</v>
      </c>
      <c r="AS17246" s="106">
        <f t="shared" si="1134"/>
        <v>-2.7450549091445615E-3</v>
      </c>
      <c r="AT17246" s="107">
        <v>90.08</v>
      </c>
      <c r="AU17246" s="107">
        <f t="shared" ref="AU17246:AU17309" si="1135">LN(AT17246/AT17245)</f>
        <v>-4.762177447699233E-3</v>
      </c>
      <c r="AV17246" s="90"/>
      <c r="AW17246" s="90"/>
      <c r="AX17246" s="108">
        <v>706.05</v>
      </c>
      <c r="AY17246" s="108">
        <f t="shared" si="1129"/>
        <v>-1.9826658423310913E-4</v>
      </c>
      <c r="AZ17246" s="109"/>
      <c r="BA17246" s="109"/>
      <c r="BB17246" s="110"/>
      <c r="BC17246" s="110"/>
      <c r="BD17246" s="111"/>
      <c r="BE17246" s="111"/>
      <c r="BF17246" s="112">
        <v>127.36403300000001</v>
      </c>
      <c r="BG17246" s="112">
        <f t="shared" si="1128"/>
        <v>1.3812992949875302E-4</v>
      </c>
    </row>
    <row r="17247" spans="1:59" ht="25" x14ac:dyDescent="0.2">
      <c r="A17247" s="83">
        <v>35508</v>
      </c>
      <c r="B17247" s="84"/>
      <c r="C17247" s="85"/>
      <c r="D17247" s="86"/>
      <c r="E17247" s="86"/>
      <c r="F17247" s="87"/>
      <c r="G17247" s="87"/>
      <c r="H17247" s="88"/>
      <c r="I17247" s="88"/>
      <c r="J17247" s="89">
        <v>166.06399999999999</v>
      </c>
      <c r="K17247" s="89">
        <f t="shared" si="1130"/>
        <v>4.2301987788652753E-3</v>
      </c>
      <c r="L17247" s="90"/>
      <c r="M17247" s="90"/>
      <c r="N17247" s="91"/>
      <c r="O17247" s="91"/>
      <c r="P17247" s="92"/>
      <c r="Q17247" s="92"/>
      <c r="R17247" s="93"/>
      <c r="S17247" s="93"/>
      <c r="T17247" s="94"/>
      <c r="U17247" s="94"/>
      <c r="V17247" s="95"/>
      <c r="W17247" s="95"/>
      <c r="X17247" s="96"/>
      <c r="Y17247" s="96"/>
      <c r="Z17247" s="97"/>
      <c r="AA17247" s="97"/>
      <c r="AB17247" s="98">
        <v>1314.82</v>
      </c>
      <c r="AC17247" s="98">
        <f t="shared" si="1123"/>
        <v>8.9345799989171502E-3</v>
      </c>
      <c r="AD17247" s="99">
        <v>1037.4000000000001</v>
      </c>
      <c r="AE17247" s="99">
        <f t="shared" si="1133"/>
        <v>-4.9232762239117345E-3</v>
      </c>
      <c r="AF17247" s="100">
        <v>2915.9789999999998</v>
      </c>
      <c r="AG17247" s="100">
        <f t="shared" si="1124"/>
        <v>2.0338291362096553E-4</v>
      </c>
      <c r="AH17247" s="101">
        <v>733.14</v>
      </c>
      <c r="AI17247" s="101">
        <f t="shared" si="1131"/>
        <v>-5.8616097490255658E-3</v>
      </c>
      <c r="AJ17247" s="102">
        <v>2526.36</v>
      </c>
      <c r="AK17247" s="102">
        <f t="shared" si="1125"/>
        <v>-3.244465820281667E-3</v>
      </c>
      <c r="AL17247" s="103">
        <v>192.58600000000001</v>
      </c>
      <c r="AM17247" s="103">
        <f t="shared" si="1127"/>
        <v>-7.8192187207557062E-3</v>
      </c>
      <c r="AN17247" s="104">
        <v>204.6</v>
      </c>
      <c r="AO17247" s="104">
        <f t="shared" si="1126"/>
        <v>-5.6778873920053678E-3</v>
      </c>
      <c r="AP17247" s="105">
        <v>1181.998</v>
      </c>
      <c r="AQ17247" s="105">
        <f t="shared" si="1132"/>
        <v>-3.9212425278352349E-3</v>
      </c>
      <c r="AR17247" s="106">
        <v>87.31</v>
      </c>
      <c r="AS17247" s="106">
        <f t="shared" si="1134"/>
        <v>-7.357200676462684E-3</v>
      </c>
      <c r="AT17247" s="107">
        <v>89.92</v>
      </c>
      <c r="AU17247" s="107">
        <f t="shared" si="1135"/>
        <v>-1.777778245999272E-3</v>
      </c>
      <c r="AV17247" s="90"/>
      <c r="AW17247" s="90"/>
      <c r="AX17247" s="108">
        <v>705.48</v>
      </c>
      <c r="AY17247" s="108">
        <f t="shared" si="1129"/>
        <v>-8.0763431309696849E-4</v>
      </c>
      <c r="AZ17247" s="109"/>
      <c r="BA17247" s="109"/>
      <c r="BB17247" s="110"/>
      <c r="BC17247" s="110"/>
      <c r="BD17247" s="111"/>
      <c r="BE17247" s="111"/>
      <c r="BF17247" s="112">
        <v>127.38162699999999</v>
      </c>
      <c r="BG17247" s="112">
        <f t="shared" si="1128"/>
        <v>1.3812969067614184E-4</v>
      </c>
    </row>
    <row r="17248" spans="1:59" ht="25" x14ac:dyDescent="0.2">
      <c r="A17248" s="83">
        <v>35509</v>
      </c>
      <c r="B17248" s="84"/>
      <c r="C17248" s="85"/>
      <c r="D17248" s="86"/>
      <c r="E17248" s="86"/>
      <c r="F17248" s="87"/>
      <c r="G17248" s="87"/>
      <c r="H17248" s="88"/>
      <c r="I17248" s="88"/>
      <c r="J17248" s="89">
        <v>166.96899999999999</v>
      </c>
      <c r="K17248" s="89">
        <f t="shared" si="1130"/>
        <v>5.4349102201595072E-3</v>
      </c>
      <c r="L17248" s="90"/>
      <c r="M17248" s="90"/>
      <c r="N17248" s="91"/>
      <c r="O17248" s="91"/>
      <c r="P17248" s="92"/>
      <c r="Q17248" s="92"/>
      <c r="R17248" s="93"/>
      <c r="S17248" s="93"/>
      <c r="T17248" s="94"/>
      <c r="U17248" s="94"/>
      <c r="V17248" s="95"/>
      <c r="W17248" s="95"/>
      <c r="X17248" s="96"/>
      <c r="Y17248" s="96"/>
      <c r="Z17248" s="97"/>
      <c r="AA17248" s="97"/>
      <c r="AB17248" s="98">
        <v>1316.81</v>
      </c>
      <c r="AC17248" s="98">
        <f t="shared" si="1123"/>
        <v>-1.5123709482753578E-3</v>
      </c>
      <c r="AD17248" s="99">
        <v>1033.3399999999999</v>
      </c>
      <c r="AE17248" s="99">
        <f t="shared" si="1133"/>
        <v>-3.9213085200803495E-3</v>
      </c>
      <c r="AF17248" s="100">
        <v>2894.7759999999998</v>
      </c>
      <c r="AG17248" s="100">
        <f t="shared" si="1124"/>
        <v>-7.2978792271242076E-3</v>
      </c>
      <c r="AH17248" s="101">
        <v>729.8</v>
      </c>
      <c r="AI17248" s="101">
        <f t="shared" si="1131"/>
        <v>-4.5661555541386765E-3</v>
      </c>
      <c r="AJ17248" s="102">
        <v>2508.44</v>
      </c>
      <c r="AK17248" s="102">
        <f t="shared" si="1125"/>
        <v>-7.118485608712732E-3</v>
      </c>
      <c r="AL17248" s="103">
        <v>191.08600000000001</v>
      </c>
      <c r="AM17248" s="103">
        <f t="shared" si="1127"/>
        <v>1.8508551108006965E-3</v>
      </c>
      <c r="AN17248" s="104">
        <v>202.697</v>
      </c>
      <c r="AO17248" s="104">
        <f t="shared" si="1126"/>
        <v>-9.344600366431699E-3</v>
      </c>
      <c r="AP17248" s="105">
        <v>1178.175</v>
      </c>
      <c r="AQ17248" s="105">
        <f t="shared" si="1132"/>
        <v>-3.2395958631215908E-3</v>
      </c>
      <c r="AR17248" s="106">
        <v>86.67</v>
      </c>
      <c r="AS17248" s="106">
        <f t="shared" si="1134"/>
        <v>4.6045896942705188E-3</v>
      </c>
      <c r="AT17248" s="107">
        <v>89.67</v>
      </c>
      <c r="AU17248" s="107">
        <f t="shared" si="1135"/>
        <v>-2.7841211814247425E-3</v>
      </c>
      <c r="AV17248" s="90"/>
      <c r="AW17248" s="90"/>
      <c r="AX17248" s="108">
        <v>705.48</v>
      </c>
      <c r="AY17248" s="108">
        <f t="shared" si="1129"/>
        <v>0</v>
      </c>
      <c r="AZ17248" s="109"/>
      <c r="BA17248" s="109"/>
      <c r="BB17248" s="110"/>
      <c r="BC17248" s="110"/>
      <c r="BD17248" s="111"/>
      <c r="BE17248" s="111"/>
      <c r="BF17248" s="112">
        <v>127.3992234</v>
      </c>
      <c r="BG17248" s="112">
        <f t="shared" si="1128"/>
        <v>1.3812944931746544E-4</v>
      </c>
    </row>
    <row r="17249" spans="1:59" ht="25" x14ac:dyDescent="0.2">
      <c r="A17249" s="83">
        <v>35510</v>
      </c>
      <c r="B17249" s="84"/>
      <c r="C17249" s="85"/>
      <c r="D17249" s="86"/>
      <c r="E17249" s="86"/>
      <c r="F17249" s="87"/>
      <c r="G17249" s="87"/>
      <c r="H17249" s="88"/>
      <c r="I17249" s="88"/>
      <c r="J17249" s="89">
        <v>165.828</v>
      </c>
      <c r="K17249" s="89">
        <f t="shared" si="1130"/>
        <v>-6.8570598337447221E-3</v>
      </c>
      <c r="L17249" s="90"/>
      <c r="M17249" s="90"/>
      <c r="N17249" s="91"/>
      <c r="O17249" s="91"/>
      <c r="P17249" s="92"/>
      <c r="Q17249" s="92"/>
      <c r="R17249" s="93"/>
      <c r="S17249" s="93"/>
      <c r="T17249" s="94"/>
      <c r="U17249" s="94"/>
      <c r="V17249" s="95"/>
      <c r="W17249" s="95"/>
      <c r="X17249" s="96"/>
      <c r="Y17249" s="96"/>
      <c r="Z17249" s="97"/>
      <c r="AA17249" s="97"/>
      <c r="AB17249" s="98">
        <v>1314.62</v>
      </c>
      <c r="AC17249" s="98">
        <f t="shared" si="1123"/>
        <v>1.6644945946681952E-3</v>
      </c>
      <c r="AD17249" s="99">
        <v>1035.26</v>
      </c>
      <c r="AE17249" s="99">
        <f t="shared" si="1133"/>
        <v>1.8563284843401465E-3</v>
      </c>
      <c r="AF17249" s="100">
        <v>2907.8939999999998</v>
      </c>
      <c r="AG17249" s="100">
        <f t="shared" si="1124"/>
        <v>4.5213745904595605E-3</v>
      </c>
      <c r="AH17249" s="101">
        <v>729.39</v>
      </c>
      <c r="AI17249" s="101">
        <f t="shared" si="1131"/>
        <v>-5.6195562029565582E-4</v>
      </c>
      <c r="AJ17249" s="102">
        <v>2516.66</v>
      </c>
      <c r="AK17249" s="102">
        <f t="shared" si="1125"/>
        <v>3.2715796030777975E-3</v>
      </c>
      <c r="AL17249" s="103">
        <v>191.44</v>
      </c>
      <c r="AM17249" s="103">
        <f t="shared" si="1127"/>
        <v>0</v>
      </c>
      <c r="AN17249" s="104">
        <v>202.43</v>
      </c>
      <c r="AO17249" s="104">
        <f t="shared" si="1126"/>
        <v>-1.3181053776084571E-3</v>
      </c>
      <c r="AP17249" s="105">
        <v>1183.4359999999999</v>
      </c>
      <c r="AQ17249" s="105">
        <f t="shared" si="1132"/>
        <v>4.4554405471389407E-3</v>
      </c>
      <c r="AR17249" s="106">
        <v>87.07</v>
      </c>
      <c r="AS17249" s="106">
        <f t="shared" si="1134"/>
        <v>0</v>
      </c>
      <c r="AT17249" s="107">
        <v>89.64</v>
      </c>
      <c r="AU17249" s="107">
        <f t="shared" si="1135"/>
        <v>-3.3461603122993426E-4</v>
      </c>
      <c r="AV17249" s="90"/>
      <c r="AW17249" s="90"/>
      <c r="AX17249" s="108">
        <v>705.48</v>
      </c>
      <c r="AY17249" s="108">
        <f t="shared" si="1129"/>
        <v>0</v>
      </c>
      <c r="AZ17249" s="109"/>
      <c r="BA17249" s="109"/>
      <c r="BB17249" s="110"/>
      <c r="BC17249" s="110"/>
      <c r="BD17249" s="111"/>
      <c r="BE17249" s="111"/>
      <c r="BF17249" s="112">
        <v>127.4168222</v>
      </c>
      <c r="BG17249" s="112">
        <f t="shared" si="1128"/>
        <v>1.3812999014097159E-4</v>
      </c>
    </row>
    <row r="17250" spans="1:59" ht="25" x14ac:dyDescent="0.2">
      <c r="A17250" s="83">
        <v>35511</v>
      </c>
      <c r="B17250" s="84"/>
      <c r="C17250" s="85"/>
      <c r="D17250" s="86"/>
      <c r="E17250" s="86"/>
      <c r="F17250" s="87"/>
      <c r="G17250" s="87"/>
      <c r="H17250" s="88"/>
      <c r="I17250" s="88"/>
      <c r="J17250" s="89">
        <v>165.828</v>
      </c>
      <c r="K17250" s="89">
        <f t="shared" si="1130"/>
        <v>0</v>
      </c>
      <c r="L17250" s="90"/>
      <c r="M17250" s="90"/>
      <c r="N17250" s="91"/>
      <c r="O17250" s="91"/>
      <c r="P17250" s="92"/>
      <c r="Q17250" s="92"/>
      <c r="R17250" s="93"/>
      <c r="S17250" s="93"/>
      <c r="T17250" s="94"/>
      <c r="U17250" s="94"/>
      <c r="V17250" s="95"/>
      <c r="W17250" s="95"/>
      <c r="X17250" s="96"/>
      <c r="Y17250" s="96"/>
      <c r="Z17250" s="97"/>
      <c r="AA17250" s="97"/>
      <c r="AB17250" s="98">
        <v>1314.62</v>
      </c>
      <c r="AC17250" s="98">
        <f t="shared" ref="AC17250:AC17313" si="1136">LN(AB17249/AB17250)</f>
        <v>0</v>
      </c>
      <c r="AD17250" s="99">
        <v>1035.26</v>
      </c>
      <c r="AE17250" s="99">
        <f t="shared" si="1133"/>
        <v>0</v>
      </c>
      <c r="AF17250" s="100">
        <v>2907.8939999999998</v>
      </c>
      <c r="AG17250" s="100">
        <f t="shared" ref="AG17250:AG17313" si="1137">LN(AF17250/AF17249)</f>
        <v>0</v>
      </c>
      <c r="AH17250" s="101">
        <v>729.39</v>
      </c>
      <c r="AI17250" s="101">
        <f t="shared" si="1131"/>
        <v>0</v>
      </c>
      <c r="AJ17250" s="102">
        <v>2516.66</v>
      </c>
      <c r="AK17250" s="102">
        <f t="shared" si="1125"/>
        <v>0</v>
      </c>
      <c r="AL17250" s="103">
        <v>191.44</v>
      </c>
      <c r="AM17250" s="103">
        <f t="shared" si="1127"/>
        <v>0</v>
      </c>
      <c r="AN17250" s="104">
        <v>202.43</v>
      </c>
      <c r="AO17250" s="104">
        <f t="shared" si="1126"/>
        <v>0</v>
      </c>
      <c r="AP17250" s="105">
        <v>1183.4359999999999</v>
      </c>
      <c r="AQ17250" s="105">
        <f t="shared" si="1132"/>
        <v>0</v>
      </c>
      <c r="AR17250" s="106">
        <v>87.07</v>
      </c>
      <c r="AS17250" s="106">
        <f t="shared" si="1134"/>
        <v>0</v>
      </c>
      <c r="AT17250" s="107">
        <v>89.64</v>
      </c>
      <c r="AU17250" s="107">
        <f t="shared" si="1135"/>
        <v>0</v>
      </c>
      <c r="AV17250" s="90"/>
      <c r="AW17250" s="90"/>
      <c r="AX17250" s="108">
        <v>705.48</v>
      </c>
      <c r="AY17250" s="108">
        <f t="shared" si="1129"/>
        <v>0</v>
      </c>
      <c r="AZ17250" s="109"/>
      <c r="BA17250" s="109"/>
      <c r="BB17250" s="110"/>
      <c r="BC17250" s="110"/>
      <c r="BD17250" s="111"/>
      <c r="BE17250" s="111"/>
      <c r="BF17250" s="112">
        <v>127.43442349999999</v>
      </c>
      <c r="BG17250" s="112">
        <f t="shared" si="1128"/>
        <v>1.3812895888779233E-4</v>
      </c>
    </row>
    <row r="17251" spans="1:59" ht="25" x14ac:dyDescent="0.2">
      <c r="A17251" s="83">
        <v>35512</v>
      </c>
      <c r="B17251" s="84"/>
      <c r="C17251" s="85"/>
      <c r="D17251" s="86"/>
      <c r="E17251" s="86"/>
      <c r="F17251" s="87"/>
      <c r="G17251" s="87"/>
      <c r="H17251" s="88"/>
      <c r="I17251" s="88"/>
      <c r="J17251" s="89">
        <v>165.828</v>
      </c>
      <c r="K17251" s="89">
        <f t="shared" si="1130"/>
        <v>0</v>
      </c>
      <c r="L17251" s="90"/>
      <c r="M17251" s="90"/>
      <c r="N17251" s="91"/>
      <c r="O17251" s="91"/>
      <c r="P17251" s="92"/>
      <c r="Q17251" s="92"/>
      <c r="R17251" s="93"/>
      <c r="S17251" s="93"/>
      <c r="T17251" s="94"/>
      <c r="U17251" s="94"/>
      <c r="V17251" s="95"/>
      <c r="W17251" s="95"/>
      <c r="X17251" s="96"/>
      <c r="Y17251" s="96"/>
      <c r="Z17251" s="97"/>
      <c r="AA17251" s="97"/>
      <c r="AB17251" s="98">
        <v>1314.62</v>
      </c>
      <c r="AC17251" s="98">
        <f t="shared" si="1136"/>
        <v>0</v>
      </c>
      <c r="AD17251" s="99">
        <v>1035.26</v>
      </c>
      <c r="AE17251" s="99">
        <f t="shared" si="1133"/>
        <v>0</v>
      </c>
      <c r="AF17251" s="100">
        <v>2907.8939999999998</v>
      </c>
      <c r="AG17251" s="100">
        <f t="shared" si="1137"/>
        <v>0</v>
      </c>
      <c r="AH17251" s="101">
        <v>729.39</v>
      </c>
      <c r="AI17251" s="101">
        <f t="shared" si="1131"/>
        <v>0</v>
      </c>
      <c r="AJ17251" s="102">
        <v>2516.66</v>
      </c>
      <c r="AK17251" s="102">
        <f t="shared" ref="AK17251:AK17314" si="1138">LN(AJ17251/AJ17250)</f>
        <v>0</v>
      </c>
      <c r="AL17251" s="103">
        <v>191.44</v>
      </c>
      <c r="AM17251" s="103">
        <f t="shared" si="1127"/>
        <v>6.7002361722288189E-3</v>
      </c>
      <c r="AN17251" s="104">
        <v>202.43</v>
      </c>
      <c r="AO17251" s="104">
        <f t="shared" si="1126"/>
        <v>0</v>
      </c>
      <c r="AP17251" s="105">
        <v>1183.4359999999999</v>
      </c>
      <c r="AQ17251" s="105">
        <f t="shared" si="1132"/>
        <v>0</v>
      </c>
      <c r="AR17251" s="106">
        <v>87.07</v>
      </c>
      <c r="AS17251" s="106">
        <f t="shared" si="1134"/>
        <v>8.0362784877185619E-4</v>
      </c>
      <c r="AT17251" s="107">
        <v>89.64</v>
      </c>
      <c r="AU17251" s="107">
        <f t="shared" si="1135"/>
        <v>0</v>
      </c>
      <c r="AV17251" s="90"/>
      <c r="AW17251" s="90"/>
      <c r="AX17251" s="108">
        <v>705.48</v>
      </c>
      <c r="AY17251" s="108">
        <f t="shared" si="1129"/>
        <v>0</v>
      </c>
      <c r="AZ17251" s="109"/>
      <c r="BA17251" s="109"/>
      <c r="BB17251" s="110"/>
      <c r="BC17251" s="110"/>
      <c r="BD17251" s="111"/>
      <c r="BE17251" s="111"/>
      <c r="BF17251" s="112">
        <v>127.4520271</v>
      </c>
      <c r="BG17251" s="112">
        <f t="shared" si="1128"/>
        <v>1.3813027892870702E-4</v>
      </c>
    </row>
    <row r="17252" spans="1:59" ht="25" x14ac:dyDescent="0.2">
      <c r="A17252" s="83">
        <v>35513</v>
      </c>
      <c r="B17252" s="84"/>
      <c r="C17252" s="85"/>
      <c r="D17252" s="86"/>
      <c r="E17252" s="86"/>
      <c r="F17252" s="87"/>
      <c r="G17252" s="87"/>
      <c r="H17252" s="88"/>
      <c r="I17252" s="88"/>
      <c r="J17252" s="89">
        <v>164.55</v>
      </c>
      <c r="K17252" s="89">
        <f t="shared" si="1130"/>
        <v>-7.7366312199988871E-3</v>
      </c>
      <c r="L17252" s="90"/>
      <c r="M17252" s="90"/>
      <c r="N17252" s="91"/>
      <c r="O17252" s="91"/>
      <c r="P17252" s="92"/>
      <c r="Q17252" s="92"/>
      <c r="R17252" s="93"/>
      <c r="S17252" s="93"/>
      <c r="T17252" s="94"/>
      <c r="U17252" s="94"/>
      <c r="V17252" s="95"/>
      <c r="W17252" s="95"/>
      <c r="X17252" s="96"/>
      <c r="Y17252" s="96"/>
      <c r="Z17252" s="97"/>
      <c r="AA17252" s="97"/>
      <c r="AB17252" s="98">
        <v>1306.18</v>
      </c>
      <c r="AC17252" s="98">
        <f t="shared" si="1136"/>
        <v>6.4408037065219036E-3</v>
      </c>
      <c r="AD17252" s="99">
        <v>1044.25</v>
      </c>
      <c r="AE17252" s="99">
        <f t="shared" si="1133"/>
        <v>8.6463214957250862E-3</v>
      </c>
      <c r="AF17252" s="100">
        <v>2941.0720000000001</v>
      </c>
      <c r="AG17252" s="100">
        <f t="shared" si="1137"/>
        <v>1.1345032903355579E-2</v>
      </c>
      <c r="AH17252" s="101">
        <v>734.61</v>
      </c>
      <c r="AI17252" s="101">
        <f t="shared" si="1131"/>
        <v>7.1311777613923821E-3</v>
      </c>
      <c r="AJ17252" s="102">
        <v>2534.3000000000002</v>
      </c>
      <c r="AK17252" s="102">
        <f t="shared" si="1138"/>
        <v>6.9848392061194527E-3</v>
      </c>
      <c r="AL17252" s="103">
        <v>192.727</v>
      </c>
      <c r="AM17252" s="103">
        <f t="shared" si="1127"/>
        <v>-6.436042056435986E-4</v>
      </c>
      <c r="AN17252" s="104">
        <v>204.41200000000001</v>
      </c>
      <c r="AO17252" s="104">
        <f t="shared" si="1126"/>
        <v>9.7434172476647419E-3</v>
      </c>
      <c r="AP17252" s="105">
        <v>1195.6030000000001</v>
      </c>
      <c r="AQ17252" s="105">
        <f t="shared" si="1132"/>
        <v>1.0228589005784168E-2</v>
      </c>
      <c r="AR17252" s="106">
        <v>87.14</v>
      </c>
      <c r="AS17252" s="106">
        <f t="shared" si="1134"/>
        <v>3.6655252954784809E-3</v>
      </c>
      <c r="AT17252" s="107">
        <v>89.69</v>
      </c>
      <c r="AU17252" s="107">
        <f t="shared" si="1135"/>
        <v>5.5763119718540803E-4</v>
      </c>
      <c r="AV17252" s="90"/>
      <c r="AW17252" s="90"/>
      <c r="AX17252" s="108">
        <v>706.62</v>
      </c>
      <c r="AY17252" s="108">
        <f t="shared" si="1129"/>
        <v>1.6146168793481001E-3</v>
      </c>
      <c r="AZ17252" s="109"/>
      <c r="BA17252" s="109"/>
      <c r="BB17252" s="110"/>
      <c r="BC17252" s="110"/>
      <c r="BD17252" s="111"/>
      <c r="BE17252" s="111"/>
      <c r="BF17252" s="112">
        <v>127.4696333</v>
      </c>
      <c r="BG17252" s="112">
        <f t="shared" si="1128"/>
        <v>1.3812924261094614E-4</v>
      </c>
    </row>
    <row r="17253" spans="1:59" ht="25" x14ac:dyDescent="0.2">
      <c r="A17253" s="83">
        <v>35514</v>
      </c>
      <c r="B17253" s="84"/>
      <c r="C17253" s="85"/>
      <c r="D17253" s="86"/>
      <c r="E17253" s="86"/>
      <c r="F17253" s="87"/>
      <c r="G17253" s="87"/>
      <c r="H17253" s="88"/>
      <c r="I17253" s="88"/>
      <c r="J17253" s="89">
        <v>165.51900000000001</v>
      </c>
      <c r="K17253" s="89">
        <f t="shared" si="1130"/>
        <v>5.8715164637144013E-3</v>
      </c>
      <c r="L17253" s="90"/>
      <c r="M17253" s="90"/>
      <c r="N17253" s="91"/>
      <c r="O17253" s="91"/>
      <c r="P17253" s="92"/>
      <c r="Q17253" s="92"/>
      <c r="R17253" s="93"/>
      <c r="S17253" s="93"/>
      <c r="T17253" s="94"/>
      <c r="U17253" s="94"/>
      <c r="V17253" s="95"/>
      <c r="W17253" s="95"/>
      <c r="X17253" s="96"/>
      <c r="Y17253" s="96"/>
      <c r="Z17253" s="97"/>
      <c r="AA17253" s="97"/>
      <c r="AB17253" s="98">
        <v>1310.6400000000001</v>
      </c>
      <c r="AC17253" s="98">
        <f t="shared" si="1136"/>
        <v>-3.4087207515490913E-3</v>
      </c>
      <c r="AD17253" s="99">
        <v>1041.94</v>
      </c>
      <c r="AE17253" s="99">
        <f t="shared" si="1133"/>
        <v>-2.2145642957512586E-3</v>
      </c>
      <c r="AF17253" s="100">
        <v>2932.165</v>
      </c>
      <c r="AG17253" s="100">
        <f t="shared" si="1137"/>
        <v>-3.0330827202768289E-3</v>
      </c>
      <c r="AH17253" s="101">
        <v>733.09</v>
      </c>
      <c r="AI17253" s="101">
        <f t="shared" si="1131"/>
        <v>-2.0712687107984572E-3</v>
      </c>
      <c r="AJ17253" s="102">
        <v>2530.65</v>
      </c>
      <c r="AK17253" s="102">
        <f t="shared" si="1138"/>
        <v>-1.4412780508554102E-3</v>
      </c>
      <c r="AL17253" s="103">
        <v>192.60300000000001</v>
      </c>
      <c r="AM17253" s="103">
        <f t="shared" si="1127"/>
        <v>3.9950620138669325E-3</v>
      </c>
      <c r="AN17253" s="104">
        <v>204.273</v>
      </c>
      <c r="AO17253" s="104">
        <f t="shared" si="1126"/>
        <v>-6.8023052159866442E-4</v>
      </c>
      <c r="AP17253" s="105">
        <v>1192.8019999999999</v>
      </c>
      <c r="AQ17253" s="105">
        <f t="shared" si="1132"/>
        <v>-2.3454994308845104E-3</v>
      </c>
      <c r="AR17253" s="106">
        <v>87.46</v>
      </c>
      <c r="AS17253" s="106">
        <f t="shared" si="1134"/>
        <v>4.6769035229773954E-3</v>
      </c>
      <c r="AT17253" s="107">
        <v>89.98</v>
      </c>
      <c r="AU17253" s="107">
        <f t="shared" si="1135"/>
        <v>3.2281432831146638E-3</v>
      </c>
      <c r="AV17253" s="90"/>
      <c r="AW17253" s="90"/>
      <c r="AX17253" s="108">
        <v>705.63</v>
      </c>
      <c r="AY17253" s="108">
        <f t="shared" si="1129"/>
        <v>-1.4020182859501185E-3</v>
      </c>
      <c r="AZ17253" s="109"/>
      <c r="BA17253" s="109"/>
      <c r="BB17253" s="110"/>
      <c r="BC17253" s="110"/>
      <c r="BD17253" s="111"/>
      <c r="BE17253" s="111"/>
      <c r="BF17253" s="112">
        <v>127.48724180000001</v>
      </c>
      <c r="BG17253" s="112">
        <f t="shared" si="1128"/>
        <v>1.3812977265523178E-4</v>
      </c>
    </row>
    <row r="17254" spans="1:59" ht="25" x14ac:dyDescent="0.2">
      <c r="A17254" s="83">
        <v>35515</v>
      </c>
      <c r="B17254" s="84"/>
      <c r="C17254" s="85"/>
      <c r="D17254" s="86"/>
      <c r="E17254" s="86"/>
      <c r="F17254" s="87"/>
      <c r="G17254" s="87"/>
      <c r="H17254" s="88"/>
      <c r="I17254" s="88"/>
      <c r="J17254" s="89">
        <v>165.13399999999999</v>
      </c>
      <c r="K17254" s="89">
        <f t="shared" si="1130"/>
        <v>-2.3287263323595923E-3</v>
      </c>
      <c r="L17254" s="90"/>
      <c r="M17254" s="90"/>
      <c r="N17254" s="91"/>
      <c r="O17254" s="91"/>
      <c r="P17254" s="92"/>
      <c r="Q17254" s="92"/>
      <c r="R17254" s="93"/>
      <c r="S17254" s="93"/>
      <c r="T17254" s="94"/>
      <c r="U17254" s="94"/>
      <c r="V17254" s="95"/>
      <c r="W17254" s="95"/>
      <c r="X17254" s="96"/>
      <c r="Y17254" s="96"/>
      <c r="Z17254" s="97"/>
      <c r="AA17254" s="97"/>
      <c r="AB17254" s="98">
        <v>1317.21</v>
      </c>
      <c r="AC17254" s="98">
        <f t="shared" si="1136"/>
        <v>-5.0002958229076371E-3</v>
      </c>
      <c r="AD17254" s="99">
        <v>1044.08</v>
      </c>
      <c r="AE17254" s="99">
        <f t="shared" si="1133"/>
        <v>2.0517547777386615E-3</v>
      </c>
      <c r="AF17254" s="100">
        <v>2923.1619999999998</v>
      </c>
      <c r="AG17254" s="100">
        <f t="shared" si="1137"/>
        <v>-3.0751509163461474E-3</v>
      </c>
      <c r="AH17254" s="101">
        <v>736.27</v>
      </c>
      <c r="AI17254" s="101">
        <f t="shared" si="1131"/>
        <v>4.3284218501059152E-3</v>
      </c>
      <c r="AJ17254" s="102">
        <v>2523.48</v>
      </c>
      <c r="AK17254" s="102">
        <f t="shared" si="1138"/>
        <v>-2.8372854714806663E-3</v>
      </c>
      <c r="AL17254" s="103">
        <v>193.374</v>
      </c>
      <c r="AM17254" s="103">
        <f t="shared" si="1127"/>
        <v>-2.2688664468737772E-2</v>
      </c>
      <c r="AN17254" s="104">
        <v>205.68</v>
      </c>
      <c r="AO17254" s="104">
        <f t="shared" si="1126"/>
        <v>6.8642284580821651E-3</v>
      </c>
      <c r="AP17254" s="105">
        <v>1192.356</v>
      </c>
      <c r="AQ17254" s="105">
        <f t="shared" si="1132"/>
        <v>-3.7397942207437505E-4</v>
      </c>
      <c r="AR17254" s="106">
        <v>87.87</v>
      </c>
      <c r="AS17254" s="106">
        <f t="shared" si="1134"/>
        <v>-8.4571932645564635E-3</v>
      </c>
      <c r="AT17254" s="107">
        <v>90.37</v>
      </c>
      <c r="AU17254" s="107">
        <f t="shared" si="1135"/>
        <v>4.3249305008382531E-3</v>
      </c>
      <c r="AV17254" s="90"/>
      <c r="AW17254" s="90"/>
      <c r="AX17254" s="108">
        <v>704.56</v>
      </c>
      <c r="AY17254" s="108">
        <f t="shared" si="1129"/>
        <v>-1.5175262983579878E-3</v>
      </c>
      <c r="AZ17254" s="109"/>
      <c r="BA17254" s="109"/>
      <c r="BB17254" s="110"/>
      <c r="BC17254" s="110"/>
      <c r="BD17254" s="111"/>
      <c r="BE17254" s="111"/>
      <c r="BF17254" s="112">
        <v>127.50485279999999</v>
      </c>
      <c r="BG17254" s="112">
        <f t="shared" si="1128"/>
        <v>1.3812951566966047E-4</v>
      </c>
    </row>
    <row r="17255" spans="1:59" ht="25" x14ac:dyDescent="0.2">
      <c r="A17255" s="83">
        <v>35516</v>
      </c>
      <c r="B17255" s="84"/>
      <c r="C17255" s="85"/>
      <c r="D17255" s="86"/>
      <c r="E17255" s="86"/>
      <c r="F17255" s="87"/>
      <c r="G17255" s="87"/>
      <c r="H17255" s="88"/>
      <c r="I17255" s="88"/>
      <c r="J17255" s="89">
        <v>166.30199999999999</v>
      </c>
      <c r="K17255" s="89">
        <f t="shared" si="1130"/>
        <v>7.0481470640689587E-3</v>
      </c>
      <c r="L17255" s="90"/>
      <c r="M17255" s="90"/>
      <c r="N17255" s="91"/>
      <c r="O17255" s="91"/>
      <c r="P17255" s="92"/>
      <c r="Q17255" s="92"/>
      <c r="R17255" s="93"/>
      <c r="S17255" s="93"/>
      <c r="T17255" s="94"/>
      <c r="U17255" s="94"/>
      <c r="V17255" s="95"/>
      <c r="W17255" s="95"/>
      <c r="X17255" s="96"/>
      <c r="Y17255" s="96"/>
      <c r="Z17255" s="97"/>
      <c r="AA17255" s="97"/>
      <c r="AB17255" s="98">
        <v>1304.6300000000001</v>
      </c>
      <c r="AC17255" s="98">
        <f t="shared" si="1136"/>
        <v>9.5963876831207558E-3</v>
      </c>
      <c r="AD17255" s="99">
        <v>1022.14</v>
      </c>
      <c r="AE17255" s="99">
        <f t="shared" si="1133"/>
        <v>-2.1237646176019143E-2</v>
      </c>
      <c r="AF17255" s="100">
        <v>2858.4670000000001</v>
      </c>
      <c r="AG17255" s="100">
        <f t="shared" si="1137"/>
        <v>-2.2380439965561147E-2</v>
      </c>
      <c r="AH17255" s="101">
        <v>720.92</v>
      </c>
      <c r="AI17255" s="101">
        <f t="shared" si="1131"/>
        <v>-2.1068725158147047E-2</v>
      </c>
      <c r="AJ17255" s="102">
        <v>2479.86</v>
      </c>
      <c r="AK17255" s="102">
        <f t="shared" si="1138"/>
        <v>-1.7436794295940559E-2</v>
      </c>
      <c r="AL17255" s="103">
        <v>189.036</v>
      </c>
      <c r="AM17255" s="103">
        <f t="shared" si="1127"/>
        <v>0</v>
      </c>
      <c r="AN17255" s="104">
        <v>201.411</v>
      </c>
      <c r="AO17255" s="104">
        <f t="shared" si="1126"/>
        <v>-2.0973966488396993E-2</v>
      </c>
      <c r="AP17255" s="105">
        <v>1167.0909999999999</v>
      </c>
      <c r="AQ17255" s="105">
        <f t="shared" si="1132"/>
        <v>-2.1416853786974638E-2</v>
      </c>
      <c r="AR17255" s="106">
        <v>87.13</v>
      </c>
      <c r="AS17255" s="106">
        <f t="shared" si="1134"/>
        <v>-4.5918953854715754E-4</v>
      </c>
      <c r="AT17255" s="107">
        <v>89.79</v>
      </c>
      <c r="AU17255" s="107">
        <f t="shared" si="1135"/>
        <v>-6.4387433811471193E-3</v>
      </c>
      <c r="AV17255" s="90"/>
      <c r="AW17255" s="90"/>
      <c r="AX17255" s="108">
        <v>701.51</v>
      </c>
      <c r="AY17255" s="108">
        <f t="shared" si="1129"/>
        <v>-4.3383398887940601E-3</v>
      </c>
      <c r="AZ17255" s="109"/>
      <c r="BA17255" s="109"/>
      <c r="BB17255" s="110"/>
      <c r="BC17255" s="110"/>
      <c r="BD17255" s="111"/>
      <c r="BE17255" s="111"/>
      <c r="BF17255" s="112">
        <v>127.5224662</v>
      </c>
      <c r="BG17255" s="112">
        <f t="shared" si="1128"/>
        <v>1.3813004022287528E-4</v>
      </c>
    </row>
    <row r="17256" spans="1:59" ht="25" x14ac:dyDescent="0.2">
      <c r="A17256" s="83">
        <v>35517</v>
      </c>
      <c r="B17256" s="84"/>
      <c r="C17256" s="85"/>
      <c r="D17256" s="86"/>
      <c r="E17256" s="86"/>
      <c r="F17256" s="87"/>
      <c r="G17256" s="87"/>
      <c r="H17256" s="88"/>
      <c r="I17256" s="88"/>
      <c r="J17256" s="89">
        <v>166.30199999999999</v>
      </c>
      <c r="K17256" s="89">
        <f t="shared" si="1130"/>
        <v>0</v>
      </c>
      <c r="L17256" s="90"/>
      <c r="M17256" s="90"/>
      <c r="N17256" s="91"/>
      <c r="O17256" s="91"/>
      <c r="P17256" s="92"/>
      <c r="Q17256" s="92"/>
      <c r="R17256" s="93"/>
      <c r="S17256" s="93"/>
      <c r="T17256" s="94"/>
      <c r="U17256" s="94"/>
      <c r="V17256" s="95"/>
      <c r="W17256" s="95"/>
      <c r="X17256" s="96"/>
      <c r="Y17256" s="96"/>
      <c r="Z17256" s="97"/>
      <c r="AA17256" s="97"/>
      <c r="AB17256" s="98">
        <v>1304.6300000000001</v>
      </c>
      <c r="AC17256" s="98">
        <f t="shared" si="1136"/>
        <v>0</v>
      </c>
      <c r="AD17256" s="99">
        <v>1022.14</v>
      </c>
      <c r="AE17256" s="99">
        <f t="shared" si="1133"/>
        <v>0</v>
      </c>
      <c r="AF17256" s="100">
        <v>2858.4670000000001</v>
      </c>
      <c r="AG17256" s="100">
        <f t="shared" si="1137"/>
        <v>0</v>
      </c>
      <c r="AH17256" s="101">
        <v>720.92</v>
      </c>
      <c r="AI17256" s="101">
        <f t="shared" si="1131"/>
        <v>0</v>
      </c>
      <c r="AJ17256" s="102">
        <v>2479.86</v>
      </c>
      <c r="AK17256" s="102">
        <f t="shared" si="1138"/>
        <v>0</v>
      </c>
      <c r="AL17256" s="103">
        <v>189.036</v>
      </c>
      <c r="AM17256" s="103">
        <f t="shared" si="1127"/>
        <v>0</v>
      </c>
      <c r="AN17256" s="104">
        <v>201.411</v>
      </c>
      <c r="AO17256" s="104">
        <f t="shared" si="1126"/>
        <v>0</v>
      </c>
      <c r="AP17256" s="105">
        <v>1167.0909999999999</v>
      </c>
      <c r="AQ17256" s="105">
        <f t="shared" si="1132"/>
        <v>0</v>
      </c>
      <c r="AR17256" s="106">
        <v>87.09</v>
      </c>
      <c r="AS17256" s="106">
        <f t="shared" si="1134"/>
        <v>0</v>
      </c>
      <c r="AT17256" s="107">
        <v>89.82</v>
      </c>
      <c r="AU17256" s="107">
        <f t="shared" si="1135"/>
        <v>3.3405712687449628E-4</v>
      </c>
      <c r="AV17256" s="90"/>
      <c r="AW17256" s="90"/>
      <c r="AX17256" s="108">
        <v>701.51</v>
      </c>
      <c r="AY17256" s="108">
        <f t="shared" si="1129"/>
        <v>0</v>
      </c>
      <c r="AZ17256" s="109"/>
      <c r="BA17256" s="109"/>
      <c r="BB17256" s="110"/>
      <c r="BC17256" s="110"/>
      <c r="BD17256" s="111"/>
      <c r="BE17256" s="111"/>
      <c r="BF17256" s="112">
        <v>127.54008210000001</v>
      </c>
      <c r="BG17256" s="112">
        <f t="shared" si="1128"/>
        <v>1.3812899400573474E-4</v>
      </c>
    </row>
    <row r="17257" spans="1:59" ht="25" x14ac:dyDescent="0.2">
      <c r="A17257" s="83">
        <v>35518</v>
      </c>
      <c r="B17257" s="84"/>
      <c r="C17257" s="85"/>
      <c r="D17257" s="86"/>
      <c r="E17257" s="86"/>
      <c r="F17257" s="87"/>
      <c r="G17257" s="87"/>
      <c r="H17257" s="88"/>
      <c r="I17257" s="88"/>
      <c r="J17257" s="89">
        <v>166.30199999999999</v>
      </c>
      <c r="K17257" s="89">
        <f t="shared" si="1130"/>
        <v>0</v>
      </c>
      <c r="L17257" s="90"/>
      <c r="M17257" s="90"/>
      <c r="N17257" s="91"/>
      <c r="O17257" s="91"/>
      <c r="P17257" s="92"/>
      <c r="Q17257" s="92"/>
      <c r="R17257" s="93"/>
      <c r="S17257" s="93"/>
      <c r="T17257" s="94"/>
      <c r="U17257" s="94"/>
      <c r="V17257" s="95"/>
      <c r="W17257" s="95"/>
      <c r="X17257" s="96"/>
      <c r="Y17257" s="96"/>
      <c r="Z17257" s="97"/>
      <c r="AA17257" s="97"/>
      <c r="AB17257" s="98">
        <v>1304.6300000000001</v>
      </c>
      <c r="AC17257" s="98">
        <f t="shared" si="1136"/>
        <v>0</v>
      </c>
      <c r="AD17257" s="99">
        <v>1022.14</v>
      </c>
      <c r="AE17257" s="99">
        <f t="shared" si="1133"/>
        <v>0</v>
      </c>
      <c r="AF17257" s="100">
        <v>2858.4670000000001</v>
      </c>
      <c r="AG17257" s="100">
        <f t="shared" si="1137"/>
        <v>0</v>
      </c>
      <c r="AH17257" s="101">
        <v>720.92</v>
      </c>
      <c r="AI17257" s="101">
        <f t="shared" si="1131"/>
        <v>0</v>
      </c>
      <c r="AJ17257" s="102">
        <v>2479.86</v>
      </c>
      <c r="AK17257" s="102">
        <f t="shared" si="1138"/>
        <v>0</v>
      </c>
      <c r="AL17257" s="103">
        <v>189.036</v>
      </c>
      <c r="AM17257" s="103">
        <f t="shared" si="1127"/>
        <v>0</v>
      </c>
      <c r="AN17257" s="104">
        <v>201.411</v>
      </c>
      <c r="AO17257" s="104">
        <f t="shared" si="1126"/>
        <v>0</v>
      </c>
      <c r="AP17257" s="105">
        <v>1167.0909999999999</v>
      </c>
      <c r="AQ17257" s="105">
        <f t="shared" si="1132"/>
        <v>0</v>
      </c>
      <c r="AR17257" s="106">
        <v>87.09</v>
      </c>
      <c r="AS17257" s="106">
        <f t="shared" si="1134"/>
        <v>0</v>
      </c>
      <c r="AT17257" s="107">
        <v>89.82</v>
      </c>
      <c r="AU17257" s="107">
        <f t="shared" si="1135"/>
        <v>0</v>
      </c>
      <c r="AV17257" s="90"/>
      <c r="AW17257" s="90"/>
      <c r="AX17257" s="108">
        <v>701.51</v>
      </c>
      <c r="AY17257" s="108">
        <f t="shared" si="1129"/>
        <v>0</v>
      </c>
      <c r="AZ17257" s="109"/>
      <c r="BA17257" s="109"/>
      <c r="BB17257" s="110"/>
      <c r="BC17257" s="110"/>
      <c r="BD17257" s="111"/>
      <c r="BE17257" s="111"/>
      <c r="BF17257" s="112">
        <v>127.55770029999999</v>
      </c>
      <c r="BG17257" s="112">
        <f t="shared" si="1128"/>
        <v>1.3813029713940011E-4</v>
      </c>
    </row>
    <row r="17258" spans="1:59" ht="25" x14ac:dyDescent="0.2">
      <c r="A17258" s="83">
        <v>35519</v>
      </c>
      <c r="B17258" s="84"/>
      <c r="C17258" s="85"/>
      <c r="D17258" s="86"/>
      <c r="E17258" s="86"/>
      <c r="F17258" s="87"/>
      <c r="G17258" s="87"/>
      <c r="H17258" s="88"/>
      <c r="I17258" s="88"/>
      <c r="J17258" s="89">
        <v>166.30199999999999</v>
      </c>
      <c r="K17258" s="89">
        <f t="shared" si="1130"/>
        <v>0</v>
      </c>
      <c r="L17258" s="90"/>
      <c r="M17258" s="90"/>
      <c r="N17258" s="91"/>
      <c r="O17258" s="91"/>
      <c r="P17258" s="92"/>
      <c r="Q17258" s="92"/>
      <c r="R17258" s="93"/>
      <c r="S17258" s="93"/>
      <c r="T17258" s="94"/>
      <c r="U17258" s="94"/>
      <c r="V17258" s="95"/>
      <c r="W17258" s="95"/>
      <c r="X17258" s="96"/>
      <c r="Y17258" s="96"/>
      <c r="Z17258" s="97"/>
      <c r="AA17258" s="97"/>
      <c r="AB17258" s="98">
        <v>1304.6300000000001</v>
      </c>
      <c r="AC17258" s="98">
        <f t="shared" si="1136"/>
        <v>0</v>
      </c>
      <c r="AD17258" s="99">
        <v>1022.14</v>
      </c>
      <c r="AE17258" s="99">
        <f t="shared" si="1133"/>
        <v>0</v>
      </c>
      <c r="AF17258" s="100">
        <v>2858.4670000000001</v>
      </c>
      <c r="AG17258" s="100">
        <f t="shared" si="1137"/>
        <v>0</v>
      </c>
      <c r="AH17258" s="101">
        <v>720.92</v>
      </c>
      <c r="AI17258" s="101">
        <f t="shared" si="1131"/>
        <v>0</v>
      </c>
      <c r="AJ17258" s="102">
        <v>2479.86</v>
      </c>
      <c r="AK17258" s="102">
        <f t="shared" si="1138"/>
        <v>0</v>
      </c>
      <c r="AL17258" s="103">
        <v>189.036</v>
      </c>
      <c r="AM17258" s="103">
        <f t="shared" si="1127"/>
        <v>-2.6963672748220521E-2</v>
      </c>
      <c r="AN17258" s="104">
        <v>201.411</v>
      </c>
      <c r="AO17258" s="104">
        <f t="shared" si="1126"/>
        <v>0</v>
      </c>
      <c r="AP17258" s="105">
        <v>1167.0909999999999</v>
      </c>
      <c r="AQ17258" s="105">
        <f t="shared" si="1132"/>
        <v>0</v>
      </c>
      <c r="AR17258" s="106">
        <v>87.09</v>
      </c>
      <c r="AS17258" s="106">
        <f t="shared" si="1134"/>
        <v>-1.2129762305118917E-2</v>
      </c>
      <c r="AT17258" s="107">
        <v>89.82</v>
      </c>
      <c r="AU17258" s="107">
        <f t="shared" si="1135"/>
        <v>0</v>
      </c>
      <c r="AV17258" s="90"/>
      <c r="AW17258" s="90"/>
      <c r="AX17258" s="108">
        <v>701.51</v>
      </c>
      <c r="AY17258" s="108">
        <f t="shared" si="1129"/>
        <v>0</v>
      </c>
      <c r="AZ17258" s="109"/>
      <c r="BA17258" s="109"/>
      <c r="BB17258" s="110"/>
      <c r="BC17258" s="110"/>
      <c r="BD17258" s="111"/>
      <c r="BE17258" s="111"/>
      <c r="BF17258" s="112">
        <v>127.5753211</v>
      </c>
      <c r="BG17258" s="112">
        <f t="shared" si="1128"/>
        <v>1.3812924587077677E-4</v>
      </c>
    </row>
    <row r="17259" spans="1:59" ht="25" x14ac:dyDescent="0.2">
      <c r="A17259" s="83">
        <v>35520</v>
      </c>
      <c r="B17259" s="84"/>
      <c r="C17259" s="85"/>
      <c r="D17259" s="86"/>
      <c r="E17259" s="86"/>
      <c r="F17259" s="87"/>
      <c r="G17259" s="87"/>
      <c r="H17259" s="88"/>
      <c r="I17259" s="88"/>
      <c r="J17259" s="89">
        <v>166.108</v>
      </c>
      <c r="K17259" s="89">
        <f t="shared" si="1130"/>
        <v>-1.1672333685869591E-3</v>
      </c>
      <c r="L17259" s="90"/>
      <c r="M17259" s="90"/>
      <c r="N17259" s="91"/>
      <c r="O17259" s="91"/>
      <c r="P17259" s="92"/>
      <c r="Q17259" s="92"/>
      <c r="R17259" s="93"/>
      <c r="S17259" s="93"/>
      <c r="T17259" s="94"/>
      <c r="U17259" s="94"/>
      <c r="V17259" s="95"/>
      <c r="W17259" s="95"/>
      <c r="X17259" s="96"/>
      <c r="Y17259" s="96"/>
      <c r="Z17259" s="97"/>
      <c r="AA17259" s="97"/>
      <c r="AB17259" s="98">
        <v>1281.02</v>
      </c>
      <c r="AC17259" s="98">
        <f t="shared" si="1136"/>
        <v>1.8262840074441108E-2</v>
      </c>
      <c r="AD17259" s="99">
        <v>1000</v>
      </c>
      <c r="AE17259" s="99">
        <f t="shared" si="1133"/>
        <v>-2.1898468701115951E-2</v>
      </c>
      <c r="AF17259" s="100">
        <v>2833.6950000000002</v>
      </c>
      <c r="AG17259" s="100">
        <f t="shared" si="1137"/>
        <v>-8.7039533981037396E-3</v>
      </c>
      <c r="AH17259" s="101">
        <v>701.68</v>
      </c>
      <c r="AI17259" s="101">
        <f t="shared" si="1131"/>
        <v>-2.7050714481478277E-2</v>
      </c>
      <c r="AJ17259" s="102">
        <v>2448.9</v>
      </c>
      <c r="AK17259" s="102">
        <f t="shared" si="1138"/>
        <v>-1.256316282725236E-2</v>
      </c>
      <c r="AL17259" s="103">
        <v>184.00700000000001</v>
      </c>
      <c r="AM17259" s="103">
        <f t="shared" si="1127"/>
        <v>1.1149146635938119E-2</v>
      </c>
      <c r="AN17259" s="104">
        <v>196.471</v>
      </c>
      <c r="AO17259" s="104">
        <f t="shared" ref="AO17259:AO17322" si="1139">LN(AN17259/AN17258)</f>
        <v>-2.4832758748519975E-2</v>
      </c>
      <c r="AP17259" s="105">
        <v>1148.066</v>
      </c>
      <c r="AQ17259" s="105">
        <f t="shared" si="1132"/>
        <v>-1.6435540450953173E-2</v>
      </c>
      <c r="AR17259" s="106">
        <v>86.04</v>
      </c>
      <c r="AS17259" s="106">
        <f t="shared" si="1134"/>
        <v>-6.1789762316653658E-3</v>
      </c>
      <c r="AT17259" s="107">
        <v>88.6</v>
      </c>
      <c r="AU17259" s="107">
        <f t="shared" si="1135"/>
        <v>-1.3675810048556714E-2</v>
      </c>
      <c r="AV17259" s="90"/>
      <c r="AW17259" s="90"/>
      <c r="AX17259" s="108">
        <v>701.43</v>
      </c>
      <c r="AY17259" s="108">
        <f t="shared" si="1129"/>
        <v>-1.1404621735317827E-4</v>
      </c>
      <c r="AZ17259" s="109"/>
      <c r="BA17259" s="109"/>
      <c r="BB17259" s="110"/>
      <c r="BC17259" s="110"/>
      <c r="BD17259" s="111"/>
      <c r="BE17259" s="111"/>
      <c r="BF17259" s="112">
        <v>127.59294420000001</v>
      </c>
      <c r="BG17259" s="112">
        <f t="shared" si="1128"/>
        <v>1.3812975967096873E-4</v>
      </c>
    </row>
    <row r="17260" spans="1:59" ht="25" x14ac:dyDescent="0.2">
      <c r="A17260" s="83">
        <v>35521</v>
      </c>
      <c r="B17260" s="84"/>
      <c r="C17260" s="85"/>
      <c r="D17260" s="86"/>
      <c r="E17260" s="86"/>
      <c r="F17260" s="87"/>
      <c r="G17260" s="87"/>
      <c r="H17260" s="88"/>
      <c r="I17260" s="88"/>
      <c r="J17260" s="89">
        <v>166.142</v>
      </c>
      <c r="K17260" s="89">
        <f t="shared" si="1130"/>
        <v>2.0466516249003578E-4</v>
      </c>
      <c r="L17260" s="90"/>
      <c r="M17260" s="90"/>
      <c r="N17260" s="91"/>
      <c r="O17260" s="91"/>
      <c r="P17260" s="92"/>
      <c r="Q17260" s="92"/>
      <c r="R17260" s="93"/>
      <c r="S17260" s="93"/>
      <c r="T17260" s="94"/>
      <c r="U17260" s="94"/>
      <c r="V17260" s="95"/>
      <c r="W17260" s="95"/>
      <c r="X17260" s="96"/>
      <c r="Y17260" s="96"/>
      <c r="Z17260" s="97"/>
      <c r="AA17260" s="97"/>
      <c r="AB17260" s="98">
        <v>1275.07</v>
      </c>
      <c r="AC17260" s="98">
        <f t="shared" si="1136"/>
        <v>4.6555565311003581E-3</v>
      </c>
      <c r="AD17260" s="99">
        <v>1003.33</v>
      </c>
      <c r="AE17260" s="99">
        <f t="shared" si="1133"/>
        <v>3.3244678280197962E-3</v>
      </c>
      <c r="AF17260" s="100">
        <v>2833.4569999999999</v>
      </c>
      <c r="AG17260" s="100">
        <f t="shared" si="1137"/>
        <v>-8.3992806312650035E-5</v>
      </c>
      <c r="AH17260" s="101">
        <v>705.32</v>
      </c>
      <c r="AI17260" s="101">
        <f t="shared" si="1131"/>
        <v>5.1741408965966275E-3</v>
      </c>
      <c r="AJ17260" s="102">
        <v>2445.67</v>
      </c>
      <c r="AK17260" s="102">
        <f t="shared" si="1138"/>
        <v>-1.3198301255780049E-3</v>
      </c>
      <c r="AL17260" s="103">
        <v>186.07</v>
      </c>
      <c r="AM17260" s="103">
        <f t="shared" si="1127"/>
        <v>-1.532617798100855E-2</v>
      </c>
      <c r="AN17260" s="104">
        <v>197.91800000000001</v>
      </c>
      <c r="AO17260" s="104">
        <f t="shared" si="1139"/>
        <v>7.3379657794370801E-3</v>
      </c>
      <c r="AP17260" s="105">
        <v>1149.6569999999999</v>
      </c>
      <c r="AQ17260" s="105">
        <f t="shared" si="1132"/>
        <v>1.3848494829613231E-3</v>
      </c>
      <c r="AR17260" s="106">
        <v>85.51</v>
      </c>
      <c r="AS17260" s="106">
        <f t="shared" si="1134"/>
        <v>-5.0413378358275546E-3</v>
      </c>
      <c r="AT17260" s="107">
        <v>87.8</v>
      </c>
      <c r="AU17260" s="107">
        <f t="shared" si="1135"/>
        <v>-9.0703569699642651E-3</v>
      </c>
      <c r="AV17260" s="90"/>
      <c r="AW17260" s="90"/>
      <c r="AX17260" s="108">
        <v>702.72</v>
      </c>
      <c r="AY17260" s="108">
        <f t="shared" si="1129"/>
        <v>1.8374110499998703E-3</v>
      </c>
      <c r="AZ17260" s="109"/>
      <c r="BA17260" s="109"/>
      <c r="BB17260" s="110"/>
      <c r="BC17260" s="110"/>
      <c r="BD17260" s="111"/>
      <c r="BE17260" s="111"/>
      <c r="BF17260" s="112">
        <v>127.61056979999999</v>
      </c>
      <c r="BG17260" s="112">
        <f t="shared" si="1128"/>
        <v>1.3812948709779896E-4</v>
      </c>
    </row>
    <row r="17261" spans="1:59" ht="25" x14ac:dyDescent="0.2">
      <c r="A17261" s="83">
        <v>35522</v>
      </c>
      <c r="B17261" s="84"/>
      <c r="C17261" s="85"/>
      <c r="D17261" s="86"/>
      <c r="E17261" s="86"/>
      <c r="F17261" s="87"/>
      <c r="G17261" s="87"/>
      <c r="H17261" s="88"/>
      <c r="I17261" s="88"/>
      <c r="J17261" s="89">
        <v>164.25200000000001</v>
      </c>
      <c r="K17261" s="89">
        <f t="shared" si="1130"/>
        <v>-1.1441010527967905E-2</v>
      </c>
      <c r="L17261" s="90"/>
      <c r="M17261" s="90"/>
      <c r="N17261" s="91"/>
      <c r="O17261" s="91"/>
      <c r="P17261" s="92"/>
      <c r="Q17261" s="92"/>
      <c r="R17261" s="93"/>
      <c r="S17261" s="93"/>
      <c r="T17261" s="94"/>
      <c r="U17261" s="94"/>
      <c r="V17261" s="95"/>
      <c r="W17261" s="95"/>
      <c r="X17261" s="96"/>
      <c r="Y17261" s="96"/>
      <c r="Z17261" s="97"/>
      <c r="AA17261" s="97"/>
      <c r="AB17261" s="98">
        <v>1263.7</v>
      </c>
      <c r="AC17261" s="98">
        <f t="shared" si="1136"/>
        <v>8.9571532816182069E-3</v>
      </c>
      <c r="AD17261" s="99">
        <v>990.93</v>
      </c>
      <c r="AE17261" s="99">
        <f t="shared" si="1133"/>
        <v>-1.243585069648241E-2</v>
      </c>
      <c r="AF17261" s="100">
        <v>2802.3629999999998</v>
      </c>
      <c r="AG17261" s="100">
        <f t="shared" si="1137"/>
        <v>-1.1034531089383248E-2</v>
      </c>
      <c r="AH17261" s="101">
        <v>697.49</v>
      </c>
      <c r="AI17261" s="101">
        <f t="shared" si="1131"/>
        <v>-1.1163423864539432E-2</v>
      </c>
      <c r="AJ17261" s="102">
        <v>2425.8200000000002</v>
      </c>
      <c r="AK17261" s="102">
        <f t="shared" si="1138"/>
        <v>-8.1495024562706474E-3</v>
      </c>
      <c r="AL17261" s="103">
        <v>183.24</v>
      </c>
      <c r="AM17261" s="103">
        <f t="shared" si="1127"/>
        <v>7.9956724500789989E-3</v>
      </c>
      <c r="AN17261" s="104">
        <v>195.71299999999999</v>
      </c>
      <c r="AO17261" s="104">
        <f t="shared" si="1139"/>
        <v>-1.1203503097940807E-2</v>
      </c>
      <c r="AP17261" s="105">
        <v>1133.8869999999999</v>
      </c>
      <c r="AQ17261" s="105">
        <f t="shared" si="1132"/>
        <v>-1.3812083942846201E-2</v>
      </c>
      <c r="AR17261" s="106">
        <v>85.08</v>
      </c>
      <c r="AS17261" s="106">
        <f t="shared" si="1134"/>
        <v>-2.1178970147346949E-3</v>
      </c>
      <c r="AT17261" s="107">
        <v>87.41</v>
      </c>
      <c r="AU17261" s="107">
        <f t="shared" si="1135"/>
        <v>-4.4518080486743872E-3</v>
      </c>
      <c r="AV17261" s="90"/>
      <c r="AW17261" s="90"/>
      <c r="AX17261" s="108">
        <v>703.35</v>
      </c>
      <c r="AY17261" s="108">
        <f t="shared" si="1129"/>
        <v>8.9611476264862757E-4</v>
      </c>
      <c r="AZ17261" s="109"/>
      <c r="BA17261" s="109"/>
      <c r="BB17261" s="110"/>
      <c r="BC17261" s="110"/>
      <c r="BD17261" s="111"/>
      <c r="BE17261" s="111"/>
      <c r="BF17261" s="112">
        <v>127.6281978</v>
      </c>
      <c r="BG17261" s="112">
        <f t="shared" si="1128"/>
        <v>1.4328487053692266E-4</v>
      </c>
    </row>
    <row r="17262" spans="1:59" ht="25" x14ac:dyDescent="0.2">
      <c r="A17262" s="83">
        <v>35523</v>
      </c>
      <c r="B17262" s="84"/>
      <c r="C17262" s="85"/>
      <c r="D17262" s="86"/>
      <c r="E17262" s="86"/>
      <c r="F17262" s="87"/>
      <c r="G17262" s="87"/>
      <c r="H17262" s="88"/>
      <c r="I17262" s="88"/>
      <c r="J17262" s="89">
        <v>162.32900000000001</v>
      </c>
      <c r="K17262" s="89">
        <f t="shared" si="1130"/>
        <v>-1.177669383769479E-2</v>
      </c>
      <c r="L17262" s="90"/>
      <c r="M17262" s="90"/>
      <c r="N17262" s="91"/>
      <c r="O17262" s="91"/>
      <c r="P17262" s="92"/>
      <c r="Q17262" s="92"/>
      <c r="R17262" s="93"/>
      <c r="S17262" s="93"/>
      <c r="T17262" s="94"/>
      <c r="U17262" s="94"/>
      <c r="V17262" s="95"/>
      <c r="W17262" s="95"/>
      <c r="X17262" s="96"/>
      <c r="Y17262" s="96"/>
      <c r="Z17262" s="97"/>
      <c r="AA17262" s="97"/>
      <c r="AB17262" s="98">
        <v>1258.49</v>
      </c>
      <c r="AC17262" s="98">
        <f t="shared" si="1136"/>
        <v>4.1313361882555277E-3</v>
      </c>
      <c r="AD17262" s="99">
        <v>991.21</v>
      </c>
      <c r="AE17262" s="99">
        <f t="shared" si="1133"/>
        <v>2.8252293164209827E-4</v>
      </c>
      <c r="AF17262" s="100">
        <v>2789.12</v>
      </c>
      <c r="AG17262" s="100">
        <f t="shared" si="1137"/>
        <v>-4.7368559510876122E-3</v>
      </c>
      <c r="AH17262" s="101">
        <v>700.21</v>
      </c>
      <c r="AI17262" s="101">
        <f t="shared" si="1131"/>
        <v>3.8921133772192151E-3</v>
      </c>
      <c r="AJ17262" s="102">
        <v>2411.62</v>
      </c>
      <c r="AK17262" s="102">
        <f t="shared" si="1138"/>
        <v>-5.8708907134146704E-3</v>
      </c>
      <c r="AL17262" s="103">
        <v>184.71100000000001</v>
      </c>
      <c r="AM17262" s="103">
        <f t="shared" si="1127"/>
        <v>1.5237039196872014E-2</v>
      </c>
      <c r="AN17262" s="104">
        <v>195.40700000000001</v>
      </c>
      <c r="AO17262" s="104">
        <f t="shared" si="1139"/>
        <v>-1.5647374843232946E-3</v>
      </c>
      <c r="AP17262" s="105">
        <v>1129.8779999999999</v>
      </c>
      <c r="AQ17262" s="105">
        <f t="shared" si="1132"/>
        <v>-3.5418907802456045E-3</v>
      </c>
      <c r="AR17262" s="106">
        <v>84.9</v>
      </c>
      <c r="AS17262" s="106">
        <f t="shared" si="1134"/>
        <v>4.1140228463245679E-3</v>
      </c>
      <c r="AT17262" s="107">
        <v>86.88</v>
      </c>
      <c r="AU17262" s="107">
        <f t="shared" si="1135"/>
        <v>-6.0818364067712948E-3</v>
      </c>
      <c r="AV17262" s="90"/>
      <c r="AW17262" s="90"/>
      <c r="AX17262" s="108">
        <v>703.91</v>
      </c>
      <c r="AY17262" s="108">
        <f t="shared" si="1129"/>
        <v>7.9587287290097208E-4</v>
      </c>
      <c r="AZ17262" s="109"/>
      <c r="BA17262" s="109"/>
      <c r="BB17262" s="110"/>
      <c r="BC17262" s="110"/>
      <c r="BD17262" s="111"/>
      <c r="BE17262" s="111"/>
      <c r="BF17262" s="112">
        <v>127.64648630000001</v>
      </c>
      <c r="BG17262" s="112">
        <f t="shared" si="1128"/>
        <v>1.4328549206217651E-4</v>
      </c>
    </row>
    <row r="17263" spans="1:59" ht="25" x14ac:dyDescent="0.2">
      <c r="A17263" s="83">
        <v>35524</v>
      </c>
      <c r="B17263" s="84"/>
      <c r="C17263" s="85"/>
      <c r="D17263" s="86"/>
      <c r="E17263" s="86"/>
      <c r="F17263" s="87"/>
      <c r="G17263" s="87"/>
      <c r="H17263" s="88"/>
      <c r="I17263" s="88"/>
      <c r="J17263" s="89">
        <v>161.16900000000001</v>
      </c>
      <c r="K17263" s="89">
        <f t="shared" si="1130"/>
        <v>-7.1716361262882302E-3</v>
      </c>
      <c r="L17263" s="90"/>
      <c r="M17263" s="90"/>
      <c r="N17263" s="91"/>
      <c r="O17263" s="91"/>
      <c r="P17263" s="92"/>
      <c r="Q17263" s="92"/>
      <c r="R17263" s="93"/>
      <c r="S17263" s="93"/>
      <c r="T17263" s="94"/>
      <c r="U17263" s="94"/>
      <c r="V17263" s="95"/>
      <c r="W17263" s="95"/>
      <c r="X17263" s="96"/>
      <c r="Y17263" s="96"/>
      <c r="Z17263" s="97"/>
      <c r="AA17263" s="97"/>
      <c r="AB17263" s="98">
        <v>1275.08</v>
      </c>
      <c r="AC17263" s="98">
        <f t="shared" si="1136"/>
        <v>-1.3096332145794707E-2</v>
      </c>
      <c r="AD17263" s="99">
        <v>1001.25</v>
      </c>
      <c r="AE17263" s="99">
        <f t="shared" si="1133"/>
        <v>1.0078079337252412E-2</v>
      </c>
      <c r="AF17263" s="100">
        <v>2792.7460000000001</v>
      </c>
      <c r="AG17263" s="100">
        <f t="shared" si="1137"/>
        <v>1.2992072937755875E-3</v>
      </c>
      <c r="AH17263" s="101">
        <v>710.62</v>
      </c>
      <c r="AI17263" s="101">
        <f t="shared" si="1131"/>
        <v>1.475753836783804E-2</v>
      </c>
      <c r="AJ17263" s="102">
        <v>2421.06</v>
      </c>
      <c r="AK17263" s="102">
        <f t="shared" si="1138"/>
        <v>3.9067399482642703E-3</v>
      </c>
      <c r="AL17263" s="103">
        <v>187.547</v>
      </c>
      <c r="AM17263" s="103">
        <f t="shared" si="1127"/>
        <v>0</v>
      </c>
      <c r="AN17263" s="104">
        <v>197.70400000000001</v>
      </c>
      <c r="AO17263" s="104">
        <f t="shared" si="1139"/>
        <v>1.1686399729774883E-2</v>
      </c>
      <c r="AP17263" s="105">
        <v>1135.5809999999999</v>
      </c>
      <c r="AQ17263" s="105">
        <f t="shared" si="1132"/>
        <v>5.0347519394324707E-3</v>
      </c>
      <c r="AR17263" s="106">
        <v>85.25</v>
      </c>
      <c r="AS17263" s="106">
        <f t="shared" si="1134"/>
        <v>0</v>
      </c>
      <c r="AT17263" s="107">
        <v>86.99</v>
      </c>
      <c r="AU17263" s="107">
        <f t="shared" si="1135"/>
        <v>1.2653133338240978E-3</v>
      </c>
      <c r="AV17263" s="90"/>
      <c r="AW17263" s="90"/>
      <c r="AX17263" s="108">
        <v>702.22</v>
      </c>
      <c r="AY17263" s="108">
        <f t="shared" si="1129"/>
        <v>-2.4037618338914172E-3</v>
      </c>
      <c r="AZ17263" s="109"/>
      <c r="BA17263" s="109"/>
      <c r="BB17263" s="110"/>
      <c r="BC17263" s="110"/>
      <c r="BD17263" s="111"/>
      <c r="BE17263" s="111"/>
      <c r="BF17263" s="112">
        <v>127.6647775</v>
      </c>
      <c r="BG17263" s="112">
        <f t="shared" si="1128"/>
        <v>1.432845440009528E-4</v>
      </c>
    </row>
    <row r="17264" spans="1:59" ht="25" x14ac:dyDescent="0.2">
      <c r="A17264" s="83">
        <v>35525</v>
      </c>
      <c r="B17264" s="84"/>
      <c r="C17264" s="85"/>
      <c r="D17264" s="86"/>
      <c r="E17264" s="86"/>
      <c r="F17264" s="87"/>
      <c r="G17264" s="87"/>
      <c r="H17264" s="88"/>
      <c r="I17264" s="88"/>
      <c r="J17264" s="89">
        <v>161.16900000000001</v>
      </c>
      <c r="K17264" s="89">
        <f t="shared" si="1130"/>
        <v>0</v>
      </c>
      <c r="L17264" s="90"/>
      <c r="M17264" s="90"/>
      <c r="N17264" s="91"/>
      <c r="O17264" s="91"/>
      <c r="P17264" s="92"/>
      <c r="Q17264" s="92"/>
      <c r="R17264" s="93"/>
      <c r="S17264" s="93"/>
      <c r="T17264" s="94"/>
      <c r="U17264" s="94"/>
      <c r="V17264" s="95"/>
      <c r="W17264" s="95"/>
      <c r="X17264" s="96"/>
      <c r="Y17264" s="96"/>
      <c r="Z17264" s="97"/>
      <c r="AA17264" s="97"/>
      <c r="AB17264" s="98">
        <v>1275.08</v>
      </c>
      <c r="AC17264" s="98">
        <f t="shared" si="1136"/>
        <v>0</v>
      </c>
      <c r="AD17264" s="99">
        <v>1001.25</v>
      </c>
      <c r="AE17264" s="99">
        <f t="shared" si="1133"/>
        <v>0</v>
      </c>
      <c r="AF17264" s="100">
        <v>2792.7460000000001</v>
      </c>
      <c r="AG17264" s="100">
        <f t="shared" si="1137"/>
        <v>0</v>
      </c>
      <c r="AH17264" s="101">
        <v>710.62</v>
      </c>
      <c r="AI17264" s="101">
        <f t="shared" si="1131"/>
        <v>0</v>
      </c>
      <c r="AJ17264" s="102">
        <v>2421.06</v>
      </c>
      <c r="AK17264" s="102">
        <f t="shared" si="1138"/>
        <v>0</v>
      </c>
      <c r="AL17264" s="103">
        <v>187.547</v>
      </c>
      <c r="AM17264" s="103">
        <f t="shared" si="1127"/>
        <v>0</v>
      </c>
      <c r="AN17264" s="104">
        <v>197.70400000000001</v>
      </c>
      <c r="AO17264" s="104">
        <f t="shared" si="1139"/>
        <v>0</v>
      </c>
      <c r="AP17264" s="105">
        <v>1135.5809999999999</v>
      </c>
      <c r="AQ17264" s="105">
        <f t="shared" si="1132"/>
        <v>0</v>
      </c>
      <c r="AR17264" s="106">
        <v>85.25</v>
      </c>
      <c r="AS17264" s="106">
        <f t="shared" si="1134"/>
        <v>0</v>
      </c>
      <c r="AT17264" s="107">
        <v>86.99</v>
      </c>
      <c r="AU17264" s="107">
        <f t="shared" si="1135"/>
        <v>0</v>
      </c>
      <c r="AV17264" s="90"/>
      <c r="AW17264" s="90"/>
      <c r="AX17264" s="108">
        <v>702.22</v>
      </c>
      <c r="AY17264" s="108">
        <f t="shared" si="1129"/>
        <v>0</v>
      </c>
      <c r="AZ17264" s="109"/>
      <c r="BA17264" s="109"/>
      <c r="BB17264" s="110"/>
      <c r="BC17264" s="110"/>
      <c r="BD17264" s="111"/>
      <c r="BE17264" s="111"/>
      <c r="BF17264" s="112">
        <v>127.6830712</v>
      </c>
      <c r="BG17264" s="112">
        <f t="shared" si="1128"/>
        <v>1.4328515956005708E-4</v>
      </c>
    </row>
    <row r="17265" spans="1:59" ht="25" x14ac:dyDescent="0.2">
      <c r="A17265" s="83">
        <v>35526</v>
      </c>
      <c r="B17265" s="84"/>
      <c r="C17265" s="85"/>
      <c r="D17265" s="86"/>
      <c r="E17265" s="86"/>
      <c r="F17265" s="87"/>
      <c r="G17265" s="87"/>
      <c r="H17265" s="88"/>
      <c r="I17265" s="88"/>
      <c r="J17265" s="89">
        <v>161.16900000000001</v>
      </c>
      <c r="K17265" s="89">
        <f t="shared" si="1130"/>
        <v>0</v>
      </c>
      <c r="L17265" s="90"/>
      <c r="M17265" s="90"/>
      <c r="N17265" s="91"/>
      <c r="O17265" s="91"/>
      <c r="P17265" s="92"/>
      <c r="Q17265" s="92"/>
      <c r="R17265" s="93"/>
      <c r="S17265" s="93"/>
      <c r="T17265" s="94"/>
      <c r="U17265" s="94"/>
      <c r="V17265" s="95"/>
      <c r="W17265" s="95"/>
      <c r="X17265" s="96"/>
      <c r="Y17265" s="96"/>
      <c r="Z17265" s="97"/>
      <c r="AA17265" s="97"/>
      <c r="AB17265" s="98">
        <v>1275.08</v>
      </c>
      <c r="AC17265" s="98">
        <f t="shared" si="1136"/>
        <v>0</v>
      </c>
      <c r="AD17265" s="99">
        <v>1001.25</v>
      </c>
      <c r="AE17265" s="99">
        <f t="shared" si="1133"/>
        <v>0</v>
      </c>
      <c r="AF17265" s="100">
        <v>2792.7460000000001</v>
      </c>
      <c r="AG17265" s="100">
        <f t="shared" si="1137"/>
        <v>0</v>
      </c>
      <c r="AH17265" s="101">
        <v>710.62</v>
      </c>
      <c r="AI17265" s="101">
        <f t="shared" si="1131"/>
        <v>0</v>
      </c>
      <c r="AJ17265" s="102">
        <v>2421.06</v>
      </c>
      <c r="AK17265" s="102">
        <f t="shared" si="1138"/>
        <v>0</v>
      </c>
      <c r="AL17265" s="103">
        <v>187.547</v>
      </c>
      <c r="AM17265" s="103">
        <f t="shared" si="1127"/>
        <v>4.2299784531721115E-3</v>
      </c>
      <c r="AN17265" s="104">
        <v>197.70400000000001</v>
      </c>
      <c r="AO17265" s="104">
        <f t="shared" si="1139"/>
        <v>0</v>
      </c>
      <c r="AP17265" s="105">
        <v>1135.5809999999999</v>
      </c>
      <c r="AQ17265" s="105">
        <f t="shared" si="1132"/>
        <v>0</v>
      </c>
      <c r="AR17265" s="106">
        <v>85.25</v>
      </c>
      <c r="AS17265" s="106">
        <f t="shared" si="1134"/>
        <v>1.4066348585889115E-3</v>
      </c>
      <c r="AT17265" s="107">
        <v>86.99</v>
      </c>
      <c r="AU17265" s="107">
        <f t="shared" si="1135"/>
        <v>0</v>
      </c>
      <c r="AV17265" s="90"/>
      <c r="AW17265" s="90"/>
      <c r="AX17265" s="108">
        <v>702.22</v>
      </c>
      <c r="AY17265" s="108">
        <f t="shared" si="1129"/>
        <v>0</v>
      </c>
      <c r="AZ17265" s="109"/>
      <c r="BA17265" s="109"/>
      <c r="BB17265" s="110"/>
      <c r="BC17265" s="110"/>
      <c r="BD17265" s="111"/>
      <c r="BE17265" s="111"/>
      <c r="BF17265" s="112">
        <v>127.7013676</v>
      </c>
      <c r="BG17265" s="112">
        <f t="shared" si="1128"/>
        <v>1.4328498894877712E-4</v>
      </c>
    </row>
    <row r="17266" spans="1:59" ht="25" x14ac:dyDescent="0.2">
      <c r="A17266" s="83">
        <v>35527</v>
      </c>
      <c r="B17266" s="84"/>
      <c r="C17266" s="85"/>
      <c r="D17266" s="86"/>
      <c r="E17266" s="86"/>
      <c r="F17266" s="87"/>
      <c r="G17266" s="87"/>
      <c r="H17266" s="88"/>
      <c r="I17266" s="88"/>
      <c r="J17266" s="89">
        <v>161.34200000000001</v>
      </c>
      <c r="K17266" s="89">
        <f t="shared" si="1130"/>
        <v>1.0728317272472279E-3</v>
      </c>
      <c r="L17266" s="90"/>
      <c r="M17266" s="90"/>
      <c r="N17266" s="91"/>
      <c r="O17266" s="91"/>
      <c r="P17266" s="92"/>
      <c r="Q17266" s="92"/>
      <c r="R17266" s="93"/>
      <c r="S17266" s="93"/>
      <c r="T17266" s="94"/>
      <c r="U17266" s="94"/>
      <c r="V17266" s="95"/>
      <c r="W17266" s="95"/>
      <c r="X17266" s="96"/>
      <c r="Y17266" s="96"/>
      <c r="Z17266" s="97"/>
      <c r="AA17266" s="97"/>
      <c r="AB17266" s="98">
        <v>1290.07</v>
      </c>
      <c r="AC17266" s="98">
        <f t="shared" si="1136"/>
        <v>-1.1687558727220822E-2</v>
      </c>
      <c r="AD17266" s="99">
        <v>1006.85</v>
      </c>
      <c r="AE17266" s="99">
        <f t="shared" si="1133"/>
        <v>5.5774259418453313E-3</v>
      </c>
      <c r="AF17266" s="100">
        <v>2799.451</v>
      </c>
      <c r="AG17266" s="100">
        <f t="shared" si="1137"/>
        <v>2.3979853402870642E-3</v>
      </c>
      <c r="AH17266" s="101">
        <v>712.4</v>
      </c>
      <c r="AI17266" s="101">
        <f t="shared" si="1131"/>
        <v>2.5017229952656751E-3</v>
      </c>
      <c r="AJ17266" s="102">
        <v>2429.94</v>
      </c>
      <c r="AK17266" s="102">
        <f t="shared" si="1138"/>
        <v>3.661104893311892E-3</v>
      </c>
      <c r="AL17266" s="103">
        <v>188.34200000000001</v>
      </c>
      <c r="AM17266" s="103">
        <f t="shared" si="1127"/>
        <v>1.2641299499515394E-2</v>
      </c>
      <c r="AN17266" s="104">
        <v>198.24100000000001</v>
      </c>
      <c r="AO17266" s="104">
        <f t="shared" si="1139"/>
        <v>2.7124996110821798E-3</v>
      </c>
      <c r="AP17266" s="105">
        <v>1145.722</v>
      </c>
      <c r="AQ17266" s="105">
        <f t="shared" si="1132"/>
        <v>8.8905917342097206E-3</v>
      </c>
      <c r="AR17266" s="106">
        <v>85.37</v>
      </c>
      <c r="AS17266" s="106">
        <f t="shared" si="1134"/>
        <v>2.9241496945850739E-3</v>
      </c>
      <c r="AT17266" s="107">
        <v>87.44</v>
      </c>
      <c r="AU17266" s="107">
        <f t="shared" si="1135"/>
        <v>5.1596743488337158E-3</v>
      </c>
      <c r="AV17266" s="90"/>
      <c r="AW17266" s="90"/>
      <c r="AX17266" s="108">
        <v>704.19</v>
      </c>
      <c r="AY17266" s="108">
        <f t="shared" si="1129"/>
        <v>2.8014608661910156E-3</v>
      </c>
      <c r="AZ17266" s="109"/>
      <c r="BA17266" s="109"/>
      <c r="BB17266" s="110"/>
      <c r="BC17266" s="110"/>
      <c r="BD17266" s="111"/>
      <c r="BE17266" s="111"/>
      <c r="BF17266" s="112">
        <v>127.7196666</v>
      </c>
      <c r="BG17266" s="112">
        <f t="shared" si="1128"/>
        <v>1.4328481546953587E-4</v>
      </c>
    </row>
    <row r="17267" spans="1:59" ht="25" x14ac:dyDescent="0.2">
      <c r="A17267" s="83">
        <v>35528</v>
      </c>
      <c r="B17267" s="84"/>
      <c r="C17267" s="85"/>
      <c r="D17267" s="86"/>
      <c r="E17267" s="86"/>
      <c r="F17267" s="87"/>
      <c r="G17267" s="87"/>
      <c r="H17267" s="88"/>
      <c r="I17267" s="88"/>
      <c r="J17267" s="89">
        <v>161.298</v>
      </c>
      <c r="K17267" s="89">
        <f t="shared" si="1130"/>
        <v>-2.7274981572511281E-4</v>
      </c>
      <c r="L17267" s="90"/>
      <c r="M17267" s="90"/>
      <c r="N17267" s="91"/>
      <c r="O17267" s="91"/>
      <c r="P17267" s="92"/>
      <c r="Q17267" s="92"/>
      <c r="R17267" s="93"/>
      <c r="S17267" s="93"/>
      <c r="T17267" s="94"/>
      <c r="U17267" s="94"/>
      <c r="V17267" s="95"/>
      <c r="W17267" s="95"/>
      <c r="X17267" s="96"/>
      <c r="Y17267" s="96"/>
      <c r="Z17267" s="97"/>
      <c r="AA17267" s="97"/>
      <c r="AB17267" s="98">
        <v>1293.95</v>
      </c>
      <c r="AC17267" s="98">
        <f t="shared" si="1136"/>
        <v>-3.0030749885591227E-3</v>
      </c>
      <c r="AD17267" s="99">
        <v>1012.41</v>
      </c>
      <c r="AE17267" s="99">
        <f t="shared" si="1133"/>
        <v>5.5069818165394994E-3</v>
      </c>
      <c r="AF17267" s="100">
        <v>2808.4290000000001</v>
      </c>
      <c r="AG17267" s="100">
        <f t="shared" si="1137"/>
        <v>3.2019257439349531E-3</v>
      </c>
      <c r="AH17267" s="101">
        <v>716.51</v>
      </c>
      <c r="AI17267" s="101">
        <f t="shared" si="1131"/>
        <v>5.7526524894498414E-3</v>
      </c>
      <c r="AJ17267" s="102">
        <v>2434.9299999999998</v>
      </c>
      <c r="AK17267" s="102">
        <f t="shared" si="1138"/>
        <v>2.0514429984770264E-3</v>
      </c>
      <c r="AL17267" s="103">
        <v>190.738</v>
      </c>
      <c r="AM17267" s="103">
        <f t="shared" ref="AM17267:AM17330" si="1140">LN(AL17268/AL17267)</f>
        <v>-6.6172805626287922E-3</v>
      </c>
      <c r="AN17267" s="104">
        <v>198.94399999999999</v>
      </c>
      <c r="AO17267" s="104">
        <f t="shared" si="1139"/>
        <v>3.5399158281798119E-3</v>
      </c>
      <c r="AP17267" s="105">
        <v>1151.7360000000001</v>
      </c>
      <c r="AQ17267" s="105">
        <f t="shared" si="1132"/>
        <v>5.2353633768155473E-3</v>
      </c>
      <c r="AR17267" s="106">
        <v>85.62</v>
      </c>
      <c r="AS17267" s="106">
        <f t="shared" si="1134"/>
        <v>-3.5100071136504184E-3</v>
      </c>
      <c r="AT17267" s="107">
        <v>87.79</v>
      </c>
      <c r="AU17267" s="107">
        <f t="shared" si="1135"/>
        <v>3.9947550698343683E-3</v>
      </c>
      <c r="AV17267" s="90"/>
      <c r="AW17267" s="90"/>
      <c r="AX17267" s="108">
        <v>703.49</v>
      </c>
      <c r="AY17267" s="108">
        <f t="shared" si="1129"/>
        <v>-9.945442965711461E-4</v>
      </c>
      <c r="AZ17267" s="109"/>
      <c r="BA17267" s="109"/>
      <c r="BB17267" s="110"/>
      <c r="BC17267" s="110"/>
      <c r="BD17267" s="111"/>
      <c r="BE17267" s="111"/>
      <c r="BF17267" s="112">
        <v>127.7379682</v>
      </c>
      <c r="BG17267" s="112">
        <f t="shared" si="1128"/>
        <v>1.4328463912410946E-4</v>
      </c>
    </row>
    <row r="17268" spans="1:59" ht="25" x14ac:dyDescent="0.2">
      <c r="A17268" s="83">
        <v>35529</v>
      </c>
      <c r="B17268" s="84"/>
      <c r="C17268" s="85"/>
      <c r="D17268" s="86"/>
      <c r="E17268" s="86"/>
      <c r="F17268" s="87"/>
      <c r="G17268" s="87"/>
      <c r="H17268" s="88"/>
      <c r="I17268" s="88"/>
      <c r="J17268" s="89">
        <v>161.988</v>
      </c>
      <c r="K17268" s="89">
        <f t="shared" si="1130"/>
        <v>4.2686726164432153E-3</v>
      </c>
      <c r="L17268" s="90"/>
      <c r="M17268" s="90"/>
      <c r="N17268" s="91"/>
      <c r="O17268" s="91"/>
      <c r="P17268" s="92"/>
      <c r="Q17268" s="92"/>
      <c r="R17268" s="93"/>
      <c r="S17268" s="93"/>
      <c r="T17268" s="94"/>
      <c r="U17268" s="94"/>
      <c r="V17268" s="95"/>
      <c r="W17268" s="95"/>
      <c r="X17268" s="96"/>
      <c r="Y17268" s="96"/>
      <c r="Z17268" s="97"/>
      <c r="AA17268" s="97"/>
      <c r="AB17268" s="98">
        <v>1297.1300000000001</v>
      </c>
      <c r="AC17268" s="98">
        <f t="shared" si="1136"/>
        <v>-2.4545761586752687E-3</v>
      </c>
      <c r="AD17268" s="99">
        <v>1005.18</v>
      </c>
      <c r="AE17268" s="99">
        <f t="shared" si="1133"/>
        <v>-7.1669972074579593E-3</v>
      </c>
      <c r="AF17268" s="100">
        <v>2793.444</v>
      </c>
      <c r="AG17268" s="100">
        <f t="shared" si="1137"/>
        <v>-5.350009092477263E-3</v>
      </c>
      <c r="AH17268" s="101">
        <v>710.85</v>
      </c>
      <c r="AI17268" s="101">
        <f t="shared" si="1131"/>
        <v>-7.9307668232494119E-3</v>
      </c>
      <c r="AJ17268" s="102">
        <v>2421.3000000000002</v>
      </c>
      <c r="AK17268" s="102">
        <f t="shared" si="1138"/>
        <v>-5.613422671773385E-3</v>
      </c>
      <c r="AL17268" s="103">
        <v>189.48</v>
      </c>
      <c r="AM17268" s="103">
        <f t="shared" si="1140"/>
        <v>-1.1128827414113578E-2</v>
      </c>
      <c r="AN17268" s="104">
        <v>196.84200000000001</v>
      </c>
      <c r="AO17268" s="104">
        <f t="shared" si="1139"/>
        <v>-1.0622001604290993E-2</v>
      </c>
      <c r="AP17268" s="105">
        <v>1144.4469999999999</v>
      </c>
      <c r="AQ17268" s="105">
        <f t="shared" si="1132"/>
        <v>-6.348818437753802E-3</v>
      </c>
      <c r="AR17268" s="106">
        <v>85.32</v>
      </c>
      <c r="AS17268" s="106">
        <f t="shared" si="1134"/>
        <v>-3.7576371128332934E-3</v>
      </c>
      <c r="AT17268" s="107">
        <v>87.71</v>
      </c>
      <c r="AU17268" s="107">
        <f t="shared" si="1135"/>
        <v>-9.1168097482723868E-4</v>
      </c>
      <c r="AV17268" s="90"/>
      <c r="AW17268" s="90"/>
      <c r="AX17268" s="108">
        <v>703.63</v>
      </c>
      <c r="AY17268" s="108">
        <f t="shared" si="1129"/>
        <v>1.9898800452264779E-4</v>
      </c>
      <c r="AZ17268" s="109"/>
      <c r="BA17268" s="109"/>
      <c r="BB17268" s="110"/>
      <c r="BC17268" s="110"/>
      <c r="BD17268" s="111"/>
      <c r="BE17268" s="111"/>
      <c r="BF17268" s="112">
        <v>127.7562724</v>
      </c>
      <c r="BG17268" s="112">
        <f t="shared" si="1128"/>
        <v>1.4328524254133415E-4</v>
      </c>
    </row>
    <row r="17269" spans="1:59" ht="25" x14ac:dyDescent="0.2">
      <c r="A17269" s="83">
        <v>35530</v>
      </c>
      <c r="B17269" s="84"/>
      <c r="C17269" s="85"/>
      <c r="D17269" s="86"/>
      <c r="E17269" s="86"/>
      <c r="F17269" s="87"/>
      <c r="G17269" s="87"/>
      <c r="H17269" s="88"/>
      <c r="I17269" s="88"/>
      <c r="J17269" s="89">
        <v>163.161</v>
      </c>
      <c r="K17269" s="89">
        <f t="shared" si="1130"/>
        <v>7.2151849690603427E-3</v>
      </c>
      <c r="L17269" s="90"/>
      <c r="M17269" s="90"/>
      <c r="N17269" s="91"/>
      <c r="O17269" s="91"/>
      <c r="P17269" s="92"/>
      <c r="Q17269" s="92"/>
      <c r="R17269" s="93"/>
      <c r="S17269" s="93"/>
      <c r="T17269" s="94"/>
      <c r="U17269" s="94"/>
      <c r="V17269" s="95"/>
      <c r="W17269" s="95"/>
      <c r="X17269" s="96"/>
      <c r="Y17269" s="96"/>
      <c r="Z17269" s="97"/>
      <c r="AA17269" s="97"/>
      <c r="AB17269" s="98">
        <v>1291.18</v>
      </c>
      <c r="AC17269" s="98">
        <f t="shared" si="1136"/>
        <v>4.5976026680705486E-3</v>
      </c>
      <c r="AD17269" s="99">
        <v>1002.22</v>
      </c>
      <c r="AE17269" s="99">
        <f t="shared" si="1133"/>
        <v>-2.9490905104043973E-3</v>
      </c>
      <c r="AF17269" s="100">
        <v>2806.431</v>
      </c>
      <c r="AG17269" s="100">
        <f t="shared" si="1137"/>
        <v>4.6383261353488831E-3</v>
      </c>
      <c r="AH17269" s="101">
        <v>708.28</v>
      </c>
      <c r="AI17269" s="101">
        <f t="shared" si="1131"/>
        <v>-3.621941343691021E-3</v>
      </c>
      <c r="AJ17269" s="102">
        <v>2425.77</v>
      </c>
      <c r="AK17269" s="102">
        <f t="shared" si="1138"/>
        <v>1.844413745703329E-3</v>
      </c>
      <c r="AL17269" s="103">
        <v>187.38300000000001</v>
      </c>
      <c r="AM17269" s="103">
        <f t="shared" si="1140"/>
        <v>-3.4525031480692261E-2</v>
      </c>
      <c r="AN17269" s="104">
        <v>196.655</v>
      </c>
      <c r="AO17269" s="104">
        <f t="shared" si="1139"/>
        <v>-9.5045204450026996E-4</v>
      </c>
      <c r="AP17269" s="105">
        <v>1141.8869999999999</v>
      </c>
      <c r="AQ17269" s="105">
        <f t="shared" si="1132"/>
        <v>-2.2393937804728995E-3</v>
      </c>
      <c r="AR17269" s="106">
        <v>85</v>
      </c>
      <c r="AS17269" s="106">
        <f t="shared" si="1134"/>
        <v>-1.4098924379501648E-2</v>
      </c>
      <c r="AT17269" s="107">
        <v>87.45</v>
      </c>
      <c r="AU17269" s="107">
        <f t="shared" si="1135"/>
        <v>-2.9687164986790453E-3</v>
      </c>
      <c r="AV17269" s="90"/>
      <c r="AW17269" s="90"/>
      <c r="AX17269" s="108">
        <v>703.49</v>
      </c>
      <c r="AY17269" s="108">
        <f t="shared" si="1129"/>
        <v>-1.9898800452264659E-4</v>
      </c>
      <c r="AZ17269" s="109"/>
      <c r="BA17269" s="109"/>
      <c r="BB17269" s="110"/>
      <c r="BC17269" s="110"/>
      <c r="BD17269" s="111"/>
      <c r="BE17269" s="111"/>
      <c r="BF17269" s="112">
        <v>127.7745793</v>
      </c>
      <c r="BG17269" s="112">
        <f t="shared" si="1128"/>
        <v>1.4328506024219079E-4</v>
      </c>
    </row>
    <row r="17270" spans="1:59" ht="25" x14ac:dyDescent="0.2">
      <c r="A17270" s="83">
        <v>35531</v>
      </c>
      <c r="B17270" s="84"/>
      <c r="C17270" s="85"/>
      <c r="D17270" s="86"/>
      <c r="E17270" s="86"/>
      <c r="F17270" s="87"/>
      <c r="G17270" s="87"/>
      <c r="H17270" s="88"/>
      <c r="I17270" s="88"/>
      <c r="J17270" s="89">
        <v>162.011</v>
      </c>
      <c r="K17270" s="89">
        <f t="shared" si="1130"/>
        <v>-7.0732092219830903E-3</v>
      </c>
      <c r="L17270" s="90"/>
      <c r="M17270" s="90"/>
      <c r="N17270" s="91"/>
      <c r="O17270" s="91"/>
      <c r="P17270" s="92"/>
      <c r="Q17270" s="92"/>
      <c r="R17270" s="93"/>
      <c r="S17270" s="93"/>
      <c r="T17270" s="94"/>
      <c r="U17270" s="94"/>
      <c r="V17270" s="95"/>
      <c r="W17270" s="95"/>
      <c r="X17270" s="96"/>
      <c r="Y17270" s="96"/>
      <c r="Z17270" s="97"/>
      <c r="AA17270" s="97"/>
      <c r="AB17270" s="98">
        <v>1269.49</v>
      </c>
      <c r="AC17270" s="98">
        <f t="shared" si="1136"/>
        <v>1.6941283931825757E-2</v>
      </c>
      <c r="AD17270" s="99">
        <v>974.94</v>
      </c>
      <c r="AE17270" s="99">
        <f t="shared" si="1133"/>
        <v>-2.7596887780351641E-2</v>
      </c>
      <c r="AF17270" s="100">
        <v>2746.0839999999998</v>
      </c>
      <c r="AG17270" s="100">
        <f t="shared" si="1137"/>
        <v>-2.1737672487944865E-2</v>
      </c>
      <c r="AH17270" s="101">
        <v>687.76</v>
      </c>
      <c r="AI17270" s="101">
        <f t="shared" si="1131"/>
        <v>-2.9399555871827441E-2</v>
      </c>
      <c r="AJ17270" s="102">
        <v>2375.0500000000002</v>
      </c>
      <c r="AK17270" s="102">
        <f t="shared" si="1138"/>
        <v>-2.1130509865422743E-2</v>
      </c>
      <c r="AL17270" s="103">
        <v>181.024</v>
      </c>
      <c r="AM17270" s="103">
        <f t="shared" si="1140"/>
        <v>0</v>
      </c>
      <c r="AN17270" s="104">
        <v>191.845</v>
      </c>
      <c r="AO17270" s="104">
        <f t="shared" si="1139"/>
        <v>-2.4763170112420581E-2</v>
      </c>
      <c r="AP17270" s="105">
        <v>1112.9870000000001</v>
      </c>
      <c r="AQ17270" s="105">
        <f t="shared" si="1132"/>
        <v>-2.5634765044674414E-2</v>
      </c>
      <c r="AR17270" s="106">
        <v>83.81</v>
      </c>
      <c r="AS17270" s="106">
        <f t="shared" si="1134"/>
        <v>0</v>
      </c>
      <c r="AT17270" s="107">
        <v>86.69</v>
      </c>
      <c r="AU17270" s="107">
        <f t="shared" si="1135"/>
        <v>-8.7286645840620684E-3</v>
      </c>
      <c r="AV17270" s="90"/>
      <c r="AW17270" s="90"/>
      <c r="AX17270" s="108">
        <v>701.38</v>
      </c>
      <c r="AY17270" s="108">
        <f t="shared" si="1129"/>
        <v>-3.0038389125718384E-3</v>
      </c>
      <c r="AZ17270" s="109"/>
      <c r="BA17270" s="109"/>
      <c r="BB17270" s="110"/>
      <c r="BC17270" s="110"/>
      <c r="BD17270" s="111"/>
      <c r="BE17270" s="111"/>
      <c r="BF17270" s="112">
        <v>127.7928888</v>
      </c>
      <c r="BG17270" s="112">
        <f t="shared" si="1128"/>
        <v>1.4328487508019242E-4</v>
      </c>
    </row>
    <row r="17271" spans="1:59" ht="25" x14ac:dyDescent="0.2">
      <c r="A17271" s="83">
        <v>35532</v>
      </c>
      <c r="B17271" s="84"/>
      <c r="C17271" s="85"/>
      <c r="D17271" s="86"/>
      <c r="E17271" s="86"/>
      <c r="F17271" s="87"/>
      <c r="G17271" s="87"/>
      <c r="H17271" s="88"/>
      <c r="I17271" s="88"/>
      <c r="J17271" s="89">
        <v>162.011</v>
      </c>
      <c r="K17271" s="89">
        <f t="shared" si="1130"/>
        <v>0</v>
      </c>
      <c r="L17271" s="90"/>
      <c r="M17271" s="90"/>
      <c r="N17271" s="91"/>
      <c r="O17271" s="91"/>
      <c r="P17271" s="92"/>
      <c r="Q17271" s="92"/>
      <c r="R17271" s="93"/>
      <c r="S17271" s="93"/>
      <c r="T17271" s="94"/>
      <c r="U17271" s="94"/>
      <c r="V17271" s="95"/>
      <c r="W17271" s="95"/>
      <c r="X17271" s="96"/>
      <c r="Y17271" s="96"/>
      <c r="Z17271" s="97"/>
      <c r="AA17271" s="97"/>
      <c r="AB17271" s="98">
        <v>1269.49</v>
      </c>
      <c r="AC17271" s="98">
        <f t="shared" si="1136"/>
        <v>0</v>
      </c>
      <c r="AD17271" s="99">
        <v>974.94</v>
      </c>
      <c r="AE17271" s="99">
        <f t="shared" si="1133"/>
        <v>0</v>
      </c>
      <c r="AF17271" s="100">
        <v>2746.0839999999998</v>
      </c>
      <c r="AG17271" s="100">
        <f t="shared" si="1137"/>
        <v>0</v>
      </c>
      <c r="AH17271" s="101">
        <v>687.76</v>
      </c>
      <c r="AI17271" s="101">
        <f t="shared" si="1131"/>
        <v>0</v>
      </c>
      <c r="AJ17271" s="102">
        <v>2375.0500000000002</v>
      </c>
      <c r="AK17271" s="102">
        <f t="shared" si="1138"/>
        <v>0</v>
      </c>
      <c r="AL17271" s="103">
        <v>181.024</v>
      </c>
      <c r="AM17271" s="103">
        <f t="shared" si="1140"/>
        <v>0</v>
      </c>
      <c r="AN17271" s="104">
        <v>191.845</v>
      </c>
      <c r="AO17271" s="104">
        <f t="shared" si="1139"/>
        <v>0</v>
      </c>
      <c r="AP17271" s="105">
        <v>1112.9870000000001</v>
      </c>
      <c r="AQ17271" s="105">
        <f t="shared" si="1132"/>
        <v>0</v>
      </c>
      <c r="AR17271" s="106">
        <v>83.81</v>
      </c>
      <c r="AS17271" s="106">
        <f t="shared" si="1134"/>
        <v>0</v>
      </c>
      <c r="AT17271" s="107">
        <v>86.69</v>
      </c>
      <c r="AU17271" s="107">
        <f t="shared" si="1135"/>
        <v>0</v>
      </c>
      <c r="AV17271" s="90"/>
      <c r="AW17271" s="90"/>
      <c r="AX17271" s="108">
        <v>701.38</v>
      </c>
      <c r="AY17271" s="108">
        <f t="shared" si="1129"/>
        <v>0</v>
      </c>
      <c r="AZ17271" s="109"/>
      <c r="BA17271" s="109"/>
      <c r="BB17271" s="110"/>
      <c r="BC17271" s="110"/>
      <c r="BD17271" s="111"/>
      <c r="BE17271" s="111"/>
      <c r="BF17271" s="112">
        <v>127.8112009</v>
      </c>
      <c r="BG17271" s="112">
        <f t="shared" si="1128"/>
        <v>1.4328468705667119E-4</v>
      </c>
    </row>
    <row r="17272" spans="1:59" ht="25" x14ac:dyDescent="0.2">
      <c r="A17272" s="83">
        <v>35533</v>
      </c>
      <c r="B17272" s="84"/>
      <c r="C17272" s="85"/>
      <c r="D17272" s="86"/>
      <c r="E17272" s="86"/>
      <c r="F17272" s="87"/>
      <c r="G17272" s="87"/>
      <c r="H17272" s="88"/>
      <c r="I17272" s="88"/>
      <c r="J17272" s="89">
        <v>162.011</v>
      </c>
      <c r="K17272" s="89">
        <f t="shared" si="1130"/>
        <v>0</v>
      </c>
      <c r="L17272" s="90"/>
      <c r="M17272" s="90"/>
      <c r="N17272" s="91"/>
      <c r="O17272" s="91"/>
      <c r="P17272" s="92"/>
      <c r="Q17272" s="92"/>
      <c r="R17272" s="93"/>
      <c r="S17272" s="93"/>
      <c r="T17272" s="94"/>
      <c r="U17272" s="94"/>
      <c r="V17272" s="95"/>
      <c r="W17272" s="95"/>
      <c r="X17272" s="96"/>
      <c r="Y17272" s="96"/>
      <c r="Z17272" s="97"/>
      <c r="AA17272" s="97"/>
      <c r="AB17272" s="98">
        <v>1269.49</v>
      </c>
      <c r="AC17272" s="98">
        <f t="shared" si="1136"/>
        <v>0</v>
      </c>
      <c r="AD17272" s="99">
        <v>974.94</v>
      </c>
      <c r="AE17272" s="99">
        <f t="shared" si="1133"/>
        <v>0</v>
      </c>
      <c r="AF17272" s="100">
        <v>2746.0839999999998</v>
      </c>
      <c r="AG17272" s="100">
        <f t="shared" si="1137"/>
        <v>0</v>
      </c>
      <c r="AH17272" s="101">
        <v>687.76</v>
      </c>
      <c r="AI17272" s="101">
        <f t="shared" si="1131"/>
        <v>0</v>
      </c>
      <c r="AJ17272" s="102">
        <v>2375.0500000000002</v>
      </c>
      <c r="AK17272" s="102">
        <f t="shared" si="1138"/>
        <v>0</v>
      </c>
      <c r="AL17272" s="103">
        <v>181.024</v>
      </c>
      <c r="AM17272" s="103">
        <f t="shared" si="1140"/>
        <v>1.4745138112226854E-2</v>
      </c>
      <c r="AN17272" s="104">
        <v>191.845</v>
      </c>
      <c r="AO17272" s="104">
        <f t="shared" si="1139"/>
        <v>0</v>
      </c>
      <c r="AP17272" s="105">
        <v>1112.9870000000001</v>
      </c>
      <c r="AQ17272" s="105">
        <f t="shared" si="1132"/>
        <v>0</v>
      </c>
      <c r="AR17272" s="106">
        <v>83.81</v>
      </c>
      <c r="AS17272" s="106">
        <f t="shared" si="1134"/>
        <v>-2.3866348561965792E-4</v>
      </c>
      <c r="AT17272" s="107">
        <v>86.69</v>
      </c>
      <c r="AU17272" s="107">
        <f t="shared" si="1135"/>
        <v>0</v>
      </c>
      <c r="AV17272" s="90"/>
      <c r="AW17272" s="90"/>
      <c r="AX17272" s="108">
        <v>701.38</v>
      </c>
      <c r="AY17272" s="108">
        <f t="shared" si="1129"/>
        <v>0</v>
      </c>
      <c r="AZ17272" s="109"/>
      <c r="BA17272" s="109"/>
      <c r="BB17272" s="110"/>
      <c r="BC17272" s="110"/>
      <c r="BD17272" s="111"/>
      <c r="BE17272" s="111"/>
      <c r="BF17272" s="112">
        <v>127.82951559999999</v>
      </c>
      <c r="BG17272" s="112">
        <f t="shared" si="1128"/>
        <v>1.4328527835288547E-4</v>
      </c>
    </row>
    <row r="17273" spans="1:59" ht="25" x14ac:dyDescent="0.2">
      <c r="A17273" s="83">
        <v>35534</v>
      </c>
      <c r="B17273" s="84"/>
      <c r="C17273" s="85"/>
      <c r="D17273" s="86"/>
      <c r="E17273" s="86"/>
      <c r="F17273" s="87"/>
      <c r="G17273" s="87"/>
      <c r="H17273" s="88"/>
      <c r="I17273" s="88"/>
      <c r="J17273" s="89">
        <v>163.28299999999999</v>
      </c>
      <c r="K17273" s="89">
        <f t="shared" si="1130"/>
        <v>7.8206575174328118E-3</v>
      </c>
      <c r="L17273" s="90"/>
      <c r="M17273" s="90"/>
      <c r="N17273" s="91"/>
      <c r="O17273" s="91"/>
      <c r="P17273" s="92"/>
      <c r="Q17273" s="92"/>
      <c r="R17273" s="93"/>
      <c r="S17273" s="93"/>
      <c r="T17273" s="94"/>
      <c r="U17273" s="94"/>
      <c r="V17273" s="95"/>
      <c r="W17273" s="95"/>
      <c r="X17273" s="96"/>
      <c r="Y17273" s="96"/>
      <c r="Z17273" s="97"/>
      <c r="AA17273" s="97"/>
      <c r="AB17273" s="98">
        <v>1267.2</v>
      </c>
      <c r="AC17273" s="98">
        <f t="shared" si="1136"/>
        <v>1.8055029365718659E-3</v>
      </c>
      <c r="AD17273" s="99">
        <v>982.98</v>
      </c>
      <c r="AE17273" s="99">
        <f t="shared" si="1133"/>
        <v>8.2128434174870094E-3</v>
      </c>
      <c r="AF17273" s="100">
        <v>2741.45</v>
      </c>
      <c r="AG17273" s="100">
        <f t="shared" si="1137"/>
        <v>-1.688919322056345E-3</v>
      </c>
      <c r="AH17273" s="101">
        <v>695.39</v>
      </c>
      <c r="AI17273" s="101">
        <f t="shared" si="1131"/>
        <v>1.1032899391349079E-2</v>
      </c>
      <c r="AJ17273" s="102">
        <v>2372.83</v>
      </c>
      <c r="AK17273" s="102">
        <f t="shared" si="1138"/>
        <v>-9.3515428434807709E-4</v>
      </c>
      <c r="AL17273" s="103">
        <v>183.71299999999999</v>
      </c>
      <c r="AM17273" s="103">
        <f t="shared" si="1140"/>
        <v>1.4149904774252342E-2</v>
      </c>
      <c r="AN17273" s="104">
        <v>194.06800000000001</v>
      </c>
      <c r="AO17273" s="104">
        <f t="shared" si="1139"/>
        <v>1.1520858785336466E-2</v>
      </c>
      <c r="AP17273" s="105">
        <v>1118.7550000000001</v>
      </c>
      <c r="AQ17273" s="105">
        <f t="shared" si="1132"/>
        <v>5.1690677892450975E-3</v>
      </c>
      <c r="AR17273" s="106">
        <v>83.79</v>
      </c>
      <c r="AS17273" s="106">
        <f t="shared" si="1134"/>
        <v>1.0683862308312392E-2</v>
      </c>
      <c r="AT17273" s="107">
        <v>85.86</v>
      </c>
      <c r="AU17273" s="107">
        <f t="shared" si="1135"/>
        <v>-9.620474084134481E-3</v>
      </c>
      <c r="AV17273" s="90"/>
      <c r="AW17273" s="90"/>
      <c r="AX17273" s="108">
        <v>701.66</v>
      </c>
      <c r="AY17273" s="108">
        <f t="shared" si="1129"/>
        <v>3.9913331582446768E-4</v>
      </c>
      <c r="AZ17273" s="109"/>
      <c r="BA17273" s="109"/>
      <c r="BB17273" s="110"/>
      <c r="BC17273" s="110"/>
      <c r="BD17273" s="111"/>
      <c r="BE17273" s="111"/>
      <c r="BF17273" s="112">
        <v>127.84783299999999</v>
      </c>
      <c r="BG17273" s="112">
        <f t="shared" si="1128"/>
        <v>1.4328430231827179E-4</v>
      </c>
    </row>
    <row r="17274" spans="1:59" ht="25" x14ac:dyDescent="0.2">
      <c r="A17274" s="83">
        <v>35535</v>
      </c>
      <c r="B17274" s="84"/>
      <c r="C17274" s="85"/>
      <c r="D17274" s="86"/>
      <c r="E17274" s="86"/>
      <c r="F17274" s="87"/>
      <c r="G17274" s="87"/>
      <c r="H17274" s="88"/>
      <c r="I17274" s="88"/>
      <c r="J17274" s="89">
        <v>162.87899999999999</v>
      </c>
      <c r="K17274" s="89">
        <f t="shared" si="1130"/>
        <v>-2.477297825083566E-3</v>
      </c>
      <c r="L17274" s="90"/>
      <c r="M17274" s="90"/>
      <c r="N17274" s="91"/>
      <c r="O17274" s="91"/>
      <c r="P17274" s="92"/>
      <c r="Q17274" s="92"/>
      <c r="R17274" s="93"/>
      <c r="S17274" s="93"/>
      <c r="T17274" s="94"/>
      <c r="U17274" s="94"/>
      <c r="V17274" s="95"/>
      <c r="W17274" s="95"/>
      <c r="X17274" s="96"/>
      <c r="Y17274" s="96"/>
      <c r="Z17274" s="97"/>
      <c r="AA17274" s="97"/>
      <c r="AB17274" s="98">
        <v>1275.27</v>
      </c>
      <c r="AC17274" s="98">
        <f t="shared" si="1136"/>
        <v>-6.348178819267072E-3</v>
      </c>
      <c r="AD17274" s="99">
        <v>997.5</v>
      </c>
      <c r="AE17274" s="99">
        <f t="shared" si="1133"/>
        <v>1.4663374703791473E-2</v>
      </c>
      <c r="AF17274" s="100">
        <v>2765.26</v>
      </c>
      <c r="AG17274" s="100">
        <f t="shared" si="1137"/>
        <v>8.6476855983672121E-3</v>
      </c>
      <c r="AH17274" s="101">
        <v>706.77</v>
      </c>
      <c r="AI17274" s="101">
        <f t="shared" si="1131"/>
        <v>1.6232455465464937E-2</v>
      </c>
      <c r="AJ17274" s="102">
        <v>2399.87</v>
      </c>
      <c r="AK17274" s="102">
        <f t="shared" si="1138"/>
        <v>1.1331233607934373E-2</v>
      </c>
      <c r="AL17274" s="103">
        <v>186.33099999999999</v>
      </c>
      <c r="AM17274" s="103">
        <f t="shared" si="1140"/>
        <v>9.273620272118286E-3</v>
      </c>
      <c r="AN17274" s="104">
        <v>197.36500000000001</v>
      </c>
      <c r="AO17274" s="104">
        <f t="shared" si="1139"/>
        <v>1.6846193203407276E-2</v>
      </c>
      <c r="AP17274" s="105">
        <v>1133.412</v>
      </c>
      <c r="AQ17274" s="105">
        <f t="shared" si="1132"/>
        <v>1.3016092439142765E-2</v>
      </c>
      <c r="AR17274" s="106">
        <v>84.69</v>
      </c>
      <c r="AS17274" s="106">
        <f t="shared" si="1134"/>
        <v>7.4113626696420132E-3</v>
      </c>
      <c r="AT17274" s="107">
        <v>86.31</v>
      </c>
      <c r="AU17274" s="107">
        <f t="shared" si="1135"/>
        <v>5.22740343515173E-3</v>
      </c>
      <c r="AV17274" s="90"/>
      <c r="AW17274" s="90"/>
      <c r="AX17274" s="108">
        <v>704.61</v>
      </c>
      <c r="AY17274" s="108">
        <f t="shared" si="1129"/>
        <v>4.1955020404551091E-3</v>
      </c>
      <c r="AZ17274" s="109"/>
      <c r="BA17274" s="109"/>
      <c r="BB17274" s="110"/>
      <c r="BC17274" s="110"/>
      <c r="BD17274" s="111"/>
      <c r="BE17274" s="111"/>
      <c r="BF17274" s="112">
        <v>127.8661529</v>
      </c>
      <c r="BG17274" s="112">
        <f t="shared" si="1128"/>
        <v>1.43284887673424E-4</v>
      </c>
    </row>
    <row r="17275" spans="1:59" ht="25" x14ac:dyDescent="0.2">
      <c r="A17275" s="83">
        <v>35536</v>
      </c>
      <c r="B17275" s="84"/>
      <c r="C17275" s="85"/>
      <c r="D17275" s="86"/>
      <c r="E17275" s="86"/>
      <c r="F17275" s="87"/>
      <c r="G17275" s="87"/>
      <c r="H17275" s="88"/>
      <c r="I17275" s="88"/>
      <c r="J17275" s="89">
        <v>161.85599999999999</v>
      </c>
      <c r="K17275" s="89">
        <f t="shared" si="1130"/>
        <v>-6.3005428066166564E-3</v>
      </c>
      <c r="L17275" s="90"/>
      <c r="M17275" s="90"/>
      <c r="N17275" s="91"/>
      <c r="O17275" s="91"/>
      <c r="P17275" s="92"/>
      <c r="Q17275" s="92"/>
      <c r="R17275" s="93"/>
      <c r="S17275" s="93"/>
      <c r="T17275" s="94"/>
      <c r="U17275" s="94"/>
      <c r="V17275" s="95"/>
      <c r="W17275" s="95"/>
      <c r="X17275" s="96"/>
      <c r="Y17275" s="96"/>
      <c r="Z17275" s="97"/>
      <c r="AA17275" s="97"/>
      <c r="AB17275" s="98">
        <v>1273.44</v>
      </c>
      <c r="AC17275" s="98">
        <f t="shared" si="1136"/>
        <v>1.4360208218893032E-3</v>
      </c>
      <c r="AD17275" s="99">
        <v>1009.22</v>
      </c>
      <c r="AE17275" s="99">
        <f t="shared" si="1133"/>
        <v>1.1680885483884901E-2</v>
      </c>
      <c r="AF17275" s="100">
        <v>2790.768</v>
      </c>
      <c r="AG17275" s="100">
        <f t="shared" si="1137"/>
        <v>9.1821636677251184E-3</v>
      </c>
      <c r="AH17275" s="101">
        <v>718.31</v>
      </c>
      <c r="AI17275" s="101">
        <f t="shared" si="1131"/>
        <v>1.6195936020556745E-2</v>
      </c>
      <c r="AJ17275" s="102">
        <v>2420.21</v>
      </c>
      <c r="AK17275" s="102">
        <f t="shared" si="1138"/>
        <v>8.4397440430388996E-3</v>
      </c>
      <c r="AL17275" s="103">
        <v>188.06700000000001</v>
      </c>
      <c r="AM17275" s="103">
        <f t="shared" si="1140"/>
        <v>-4.1483183950563471E-4</v>
      </c>
      <c r="AN17275" s="104">
        <v>201.102</v>
      </c>
      <c r="AO17275" s="104">
        <f t="shared" si="1139"/>
        <v>1.8757435715538836E-2</v>
      </c>
      <c r="AP17275" s="105">
        <v>1141.076</v>
      </c>
      <c r="AQ17275" s="105">
        <f t="shared" si="1132"/>
        <v>6.7391245902688468E-3</v>
      </c>
      <c r="AR17275" s="106">
        <v>85.32</v>
      </c>
      <c r="AS17275" s="106">
        <f t="shared" si="1134"/>
        <v>1.6395366127291385E-3</v>
      </c>
      <c r="AT17275" s="107">
        <v>86.22</v>
      </c>
      <c r="AU17275" s="107">
        <f t="shared" si="1135"/>
        <v>-1.0432969125776746E-3</v>
      </c>
      <c r="AV17275" s="90"/>
      <c r="AW17275" s="90"/>
      <c r="AX17275" s="108">
        <v>704.19</v>
      </c>
      <c r="AY17275" s="108">
        <f t="shared" si="1129"/>
        <v>-5.9625214713659633E-4</v>
      </c>
      <c r="AZ17275" s="109"/>
      <c r="BA17275" s="109"/>
      <c r="BB17275" s="110"/>
      <c r="BC17275" s="110"/>
      <c r="BD17275" s="111"/>
      <c r="BE17275" s="111"/>
      <c r="BF17275" s="112">
        <v>127.88447549999999</v>
      </c>
      <c r="BG17275" s="112">
        <f t="shared" si="1128"/>
        <v>1.4328546983603192E-4</v>
      </c>
    </row>
    <row r="17276" spans="1:59" ht="25" x14ac:dyDescent="0.2">
      <c r="A17276" s="83">
        <v>35537</v>
      </c>
      <c r="B17276" s="84"/>
      <c r="C17276" s="85"/>
      <c r="D17276" s="86"/>
      <c r="E17276" s="86"/>
      <c r="F17276" s="87"/>
      <c r="G17276" s="87"/>
      <c r="H17276" s="88"/>
      <c r="I17276" s="88"/>
      <c r="J17276" s="89">
        <v>162.815</v>
      </c>
      <c r="K17276" s="89">
        <f t="shared" si="1130"/>
        <v>5.907535868670391E-3</v>
      </c>
      <c r="L17276" s="90"/>
      <c r="M17276" s="90"/>
      <c r="N17276" s="91"/>
      <c r="O17276" s="91"/>
      <c r="P17276" s="92"/>
      <c r="Q17276" s="92"/>
      <c r="R17276" s="93"/>
      <c r="S17276" s="93"/>
      <c r="T17276" s="94"/>
      <c r="U17276" s="94"/>
      <c r="V17276" s="95"/>
      <c r="W17276" s="95"/>
      <c r="X17276" s="96"/>
      <c r="Y17276" s="96"/>
      <c r="Z17276" s="97"/>
      <c r="AA17276" s="97"/>
      <c r="AB17276" s="98">
        <v>1274.3</v>
      </c>
      <c r="AC17276" s="98">
        <f t="shared" si="1136"/>
        <v>-6.7510816069420154E-4</v>
      </c>
      <c r="AD17276" s="99">
        <v>1006.93</v>
      </c>
      <c r="AE17276" s="99">
        <f t="shared" si="1133"/>
        <v>-2.2716573516668457E-3</v>
      </c>
      <c r="AF17276" s="100">
        <v>2784.5039999999999</v>
      </c>
      <c r="AG17276" s="100">
        <f t="shared" si="1137"/>
        <v>-2.2470662008016924E-3</v>
      </c>
      <c r="AH17276" s="101">
        <v>715.36</v>
      </c>
      <c r="AI17276" s="101">
        <f t="shared" si="1131"/>
        <v>-4.1153182578889547E-3</v>
      </c>
      <c r="AJ17276" s="102">
        <v>2416.35</v>
      </c>
      <c r="AK17276" s="102">
        <f t="shared" si="1138"/>
        <v>-1.5961761332580883E-3</v>
      </c>
      <c r="AL17276" s="103">
        <v>187.989</v>
      </c>
      <c r="AM17276" s="103">
        <f t="shared" si="1140"/>
        <v>8.6597136087046382E-3</v>
      </c>
      <c r="AN17276" s="104">
        <v>200.042</v>
      </c>
      <c r="AO17276" s="104">
        <f t="shared" si="1139"/>
        <v>-5.2848975288744028E-3</v>
      </c>
      <c r="AP17276" s="105">
        <v>1140.778</v>
      </c>
      <c r="AQ17276" s="105">
        <f t="shared" si="1132"/>
        <v>-2.6119112063622559E-4</v>
      </c>
      <c r="AR17276" s="106">
        <v>85.46</v>
      </c>
      <c r="AS17276" s="106">
        <f t="shared" si="1134"/>
        <v>5.0189775622546283E-3</v>
      </c>
      <c r="AT17276" s="107">
        <v>86.05</v>
      </c>
      <c r="AU17276" s="107">
        <f t="shared" si="1135"/>
        <v>-1.9736466614401062E-3</v>
      </c>
      <c r="AV17276" s="90"/>
      <c r="AW17276" s="90"/>
      <c r="AX17276" s="108">
        <v>705.8</v>
      </c>
      <c r="AY17276" s="108">
        <f t="shared" si="1129"/>
        <v>2.2837051322640214E-3</v>
      </c>
      <c r="AZ17276" s="109"/>
      <c r="BA17276" s="109"/>
      <c r="BB17276" s="110"/>
      <c r="BC17276" s="110"/>
      <c r="BD17276" s="111"/>
      <c r="BE17276" s="111"/>
      <c r="BF17276" s="112">
        <v>127.90280079999999</v>
      </c>
      <c r="BG17276" s="112">
        <f t="shared" si="1128"/>
        <v>1.4328448534384116E-4</v>
      </c>
    </row>
    <row r="17277" spans="1:59" ht="25" x14ac:dyDescent="0.2">
      <c r="A17277" s="83">
        <v>35538</v>
      </c>
      <c r="B17277" s="84"/>
      <c r="C17277" s="85"/>
      <c r="D17277" s="86"/>
      <c r="E17277" s="86"/>
      <c r="F17277" s="87"/>
      <c r="G17277" s="87"/>
      <c r="H17277" s="88"/>
      <c r="I17277" s="88"/>
      <c r="J17277" s="89">
        <v>164.178</v>
      </c>
      <c r="K17277" s="89">
        <f t="shared" si="1130"/>
        <v>8.3366181780158838E-3</v>
      </c>
      <c r="L17277" s="90"/>
      <c r="M17277" s="90"/>
      <c r="N17277" s="91"/>
      <c r="O17277" s="91"/>
      <c r="P17277" s="92"/>
      <c r="Q17277" s="92"/>
      <c r="R17277" s="93"/>
      <c r="S17277" s="93"/>
      <c r="T17277" s="94"/>
      <c r="U17277" s="94"/>
      <c r="V17277" s="95"/>
      <c r="W17277" s="95"/>
      <c r="X17277" s="96"/>
      <c r="Y17277" s="96"/>
      <c r="Z17277" s="97"/>
      <c r="AA17277" s="97"/>
      <c r="AB17277" s="98">
        <v>1279.17</v>
      </c>
      <c r="AC17277" s="98">
        <f t="shared" si="1136"/>
        <v>-3.8144218689064005E-3</v>
      </c>
      <c r="AD17277" s="99">
        <v>1012.97</v>
      </c>
      <c r="AE17277" s="99">
        <f t="shared" si="1133"/>
        <v>5.9805119089782017E-3</v>
      </c>
      <c r="AF17277" s="100">
        <v>2804.922</v>
      </c>
      <c r="AG17277" s="100">
        <f t="shared" si="1137"/>
        <v>7.3059705312259696E-3</v>
      </c>
      <c r="AH17277" s="101">
        <v>721.11</v>
      </c>
      <c r="AI17277" s="101">
        <f t="shared" si="1131"/>
        <v>8.0057790430094911E-3</v>
      </c>
      <c r="AJ17277" s="102">
        <v>2432.73</v>
      </c>
      <c r="AK17277" s="102">
        <f t="shared" si="1138"/>
        <v>6.7559464073148195E-3</v>
      </c>
      <c r="AL17277" s="103">
        <v>189.624</v>
      </c>
      <c r="AM17277" s="103">
        <f t="shared" si="1140"/>
        <v>0</v>
      </c>
      <c r="AN17277" s="104">
        <v>202.53399999999999</v>
      </c>
      <c r="AO17277" s="104">
        <f t="shared" si="1139"/>
        <v>1.2380429186203865E-2</v>
      </c>
      <c r="AP17277" s="105">
        <v>1145.135</v>
      </c>
      <c r="AQ17277" s="105">
        <f t="shared" si="1132"/>
        <v>3.81204820675227E-3</v>
      </c>
      <c r="AR17277" s="106">
        <v>85.89</v>
      </c>
      <c r="AS17277" s="106">
        <f t="shared" si="1134"/>
        <v>0</v>
      </c>
      <c r="AT17277" s="107">
        <v>86.38</v>
      </c>
      <c r="AU17277" s="107">
        <f t="shared" si="1135"/>
        <v>3.827644875006626E-3</v>
      </c>
      <c r="AV17277" s="90"/>
      <c r="AW17277" s="90"/>
      <c r="AX17277" s="108">
        <v>706.57</v>
      </c>
      <c r="AY17277" s="108">
        <f t="shared" si="1129"/>
        <v>1.0903659470077435E-3</v>
      </c>
      <c r="AZ17277" s="109"/>
      <c r="BA17277" s="109"/>
      <c r="BB17277" s="110"/>
      <c r="BC17277" s="110"/>
      <c r="BD17277" s="111"/>
      <c r="BE17277" s="111"/>
      <c r="BF17277" s="112">
        <v>127.9211286</v>
      </c>
      <c r="BG17277" s="112">
        <f t="shared" si="1128"/>
        <v>1.4328506157293544E-4</v>
      </c>
    </row>
    <row r="17278" spans="1:59" ht="25" x14ac:dyDescent="0.2">
      <c r="A17278" s="83">
        <v>35539</v>
      </c>
      <c r="B17278" s="84"/>
      <c r="C17278" s="85"/>
      <c r="D17278" s="86"/>
      <c r="E17278" s="86"/>
      <c r="F17278" s="87"/>
      <c r="G17278" s="87"/>
      <c r="H17278" s="88"/>
      <c r="I17278" s="88"/>
      <c r="J17278" s="89">
        <v>164.178</v>
      </c>
      <c r="K17278" s="89">
        <f t="shared" si="1130"/>
        <v>0</v>
      </c>
      <c r="L17278" s="90"/>
      <c r="M17278" s="90"/>
      <c r="N17278" s="91"/>
      <c r="O17278" s="91"/>
      <c r="P17278" s="92"/>
      <c r="Q17278" s="92"/>
      <c r="R17278" s="93"/>
      <c r="S17278" s="93"/>
      <c r="T17278" s="94"/>
      <c r="U17278" s="94"/>
      <c r="V17278" s="95"/>
      <c r="W17278" s="95"/>
      <c r="X17278" s="96"/>
      <c r="Y17278" s="96"/>
      <c r="Z17278" s="97"/>
      <c r="AA17278" s="97"/>
      <c r="AB17278" s="98">
        <v>1279.17</v>
      </c>
      <c r="AC17278" s="98">
        <f t="shared" si="1136"/>
        <v>0</v>
      </c>
      <c r="AD17278" s="99">
        <v>1012.97</v>
      </c>
      <c r="AE17278" s="99">
        <f t="shared" si="1133"/>
        <v>0</v>
      </c>
      <c r="AF17278" s="100">
        <v>2804.922</v>
      </c>
      <c r="AG17278" s="100">
        <f t="shared" si="1137"/>
        <v>0</v>
      </c>
      <c r="AH17278" s="101">
        <v>721.11</v>
      </c>
      <c r="AI17278" s="101">
        <f t="shared" si="1131"/>
        <v>0</v>
      </c>
      <c r="AJ17278" s="102">
        <v>2432.73</v>
      </c>
      <c r="AK17278" s="102">
        <f t="shared" si="1138"/>
        <v>0</v>
      </c>
      <c r="AL17278" s="103">
        <v>189.624</v>
      </c>
      <c r="AM17278" s="103">
        <f t="shared" si="1140"/>
        <v>0</v>
      </c>
      <c r="AN17278" s="104">
        <v>202.53399999999999</v>
      </c>
      <c r="AO17278" s="104">
        <f t="shared" si="1139"/>
        <v>0</v>
      </c>
      <c r="AP17278" s="105">
        <v>1145.135</v>
      </c>
      <c r="AQ17278" s="105">
        <f t="shared" si="1132"/>
        <v>0</v>
      </c>
      <c r="AR17278" s="106">
        <v>85.89</v>
      </c>
      <c r="AS17278" s="106">
        <f t="shared" si="1134"/>
        <v>0</v>
      </c>
      <c r="AT17278" s="107">
        <v>86.38</v>
      </c>
      <c r="AU17278" s="107">
        <f t="shared" si="1135"/>
        <v>0</v>
      </c>
      <c r="AV17278" s="90"/>
      <c r="AW17278" s="90"/>
      <c r="AX17278" s="108">
        <v>706.57</v>
      </c>
      <c r="AY17278" s="108">
        <f t="shared" si="1129"/>
        <v>0</v>
      </c>
      <c r="AZ17278" s="109"/>
      <c r="BA17278" s="109"/>
      <c r="BB17278" s="110"/>
      <c r="BC17278" s="110"/>
      <c r="BD17278" s="111"/>
      <c r="BE17278" s="111"/>
      <c r="BF17278" s="112">
        <v>127.93945909999999</v>
      </c>
      <c r="BG17278" s="112">
        <f t="shared" si="1128"/>
        <v>1.4328485310603236E-4</v>
      </c>
    </row>
    <row r="17279" spans="1:59" ht="25" x14ac:dyDescent="0.2">
      <c r="A17279" s="83">
        <v>35540</v>
      </c>
      <c r="B17279" s="84"/>
      <c r="C17279" s="85"/>
      <c r="D17279" s="86"/>
      <c r="E17279" s="86"/>
      <c r="F17279" s="87"/>
      <c r="G17279" s="87"/>
      <c r="H17279" s="88"/>
      <c r="I17279" s="88"/>
      <c r="J17279" s="89">
        <v>164.178</v>
      </c>
      <c r="K17279" s="89">
        <f t="shared" si="1130"/>
        <v>0</v>
      </c>
      <c r="L17279" s="90"/>
      <c r="M17279" s="90"/>
      <c r="N17279" s="91"/>
      <c r="O17279" s="91"/>
      <c r="P17279" s="92"/>
      <c r="Q17279" s="92"/>
      <c r="R17279" s="93"/>
      <c r="S17279" s="93"/>
      <c r="T17279" s="94"/>
      <c r="U17279" s="94"/>
      <c r="V17279" s="95"/>
      <c r="W17279" s="95"/>
      <c r="X17279" s="96"/>
      <c r="Y17279" s="96"/>
      <c r="Z17279" s="97"/>
      <c r="AA17279" s="97"/>
      <c r="AB17279" s="98">
        <v>1279.17</v>
      </c>
      <c r="AC17279" s="98">
        <f t="shared" si="1136"/>
        <v>0</v>
      </c>
      <c r="AD17279" s="99">
        <v>1012.97</v>
      </c>
      <c r="AE17279" s="99">
        <f t="shared" si="1133"/>
        <v>0</v>
      </c>
      <c r="AF17279" s="100">
        <v>2804.922</v>
      </c>
      <c r="AG17279" s="100">
        <f t="shared" si="1137"/>
        <v>0</v>
      </c>
      <c r="AH17279" s="101">
        <v>721.11</v>
      </c>
      <c r="AI17279" s="101">
        <f t="shared" si="1131"/>
        <v>0</v>
      </c>
      <c r="AJ17279" s="102">
        <v>2432.73</v>
      </c>
      <c r="AK17279" s="102">
        <f t="shared" si="1138"/>
        <v>0</v>
      </c>
      <c r="AL17279" s="103">
        <v>189.624</v>
      </c>
      <c r="AM17279" s="103">
        <f t="shared" si="1140"/>
        <v>-5.4200961301769631E-3</v>
      </c>
      <c r="AN17279" s="104">
        <v>202.53399999999999</v>
      </c>
      <c r="AO17279" s="104">
        <f t="shared" si="1139"/>
        <v>0</v>
      </c>
      <c r="AP17279" s="105">
        <v>1145.135</v>
      </c>
      <c r="AQ17279" s="105">
        <f t="shared" si="1132"/>
        <v>0</v>
      </c>
      <c r="AR17279" s="106">
        <v>85.89</v>
      </c>
      <c r="AS17279" s="106">
        <f t="shared" si="1134"/>
        <v>-1.1643476755315084E-4</v>
      </c>
      <c r="AT17279" s="107">
        <v>86.38</v>
      </c>
      <c r="AU17279" s="107">
        <f t="shared" si="1135"/>
        <v>0</v>
      </c>
      <c r="AV17279" s="90"/>
      <c r="AW17279" s="90"/>
      <c r="AX17279" s="108">
        <v>706.57</v>
      </c>
      <c r="AY17279" s="108">
        <f t="shared" si="1129"/>
        <v>0</v>
      </c>
      <c r="AZ17279" s="109"/>
      <c r="BA17279" s="109"/>
      <c r="BB17279" s="110"/>
      <c r="BC17279" s="110"/>
      <c r="BD17279" s="111"/>
      <c r="BE17279" s="111"/>
      <c r="BF17279" s="112">
        <v>127.9577922</v>
      </c>
      <c r="BG17279" s="112">
        <f t="shared" si="1128"/>
        <v>1.4328542318292996E-4</v>
      </c>
    </row>
    <row r="17280" spans="1:59" ht="25" x14ac:dyDescent="0.2">
      <c r="A17280" s="83">
        <v>35541</v>
      </c>
      <c r="B17280" s="84"/>
      <c r="C17280" s="85"/>
      <c r="D17280" s="86"/>
      <c r="E17280" s="86"/>
      <c r="F17280" s="87"/>
      <c r="G17280" s="87"/>
      <c r="H17280" s="88"/>
      <c r="I17280" s="88"/>
      <c r="J17280" s="89">
        <v>164.79900000000001</v>
      </c>
      <c r="K17280" s="89">
        <f t="shared" si="1130"/>
        <v>3.775344401610189E-3</v>
      </c>
      <c r="L17280" s="90"/>
      <c r="M17280" s="90"/>
      <c r="N17280" s="91"/>
      <c r="O17280" s="91"/>
      <c r="P17280" s="92"/>
      <c r="Q17280" s="92"/>
      <c r="R17280" s="93"/>
      <c r="S17280" s="93"/>
      <c r="T17280" s="94"/>
      <c r="U17280" s="94"/>
      <c r="V17280" s="95"/>
      <c r="W17280" s="95"/>
      <c r="X17280" s="96"/>
      <c r="Y17280" s="96"/>
      <c r="Z17280" s="97"/>
      <c r="AA17280" s="97"/>
      <c r="AB17280" s="98">
        <v>1266.24</v>
      </c>
      <c r="AC17280" s="98">
        <f t="shared" si="1136"/>
        <v>1.0159550890080502E-2</v>
      </c>
      <c r="AD17280" s="99">
        <v>1005.08</v>
      </c>
      <c r="AE17280" s="99">
        <f t="shared" si="1133"/>
        <v>-7.8194694900590046E-3</v>
      </c>
      <c r="AF17280" s="100">
        <v>2780.5810000000001</v>
      </c>
      <c r="AG17280" s="100">
        <f t="shared" si="1137"/>
        <v>-8.7158324290463208E-3</v>
      </c>
      <c r="AH17280" s="101">
        <v>716.21</v>
      </c>
      <c r="AI17280" s="101">
        <f t="shared" si="1131"/>
        <v>-6.8182714815386179E-3</v>
      </c>
      <c r="AJ17280" s="102">
        <v>2415.5500000000002</v>
      </c>
      <c r="AK17280" s="102">
        <f t="shared" si="1138"/>
        <v>-7.0870790910662826E-3</v>
      </c>
      <c r="AL17280" s="103">
        <v>188.59899999999999</v>
      </c>
      <c r="AM17280" s="103">
        <f t="shared" si="1140"/>
        <v>2.6992050809151801E-2</v>
      </c>
      <c r="AN17280" s="104">
        <v>201.55500000000001</v>
      </c>
      <c r="AO17280" s="104">
        <f t="shared" si="1139"/>
        <v>-4.8454766918441701E-3</v>
      </c>
      <c r="AP17280" s="105">
        <v>1134.9559999999999</v>
      </c>
      <c r="AQ17280" s="105">
        <f t="shared" si="1132"/>
        <v>-8.9286503241106981E-3</v>
      </c>
      <c r="AR17280" s="106">
        <v>85.88</v>
      </c>
      <c r="AS17280" s="106">
        <f t="shared" si="1134"/>
        <v>7.5402016080671902E-3</v>
      </c>
      <c r="AT17280" s="107">
        <v>86.33</v>
      </c>
      <c r="AU17280" s="107">
        <f t="shared" si="1135"/>
        <v>-5.7900528512379052E-4</v>
      </c>
      <c r="AV17280" s="90"/>
      <c r="AW17280" s="90"/>
      <c r="AX17280" s="108">
        <v>705.8</v>
      </c>
      <c r="AY17280" s="108">
        <f t="shared" si="1129"/>
        <v>-1.0903659470077806E-3</v>
      </c>
      <c r="AZ17280" s="109"/>
      <c r="BA17280" s="109"/>
      <c r="BB17280" s="110"/>
      <c r="BC17280" s="110"/>
      <c r="BD17280" s="111"/>
      <c r="BE17280" s="111"/>
      <c r="BF17280" s="112">
        <v>127.976128</v>
      </c>
      <c r="BG17280" s="112">
        <f t="shared" si="1128"/>
        <v>1.4328442750640076E-4</v>
      </c>
    </row>
    <row r="17281" spans="1:59" ht="25" x14ac:dyDescent="0.2">
      <c r="A17281" s="83">
        <v>35542</v>
      </c>
      <c r="B17281" s="84"/>
      <c r="C17281" s="85"/>
      <c r="D17281" s="86"/>
      <c r="E17281" s="86"/>
      <c r="F17281" s="87"/>
      <c r="G17281" s="87"/>
      <c r="H17281" s="88"/>
      <c r="I17281" s="88"/>
      <c r="J17281" s="89">
        <v>164.76300000000001</v>
      </c>
      <c r="K17281" s="89">
        <f t="shared" si="1130"/>
        <v>-2.1847179069909401E-4</v>
      </c>
      <c r="L17281" s="90"/>
      <c r="M17281" s="90"/>
      <c r="N17281" s="91"/>
      <c r="O17281" s="91"/>
      <c r="P17281" s="92"/>
      <c r="Q17281" s="92"/>
      <c r="R17281" s="93"/>
      <c r="S17281" s="93"/>
      <c r="T17281" s="94"/>
      <c r="U17281" s="94"/>
      <c r="V17281" s="95"/>
      <c r="W17281" s="95"/>
      <c r="X17281" s="96"/>
      <c r="Y17281" s="96"/>
      <c r="Z17281" s="97"/>
      <c r="AA17281" s="97"/>
      <c r="AB17281" s="98">
        <v>1265.58</v>
      </c>
      <c r="AC17281" s="98">
        <f t="shared" si="1136"/>
        <v>5.2136408982492318E-4</v>
      </c>
      <c r="AD17281" s="99">
        <v>1023.9</v>
      </c>
      <c r="AE17281" s="99">
        <f t="shared" si="1133"/>
        <v>1.855172526561534E-2</v>
      </c>
      <c r="AF17281" s="100">
        <v>2803.134</v>
      </c>
      <c r="AG17281" s="100">
        <f t="shared" si="1137"/>
        <v>8.0781782898637928E-3</v>
      </c>
      <c r="AH17281" s="101">
        <v>732.62</v>
      </c>
      <c r="AI17281" s="101">
        <f t="shared" si="1131"/>
        <v>2.2653729952233841E-2</v>
      </c>
      <c r="AJ17281" s="102">
        <v>2443.52</v>
      </c>
      <c r="AK17281" s="102">
        <f t="shared" si="1138"/>
        <v>1.1512618228940808E-2</v>
      </c>
      <c r="AL17281" s="103">
        <v>193.75899999999999</v>
      </c>
      <c r="AM17281" s="103">
        <f t="shared" si="1140"/>
        <v>2.6544149718572122E-3</v>
      </c>
      <c r="AN17281" s="104">
        <v>206.37899999999999</v>
      </c>
      <c r="AO17281" s="104">
        <f t="shared" si="1139"/>
        <v>2.3651987249587402E-2</v>
      </c>
      <c r="AP17281" s="105">
        <v>1151.027</v>
      </c>
      <c r="AQ17281" s="105">
        <f t="shared" si="1132"/>
        <v>1.4060703665241056E-2</v>
      </c>
      <c r="AR17281" s="106">
        <v>86.53</v>
      </c>
      <c r="AS17281" s="106">
        <f t="shared" si="1134"/>
        <v>2.8850057515572964E-3</v>
      </c>
      <c r="AT17281" s="107">
        <v>86.1</v>
      </c>
      <c r="AU17281" s="107">
        <f t="shared" si="1135"/>
        <v>-2.6677508137462214E-3</v>
      </c>
      <c r="AV17281" s="90"/>
      <c r="AW17281" s="90"/>
      <c r="AX17281" s="108">
        <v>706.99</v>
      </c>
      <c r="AY17281" s="108">
        <f t="shared" si="1129"/>
        <v>1.6846102838020257E-3</v>
      </c>
      <c r="AZ17281" s="109"/>
      <c r="BA17281" s="109"/>
      <c r="BB17281" s="110"/>
      <c r="BC17281" s="110"/>
      <c r="BD17281" s="111"/>
      <c r="BE17281" s="111"/>
      <c r="BF17281" s="112">
        <v>127.9944663</v>
      </c>
      <c r="BG17281" s="112">
        <f t="shared" si="1128"/>
        <v>1.4328499166021933E-4</v>
      </c>
    </row>
    <row r="17282" spans="1:59" ht="25" x14ac:dyDescent="0.2">
      <c r="A17282" s="83">
        <v>35543</v>
      </c>
      <c r="B17282" s="84"/>
      <c r="C17282" s="85"/>
      <c r="D17282" s="86"/>
      <c r="E17282" s="86"/>
      <c r="F17282" s="87"/>
      <c r="G17282" s="87"/>
      <c r="H17282" s="88"/>
      <c r="I17282" s="88"/>
      <c r="J17282" s="89">
        <v>165.124</v>
      </c>
      <c r="K17282" s="89">
        <f t="shared" si="1130"/>
        <v>2.1886291008864633E-3</v>
      </c>
      <c r="L17282" s="90"/>
      <c r="M17282" s="90"/>
      <c r="N17282" s="91"/>
      <c r="O17282" s="91"/>
      <c r="P17282" s="92"/>
      <c r="Q17282" s="92"/>
      <c r="R17282" s="93"/>
      <c r="S17282" s="93"/>
      <c r="T17282" s="94"/>
      <c r="U17282" s="94"/>
      <c r="V17282" s="95"/>
      <c r="W17282" s="95"/>
      <c r="X17282" s="96"/>
      <c r="Y17282" s="96"/>
      <c r="Z17282" s="97"/>
      <c r="AA17282" s="97"/>
      <c r="AB17282" s="98">
        <v>1266.75</v>
      </c>
      <c r="AC17282" s="98">
        <f t="shared" si="1136"/>
        <v>-9.2405024878452861E-4</v>
      </c>
      <c r="AD17282" s="99">
        <v>1022.67</v>
      </c>
      <c r="AE17282" s="99">
        <f t="shared" si="1133"/>
        <v>-1.2020113146339864E-3</v>
      </c>
      <c r="AF17282" s="100">
        <v>2793.2249999999999</v>
      </c>
      <c r="AG17282" s="100">
        <f t="shared" si="1137"/>
        <v>-3.5412347046307512E-3</v>
      </c>
      <c r="AH17282" s="101">
        <v>732.15</v>
      </c>
      <c r="AI17282" s="101">
        <f t="shared" si="1131"/>
        <v>-6.4173899810891462E-4</v>
      </c>
      <c r="AJ17282" s="102">
        <v>2442.56</v>
      </c>
      <c r="AK17282" s="102">
        <f t="shared" si="1138"/>
        <v>-3.9295304716789348E-4</v>
      </c>
      <c r="AL17282" s="103">
        <v>194.274</v>
      </c>
      <c r="AM17282" s="103">
        <f t="shared" si="1140"/>
        <v>-4.8916506209012965E-3</v>
      </c>
      <c r="AN17282" s="104">
        <v>205.946</v>
      </c>
      <c r="AO17282" s="104">
        <f t="shared" si="1139"/>
        <v>-2.1002857414456713E-3</v>
      </c>
      <c r="AP17282" s="105">
        <v>1148.9169999999999</v>
      </c>
      <c r="AQ17282" s="105">
        <f t="shared" si="1132"/>
        <v>-1.8348277975110238E-3</v>
      </c>
      <c r="AR17282" s="106">
        <v>86.78</v>
      </c>
      <c r="AS17282" s="106">
        <f t="shared" si="1134"/>
        <v>-6.9164267886861704E-4</v>
      </c>
      <c r="AT17282" s="107">
        <v>85.71</v>
      </c>
      <c r="AU17282" s="107">
        <f t="shared" si="1135"/>
        <v>-4.5399065228937724E-3</v>
      </c>
      <c r="AV17282" s="90"/>
      <c r="AW17282" s="90"/>
      <c r="AX17282" s="108">
        <v>705.8</v>
      </c>
      <c r="AY17282" s="108">
        <f t="shared" si="1129"/>
        <v>-1.684610283802004E-3</v>
      </c>
      <c r="AZ17282" s="109"/>
      <c r="BA17282" s="109"/>
      <c r="BB17282" s="110"/>
      <c r="BC17282" s="110"/>
      <c r="BD17282" s="111"/>
      <c r="BE17282" s="111"/>
      <c r="BF17282" s="112">
        <v>128.01280729999999</v>
      </c>
      <c r="BG17282" s="112">
        <f t="shared" si="1128"/>
        <v>1.432847715709466E-4</v>
      </c>
    </row>
    <row r="17283" spans="1:59" ht="25" x14ac:dyDescent="0.2">
      <c r="A17283" s="83">
        <v>35544</v>
      </c>
      <c r="B17283" s="84"/>
      <c r="C17283" s="85"/>
      <c r="D17283" s="86"/>
      <c r="E17283" s="86"/>
      <c r="F17283" s="87"/>
      <c r="G17283" s="87"/>
      <c r="H17283" s="88"/>
      <c r="I17283" s="88"/>
      <c r="J17283" s="89">
        <v>165.154</v>
      </c>
      <c r="K17283" s="89">
        <f t="shared" si="1130"/>
        <v>1.8166514319767552E-4</v>
      </c>
      <c r="L17283" s="90"/>
      <c r="M17283" s="90"/>
      <c r="N17283" s="91"/>
      <c r="O17283" s="91"/>
      <c r="P17283" s="92"/>
      <c r="Q17283" s="92"/>
      <c r="R17283" s="93"/>
      <c r="S17283" s="93"/>
      <c r="T17283" s="94"/>
      <c r="U17283" s="94"/>
      <c r="V17283" s="95"/>
      <c r="W17283" s="95"/>
      <c r="X17283" s="96"/>
      <c r="Y17283" s="96"/>
      <c r="Z17283" s="97"/>
      <c r="AA17283" s="97"/>
      <c r="AB17283" s="98">
        <v>1266.98</v>
      </c>
      <c r="AC17283" s="98">
        <f t="shared" si="1136"/>
        <v>-1.8155052087769308E-4</v>
      </c>
      <c r="AD17283" s="99">
        <v>1019.43</v>
      </c>
      <c r="AE17283" s="99">
        <f t="shared" si="1133"/>
        <v>-3.1732067172955069E-3</v>
      </c>
      <c r="AF17283" s="100">
        <v>2774.0340000000001</v>
      </c>
      <c r="AG17283" s="100">
        <f t="shared" si="1137"/>
        <v>-6.8942637709825446E-3</v>
      </c>
      <c r="AH17283" s="101">
        <v>729.87</v>
      </c>
      <c r="AI17283" s="101">
        <f t="shared" si="1131"/>
        <v>-3.1189749091264235E-3</v>
      </c>
      <c r="AJ17283" s="102">
        <v>2430.87</v>
      </c>
      <c r="AK17283" s="102">
        <f t="shared" si="1138"/>
        <v>-4.7974516596999608E-3</v>
      </c>
      <c r="AL17283" s="103">
        <v>193.32599999999999</v>
      </c>
      <c r="AM17283" s="103">
        <f t="shared" si="1140"/>
        <v>-6.981474320723392E-3</v>
      </c>
      <c r="AN17283" s="104">
        <v>205.80099999999999</v>
      </c>
      <c r="AO17283" s="104">
        <f t="shared" si="1139"/>
        <v>-7.043160289890814E-4</v>
      </c>
      <c r="AP17283" s="105">
        <v>1145.22</v>
      </c>
      <c r="AQ17283" s="105">
        <f t="shared" si="1132"/>
        <v>-3.2230012421123563E-3</v>
      </c>
      <c r="AR17283" s="106">
        <v>86.72</v>
      </c>
      <c r="AS17283" s="106">
        <f t="shared" si="1134"/>
        <v>-8.8024659170263895E-3</v>
      </c>
      <c r="AT17283" s="107">
        <v>85.38</v>
      </c>
      <c r="AU17283" s="107">
        <f t="shared" si="1135"/>
        <v>-3.8576235809753955E-3</v>
      </c>
      <c r="AV17283" s="90"/>
      <c r="AW17283" s="90"/>
      <c r="AX17283" s="108">
        <v>704.47</v>
      </c>
      <c r="AY17283" s="108">
        <f t="shared" si="1129"/>
        <v>-1.8861642016100059E-3</v>
      </c>
      <c r="AZ17283" s="109"/>
      <c r="BA17283" s="109"/>
      <c r="BB17283" s="110"/>
      <c r="BC17283" s="110"/>
      <c r="BD17283" s="111"/>
      <c r="BE17283" s="111"/>
      <c r="BF17283" s="112">
        <v>128.0311509</v>
      </c>
      <c r="BG17283" s="112">
        <f t="shared" ref="BG17283:BG17346" si="1141">LN(BF17284/BF17283)</f>
        <v>1.4328532958278112E-4</v>
      </c>
    </row>
    <row r="17284" spans="1:59" ht="25" x14ac:dyDescent="0.2">
      <c r="A17284" s="83">
        <v>35545</v>
      </c>
      <c r="B17284" s="84"/>
      <c r="C17284" s="85"/>
      <c r="D17284" s="86"/>
      <c r="E17284" s="86"/>
      <c r="F17284" s="87"/>
      <c r="G17284" s="87"/>
      <c r="H17284" s="88"/>
      <c r="I17284" s="88"/>
      <c r="J17284" s="89">
        <v>165.91900000000001</v>
      </c>
      <c r="K17284" s="89">
        <f t="shared" si="1130"/>
        <v>4.6213455129094343E-3</v>
      </c>
      <c r="L17284" s="90"/>
      <c r="M17284" s="90"/>
      <c r="N17284" s="91"/>
      <c r="O17284" s="91"/>
      <c r="P17284" s="92"/>
      <c r="Q17284" s="92"/>
      <c r="R17284" s="93"/>
      <c r="S17284" s="93"/>
      <c r="T17284" s="94"/>
      <c r="U17284" s="94"/>
      <c r="V17284" s="95"/>
      <c r="W17284" s="95"/>
      <c r="X17284" s="96"/>
      <c r="Y17284" s="96"/>
      <c r="Z17284" s="97"/>
      <c r="AA17284" s="97"/>
      <c r="AB17284" s="98">
        <v>1257.3900000000001</v>
      </c>
      <c r="AC17284" s="98">
        <f t="shared" si="1136"/>
        <v>7.5979718782818815E-3</v>
      </c>
      <c r="AD17284" s="99">
        <v>1011.75</v>
      </c>
      <c r="AE17284" s="99">
        <f t="shared" si="1133"/>
        <v>-7.5621427928665736E-3</v>
      </c>
      <c r="AF17284" s="100">
        <v>2772.7060000000001</v>
      </c>
      <c r="AG17284" s="100">
        <f t="shared" si="1137"/>
        <v>-4.7883983218053173E-4</v>
      </c>
      <c r="AH17284" s="101">
        <v>722.69</v>
      </c>
      <c r="AI17284" s="101">
        <f t="shared" si="1131"/>
        <v>-9.8860748990748041E-3</v>
      </c>
      <c r="AJ17284" s="102">
        <v>2424.2399999999998</v>
      </c>
      <c r="AK17284" s="102">
        <f t="shared" si="1138"/>
        <v>-2.7311447613672575E-3</v>
      </c>
      <c r="AL17284" s="103">
        <v>191.98099999999999</v>
      </c>
      <c r="AM17284" s="103">
        <f t="shared" si="1140"/>
        <v>0</v>
      </c>
      <c r="AN17284" s="104">
        <v>203.702</v>
      </c>
      <c r="AO17284" s="104">
        <f t="shared" si="1139"/>
        <v>-1.0251540929741461E-2</v>
      </c>
      <c r="AP17284" s="105">
        <v>1139.509</v>
      </c>
      <c r="AQ17284" s="105">
        <f t="shared" si="1132"/>
        <v>-4.9992904143422645E-3</v>
      </c>
      <c r="AR17284" s="106">
        <v>85.96</v>
      </c>
      <c r="AS17284" s="106">
        <f t="shared" si="1134"/>
        <v>0</v>
      </c>
      <c r="AT17284" s="107">
        <v>85.25</v>
      </c>
      <c r="AU17284" s="107">
        <f t="shared" si="1135"/>
        <v>-1.5237651661898198E-3</v>
      </c>
      <c r="AV17284" s="90"/>
      <c r="AW17284" s="90"/>
      <c r="AX17284" s="108">
        <v>704.05</v>
      </c>
      <c r="AY17284" s="108">
        <f t="shared" si="1129"/>
        <v>-5.9637067623906001E-4</v>
      </c>
      <c r="AZ17284" s="109"/>
      <c r="BA17284" s="109"/>
      <c r="BB17284" s="110"/>
      <c r="BC17284" s="110"/>
      <c r="BD17284" s="111"/>
      <c r="BE17284" s="111"/>
      <c r="BF17284" s="112">
        <v>128.04949719999999</v>
      </c>
      <c r="BG17284" s="112">
        <f t="shared" si="1141"/>
        <v>1.4328510357775561E-4</v>
      </c>
    </row>
    <row r="17285" spans="1:59" ht="25" x14ac:dyDescent="0.2">
      <c r="A17285" s="83">
        <v>35546</v>
      </c>
      <c r="B17285" s="84"/>
      <c r="C17285" s="85"/>
      <c r="D17285" s="86"/>
      <c r="E17285" s="86"/>
      <c r="F17285" s="87"/>
      <c r="G17285" s="87"/>
      <c r="H17285" s="88"/>
      <c r="I17285" s="88"/>
      <c r="J17285" s="89">
        <v>165.91900000000001</v>
      </c>
      <c r="K17285" s="89">
        <f t="shared" si="1130"/>
        <v>0</v>
      </c>
      <c r="L17285" s="90"/>
      <c r="M17285" s="90"/>
      <c r="N17285" s="91"/>
      <c r="O17285" s="91"/>
      <c r="P17285" s="92"/>
      <c r="Q17285" s="92"/>
      <c r="R17285" s="93"/>
      <c r="S17285" s="93"/>
      <c r="T17285" s="94"/>
      <c r="U17285" s="94"/>
      <c r="V17285" s="95"/>
      <c r="W17285" s="95"/>
      <c r="X17285" s="96"/>
      <c r="Y17285" s="96"/>
      <c r="Z17285" s="97"/>
      <c r="AA17285" s="97"/>
      <c r="AB17285" s="98">
        <v>1257.3900000000001</v>
      </c>
      <c r="AC17285" s="98">
        <f t="shared" si="1136"/>
        <v>0</v>
      </c>
      <c r="AD17285" s="99">
        <v>1011.75</v>
      </c>
      <c r="AE17285" s="99">
        <f t="shared" si="1133"/>
        <v>0</v>
      </c>
      <c r="AF17285" s="100">
        <v>2772.7060000000001</v>
      </c>
      <c r="AG17285" s="100">
        <f t="shared" si="1137"/>
        <v>0</v>
      </c>
      <c r="AH17285" s="101">
        <v>722.69</v>
      </c>
      <c r="AI17285" s="101">
        <f t="shared" si="1131"/>
        <v>0</v>
      </c>
      <c r="AJ17285" s="102">
        <v>2424.2399999999998</v>
      </c>
      <c r="AK17285" s="102">
        <f t="shared" si="1138"/>
        <v>0</v>
      </c>
      <c r="AL17285" s="103">
        <v>191.98099999999999</v>
      </c>
      <c r="AM17285" s="103">
        <f t="shared" si="1140"/>
        <v>0</v>
      </c>
      <c r="AN17285" s="104">
        <v>203.702</v>
      </c>
      <c r="AO17285" s="104">
        <f t="shared" si="1139"/>
        <v>0</v>
      </c>
      <c r="AP17285" s="105">
        <v>1139.509</v>
      </c>
      <c r="AQ17285" s="105">
        <f t="shared" si="1132"/>
        <v>0</v>
      </c>
      <c r="AR17285" s="106">
        <v>85.96</v>
      </c>
      <c r="AS17285" s="106">
        <f t="shared" si="1134"/>
        <v>0</v>
      </c>
      <c r="AT17285" s="107">
        <v>85.25</v>
      </c>
      <c r="AU17285" s="107">
        <f t="shared" si="1135"/>
        <v>0</v>
      </c>
      <c r="AV17285" s="90"/>
      <c r="AW17285" s="90"/>
      <c r="AX17285" s="108">
        <v>704.05</v>
      </c>
      <c r="AY17285" s="108">
        <f t="shared" si="1129"/>
        <v>0</v>
      </c>
      <c r="AZ17285" s="109"/>
      <c r="BA17285" s="109"/>
      <c r="BB17285" s="110"/>
      <c r="BC17285" s="110"/>
      <c r="BD17285" s="111"/>
      <c r="BE17285" s="111"/>
      <c r="BF17285" s="112">
        <v>128.0678461</v>
      </c>
      <c r="BG17285" s="112">
        <f t="shared" si="1141"/>
        <v>1.4328487472852416E-4</v>
      </c>
    </row>
    <row r="17286" spans="1:59" ht="25" x14ac:dyDescent="0.2">
      <c r="A17286" s="83">
        <v>35547</v>
      </c>
      <c r="B17286" s="84"/>
      <c r="C17286" s="85"/>
      <c r="D17286" s="86"/>
      <c r="E17286" s="86"/>
      <c r="F17286" s="87"/>
      <c r="G17286" s="87"/>
      <c r="H17286" s="88"/>
      <c r="I17286" s="88"/>
      <c r="J17286" s="89">
        <v>165.91900000000001</v>
      </c>
      <c r="K17286" s="89">
        <f t="shared" si="1130"/>
        <v>0</v>
      </c>
      <c r="L17286" s="90"/>
      <c r="M17286" s="90"/>
      <c r="N17286" s="91"/>
      <c r="O17286" s="91"/>
      <c r="P17286" s="92"/>
      <c r="Q17286" s="92"/>
      <c r="R17286" s="93"/>
      <c r="S17286" s="93"/>
      <c r="T17286" s="94"/>
      <c r="U17286" s="94"/>
      <c r="V17286" s="95"/>
      <c r="W17286" s="95"/>
      <c r="X17286" s="96"/>
      <c r="Y17286" s="96"/>
      <c r="Z17286" s="97"/>
      <c r="AA17286" s="97"/>
      <c r="AB17286" s="98">
        <v>1257.3900000000001</v>
      </c>
      <c r="AC17286" s="98">
        <f t="shared" si="1136"/>
        <v>0</v>
      </c>
      <c r="AD17286" s="99">
        <v>1011.75</v>
      </c>
      <c r="AE17286" s="99">
        <f t="shared" si="1133"/>
        <v>0</v>
      </c>
      <c r="AF17286" s="100">
        <v>2772.7060000000001</v>
      </c>
      <c r="AG17286" s="100">
        <f t="shared" si="1137"/>
        <v>0</v>
      </c>
      <c r="AH17286" s="101">
        <v>722.69</v>
      </c>
      <c r="AI17286" s="101">
        <f t="shared" si="1131"/>
        <v>0</v>
      </c>
      <c r="AJ17286" s="102">
        <v>2424.2399999999998</v>
      </c>
      <c r="AK17286" s="102">
        <f t="shared" si="1138"/>
        <v>0</v>
      </c>
      <c r="AL17286" s="103">
        <v>191.98099999999999</v>
      </c>
      <c r="AM17286" s="103">
        <f t="shared" si="1140"/>
        <v>1.3328770453277902E-2</v>
      </c>
      <c r="AN17286" s="104">
        <v>203.702</v>
      </c>
      <c r="AO17286" s="104">
        <f t="shared" si="1139"/>
        <v>0</v>
      </c>
      <c r="AP17286" s="105">
        <v>1139.509</v>
      </c>
      <c r="AQ17286" s="105">
        <f t="shared" si="1132"/>
        <v>0</v>
      </c>
      <c r="AR17286" s="106">
        <v>85.96</v>
      </c>
      <c r="AS17286" s="106">
        <f t="shared" si="1134"/>
        <v>3.5998413141776877E-3</v>
      </c>
      <c r="AT17286" s="107">
        <v>85.25</v>
      </c>
      <c r="AU17286" s="107">
        <f t="shared" si="1135"/>
        <v>0</v>
      </c>
      <c r="AV17286" s="90"/>
      <c r="AW17286" s="90"/>
      <c r="AX17286" s="108">
        <v>704.05</v>
      </c>
      <c r="AY17286" s="108">
        <f t="shared" si="1129"/>
        <v>0</v>
      </c>
      <c r="AZ17286" s="109"/>
      <c r="BA17286" s="109"/>
      <c r="BB17286" s="110"/>
      <c r="BC17286" s="110"/>
      <c r="BD17286" s="111"/>
      <c r="BE17286" s="111"/>
      <c r="BF17286" s="112">
        <v>128.08619759999999</v>
      </c>
      <c r="BG17286" s="112">
        <f t="shared" si="1141"/>
        <v>1.4328464303686291E-4</v>
      </c>
    </row>
    <row r="17287" spans="1:59" ht="25" x14ac:dyDescent="0.2">
      <c r="A17287" s="83">
        <v>35548</v>
      </c>
      <c r="B17287" s="84"/>
      <c r="C17287" s="85"/>
      <c r="D17287" s="86"/>
      <c r="E17287" s="86"/>
      <c r="F17287" s="87"/>
      <c r="G17287" s="87"/>
      <c r="H17287" s="88"/>
      <c r="I17287" s="88"/>
      <c r="J17287" s="89">
        <v>165.02600000000001</v>
      </c>
      <c r="K17287" s="89">
        <f t="shared" si="1130"/>
        <v>-5.3966802176897404E-3</v>
      </c>
      <c r="L17287" s="90"/>
      <c r="M17287" s="90"/>
      <c r="N17287" s="91"/>
      <c r="O17287" s="91"/>
      <c r="P17287" s="92"/>
      <c r="Q17287" s="92"/>
      <c r="R17287" s="93"/>
      <c r="S17287" s="93"/>
      <c r="T17287" s="94"/>
      <c r="U17287" s="94"/>
      <c r="V17287" s="95"/>
      <c r="W17287" s="95"/>
      <c r="X17287" s="96"/>
      <c r="Y17287" s="96"/>
      <c r="Z17287" s="97"/>
      <c r="AA17287" s="97"/>
      <c r="AB17287" s="98">
        <v>1258.5</v>
      </c>
      <c r="AC17287" s="98">
        <f t="shared" si="1136"/>
        <v>-8.823915767555197E-4</v>
      </c>
      <c r="AD17287" s="99">
        <v>1021.92</v>
      </c>
      <c r="AE17287" s="99">
        <f t="shared" si="1133"/>
        <v>1.0001706057303956E-2</v>
      </c>
      <c r="AF17287" s="100">
        <v>2803.5740000000001</v>
      </c>
      <c r="AG17287" s="100">
        <f t="shared" si="1137"/>
        <v>1.1071293155773435E-2</v>
      </c>
      <c r="AH17287" s="101">
        <v>730.02</v>
      </c>
      <c r="AI17287" s="101">
        <f t="shared" si="1131"/>
        <v>1.0091569834347804E-2</v>
      </c>
      <c r="AJ17287" s="102">
        <v>2448.5</v>
      </c>
      <c r="AK17287" s="102">
        <f t="shared" si="1138"/>
        <v>9.9575189533336727E-3</v>
      </c>
      <c r="AL17287" s="103">
        <v>194.55699999999999</v>
      </c>
      <c r="AM17287" s="103">
        <f t="shared" si="1140"/>
        <v>3.2166708203397051E-2</v>
      </c>
      <c r="AN17287" s="104">
        <v>205.79400000000001</v>
      </c>
      <c r="AO17287" s="104">
        <f t="shared" si="1139"/>
        <v>1.0217526911103399E-2</v>
      </c>
      <c r="AP17287" s="105">
        <v>1150.8389999999999</v>
      </c>
      <c r="AQ17287" s="105">
        <f t="shared" si="1132"/>
        <v>9.8937737158400901E-3</v>
      </c>
      <c r="AR17287" s="106">
        <v>86.27</v>
      </c>
      <c r="AS17287" s="106">
        <f t="shared" si="1134"/>
        <v>1.621191011121809E-2</v>
      </c>
      <c r="AT17287" s="107">
        <v>85.44</v>
      </c>
      <c r="AU17287" s="107">
        <f t="shared" si="1135"/>
        <v>2.2262590482585091E-3</v>
      </c>
      <c r="AV17287" s="90"/>
      <c r="AW17287" s="90"/>
      <c r="AX17287" s="108">
        <v>705.17</v>
      </c>
      <c r="AY17287" s="108">
        <f t="shared" si="1129"/>
        <v>1.5895321324095519E-3</v>
      </c>
      <c r="AZ17287" s="109"/>
      <c r="BA17287" s="109"/>
      <c r="BB17287" s="110"/>
      <c r="BC17287" s="110"/>
      <c r="BD17287" s="111"/>
      <c r="BE17287" s="111"/>
      <c r="BF17287" s="112">
        <v>128.1045517</v>
      </c>
      <c r="BG17287" s="112">
        <f t="shared" si="1141"/>
        <v>1.4328518900405952E-4</v>
      </c>
    </row>
    <row r="17288" spans="1:59" ht="25" x14ac:dyDescent="0.2">
      <c r="A17288" s="83">
        <v>35549</v>
      </c>
      <c r="B17288" s="84"/>
      <c r="C17288" s="85"/>
      <c r="D17288" s="86"/>
      <c r="E17288" s="86"/>
      <c r="F17288" s="87"/>
      <c r="G17288" s="87"/>
      <c r="H17288" s="88"/>
      <c r="I17288" s="88"/>
      <c r="J17288" s="89">
        <v>165.96600000000001</v>
      </c>
      <c r="K17288" s="89">
        <f t="shared" si="1130"/>
        <v>5.6799108567013651E-3</v>
      </c>
      <c r="L17288" s="90"/>
      <c r="M17288" s="90"/>
      <c r="N17288" s="91"/>
      <c r="O17288" s="91"/>
      <c r="P17288" s="92"/>
      <c r="Q17288" s="92"/>
      <c r="R17288" s="93"/>
      <c r="S17288" s="93"/>
      <c r="T17288" s="94"/>
      <c r="U17288" s="94"/>
      <c r="V17288" s="95"/>
      <c r="W17288" s="95"/>
      <c r="X17288" s="96"/>
      <c r="Y17288" s="96"/>
      <c r="Z17288" s="97"/>
      <c r="AA17288" s="97"/>
      <c r="AB17288" s="98">
        <v>1275.3399999999999</v>
      </c>
      <c r="AC17288" s="98">
        <f t="shared" si="1136"/>
        <v>-1.3292274134586696E-2</v>
      </c>
      <c r="AD17288" s="99">
        <v>1049.8499999999999</v>
      </c>
      <c r="AE17288" s="99">
        <f t="shared" si="1133"/>
        <v>2.6964085990379229E-2</v>
      </c>
      <c r="AF17288" s="100">
        <v>2844.797</v>
      </c>
      <c r="AG17288" s="100">
        <f t="shared" si="1137"/>
        <v>1.4596679971021423E-2</v>
      </c>
      <c r="AH17288" s="101">
        <v>750.59</v>
      </c>
      <c r="AI17288" s="101">
        <f t="shared" si="1131"/>
        <v>2.7787632909567046E-2</v>
      </c>
      <c r="AJ17288" s="102">
        <v>2492.54</v>
      </c>
      <c r="AK17288" s="102">
        <f t="shared" si="1138"/>
        <v>1.7826678709284612E-2</v>
      </c>
      <c r="AL17288" s="103">
        <v>200.917</v>
      </c>
      <c r="AM17288" s="103">
        <f t="shared" si="1140"/>
        <v>1.1603899821074739E-2</v>
      </c>
      <c r="AN17288" s="104">
        <v>210.667</v>
      </c>
      <c r="AO17288" s="104">
        <f t="shared" si="1139"/>
        <v>2.3403019299979348E-2</v>
      </c>
      <c r="AP17288" s="105">
        <v>1181.21</v>
      </c>
      <c r="AQ17288" s="105">
        <f t="shared" si="1132"/>
        <v>2.6048095229391225E-2</v>
      </c>
      <c r="AR17288" s="106">
        <v>87.68</v>
      </c>
      <c r="AS17288" s="106">
        <f t="shared" si="1134"/>
        <v>8.1781464438922691E-3</v>
      </c>
      <c r="AT17288" s="107">
        <v>86.51</v>
      </c>
      <c r="AU17288" s="107">
        <f t="shared" si="1135"/>
        <v>1.2445638980398396E-2</v>
      </c>
      <c r="AV17288" s="90"/>
      <c r="AW17288" s="90"/>
      <c r="AX17288" s="108">
        <v>710.29</v>
      </c>
      <c r="AY17288" s="108">
        <f t="shared" si="1129"/>
        <v>7.2344288505745849E-3</v>
      </c>
      <c r="AZ17288" s="109"/>
      <c r="BA17288" s="109"/>
      <c r="BB17288" s="110"/>
      <c r="BC17288" s="110"/>
      <c r="BD17288" s="111"/>
      <c r="BE17288" s="111"/>
      <c r="BF17288" s="112">
        <v>128.12290849999999</v>
      </c>
      <c r="BG17288" s="112">
        <f t="shared" si="1141"/>
        <v>1.432849514070801E-4</v>
      </c>
    </row>
    <row r="17289" spans="1:59" ht="25" x14ac:dyDescent="0.2">
      <c r="A17289" s="83">
        <v>35550</v>
      </c>
      <c r="B17289" s="84"/>
      <c r="C17289" s="85"/>
      <c r="D17289" s="86"/>
      <c r="E17289" s="86"/>
      <c r="F17289" s="87"/>
      <c r="G17289" s="87"/>
      <c r="H17289" s="88"/>
      <c r="I17289" s="88"/>
      <c r="J17289" s="89">
        <v>167.41499999999999</v>
      </c>
      <c r="K17289" s="89">
        <f t="shared" si="1130"/>
        <v>8.692811674685625E-3</v>
      </c>
      <c r="L17289" s="90"/>
      <c r="M17289" s="90"/>
      <c r="N17289" s="91"/>
      <c r="O17289" s="91"/>
      <c r="P17289" s="92"/>
      <c r="Q17289" s="92"/>
      <c r="R17289" s="93"/>
      <c r="S17289" s="93"/>
      <c r="T17289" s="94"/>
      <c r="U17289" s="94"/>
      <c r="V17289" s="95"/>
      <c r="W17289" s="95"/>
      <c r="X17289" s="96"/>
      <c r="Y17289" s="96"/>
      <c r="Z17289" s="97"/>
      <c r="AA17289" s="97"/>
      <c r="AB17289" s="98">
        <v>1284.5899999999999</v>
      </c>
      <c r="AC17289" s="98">
        <f t="shared" si="1136"/>
        <v>-7.2267915590696697E-3</v>
      </c>
      <c r="AD17289" s="99">
        <v>1059.7</v>
      </c>
      <c r="AE17289" s="99">
        <f t="shared" si="1133"/>
        <v>9.3385523771321397E-3</v>
      </c>
      <c r="AF17289" s="100">
        <v>2863.78</v>
      </c>
      <c r="AG17289" s="100">
        <f t="shared" si="1137"/>
        <v>6.6507187242568488E-3</v>
      </c>
      <c r="AH17289" s="101">
        <v>758.34</v>
      </c>
      <c r="AI17289" s="101">
        <f t="shared" si="1131"/>
        <v>1.0272269950110238E-2</v>
      </c>
      <c r="AJ17289" s="102">
        <v>2503.52</v>
      </c>
      <c r="AK17289" s="102">
        <f t="shared" si="1138"/>
        <v>4.39547070209055E-3</v>
      </c>
      <c r="AL17289" s="103">
        <v>203.262</v>
      </c>
      <c r="AM17289" s="103">
        <f t="shared" si="1140"/>
        <v>-4.4079651285466766E-3</v>
      </c>
      <c r="AN17289" s="104">
        <v>212.43600000000001</v>
      </c>
      <c r="AO17289" s="104">
        <f t="shared" si="1139"/>
        <v>8.3620787751647538E-3</v>
      </c>
      <c r="AP17289" s="105">
        <v>1191.1089999999999</v>
      </c>
      <c r="AQ17289" s="105">
        <f t="shared" si="1132"/>
        <v>8.3454690981982528E-3</v>
      </c>
      <c r="AR17289" s="106">
        <v>88.4</v>
      </c>
      <c r="AS17289" s="106">
        <f t="shared" si="1134"/>
        <v>2.9368596733097057E-3</v>
      </c>
      <c r="AT17289" s="107">
        <v>86.5</v>
      </c>
      <c r="AU17289" s="107">
        <f t="shared" si="1135"/>
        <v>-1.1560025444934941E-4</v>
      </c>
      <c r="AV17289" s="90"/>
      <c r="AW17289" s="90"/>
      <c r="AX17289" s="108">
        <v>711.93</v>
      </c>
      <c r="AY17289" s="108">
        <f t="shared" si="1129"/>
        <v>2.3062546257316785E-3</v>
      </c>
      <c r="AZ17289" s="109"/>
      <c r="BA17289" s="109"/>
      <c r="BB17289" s="110"/>
      <c r="BC17289" s="110"/>
      <c r="BD17289" s="111"/>
      <c r="BE17289" s="111"/>
      <c r="BF17289" s="112">
        <v>128.1412679</v>
      </c>
      <c r="BG17289" s="112">
        <f t="shared" si="1141"/>
        <v>1.4328471097077903E-4</v>
      </c>
    </row>
    <row r="17290" spans="1:59" ht="25" x14ac:dyDescent="0.2">
      <c r="A17290" s="83">
        <v>35551</v>
      </c>
      <c r="B17290" s="84"/>
      <c r="C17290" s="85"/>
      <c r="D17290" s="86"/>
      <c r="E17290" s="86"/>
      <c r="F17290" s="87"/>
      <c r="G17290" s="87"/>
      <c r="H17290" s="88"/>
      <c r="I17290" s="88"/>
      <c r="J17290" s="89">
        <v>167.31899999999999</v>
      </c>
      <c r="K17290" s="89">
        <f t="shared" si="1130"/>
        <v>-5.7358979148841094E-4</v>
      </c>
      <c r="L17290" s="90"/>
      <c r="M17290" s="90"/>
      <c r="N17290" s="91"/>
      <c r="O17290" s="91"/>
      <c r="P17290" s="92"/>
      <c r="Q17290" s="92"/>
      <c r="R17290" s="93"/>
      <c r="S17290" s="93"/>
      <c r="T17290" s="94"/>
      <c r="U17290" s="94"/>
      <c r="V17290" s="95"/>
      <c r="W17290" s="95"/>
      <c r="X17290" s="96"/>
      <c r="Y17290" s="96"/>
      <c r="Z17290" s="97"/>
      <c r="AA17290" s="97"/>
      <c r="AB17290" s="98">
        <v>1294.6500000000001</v>
      </c>
      <c r="AC17290" s="98">
        <f t="shared" si="1136"/>
        <v>-7.8007870647494731E-3</v>
      </c>
      <c r="AD17290" s="99">
        <v>1056.1300000000001</v>
      </c>
      <c r="AE17290" s="99">
        <f t="shared" si="1133"/>
        <v>-3.3745654309066909E-3</v>
      </c>
      <c r="AF17290" s="100">
        <v>2858.2510000000002</v>
      </c>
      <c r="AG17290" s="100">
        <f t="shared" si="1137"/>
        <v>-1.9325312011599797E-3</v>
      </c>
      <c r="AH17290" s="101">
        <v>754.45</v>
      </c>
      <c r="AI17290" s="101">
        <f t="shared" si="1131"/>
        <v>-5.1428269274295148E-3</v>
      </c>
      <c r="AJ17290" s="102">
        <v>2499.7199999999998</v>
      </c>
      <c r="AK17290" s="102">
        <f t="shared" si="1138"/>
        <v>-1.5190159699233819E-3</v>
      </c>
      <c r="AL17290" s="103">
        <v>202.36799999999999</v>
      </c>
      <c r="AM17290" s="103">
        <f t="shared" si="1140"/>
        <v>2.1258048414872988E-2</v>
      </c>
      <c r="AN17290" s="104">
        <v>210.87</v>
      </c>
      <c r="AO17290" s="104">
        <f t="shared" si="1139"/>
        <v>-7.3989366752181037E-3</v>
      </c>
      <c r="AP17290" s="105">
        <v>1189.3920000000001</v>
      </c>
      <c r="AQ17290" s="105">
        <f t="shared" si="1132"/>
        <v>-1.4425537294466639E-3</v>
      </c>
      <c r="AR17290" s="106">
        <v>88.66</v>
      </c>
      <c r="AS17290" s="106">
        <f t="shared" si="1134"/>
        <v>1.1438949446997061E-2</v>
      </c>
      <c r="AT17290" s="107">
        <v>86.9</v>
      </c>
      <c r="AU17290" s="107">
        <f t="shared" si="1135"/>
        <v>4.6136183335127147E-3</v>
      </c>
      <c r="AV17290" s="90"/>
      <c r="AW17290" s="90"/>
      <c r="AX17290" s="108">
        <v>713.03</v>
      </c>
      <c r="AY17290" s="108">
        <f t="shared" si="1129"/>
        <v>1.5439032934260225E-3</v>
      </c>
      <c r="AZ17290" s="109"/>
      <c r="BA17290" s="109"/>
      <c r="BB17290" s="110"/>
      <c r="BC17290" s="110"/>
      <c r="BD17290" s="111"/>
      <c r="BE17290" s="111"/>
      <c r="BF17290" s="112">
        <v>128.1596299</v>
      </c>
      <c r="BG17290" s="112">
        <f t="shared" si="1141"/>
        <v>1.4328524786209269E-4</v>
      </c>
    </row>
    <row r="17291" spans="1:59" ht="25" x14ac:dyDescent="0.2">
      <c r="A17291" s="83">
        <v>35552</v>
      </c>
      <c r="B17291" s="84"/>
      <c r="C17291" s="85"/>
      <c r="D17291" s="86"/>
      <c r="E17291" s="86"/>
      <c r="F17291" s="87"/>
      <c r="G17291" s="87"/>
      <c r="H17291" s="88"/>
      <c r="I17291" s="88"/>
      <c r="J17291" s="89">
        <v>166.393</v>
      </c>
      <c r="K17291" s="89">
        <f t="shared" si="1130"/>
        <v>-5.5497097897375496E-3</v>
      </c>
      <c r="L17291" s="90"/>
      <c r="M17291" s="90"/>
      <c r="N17291" s="91"/>
      <c r="O17291" s="91"/>
      <c r="P17291" s="92"/>
      <c r="Q17291" s="92"/>
      <c r="R17291" s="93"/>
      <c r="S17291" s="93"/>
      <c r="T17291" s="94"/>
      <c r="U17291" s="94"/>
      <c r="V17291" s="95"/>
      <c r="W17291" s="95"/>
      <c r="X17291" s="96"/>
      <c r="Y17291" s="96"/>
      <c r="Z17291" s="97"/>
      <c r="AA17291" s="97"/>
      <c r="AB17291" s="98">
        <v>1325.74</v>
      </c>
      <c r="AC17291" s="98">
        <f t="shared" si="1136"/>
        <v>-2.3730405754770086E-2</v>
      </c>
      <c r="AD17291" s="99">
        <v>1075.23</v>
      </c>
      <c r="AE17291" s="99">
        <f t="shared" si="1133"/>
        <v>1.7923308415468096E-2</v>
      </c>
      <c r="AF17291" s="100">
        <v>2904.6120000000001</v>
      </c>
      <c r="AG17291" s="100">
        <f t="shared" si="1137"/>
        <v>1.6089919256538399E-2</v>
      </c>
      <c r="AH17291" s="101">
        <v>769.71</v>
      </c>
      <c r="AI17291" s="101">
        <f t="shared" si="1131"/>
        <v>2.0024813571049356E-2</v>
      </c>
      <c r="AJ17291" s="102">
        <v>2542.8200000000002</v>
      </c>
      <c r="AK17291" s="102">
        <f t="shared" si="1138"/>
        <v>1.7094975792787157E-2</v>
      </c>
      <c r="AL17291" s="103">
        <v>206.71600000000001</v>
      </c>
      <c r="AM17291" s="103">
        <f t="shared" si="1140"/>
        <v>0</v>
      </c>
      <c r="AN17291" s="104">
        <v>214.87200000000001</v>
      </c>
      <c r="AO17291" s="104">
        <f t="shared" si="1139"/>
        <v>1.8800672144040988E-2</v>
      </c>
      <c r="AP17291" s="105">
        <v>1208.1279999999999</v>
      </c>
      <c r="AQ17291" s="105">
        <f t="shared" si="1132"/>
        <v>1.5629801976771957E-2</v>
      </c>
      <c r="AR17291" s="106">
        <v>89.68</v>
      </c>
      <c r="AS17291" s="106">
        <f t="shared" si="1134"/>
        <v>0</v>
      </c>
      <c r="AT17291" s="107">
        <v>87.58</v>
      </c>
      <c r="AU17291" s="107">
        <f t="shared" si="1135"/>
        <v>7.7946291019058847E-3</v>
      </c>
      <c r="AV17291" s="90"/>
      <c r="AW17291" s="90"/>
      <c r="AX17291" s="108">
        <v>713.81</v>
      </c>
      <c r="AY17291" s="108">
        <f t="shared" ref="AY17291:AY17354" si="1142">LN(AX17291/AX17290)</f>
        <v>1.0933252189431399E-3</v>
      </c>
      <c r="AZ17291" s="109"/>
      <c r="BA17291" s="109"/>
      <c r="BB17291" s="110"/>
      <c r="BC17291" s="110"/>
      <c r="BD17291" s="111"/>
      <c r="BE17291" s="111"/>
      <c r="BF17291" s="112">
        <v>128.17799460000001</v>
      </c>
      <c r="BG17291" s="112">
        <f t="shared" si="1141"/>
        <v>1.5877596077876088E-4</v>
      </c>
    </row>
    <row r="17292" spans="1:59" ht="25" x14ac:dyDescent="0.2">
      <c r="A17292" s="83">
        <v>35553</v>
      </c>
      <c r="B17292" s="84"/>
      <c r="C17292" s="85"/>
      <c r="D17292" s="86"/>
      <c r="E17292" s="86"/>
      <c r="F17292" s="87"/>
      <c r="G17292" s="87"/>
      <c r="H17292" s="88"/>
      <c r="I17292" s="88"/>
      <c r="J17292" s="89">
        <v>166.393</v>
      </c>
      <c r="K17292" s="89">
        <f t="shared" ref="K17292:K17355" si="1143">LN(J17292/J17291)</f>
        <v>0</v>
      </c>
      <c r="L17292" s="90"/>
      <c r="M17292" s="90"/>
      <c r="N17292" s="91"/>
      <c r="O17292" s="91"/>
      <c r="P17292" s="92"/>
      <c r="Q17292" s="92"/>
      <c r="R17292" s="93"/>
      <c r="S17292" s="93"/>
      <c r="T17292" s="94"/>
      <c r="U17292" s="94"/>
      <c r="V17292" s="95"/>
      <c r="W17292" s="95"/>
      <c r="X17292" s="96"/>
      <c r="Y17292" s="96"/>
      <c r="Z17292" s="97"/>
      <c r="AA17292" s="97"/>
      <c r="AB17292" s="98">
        <v>1325.74</v>
      </c>
      <c r="AC17292" s="98">
        <f t="shared" si="1136"/>
        <v>0</v>
      </c>
      <c r="AD17292" s="99">
        <v>1075.23</v>
      </c>
      <c r="AE17292" s="99">
        <f t="shared" si="1133"/>
        <v>0</v>
      </c>
      <c r="AF17292" s="100">
        <v>2904.6120000000001</v>
      </c>
      <c r="AG17292" s="100">
        <f t="shared" si="1137"/>
        <v>0</v>
      </c>
      <c r="AH17292" s="101">
        <v>769.71</v>
      </c>
      <c r="AI17292" s="101">
        <f t="shared" si="1131"/>
        <v>0</v>
      </c>
      <c r="AJ17292" s="102">
        <v>2542.8200000000002</v>
      </c>
      <c r="AK17292" s="102">
        <f t="shared" si="1138"/>
        <v>0</v>
      </c>
      <c r="AL17292" s="103">
        <v>206.71600000000001</v>
      </c>
      <c r="AM17292" s="103">
        <f t="shared" si="1140"/>
        <v>0</v>
      </c>
      <c r="AN17292" s="104">
        <v>214.87200000000001</v>
      </c>
      <c r="AO17292" s="104">
        <f t="shared" si="1139"/>
        <v>0</v>
      </c>
      <c r="AP17292" s="105">
        <v>1208.1279999999999</v>
      </c>
      <c r="AQ17292" s="105">
        <f t="shared" si="1132"/>
        <v>0</v>
      </c>
      <c r="AR17292" s="106">
        <v>89.68</v>
      </c>
      <c r="AS17292" s="106">
        <f t="shared" si="1134"/>
        <v>0</v>
      </c>
      <c r="AT17292" s="107">
        <v>87.58</v>
      </c>
      <c r="AU17292" s="107">
        <f t="shared" si="1135"/>
        <v>0</v>
      </c>
      <c r="AV17292" s="90"/>
      <c r="AW17292" s="90"/>
      <c r="AX17292" s="108">
        <v>713.81</v>
      </c>
      <c r="AY17292" s="108">
        <f t="shared" si="1142"/>
        <v>0</v>
      </c>
      <c r="AZ17292" s="109"/>
      <c r="BA17292" s="109"/>
      <c r="BB17292" s="110"/>
      <c r="BC17292" s="110"/>
      <c r="BD17292" s="111"/>
      <c r="BE17292" s="111"/>
      <c r="BF17292" s="112">
        <v>128.19834779999999</v>
      </c>
      <c r="BG17292" s="112">
        <f t="shared" si="1141"/>
        <v>1.5877649225027953E-4</v>
      </c>
    </row>
    <row r="17293" spans="1:59" ht="25" x14ac:dyDescent="0.2">
      <c r="A17293" s="83">
        <v>35554</v>
      </c>
      <c r="B17293" s="84"/>
      <c r="C17293" s="85"/>
      <c r="D17293" s="86"/>
      <c r="E17293" s="86"/>
      <c r="F17293" s="87"/>
      <c r="G17293" s="87"/>
      <c r="H17293" s="88"/>
      <c r="I17293" s="88"/>
      <c r="J17293" s="89">
        <v>166.393</v>
      </c>
      <c r="K17293" s="89">
        <f t="shared" si="1143"/>
        <v>0</v>
      </c>
      <c r="L17293" s="90"/>
      <c r="M17293" s="90"/>
      <c r="N17293" s="91"/>
      <c r="O17293" s="91"/>
      <c r="P17293" s="92"/>
      <c r="Q17293" s="92"/>
      <c r="R17293" s="93"/>
      <c r="S17293" s="93"/>
      <c r="T17293" s="94"/>
      <c r="U17293" s="94"/>
      <c r="V17293" s="95"/>
      <c r="W17293" s="95"/>
      <c r="X17293" s="96"/>
      <c r="Y17293" s="96"/>
      <c r="Z17293" s="97"/>
      <c r="AA17293" s="97"/>
      <c r="AB17293" s="98">
        <v>1325.74</v>
      </c>
      <c r="AC17293" s="98">
        <f t="shared" si="1136"/>
        <v>0</v>
      </c>
      <c r="AD17293" s="99">
        <v>1075.23</v>
      </c>
      <c r="AE17293" s="99">
        <f t="shared" si="1133"/>
        <v>0</v>
      </c>
      <c r="AF17293" s="100">
        <v>2904.6120000000001</v>
      </c>
      <c r="AG17293" s="100">
        <f t="shared" si="1137"/>
        <v>0</v>
      </c>
      <c r="AH17293" s="101">
        <v>769.71</v>
      </c>
      <c r="AI17293" s="101">
        <f t="shared" si="1131"/>
        <v>0</v>
      </c>
      <c r="AJ17293" s="102">
        <v>2542.8200000000002</v>
      </c>
      <c r="AK17293" s="102">
        <f t="shared" si="1138"/>
        <v>0</v>
      </c>
      <c r="AL17293" s="103">
        <v>206.71600000000001</v>
      </c>
      <c r="AM17293" s="103">
        <f t="shared" si="1140"/>
        <v>1.7545781949145006E-2</v>
      </c>
      <c r="AN17293" s="104">
        <v>214.87200000000001</v>
      </c>
      <c r="AO17293" s="104">
        <f t="shared" si="1139"/>
        <v>0</v>
      </c>
      <c r="AP17293" s="105">
        <v>1208.1279999999999</v>
      </c>
      <c r="AQ17293" s="105">
        <f t="shared" si="1132"/>
        <v>0</v>
      </c>
      <c r="AR17293" s="106">
        <v>89.68</v>
      </c>
      <c r="AS17293" s="106">
        <f t="shared" si="1134"/>
        <v>1.3292176208936551E-2</v>
      </c>
      <c r="AT17293" s="107">
        <v>87.58</v>
      </c>
      <c r="AU17293" s="107">
        <f t="shared" si="1135"/>
        <v>0</v>
      </c>
      <c r="AV17293" s="90"/>
      <c r="AW17293" s="90"/>
      <c r="AX17293" s="108">
        <v>713.81</v>
      </c>
      <c r="AY17293" s="108">
        <f t="shared" si="1142"/>
        <v>0</v>
      </c>
      <c r="AZ17293" s="109"/>
      <c r="BA17293" s="109"/>
      <c r="BB17293" s="110"/>
      <c r="BC17293" s="110"/>
      <c r="BD17293" s="111"/>
      <c r="BE17293" s="111"/>
      <c r="BF17293" s="112">
        <v>128.21870430000001</v>
      </c>
      <c r="BG17293" s="112">
        <f t="shared" si="1141"/>
        <v>1.5877623967268153E-4</v>
      </c>
    </row>
    <row r="17294" spans="1:59" ht="25" x14ac:dyDescent="0.2">
      <c r="A17294" s="83">
        <v>35555</v>
      </c>
      <c r="B17294" s="84"/>
      <c r="C17294" s="85"/>
      <c r="D17294" s="86"/>
      <c r="E17294" s="86"/>
      <c r="F17294" s="87"/>
      <c r="G17294" s="87"/>
      <c r="H17294" s="88"/>
      <c r="I17294" s="88"/>
      <c r="J17294" s="89">
        <v>166.54400000000001</v>
      </c>
      <c r="K17294" s="89">
        <f t="shared" si="1143"/>
        <v>9.0707857855077041E-4</v>
      </c>
      <c r="L17294" s="90"/>
      <c r="M17294" s="90"/>
      <c r="N17294" s="91"/>
      <c r="O17294" s="91"/>
      <c r="P17294" s="92"/>
      <c r="Q17294" s="92"/>
      <c r="R17294" s="93"/>
      <c r="S17294" s="93"/>
      <c r="T17294" s="94"/>
      <c r="U17294" s="94"/>
      <c r="V17294" s="95"/>
      <c r="W17294" s="95"/>
      <c r="X17294" s="96"/>
      <c r="Y17294" s="96"/>
      <c r="Z17294" s="97"/>
      <c r="AA17294" s="97"/>
      <c r="AB17294" s="98">
        <v>1357.26</v>
      </c>
      <c r="AC17294" s="98">
        <f t="shared" si="1136"/>
        <v>-2.3497167509252744E-2</v>
      </c>
      <c r="AD17294" s="99">
        <v>1098.1400000000001</v>
      </c>
      <c r="AE17294" s="99">
        <f t="shared" si="1133"/>
        <v>2.1083247329843659E-2</v>
      </c>
      <c r="AF17294" s="100">
        <v>2975.1759999999999</v>
      </c>
      <c r="AG17294" s="100">
        <f t="shared" si="1137"/>
        <v>2.4003378350747659E-2</v>
      </c>
      <c r="AH17294" s="101">
        <v>787.58</v>
      </c>
      <c r="AI17294" s="101">
        <f t="shared" ref="AI17294:AI17357" si="1144">LN(AH17294/AH17293)</f>
        <v>2.2951132311025184E-2</v>
      </c>
      <c r="AJ17294" s="102">
        <v>2590.1999999999998</v>
      </c>
      <c r="AK17294" s="102">
        <f t="shared" si="1138"/>
        <v>1.8461391412876085E-2</v>
      </c>
      <c r="AL17294" s="103">
        <v>210.375</v>
      </c>
      <c r="AM17294" s="103">
        <f t="shared" si="1140"/>
        <v>-3.9149618500990248E-3</v>
      </c>
      <c r="AN17294" s="104">
        <v>220.374</v>
      </c>
      <c r="AO17294" s="104">
        <f t="shared" si="1139"/>
        <v>2.5283600987978286E-2</v>
      </c>
      <c r="AP17294" s="105">
        <v>1231.3040000000001</v>
      </c>
      <c r="AQ17294" s="105">
        <f t="shared" ref="AQ17294:AQ17357" si="1145">LN(AP17294/AP17293)</f>
        <v>1.9001716246322339E-2</v>
      </c>
      <c r="AR17294" s="106">
        <v>90.88</v>
      </c>
      <c r="AS17294" s="106">
        <f t="shared" si="1134"/>
        <v>7.4545401115247876E-3</v>
      </c>
      <c r="AT17294" s="107">
        <v>88.17</v>
      </c>
      <c r="AU17294" s="107">
        <f t="shared" si="1135"/>
        <v>6.7141077256834781E-3</v>
      </c>
      <c r="AV17294" s="90"/>
      <c r="AW17294" s="90"/>
      <c r="AX17294" s="108">
        <v>714.45</v>
      </c>
      <c r="AY17294" s="108">
        <f t="shared" si="1142"/>
        <v>8.9619543057374075E-4</v>
      </c>
      <c r="AZ17294" s="109"/>
      <c r="BA17294" s="109"/>
      <c r="BB17294" s="110"/>
      <c r="BC17294" s="110"/>
      <c r="BD17294" s="111"/>
      <c r="BE17294" s="111"/>
      <c r="BF17294" s="112">
        <v>128.23906400000001</v>
      </c>
      <c r="BG17294" s="112">
        <f t="shared" si="1141"/>
        <v>1.5877676288367606E-4</v>
      </c>
    </row>
    <row r="17295" spans="1:59" ht="25" x14ac:dyDescent="0.2">
      <c r="A17295" s="83">
        <v>35556</v>
      </c>
      <c r="B17295" s="84"/>
      <c r="C17295" s="85"/>
      <c r="D17295" s="86"/>
      <c r="E17295" s="86"/>
      <c r="F17295" s="87"/>
      <c r="G17295" s="87"/>
      <c r="H17295" s="88"/>
      <c r="I17295" s="88"/>
      <c r="J17295" s="89">
        <v>166.21299999999999</v>
      </c>
      <c r="K17295" s="89">
        <f t="shared" si="1143"/>
        <v>-1.9894403974753112E-3</v>
      </c>
      <c r="L17295" s="90"/>
      <c r="M17295" s="90"/>
      <c r="N17295" s="91"/>
      <c r="O17295" s="91"/>
      <c r="P17295" s="92"/>
      <c r="Q17295" s="92"/>
      <c r="R17295" s="93"/>
      <c r="S17295" s="93"/>
      <c r="T17295" s="94"/>
      <c r="U17295" s="94"/>
      <c r="V17295" s="95"/>
      <c r="W17295" s="95"/>
      <c r="X17295" s="96"/>
      <c r="Y17295" s="96"/>
      <c r="Z17295" s="97"/>
      <c r="AA17295" s="97"/>
      <c r="AB17295" s="98">
        <v>1354.68</v>
      </c>
      <c r="AC17295" s="98">
        <f t="shared" si="1136"/>
        <v>1.9026975363432522E-3</v>
      </c>
      <c r="AD17295" s="99">
        <v>1094.95</v>
      </c>
      <c r="AE17295" s="99">
        <f t="shared" si="1133"/>
        <v>-2.9091393875961594E-3</v>
      </c>
      <c r="AF17295" s="100">
        <v>2981.8760000000002</v>
      </c>
      <c r="AG17295" s="100">
        <f t="shared" si="1137"/>
        <v>2.2494357360468955E-3</v>
      </c>
      <c r="AH17295" s="101">
        <v>783.09</v>
      </c>
      <c r="AI17295" s="101">
        <f t="shared" si="1144"/>
        <v>-5.7173209275824827E-3</v>
      </c>
      <c r="AJ17295" s="102">
        <v>2593.9</v>
      </c>
      <c r="AK17295" s="102">
        <f t="shared" si="1138"/>
        <v>1.4274418426563028E-3</v>
      </c>
      <c r="AL17295" s="103">
        <v>209.553</v>
      </c>
      <c r="AM17295" s="103">
        <f t="shared" si="1140"/>
        <v>-1.7809511008779314E-2</v>
      </c>
      <c r="AN17295" s="104">
        <v>219.101</v>
      </c>
      <c r="AO17295" s="104">
        <f t="shared" si="1139"/>
        <v>-5.793292270967863E-3</v>
      </c>
      <c r="AP17295" s="105">
        <v>1231.5719999999999</v>
      </c>
      <c r="AQ17295" s="105">
        <f t="shared" si="1145"/>
        <v>2.1763174520977681E-4</v>
      </c>
      <c r="AR17295" s="106">
        <v>91.56</v>
      </c>
      <c r="AS17295" s="106">
        <f t="shared" si="1134"/>
        <v>-5.6955247063451122E-3</v>
      </c>
      <c r="AT17295" s="107">
        <v>87.9</v>
      </c>
      <c r="AU17295" s="107">
        <f t="shared" si="1135"/>
        <v>-3.0669644078043169E-3</v>
      </c>
      <c r="AV17295" s="90"/>
      <c r="AW17295" s="90"/>
      <c r="AX17295" s="108">
        <v>714.59</v>
      </c>
      <c r="AY17295" s="108">
        <f t="shared" si="1142"/>
        <v>1.9593573370643857E-4</v>
      </c>
      <c r="AZ17295" s="109"/>
      <c r="BA17295" s="109"/>
      <c r="BB17295" s="110"/>
      <c r="BC17295" s="110"/>
      <c r="BD17295" s="111"/>
      <c r="BE17295" s="111"/>
      <c r="BF17295" s="112">
        <v>128.25942699999999</v>
      </c>
      <c r="BG17295" s="112">
        <f t="shared" si="1141"/>
        <v>1.5877572275187771E-4</v>
      </c>
    </row>
    <row r="17296" spans="1:59" ht="25" x14ac:dyDescent="0.2">
      <c r="A17296" s="83">
        <v>35557</v>
      </c>
      <c r="B17296" s="84"/>
      <c r="C17296" s="85"/>
      <c r="D17296" s="86"/>
      <c r="E17296" s="86"/>
      <c r="F17296" s="87"/>
      <c r="G17296" s="87"/>
      <c r="H17296" s="88"/>
      <c r="I17296" s="88"/>
      <c r="J17296" s="89">
        <v>166.77199999999999</v>
      </c>
      <c r="K17296" s="89">
        <f t="shared" si="1143"/>
        <v>3.3575117505501378E-3</v>
      </c>
      <c r="L17296" s="90"/>
      <c r="M17296" s="90"/>
      <c r="N17296" s="91"/>
      <c r="O17296" s="91"/>
      <c r="P17296" s="92"/>
      <c r="Q17296" s="92"/>
      <c r="R17296" s="93"/>
      <c r="S17296" s="93"/>
      <c r="T17296" s="94"/>
      <c r="U17296" s="94"/>
      <c r="V17296" s="95"/>
      <c r="W17296" s="95"/>
      <c r="X17296" s="96"/>
      <c r="Y17296" s="96"/>
      <c r="Z17296" s="97"/>
      <c r="AA17296" s="97"/>
      <c r="AB17296" s="98">
        <v>1349.21</v>
      </c>
      <c r="AC17296" s="98">
        <f t="shared" si="1136"/>
        <v>4.0460281018431356E-3</v>
      </c>
      <c r="AD17296" s="99">
        <v>1079.05</v>
      </c>
      <c r="AE17296" s="99">
        <f t="shared" si="1133"/>
        <v>-1.4627675720126573E-2</v>
      </c>
      <c r="AF17296" s="100">
        <v>2941.884</v>
      </c>
      <c r="AG17296" s="100">
        <f t="shared" si="1137"/>
        <v>-1.3502440205628987E-2</v>
      </c>
      <c r="AH17296" s="101">
        <v>772.08</v>
      </c>
      <c r="AI17296" s="101">
        <f t="shared" si="1144"/>
        <v>-1.4159460315271802E-2</v>
      </c>
      <c r="AJ17296" s="102">
        <v>2560.08</v>
      </c>
      <c r="AK17296" s="102">
        <f t="shared" si="1138"/>
        <v>-1.3124026646805955E-2</v>
      </c>
      <c r="AL17296" s="103">
        <v>205.85400000000001</v>
      </c>
      <c r="AM17296" s="103">
        <f t="shared" si="1140"/>
        <v>6.068388274808041E-3</v>
      </c>
      <c r="AN17296" s="104">
        <v>215.834</v>
      </c>
      <c r="AO17296" s="104">
        <f t="shared" si="1139"/>
        <v>-1.5023217013073537E-2</v>
      </c>
      <c r="AP17296" s="105">
        <v>1213.068</v>
      </c>
      <c r="AQ17296" s="105">
        <f t="shared" si="1145"/>
        <v>-1.5138714408051234E-2</v>
      </c>
      <c r="AR17296" s="106">
        <v>91.04</v>
      </c>
      <c r="AS17296" s="106">
        <f t="shared" si="1134"/>
        <v>3.8370929060894195E-3</v>
      </c>
      <c r="AT17296" s="107">
        <v>87.32</v>
      </c>
      <c r="AU17296" s="107">
        <f t="shared" si="1135"/>
        <v>-6.6202730093882813E-3</v>
      </c>
      <c r="AV17296" s="90"/>
      <c r="AW17296" s="90"/>
      <c r="AX17296" s="108">
        <v>712.1</v>
      </c>
      <c r="AY17296" s="108">
        <f t="shared" si="1142"/>
        <v>-3.4906006606064419E-3</v>
      </c>
      <c r="AZ17296" s="109"/>
      <c r="BA17296" s="109"/>
      <c r="BB17296" s="110"/>
      <c r="BC17296" s="110"/>
      <c r="BD17296" s="111"/>
      <c r="BE17296" s="111"/>
      <c r="BF17296" s="112">
        <v>128.27979310000001</v>
      </c>
      <c r="BG17296" s="112">
        <f t="shared" si="1141"/>
        <v>1.5877701738010075E-4</v>
      </c>
    </row>
    <row r="17297" spans="1:59" ht="25" x14ac:dyDescent="0.2">
      <c r="A17297" s="83">
        <v>35558</v>
      </c>
      <c r="B17297" s="84"/>
      <c r="C17297" s="85"/>
      <c r="D17297" s="86"/>
      <c r="E17297" s="86"/>
      <c r="F17297" s="87"/>
      <c r="G17297" s="87"/>
      <c r="H17297" s="88"/>
      <c r="I17297" s="88"/>
      <c r="J17297" s="89">
        <v>168.15799999999999</v>
      </c>
      <c r="K17297" s="89">
        <f t="shared" si="1143"/>
        <v>8.2764034969019379E-3</v>
      </c>
      <c r="L17297" s="90"/>
      <c r="M17297" s="90"/>
      <c r="N17297" s="91"/>
      <c r="O17297" s="91"/>
      <c r="P17297" s="92"/>
      <c r="Q17297" s="92"/>
      <c r="R17297" s="93"/>
      <c r="S17297" s="93"/>
      <c r="T17297" s="94"/>
      <c r="U17297" s="94"/>
      <c r="V17297" s="95"/>
      <c r="W17297" s="95"/>
      <c r="X17297" s="96"/>
      <c r="Y17297" s="96"/>
      <c r="Z17297" s="97"/>
      <c r="AA17297" s="97"/>
      <c r="AB17297" s="98">
        <v>1348.74</v>
      </c>
      <c r="AC17297" s="98">
        <f t="shared" si="1136"/>
        <v>3.4841268722881155E-4</v>
      </c>
      <c r="AD17297" s="99">
        <v>1085.21</v>
      </c>
      <c r="AE17297" s="99">
        <f t="shared" si="1133"/>
        <v>5.6924922461114164E-3</v>
      </c>
      <c r="AF17297" s="100">
        <v>2959.5720000000001</v>
      </c>
      <c r="AG17297" s="100">
        <f t="shared" si="1137"/>
        <v>5.9944708445556372E-3</v>
      </c>
      <c r="AH17297" s="101">
        <v>775.23</v>
      </c>
      <c r="AI17297" s="101">
        <f t="shared" si="1144"/>
        <v>4.0715879192645609E-3</v>
      </c>
      <c r="AJ17297" s="102">
        <v>2577.4699999999998</v>
      </c>
      <c r="AK17297" s="102">
        <f t="shared" si="1138"/>
        <v>6.76978965278505E-3</v>
      </c>
      <c r="AL17297" s="103">
        <v>207.107</v>
      </c>
      <c r="AM17297" s="103">
        <f t="shared" si="1140"/>
        <v>8.6057395942529587E-3</v>
      </c>
      <c r="AN17297" s="104">
        <v>217.06100000000001</v>
      </c>
      <c r="AO17297" s="104">
        <f t="shared" si="1139"/>
        <v>5.6688263244551729E-3</v>
      </c>
      <c r="AP17297" s="105">
        <v>1222.1669999999999</v>
      </c>
      <c r="AQ17297" s="105">
        <f t="shared" si="1145"/>
        <v>7.4728248756280053E-3</v>
      </c>
      <c r="AR17297" s="106">
        <v>91.39</v>
      </c>
      <c r="AS17297" s="106">
        <f t="shared" si="1134"/>
        <v>6.8698814432123154E-3</v>
      </c>
      <c r="AT17297" s="107">
        <v>87.35</v>
      </c>
      <c r="AU17297" s="107">
        <f t="shared" si="1135"/>
        <v>3.4350489832241267E-4</v>
      </c>
      <c r="AV17297" s="90"/>
      <c r="AW17297" s="90"/>
      <c r="AX17297" s="108">
        <v>713.74</v>
      </c>
      <c r="AY17297" s="108">
        <f t="shared" si="1142"/>
        <v>2.3003993761119856E-3</v>
      </c>
      <c r="AZ17297" s="109"/>
      <c r="BA17297" s="109"/>
      <c r="BB17297" s="110"/>
      <c r="BC17297" s="110"/>
      <c r="BD17297" s="111"/>
      <c r="BE17297" s="111"/>
      <c r="BF17297" s="112">
        <v>128.30016259999999</v>
      </c>
      <c r="BG17297" s="112">
        <f t="shared" si="1141"/>
        <v>1.5877596949462604E-4</v>
      </c>
    </row>
    <row r="17298" spans="1:59" ht="25" x14ac:dyDescent="0.2">
      <c r="A17298" s="83">
        <v>35559</v>
      </c>
      <c r="B17298" s="84"/>
      <c r="C17298" s="85"/>
      <c r="D17298" s="86"/>
      <c r="E17298" s="86"/>
      <c r="F17298" s="87"/>
      <c r="G17298" s="87"/>
      <c r="H17298" s="88"/>
      <c r="I17298" s="88"/>
      <c r="J17298" s="89">
        <v>169.02500000000001</v>
      </c>
      <c r="K17298" s="89">
        <f t="shared" si="1143"/>
        <v>5.1426193536522214E-3</v>
      </c>
      <c r="L17298" s="90"/>
      <c r="M17298" s="90"/>
      <c r="N17298" s="91"/>
      <c r="O17298" s="91"/>
      <c r="P17298" s="92"/>
      <c r="Q17298" s="92"/>
      <c r="R17298" s="93"/>
      <c r="S17298" s="93"/>
      <c r="T17298" s="94"/>
      <c r="U17298" s="94"/>
      <c r="V17298" s="95"/>
      <c r="W17298" s="95"/>
      <c r="X17298" s="96"/>
      <c r="Y17298" s="96"/>
      <c r="Z17298" s="97"/>
      <c r="AA17298" s="97"/>
      <c r="AB17298" s="98">
        <v>1353.73</v>
      </c>
      <c r="AC17298" s="98">
        <f t="shared" si="1136"/>
        <v>-3.6929221571364197E-3</v>
      </c>
      <c r="AD17298" s="99">
        <v>1091.49</v>
      </c>
      <c r="AE17298" s="99">
        <f t="shared" si="1133"/>
        <v>5.7702186103687205E-3</v>
      </c>
      <c r="AF17298" s="100">
        <v>2968.0540000000001</v>
      </c>
      <c r="AG17298" s="100">
        <f t="shared" si="1137"/>
        <v>2.861855923136555E-3</v>
      </c>
      <c r="AH17298" s="101">
        <v>780.45</v>
      </c>
      <c r="AI17298" s="101">
        <f t="shared" si="1144"/>
        <v>6.7109168862770682E-3</v>
      </c>
      <c r="AJ17298" s="102">
        <v>2584.21</v>
      </c>
      <c r="AK17298" s="102">
        <f t="shared" si="1138"/>
        <v>2.6115543120409138E-3</v>
      </c>
      <c r="AL17298" s="103">
        <v>208.89699999999999</v>
      </c>
      <c r="AM17298" s="103">
        <f t="shared" si="1140"/>
        <v>0</v>
      </c>
      <c r="AN17298" s="104">
        <v>218.328</v>
      </c>
      <c r="AO17298" s="104">
        <f t="shared" si="1139"/>
        <v>5.8200991595137317E-3</v>
      </c>
      <c r="AP17298" s="105">
        <v>1227.991</v>
      </c>
      <c r="AQ17298" s="105">
        <f t="shared" si="1145"/>
        <v>4.7539880846252458E-3</v>
      </c>
      <c r="AR17298" s="106">
        <v>92.02</v>
      </c>
      <c r="AS17298" s="106">
        <f t="shared" si="1134"/>
        <v>0</v>
      </c>
      <c r="AT17298" s="107">
        <v>87.74</v>
      </c>
      <c r="AU17298" s="107">
        <f t="shared" si="1135"/>
        <v>4.4548591580023259E-3</v>
      </c>
      <c r="AV17298" s="90"/>
      <c r="AW17298" s="90"/>
      <c r="AX17298" s="108">
        <v>715.52</v>
      </c>
      <c r="AY17298" s="108">
        <f t="shared" si="1142"/>
        <v>2.4908007224339499E-3</v>
      </c>
      <c r="AZ17298" s="109"/>
      <c r="BA17298" s="109"/>
      <c r="BB17298" s="110"/>
      <c r="BC17298" s="110"/>
      <c r="BD17298" s="111"/>
      <c r="BE17298" s="111"/>
      <c r="BF17298" s="112">
        <v>128.32053519999999</v>
      </c>
      <c r="BG17298" s="112">
        <f t="shared" si="1141"/>
        <v>1.587764764560902E-4</v>
      </c>
    </row>
    <row r="17299" spans="1:59" ht="25" x14ac:dyDescent="0.2">
      <c r="A17299" s="83">
        <v>35560</v>
      </c>
      <c r="B17299" s="84"/>
      <c r="C17299" s="85"/>
      <c r="D17299" s="86"/>
      <c r="E17299" s="86"/>
      <c r="F17299" s="87"/>
      <c r="G17299" s="87"/>
      <c r="H17299" s="88"/>
      <c r="I17299" s="88"/>
      <c r="J17299" s="89">
        <v>169.02500000000001</v>
      </c>
      <c r="K17299" s="89">
        <f t="shared" si="1143"/>
        <v>0</v>
      </c>
      <c r="L17299" s="90"/>
      <c r="M17299" s="90"/>
      <c r="N17299" s="91"/>
      <c r="O17299" s="91"/>
      <c r="P17299" s="92"/>
      <c r="Q17299" s="92"/>
      <c r="R17299" s="93"/>
      <c r="S17299" s="93"/>
      <c r="T17299" s="94"/>
      <c r="U17299" s="94"/>
      <c r="V17299" s="95"/>
      <c r="W17299" s="95"/>
      <c r="X17299" s="96"/>
      <c r="Y17299" s="96"/>
      <c r="Z17299" s="97"/>
      <c r="AA17299" s="97"/>
      <c r="AB17299" s="98">
        <v>1353.73</v>
      </c>
      <c r="AC17299" s="98">
        <f t="shared" si="1136"/>
        <v>0</v>
      </c>
      <c r="AD17299" s="99">
        <v>1091.49</v>
      </c>
      <c r="AE17299" s="99">
        <f t="shared" si="1133"/>
        <v>0</v>
      </c>
      <c r="AF17299" s="100">
        <v>2968.0540000000001</v>
      </c>
      <c r="AG17299" s="100">
        <f t="shared" si="1137"/>
        <v>0</v>
      </c>
      <c r="AH17299" s="101">
        <v>780.45</v>
      </c>
      <c r="AI17299" s="101">
        <f t="shared" si="1144"/>
        <v>0</v>
      </c>
      <c r="AJ17299" s="102">
        <v>2584.21</v>
      </c>
      <c r="AK17299" s="102">
        <f t="shared" si="1138"/>
        <v>0</v>
      </c>
      <c r="AL17299" s="103">
        <v>208.89699999999999</v>
      </c>
      <c r="AM17299" s="103">
        <f t="shared" si="1140"/>
        <v>0</v>
      </c>
      <c r="AN17299" s="104">
        <v>218.328</v>
      </c>
      <c r="AO17299" s="104">
        <f t="shared" si="1139"/>
        <v>0</v>
      </c>
      <c r="AP17299" s="105">
        <v>1227.991</v>
      </c>
      <c r="AQ17299" s="105">
        <f t="shared" si="1145"/>
        <v>0</v>
      </c>
      <c r="AR17299" s="106">
        <v>92.02</v>
      </c>
      <c r="AS17299" s="106">
        <f t="shared" si="1134"/>
        <v>0</v>
      </c>
      <c r="AT17299" s="107">
        <v>87.74</v>
      </c>
      <c r="AU17299" s="107">
        <f t="shared" si="1135"/>
        <v>0</v>
      </c>
      <c r="AV17299" s="90"/>
      <c r="AW17299" s="90"/>
      <c r="AX17299" s="108">
        <v>715.52</v>
      </c>
      <c r="AY17299" s="108">
        <f t="shared" si="1142"/>
        <v>0</v>
      </c>
      <c r="AZ17299" s="109"/>
      <c r="BA17299" s="109"/>
      <c r="BB17299" s="110"/>
      <c r="BC17299" s="110"/>
      <c r="BD17299" s="111"/>
      <c r="BE17299" s="111"/>
      <c r="BF17299" s="112">
        <v>128.3409111</v>
      </c>
      <c r="BG17299" s="112">
        <f t="shared" si="1141"/>
        <v>1.5877620012304746E-4</v>
      </c>
    </row>
    <row r="17300" spans="1:59" ht="25" x14ac:dyDescent="0.2">
      <c r="A17300" s="83">
        <v>35561</v>
      </c>
      <c r="B17300" s="84"/>
      <c r="C17300" s="85"/>
      <c r="D17300" s="86"/>
      <c r="E17300" s="86"/>
      <c r="F17300" s="87"/>
      <c r="G17300" s="87"/>
      <c r="H17300" s="88"/>
      <c r="I17300" s="88"/>
      <c r="J17300" s="89">
        <v>169.02500000000001</v>
      </c>
      <c r="K17300" s="89">
        <f t="shared" si="1143"/>
        <v>0</v>
      </c>
      <c r="L17300" s="90"/>
      <c r="M17300" s="90"/>
      <c r="N17300" s="91"/>
      <c r="O17300" s="91"/>
      <c r="P17300" s="92"/>
      <c r="Q17300" s="92"/>
      <c r="R17300" s="93"/>
      <c r="S17300" s="93"/>
      <c r="T17300" s="94"/>
      <c r="U17300" s="94"/>
      <c r="V17300" s="95"/>
      <c r="W17300" s="95"/>
      <c r="X17300" s="96"/>
      <c r="Y17300" s="96"/>
      <c r="Z17300" s="97"/>
      <c r="AA17300" s="97"/>
      <c r="AB17300" s="98">
        <v>1353.73</v>
      </c>
      <c r="AC17300" s="98">
        <f t="shared" si="1136"/>
        <v>0</v>
      </c>
      <c r="AD17300" s="99">
        <v>1091.49</v>
      </c>
      <c r="AE17300" s="99">
        <f t="shared" si="1133"/>
        <v>0</v>
      </c>
      <c r="AF17300" s="100">
        <v>2968.0540000000001</v>
      </c>
      <c r="AG17300" s="100">
        <f t="shared" si="1137"/>
        <v>0</v>
      </c>
      <c r="AH17300" s="101">
        <v>780.45</v>
      </c>
      <c r="AI17300" s="101">
        <f t="shared" si="1144"/>
        <v>0</v>
      </c>
      <c r="AJ17300" s="102">
        <v>2584.21</v>
      </c>
      <c r="AK17300" s="102">
        <f t="shared" si="1138"/>
        <v>0</v>
      </c>
      <c r="AL17300" s="103">
        <v>208.89699999999999</v>
      </c>
      <c r="AM17300" s="103">
        <f t="shared" si="1140"/>
        <v>1.4825152615164575E-2</v>
      </c>
      <c r="AN17300" s="104">
        <v>218.328</v>
      </c>
      <c r="AO17300" s="104">
        <f t="shared" si="1139"/>
        <v>0</v>
      </c>
      <c r="AP17300" s="105">
        <v>1227.991</v>
      </c>
      <c r="AQ17300" s="105">
        <f t="shared" si="1145"/>
        <v>0</v>
      </c>
      <c r="AR17300" s="106">
        <v>92.02</v>
      </c>
      <c r="AS17300" s="106">
        <f t="shared" si="1134"/>
        <v>1.3385346652852346E-2</v>
      </c>
      <c r="AT17300" s="107">
        <v>87.74</v>
      </c>
      <c r="AU17300" s="107">
        <f t="shared" si="1135"/>
        <v>0</v>
      </c>
      <c r="AV17300" s="90"/>
      <c r="AW17300" s="90"/>
      <c r="AX17300" s="108">
        <v>715.52</v>
      </c>
      <c r="AY17300" s="108">
        <f t="shared" si="1142"/>
        <v>0</v>
      </c>
      <c r="AZ17300" s="109"/>
      <c r="BA17300" s="109"/>
      <c r="BB17300" s="110"/>
      <c r="BC17300" s="110"/>
      <c r="BD17300" s="111"/>
      <c r="BE17300" s="111"/>
      <c r="BF17300" s="112">
        <v>128.36129020000001</v>
      </c>
      <c r="BG17300" s="112">
        <f t="shared" si="1141"/>
        <v>1.5877669884707649E-4</v>
      </c>
    </row>
    <row r="17301" spans="1:59" ht="25" x14ac:dyDescent="0.2">
      <c r="A17301" s="83">
        <v>35562</v>
      </c>
      <c r="B17301" s="84"/>
      <c r="C17301" s="85"/>
      <c r="D17301" s="86"/>
      <c r="E17301" s="86"/>
      <c r="F17301" s="87"/>
      <c r="G17301" s="87"/>
      <c r="H17301" s="88"/>
      <c r="I17301" s="88"/>
      <c r="J17301" s="89">
        <v>169.94</v>
      </c>
      <c r="K17301" s="89">
        <f t="shared" si="1143"/>
        <v>5.3988005986536957E-3</v>
      </c>
      <c r="L17301" s="90"/>
      <c r="M17301" s="90"/>
      <c r="N17301" s="91"/>
      <c r="O17301" s="91"/>
      <c r="P17301" s="92"/>
      <c r="Q17301" s="92"/>
      <c r="R17301" s="93"/>
      <c r="S17301" s="93"/>
      <c r="T17301" s="94"/>
      <c r="U17301" s="94"/>
      <c r="V17301" s="95"/>
      <c r="W17301" s="95"/>
      <c r="X17301" s="96"/>
      <c r="Y17301" s="96"/>
      <c r="Z17301" s="97"/>
      <c r="AA17301" s="97"/>
      <c r="AB17301" s="98">
        <v>1362.5</v>
      </c>
      <c r="AC17301" s="98">
        <f t="shared" si="1136"/>
        <v>-6.4575021078787506E-3</v>
      </c>
      <c r="AD17301" s="99">
        <v>1108.58</v>
      </c>
      <c r="AE17301" s="99">
        <f t="shared" si="1133"/>
        <v>1.5536181806869548E-2</v>
      </c>
      <c r="AF17301" s="100">
        <v>3000.84</v>
      </c>
      <c r="AG17301" s="100">
        <f t="shared" si="1137"/>
        <v>1.0985730265720625E-2</v>
      </c>
      <c r="AH17301" s="101">
        <v>793.26</v>
      </c>
      <c r="AI17301" s="101">
        <f t="shared" si="1144"/>
        <v>1.6280360345637984E-2</v>
      </c>
      <c r="AJ17301" s="102">
        <v>2616.41</v>
      </c>
      <c r="AK17301" s="102">
        <f t="shared" si="1138"/>
        <v>1.2383297175149448E-2</v>
      </c>
      <c r="AL17301" s="103">
        <v>212.017</v>
      </c>
      <c r="AM17301" s="103">
        <f t="shared" si="1140"/>
        <v>-9.2494535019369706E-3</v>
      </c>
      <c r="AN17301" s="104">
        <v>221.87200000000001</v>
      </c>
      <c r="AO17301" s="104">
        <f t="shared" si="1139"/>
        <v>1.6102119823638076E-2</v>
      </c>
      <c r="AP17301" s="105">
        <v>1246.136</v>
      </c>
      <c r="AQ17301" s="105">
        <f t="shared" si="1145"/>
        <v>1.466806297873555E-2</v>
      </c>
      <c r="AR17301" s="106">
        <v>93.26</v>
      </c>
      <c r="AS17301" s="106">
        <f t="shared" si="1134"/>
        <v>-1.0723285624994509E-4</v>
      </c>
      <c r="AT17301" s="107">
        <v>87.86</v>
      </c>
      <c r="AU17301" s="107">
        <f t="shared" si="1135"/>
        <v>1.3667428095655379E-3</v>
      </c>
      <c r="AV17301" s="90"/>
      <c r="AW17301" s="90"/>
      <c r="AX17301" s="108">
        <v>716.52</v>
      </c>
      <c r="AY17301" s="108">
        <f t="shared" si="1142"/>
        <v>1.3966092602764827E-3</v>
      </c>
      <c r="AZ17301" s="109"/>
      <c r="BA17301" s="109"/>
      <c r="BB17301" s="110"/>
      <c r="BC17301" s="110"/>
      <c r="BD17301" s="111"/>
      <c r="BE17301" s="111"/>
      <c r="BF17301" s="112">
        <v>128.3816726</v>
      </c>
      <c r="BG17301" s="112">
        <f t="shared" si="1141"/>
        <v>1.5877563572465556E-4</v>
      </c>
    </row>
    <row r="17302" spans="1:59" ht="25" x14ac:dyDescent="0.2">
      <c r="A17302" s="83">
        <v>35563</v>
      </c>
      <c r="B17302" s="84"/>
      <c r="C17302" s="85"/>
      <c r="D17302" s="86"/>
      <c r="E17302" s="86"/>
      <c r="F17302" s="87"/>
      <c r="G17302" s="87"/>
      <c r="H17302" s="88"/>
      <c r="I17302" s="88"/>
      <c r="J17302" s="89">
        <v>170.40899999999999</v>
      </c>
      <c r="K17302" s="89">
        <f t="shared" si="1143"/>
        <v>2.7559963264650262E-3</v>
      </c>
      <c r="L17302" s="90"/>
      <c r="M17302" s="90"/>
      <c r="N17302" s="91"/>
      <c r="O17302" s="91"/>
      <c r="P17302" s="92"/>
      <c r="Q17302" s="92"/>
      <c r="R17302" s="93"/>
      <c r="S17302" s="93"/>
      <c r="T17302" s="94"/>
      <c r="U17302" s="94"/>
      <c r="V17302" s="95"/>
      <c r="W17302" s="95"/>
      <c r="X17302" s="96"/>
      <c r="Y17302" s="96"/>
      <c r="Z17302" s="97"/>
      <c r="AA17302" s="97"/>
      <c r="AB17302" s="98">
        <v>1361.98</v>
      </c>
      <c r="AC17302" s="98">
        <f t="shared" si="1136"/>
        <v>3.8172422356875255E-4</v>
      </c>
      <c r="AD17302" s="99">
        <v>1102.78</v>
      </c>
      <c r="AE17302" s="99">
        <f t="shared" si="1133"/>
        <v>-5.2456527203310231E-3</v>
      </c>
      <c r="AF17302" s="100">
        <v>2985.9549999999999</v>
      </c>
      <c r="AG17302" s="100">
        <f t="shared" si="1137"/>
        <v>-4.972620800183721E-3</v>
      </c>
      <c r="AH17302" s="101">
        <v>789.28</v>
      </c>
      <c r="AI17302" s="101">
        <f t="shared" si="1144"/>
        <v>-5.0298992646321738E-3</v>
      </c>
      <c r="AJ17302" s="102">
        <v>2600.83</v>
      </c>
      <c r="AK17302" s="102">
        <f t="shared" si="1138"/>
        <v>-5.9725242898087325E-3</v>
      </c>
      <c r="AL17302" s="103">
        <v>210.065</v>
      </c>
      <c r="AM17302" s="103">
        <f t="shared" si="1140"/>
        <v>4.6306823346238474E-3</v>
      </c>
      <c r="AN17302" s="104">
        <v>221.19499999999999</v>
      </c>
      <c r="AO17302" s="104">
        <f t="shared" si="1139"/>
        <v>-3.0559735971027449E-3</v>
      </c>
      <c r="AP17302" s="105">
        <v>1239.3309999999999</v>
      </c>
      <c r="AQ17302" s="105">
        <f t="shared" si="1145"/>
        <v>-5.4758457898827998E-3</v>
      </c>
      <c r="AR17302" s="106">
        <v>93.25</v>
      </c>
      <c r="AS17302" s="106">
        <f t="shared" si="1134"/>
        <v>4.0667864268728862E-3</v>
      </c>
      <c r="AT17302" s="107">
        <v>87.93</v>
      </c>
      <c r="AU17302" s="107">
        <f t="shared" si="1135"/>
        <v>7.964048432773245E-4</v>
      </c>
      <c r="AV17302" s="90"/>
      <c r="AW17302" s="90"/>
      <c r="AX17302" s="108">
        <v>714.59</v>
      </c>
      <c r="AY17302" s="108">
        <f t="shared" si="1142"/>
        <v>-2.6972086982157734E-3</v>
      </c>
      <c r="AZ17302" s="109"/>
      <c r="BA17302" s="109"/>
      <c r="BB17302" s="110"/>
      <c r="BC17302" s="110"/>
      <c r="BD17302" s="111"/>
      <c r="BE17302" s="111"/>
      <c r="BF17302" s="112">
        <v>128.4020581</v>
      </c>
      <c r="BG17302" s="112">
        <f t="shared" si="1141"/>
        <v>1.5877690514682494E-4</v>
      </c>
    </row>
    <row r="17303" spans="1:59" ht="25" x14ac:dyDescent="0.2">
      <c r="A17303" s="83">
        <v>35564</v>
      </c>
      <c r="B17303" s="84"/>
      <c r="C17303" s="85"/>
      <c r="D17303" s="86"/>
      <c r="E17303" s="86"/>
      <c r="F17303" s="87"/>
      <c r="G17303" s="87"/>
      <c r="H17303" s="88"/>
      <c r="I17303" s="88"/>
      <c r="J17303" s="89">
        <v>169.833</v>
      </c>
      <c r="K17303" s="89">
        <f t="shared" si="1143"/>
        <v>-3.3858286176544571E-3</v>
      </c>
      <c r="L17303" s="90"/>
      <c r="M17303" s="90"/>
      <c r="N17303" s="91"/>
      <c r="O17303" s="91"/>
      <c r="P17303" s="92"/>
      <c r="Q17303" s="92"/>
      <c r="R17303" s="93"/>
      <c r="S17303" s="93"/>
      <c r="T17303" s="94"/>
      <c r="U17303" s="94"/>
      <c r="V17303" s="95"/>
      <c r="W17303" s="95"/>
      <c r="X17303" s="96"/>
      <c r="Y17303" s="96"/>
      <c r="Z17303" s="97"/>
      <c r="AA17303" s="97"/>
      <c r="AB17303" s="98">
        <v>1365.77</v>
      </c>
      <c r="AC17303" s="98">
        <f t="shared" si="1136"/>
        <v>-2.7788488232902168E-3</v>
      </c>
      <c r="AD17303" s="99">
        <v>1106.79</v>
      </c>
      <c r="AE17303" s="99">
        <f t="shared" si="1133"/>
        <v>3.6296694854456124E-3</v>
      </c>
      <c r="AF17303" s="100">
        <v>3001.8519999999999</v>
      </c>
      <c r="AG17303" s="100">
        <f t="shared" si="1137"/>
        <v>5.3098028543645797E-3</v>
      </c>
      <c r="AH17303" s="101">
        <v>792.04</v>
      </c>
      <c r="AI17303" s="101">
        <f t="shared" si="1144"/>
        <v>3.4907581041655664E-3</v>
      </c>
      <c r="AJ17303" s="102">
        <v>2611.19</v>
      </c>
      <c r="AK17303" s="102">
        <f t="shared" si="1138"/>
        <v>3.9754312700884132E-3</v>
      </c>
      <c r="AL17303" s="103">
        <v>211.04</v>
      </c>
      <c r="AM17303" s="103">
        <f t="shared" si="1140"/>
        <v>1.0258047411122132E-2</v>
      </c>
      <c r="AN17303" s="104">
        <v>221.78</v>
      </c>
      <c r="AO17303" s="104">
        <f t="shared" si="1139"/>
        <v>2.6412341106639503E-3</v>
      </c>
      <c r="AP17303" s="105">
        <v>1244.0260000000001</v>
      </c>
      <c r="AQ17303" s="105">
        <f t="shared" si="1145"/>
        <v>3.7811765234043349E-3</v>
      </c>
      <c r="AR17303" s="106">
        <v>93.63</v>
      </c>
      <c r="AS17303" s="106">
        <f t="shared" si="1134"/>
        <v>4.0503146396617846E-3</v>
      </c>
      <c r="AT17303" s="107">
        <v>88.2</v>
      </c>
      <c r="AU17303" s="107">
        <f t="shared" si="1135"/>
        <v>3.065919621834761E-3</v>
      </c>
      <c r="AV17303" s="90"/>
      <c r="AW17303" s="90"/>
      <c r="AX17303" s="108">
        <v>715.73</v>
      </c>
      <c r="AY17303" s="108">
        <f t="shared" si="1142"/>
        <v>1.5940492217047144E-3</v>
      </c>
      <c r="AZ17303" s="109"/>
      <c r="BA17303" s="109"/>
      <c r="BB17303" s="110"/>
      <c r="BC17303" s="110"/>
      <c r="BD17303" s="111"/>
      <c r="BE17303" s="111"/>
      <c r="BF17303" s="112">
        <v>128.42244700000001</v>
      </c>
      <c r="BG17303" s="112">
        <f t="shared" si="1141"/>
        <v>1.5877583429337253E-4</v>
      </c>
    </row>
    <row r="17304" spans="1:59" ht="25" x14ac:dyDescent="0.2">
      <c r="A17304" s="83">
        <v>35565</v>
      </c>
      <c r="B17304" s="84"/>
      <c r="C17304" s="85"/>
      <c r="D17304" s="86"/>
      <c r="E17304" s="86"/>
      <c r="F17304" s="87"/>
      <c r="G17304" s="87"/>
      <c r="H17304" s="88"/>
      <c r="I17304" s="88"/>
      <c r="J17304" s="89">
        <v>170.512</v>
      </c>
      <c r="K17304" s="89">
        <f t="shared" si="1143"/>
        <v>3.9900741943944759E-3</v>
      </c>
      <c r="L17304" s="90"/>
      <c r="M17304" s="90"/>
      <c r="N17304" s="91"/>
      <c r="O17304" s="91"/>
      <c r="P17304" s="92"/>
      <c r="Q17304" s="92"/>
      <c r="R17304" s="93"/>
      <c r="S17304" s="93"/>
      <c r="T17304" s="94"/>
      <c r="U17304" s="94"/>
      <c r="V17304" s="95"/>
      <c r="W17304" s="95"/>
      <c r="X17304" s="96"/>
      <c r="Y17304" s="96"/>
      <c r="Z17304" s="97"/>
      <c r="AA17304" s="97"/>
      <c r="AB17304" s="98">
        <v>1371.17</v>
      </c>
      <c r="AC17304" s="98">
        <f t="shared" si="1136"/>
        <v>-3.9460178206126269E-3</v>
      </c>
      <c r="AD17304" s="99">
        <v>1114.8599999999999</v>
      </c>
      <c r="AE17304" s="99">
        <f t="shared" ref="AE17304:AE17367" si="1146">LN(AD17304/AD17303)</f>
        <v>7.2649026567811383E-3</v>
      </c>
      <c r="AF17304" s="100">
        <v>3005.047</v>
      </c>
      <c r="AG17304" s="100">
        <f t="shared" si="1137"/>
        <v>1.0637769342532217E-3</v>
      </c>
      <c r="AH17304" s="101">
        <v>800.63</v>
      </c>
      <c r="AI17304" s="101">
        <f t="shared" si="1144"/>
        <v>1.0787022162903425E-2</v>
      </c>
      <c r="AJ17304" s="102">
        <v>2617.5700000000002</v>
      </c>
      <c r="AK17304" s="102">
        <f t="shared" si="1138"/>
        <v>2.440350356964088E-3</v>
      </c>
      <c r="AL17304" s="103">
        <v>213.21600000000001</v>
      </c>
      <c r="AM17304" s="103">
        <f t="shared" si="1140"/>
        <v>-1.8666116682922451E-2</v>
      </c>
      <c r="AN17304" s="104">
        <v>223.82499999999999</v>
      </c>
      <c r="AO17304" s="104">
        <f t="shared" si="1139"/>
        <v>9.1785969951497914E-3</v>
      </c>
      <c r="AP17304" s="105">
        <v>1248.1849999999999</v>
      </c>
      <c r="AQ17304" s="105">
        <f t="shared" si="1145"/>
        <v>3.3376017205555266E-3</v>
      </c>
      <c r="AR17304" s="106">
        <v>94.01</v>
      </c>
      <c r="AS17304" s="106">
        <f t="shared" si="1134"/>
        <v>-2.6628337617569764E-3</v>
      </c>
      <c r="AT17304" s="107">
        <v>88.38</v>
      </c>
      <c r="AU17304" s="107">
        <f t="shared" si="1135"/>
        <v>2.0387366898483089E-3</v>
      </c>
      <c r="AV17304" s="90"/>
      <c r="AW17304" s="90"/>
      <c r="AX17304" s="108">
        <v>716.52</v>
      </c>
      <c r="AY17304" s="108">
        <f t="shared" si="1142"/>
        <v>1.1031594765110874E-3</v>
      </c>
      <c r="AZ17304" s="109"/>
      <c r="BA17304" s="109"/>
      <c r="BB17304" s="110"/>
      <c r="BC17304" s="110"/>
      <c r="BD17304" s="111"/>
      <c r="BE17304" s="111"/>
      <c r="BF17304" s="112">
        <v>128.44283899999999</v>
      </c>
      <c r="BG17304" s="112">
        <f t="shared" si="1141"/>
        <v>1.5877631681404916E-4</v>
      </c>
    </row>
    <row r="17305" spans="1:59" ht="25" x14ac:dyDescent="0.2">
      <c r="A17305" s="83">
        <v>35566</v>
      </c>
      <c r="B17305" s="84"/>
      <c r="C17305" s="85"/>
      <c r="D17305" s="86"/>
      <c r="E17305" s="86"/>
      <c r="F17305" s="87"/>
      <c r="G17305" s="87"/>
      <c r="H17305" s="88"/>
      <c r="I17305" s="88"/>
      <c r="J17305" s="89">
        <v>171.721</v>
      </c>
      <c r="K17305" s="89">
        <f t="shared" si="1143"/>
        <v>7.0653912942997259E-3</v>
      </c>
      <c r="L17305" s="90"/>
      <c r="M17305" s="90"/>
      <c r="N17305" s="91"/>
      <c r="O17305" s="91"/>
      <c r="P17305" s="92"/>
      <c r="Q17305" s="92"/>
      <c r="R17305" s="93"/>
      <c r="S17305" s="93"/>
      <c r="T17305" s="94"/>
      <c r="U17305" s="94"/>
      <c r="V17305" s="95"/>
      <c r="W17305" s="95"/>
      <c r="X17305" s="96"/>
      <c r="Y17305" s="96"/>
      <c r="Z17305" s="97"/>
      <c r="AA17305" s="97"/>
      <c r="AB17305" s="98">
        <v>1369.05</v>
      </c>
      <c r="AC17305" s="98">
        <f t="shared" si="1136"/>
        <v>1.547321326737381E-3</v>
      </c>
      <c r="AD17305" s="99">
        <v>1099</v>
      </c>
      <c r="AE17305" s="99">
        <f t="shared" si="1146"/>
        <v>-1.4328161069096774E-2</v>
      </c>
      <c r="AF17305" s="100">
        <v>2991.4969999999998</v>
      </c>
      <c r="AG17305" s="100">
        <f t="shared" si="1137"/>
        <v>-4.5192774577970402E-3</v>
      </c>
      <c r="AH17305" s="101">
        <v>785.75</v>
      </c>
      <c r="AI17305" s="101">
        <f t="shared" si="1144"/>
        <v>-1.8760242074820251E-2</v>
      </c>
      <c r="AJ17305" s="102">
        <v>2600.56</v>
      </c>
      <c r="AK17305" s="102">
        <f t="shared" si="1138"/>
        <v>-6.5196000295342314E-3</v>
      </c>
      <c r="AL17305" s="103">
        <v>209.273</v>
      </c>
      <c r="AM17305" s="103">
        <f t="shared" si="1140"/>
        <v>0</v>
      </c>
      <c r="AN17305" s="104">
        <v>220.33199999999999</v>
      </c>
      <c r="AO17305" s="104">
        <f t="shared" si="1139"/>
        <v>-1.5728996792169388E-2</v>
      </c>
      <c r="AP17305" s="105">
        <v>1236.502</v>
      </c>
      <c r="AQ17305" s="105">
        <f t="shared" si="1145"/>
        <v>-9.4040706939907959E-3</v>
      </c>
      <c r="AR17305" s="106">
        <v>93.76</v>
      </c>
      <c r="AS17305" s="106">
        <f t="shared" si="1134"/>
        <v>0</v>
      </c>
      <c r="AT17305" s="107">
        <v>88.37</v>
      </c>
      <c r="AU17305" s="107">
        <f t="shared" si="1135"/>
        <v>-1.1315417268074433E-4</v>
      </c>
      <c r="AV17305" s="90"/>
      <c r="AW17305" s="90"/>
      <c r="AX17305" s="108">
        <v>715.59</v>
      </c>
      <c r="AY17305" s="108">
        <f t="shared" si="1142"/>
        <v>-1.2987830972898623E-3</v>
      </c>
      <c r="AZ17305" s="109"/>
      <c r="BA17305" s="109"/>
      <c r="BB17305" s="110"/>
      <c r="BC17305" s="110"/>
      <c r="BD17305" s="111"/>
      <c r="BE17305" s="111"/>
      <c r="BF17305" s="112">
        <v>128.46323430000001</v>
      </c>
      <c r="BG17305" s="112">
        <f t="shared" si="1141"/>
        <v>1.5877679510278329E-4</v>
      </c>
    </row>
    <row r="17306" spans="1:59" ht="25" x14ac:dyDescent="0.2">
      <c r="A17306" s="83">
        <v>35567</v>
      </c>
      <c r="B17306" s="84"/>
      <c r="C17306" s="85"/>
      <c r="D17306" s="86"/>
      <c r="E17306" s="86"/>
      <c r="F17306" s="87"/>
      <c r="G17306" s="87"/>
      <c r="H17306" s="88"/>
      <c r="I17306" s="88"/>
      <c r="J17306" s="89">
        <v>171.721</v>
      </c>
      <c r="K17306" s="89">
        <f t="shared" si="1143"/>
        <v>0</v>
      </c>
      <c r="L17306" s="90"/>
      <c r="M17306" s="90"/>
      <c r="N17306" s="91"/>
      <c r="O17306" s="91"/>
      <c r="P17306" s="92"/>
      <c r="Q17306" s="92"/>
      <c r="R17306" s="93"/>
      <c r="S17306" s="93"/>
      <c r="T17306" s="94"/>
      <c r="U17306" s="94"/>
      <c r="V17306" s="95"/>
      <c r="W17306" s="95"/>
      <c r="X17306" s="96"/>
      <c r="Y17306" s="96"/>
      <c r="Z17306" s="97"/>
      <c r="AA17306" s="97"/>
      <c r="AB17306" s="98">
        <v>1369.05</v>
      </c>
      <c r="AC17306" s="98">
        <f t="shared" si="1136"/>
        <v>0</v>
      </c>
      <c r="AD17306" s="99">
        <v>1099</v>
      </c>
      <c r="AE17306" s="99">
        <f t="shared" si="1146"/>
        <v>0</v>
      </c>
      <c r="AF17306" s="100">
        <v>2991.4969999999998</v>
      </c>
      <c r="AG17306" s="100">
        <f t="shared" si="1137"/>
        <v>0</v>
      </c>
      <c r="AH17306" s="101">
        <v>785.75</v>
      </c>
      <c r="AI17306" s="101">
        <f t="shared" si="1144"/>
        <v>0</v>
      </c>
      <c r="AJ17306" s="102">
        <v>2600.56</v>
      </c>
      <c r="AK17306" s="102">
        <f t="shared" si="1138"/>
        <v>0</v>
      </c>
      <c r="AL17306" s="103">
        <v>209.273</v>
      </c>
      <c r="AM17306" s="103">
        <f t="shared" si="1140"/>
        <v>0</v>
      </c>
      <c r="AN17306" s="104">
        <v>220.33199999999999</v>
      </c>
      <c r="AO17306" s="104">
        <f t="shared" si="1139"/>
        <v>0</v>
      </c>
      <c r="AP17306" s="105">
        <v>1236.502</v>
      </c>
      <c r="AQ17306" s="105">
        <f t="shared" si="1145"/>
        <v>0</v>
      </c>
      <c r="AR17306" s="106">
        <v>93.76</v>
      </c>
      <c r="AS17306" s="106">
        <f t="shared" si="1134"/>
        <v>0</v>
      </c>
      <c r="AT17306" s="107">
        <v>88.37</v>
      </c>
      <c r="AU17306" s="107">
        <f t="shared" si="1135"/>
        <v>0</v>
      </c>
      <c r="AV17306" s="90"/>
      <c r="AW17306" s="90"/>
      <c r="AX17306" s="108">
        <v>715.59</v>
      </c>
      <c r="AY17306" s="108">
        <f t="shared" si="1142"/>
        <v>0</v>
      </c>
      <c r="AZ17306" s="109"/>
      <c r="BA17306" s="109"/>
      <c r="BB17306" s="110"/>
      <c r="BC17306" s="110"/>
      <c r="BD17306" s="111"/>
      <c r="BE17306" s="111"/>
      <c r="BF17306" s="112">
        <v>128.4836329</v>
      </c>
      <c r="BG17306" s="112">
        <f t="shared" si="1141"/>
        <v>1.5877649097638987E-4</v>
      </c>
    </row>
    <row r="17307" spans="1:59" ht="25" x14ac:dyDescent="0.2">
      <c r="A17307" s="83">
        <v>35568</v>
      </c>
      <c r="B17307" s="84"/>
      <c r="C17307" s="85"/>
      <c r="D17307" s="86"/>
      <c r="E17307" s="86"/>
      <c r="F17307" s="87"/>
      <c r="G17307" s="87"/>
      <c r="H17307" s="88"/>
      <c r="I17307" s="88"/>
      <c r="J17307" s="89">
        <v>171.721</v>
      </c>
      <c r="K17307" s="89">
        <f t="shared" si="1143"/>
        <v>0</v>
      </c>
      <c r="L17307" s="90"/>
      <c r="M17307" s="90"/>
      <c r="N17307" s="91"/>
      <c r="O17307" s="91"/>
      <c r="P17307" s="92"/>
      <c r="Q17307" s="92"/>
      <c r="R17307" s="93"/>
      <c r="S17307" s="93"/>
      <c r="T17307" s="94"/>
      <c r="U17307" s="94"/>
      <c r="V17307" s="95"/>
      <c r="W17307" s="95"/>
      <c r="X17307" s="96"/>
      <c r="Y17307" s="96"/>
      <c r="Z17307" s="97"/>
      <c r="AA17307" s="97"/>
      <c r="AB17307" s="98">
        <v>1369.05</v>
      </c>
      <c r="AC17307" s="98">
        <f t="shared" si="1136"/>
        <v>0</v>
      </c>
      <c r="AD17307" s="99">
        <v>1099</v>
      </c>
      <c r="AE17307" s="99">
        <f t="shared" si="1146"/>
        <v>0</v>
      </c>
      <c r="AF17307" s="100">
        <v>2991.4969999999998</v>
      </c>
      <c r="AG17307" s="100">
        <f t="shared" si="1137"/>
        <v>0</v>
      </c>
      <c r="AH17307" s="101">
        <v>785.75</v>
      </c>
      <c r="AI17307" s="101">
        <f t="shared" si="1144"/>
        <v>0</v>
      </c>
      <c r="AJ17307" s="102">
        <v>2600.56</v>
      </c>
      <c r="AK17307" s="102">
        <f t="shared" si="1138"/>
        <v>0</v>
      </c>
      <c r="AL17307" s="103">
        <v>209.273</v>
      </c>
      <c r="AM17307" s="103">
        <f t="shared" si="1140"/>
        <v>2.9201419745709467E-3</v>
      </c>
      <c r="AN17307" s="104">
        <v>220.33199999999999</v>
      </c>
      <c r="AO17307" s="104">
        <f t="shared" si="1139"/>
        <v>0</v>
      </c>
      <c r="AP17307" s="105">
        <v>1236.502</v>
      </c>
      <c r="AQ17307" s="105">
        <f t="shared" si="1145"/>
        <v>0</v>
      </c>
      <c r="AR17307" s="106">
        <v>93.76</v>
      </c>
      <c r="AS17307" s="106">
        <f t="shared" si="1134"/>
        <v>-5.3341869297032904E-4</v>
      </c>
      <c r="AT17307" s="107">
        <v>88.37</v>
      </c>
      <c r="AU17307" s="107">
        <f t="shared" si="1135"/>
        <v>0</v>
      </c>
      <c r="AV17307" s="90"/>
      <c r="AW17307" s="90"/>
      <c r="AX17307" s="108">
        <v>715.59</v>
      </c>
      <c r="AY17307" s="108">
        <f t="shared" si="1142"/>
        <v>0</v>
      </c>
      <c r="AZ17307" s="109"/>
      <c r="BA17307" s="109"/>
      <c r="BB17307" s="110"/>
      <c r="BC17307" s="110"/>
      <c r="BD17307" s="111"/>
      <c r="BE17307" s="111"/>
      <c r="BF17307" s="112">
        <v>128.50403470000001</v>
      </c>
      <c r="BG17307" s="112">
        <f t="shared" si="1141"/>
        <v>1.5877618299280584E-4</v>
      </c>
    </row>
    <row r="17308" spans="1:59" ht="25" x14ac:dyDescent="0.2">
      <c r="A17308" s="83">
        <v>35569</v>
      </c>
      <c r="B17308" s="84"/>
      <c r="C17308" s="85"/>
      <c r="D17308" s="86"/>
      <c r="E17308" s="86"/>
      <c r="F17308" s="87"/>
      <c r="G17308" s="87"/>
      <c r="H17308" s="88"/>
      <c r="I17308" s="88"/>
      <c r="J17308" s="89">
        <v>171.041</v>
      </c>
      <c r="K17308" s="89">
        <f t="shared" si="1143"/>
        <v>-3.967772927662208E-3</v>
      </c>
      <c r="L17308" s="90"/>
      <c r="M17308" s="90"/>
      <c r="N17308" s="91"/>
      <c r="O17308" s="91"/>
      <c r="P17308" s="92"/>
      <c r="Q17308" s="92"/>
      <c r="R17308" s="93"/>
      <c r="S17308" s="93"/>
      <c r="T17308" s="94"/>
      <c r="U17308" s="94"/>
      <c r="V17308" s="95"/>
      <c r="W17308" s="95"/>
      <c r="X17308" s="96"/>
      <c r="Y17308" s="96"/>
      <c r="Z17308" s="97"/>
      <c r="AA17308" s="97"/>
      <c r="AB17308" s="98">
        <v>1373.64</v>
      </c>
      <c r="AC17308" s="98">
        <f t="shared" si="1136"/>
        <v>-3.3470820873893413E-3</v>
      </c>
      <c r="AD17308" s="99">
        <v>1103.68</v>
      </c>
      <c r="AE17308" s="99">
        <f t="shared" si="1146"/>
        <v>4.2493753448548232E-3</v>
      </c>
      <c r="AF17308" s="100">
        <v>3000.3710000000001</v>
      </c>
      <c r="AG17308" s="100">
        <f t="shared" si="1137"/>
        <v>2.9620166826219364E-3</v>
      </c>
      <c r="AH17308" s="101">
        <v>790.2</v>
      </c>
      <c r="AI17308" s="101">
        <f t="shared" si="1144"/>
        <v>5.6474022996133985E-3</v>
      </c>
      <c r="AJ17308" s="102">
        <v>2611.89</v>
      </c>
      <c r="AK17308" s="102">
        <f t="shared" si="1138"/>
        <v>4.3472907533848816E-3</v>
      </c>
      <c r="AL17308" s="103">
        <v>209.88499999999999</v>
      </c>
      <c r="AM17308" s="103">
        <f t="shared" si="1140"/>
        <v>1.9434944764175625E-2</v>
      </c>
      <c r="AN17308" s="104">
        <v>221.48500000000001</v>
      </c>
      <c r="AO17308" s="104">
        <f t="shared" si="1139"/>
        <v>5.2193673737379355E-3</v>
      </c>
      <c r="AP17308" s="105">
        <v>1239.874</v>
      </c>
      <c r="AQ17308" s="105">
        <f t="shared" si="1145"/>
        <v>2.7233361040916847E-3</v>
      </c>
      <c r="AR17308" s="106">
        <v>93.71</v>
      </c>
      <c r="AS17308" s="106">
        <f t="shared" si="1134"/>
        <v>7.1242791625091145E-3</v>
      </c>
      <c r="AT17308" s="107">
        <v>88.38</v>
      </c>
      <c r="AU17308" s="107">
        <f t="shared" si="1135"/>
        <v>1.1315417268079125E-4</v>
      </c>
      <c r="AV17308" s="90"/>
      <c r="AW17308" s="90"/>
      <c r="AX17308" s="108">
        <v>715.66</v>
      </c>
      <c r="AY17308" s="108">
        <f t="shared" si="1142"/>
        <v>9.7816593964258948E-5</v>
      </c>
      <c r="AZ17308" s="109"/>
      <c r="BA17308" s="109"/>
      <c r="BB17308" s="110"/>
      <c r="BC17308" s="110"/>
      <c r="BD17308" s="111"/>
      <c r="BE17308" s="111"/>
      <c r="BF17308" s="112">
        <v>128.52443969999999</v>
      </c>
      <c r="BG17308" s="112">
        <f t="shared" si="1141"/>
        <v>1.5877664909322661E-4</v>
      </c>
    </row>
    <row r="17309" spans="1:59" ht="25" x14ac:dyDescent="0.2">
      <c r="A17309" s="83">
        <v>35570</v>
      </c>
      <c r="B17309" s="84"/>
      <c r="C17309" s="85"/>
      <c r="D17309" s="86"/>
      <c r="E17309" s="86"/>
      <c r="F17309" s="87"/>
      <c r="G17309" s="87"/>
      <c r="H17309" s="88"/>
      <c r="I17309" s="88"/>
      <c r="J17309" s="89">
        <v>169.44499999999999</v>
      </c>
      <c r="K17309" s="89">
        <f t="shared" si="1143"/>
        <v>-9.3749034567956382E-3</v>
      </c>
      <c r="L17309" s="90"/>
      <c r="M17309" s="90"/>
      <c r="N17309" s="91"/>
      <c r="O17309" s="91"/>
      <c r="P17309" s="92"/>
      <c r="Q17309" s="92"/>
      <c r="R17309" s="93"/>
      <c r="S17309" s="93"/>
      <c r="T17309" s="94"/>
      <c r="U17309" s="94"/>
      <c r="V17309" s="95"/>
      <c r="W17309" s="95"/>
      <c r="X17309" s="96"/>
      <c r="Y17309" s="96"/>
      <c r="Z17309" s="97"/>
      <c r="AA17309" s="97"/>
      <c r="AB17309" s="98">
        <v>1379.73</v>
      </c>
      <c r="AC17309" s="98">
        <f t="shared" si="1136"/>
        <v>-4.4236771165686089E-3</v>
      </c>
      <c r="AD17309" s="99">
        <v>1114.8800000000001</v>
      </c>
      <c r="AE17309" s="99">
        <f t="shared" si="1146"/>
        <v>1.0096725035552442E-2</v>
      </c>
      <c r="AF17309" s="100">
        <v>3011.8530000000001</v>
      </c>
      <c r="AG17309" s="100">
        <f t="shared" si="1137"/>
        <v>3.8195562770939979E-3</v>
      </c>
      <c r="AH17309" s="101">
        <v>798.62</v>
      </c>
      <c r="AI17309" s="101">
        <f t="shared" si="1144"/>
        <v>1.0599160164935813E-2</v>
      </c>
      <c r="AJ17309" s="102">
        <v>2611.21</v>
      </c>
      <c r="AK17309" s="102">
        <f t="shared" si="1138"/>
        <v>-2.6038176708920326E-4</v>
      </c>
      <c r="AL17309" s="103">
        <v>214.00399999999999</v>
      </c>
      <c r="AM17309" s="103">
        <f t="shared" si="1140"/>
        <v>-3.3091457551638103E-3</v>
      </c>
      <c r="AN17309" s="104">
        <v>223.02199999999999</v>
      </c>
      <c r="AO17309" s="104">
        <f t="shared" si="1139"/>
        <v>6.9155542007951895E-3</v>
      </c>
      <c r="AP17309" s="105">
        <v>1251.779</v>
      </c>
      <c r="AQ17309" s="105">
        <f t="shared" si="1145"/>
        <v>9.555977974182752E-3</v>
      </c>
      <c r="AR17309" s="106">
        <v>94.38</v>
      </c>
      <c r="AS17309" s="106">
        <f t="shared" ref="AS17309:AS17372" si="1147">LN(AR17310/AR17309)</f>
        <v>0</v>
      </c>
      <c r="AT17309" s="107">
        <v>88.36</v>
      </c>
      <c r="AU17309" s="107">
        <f t="shared" si="1135"/>
        <v>-2.2632115067738336E-4</v>
      </c>
      <c r="AV17309" s="90"/>
      <c r="AW17309" s="90"/>
      <c r="AX17309" s="108">
        <v>716.09</v>
      </c>
      <c r="AY17309" s="108">
        <f t="shared" si="1142"/>
        <v>6.0066354171980983E-4</v>
      </c>
      <c r="AZ17309" s="109"/>
      <c r="BA17309" s="109"/>
      <c r="BB17309" s="110"/>
      <c r="BC17309" s="110"/>
      <c r="BD17309" s="111"/>
      <c r="BE17309" s="111"/>
      <c r="BF17309" s="112">
        <v>128.544848</v>
      </c>
      <c r="BG17309" s="112">
        <f t="shared" si="1141"/>
        <v>1.5877633315438151E-4</v>
      </c>
    </row>
    <row r="17310" spans="1:59" ht="25" x14ac:dyDescent="0.2">
      <c r="A17310" s="83">
        <v>35571</v>
      </c>
      <c r="B17310" s="84"/>
      <c r="C17310" s="85"/>
      <c r="D17310" s="86"/>
      <c r="E17310" s="86"/>
      <c r="F17310" s="87"/>
      <c r="G17310" s="87"/>
      <c r="H17310" s="88"/>
      <c r="I17310" s="88"/>
      <c r="J17310" s="89">
        <v>170.559</v>
      </c>
      <c r="K17310" s="89">
        <f t="shared" si="1143"/>
        <v>6.5528875324500479E-3</v>
      </c>
      <c r="L17310" s="90"/>
      <c r="M17310" s="90"/>
      <c r="N17310" s="91"/>
      <c r="O17310" s="91"/>
      <c r="P17310" s="92"/>
      <c r="Q17310" s="92"/>
      <c r="R17310" s="93"/>
      <c r="S17310" s="93"/>
      <c r="T17310" s="94"/>
      <c r="U17310" s="94"/>
      <c r="V17310" s="95"/>
      <c r="W17310" s="95"/>
      <c r="X17310" s="96"/>
      <c r="Y17310" s="96"/>
      <c r="Z17310" s="97"/>
      <c r="AA17310" s="97"/>
      <c r="AB17310" s="98">
        <v>1386.8</v>
      </c>
      <c r="AC17310" s="98">
        <f t="shared" si="1136"/>
        <v>-5.1111069759144081E-3</v>
      </c>
      <c r="AD17310" s="99">
        <v>1111.94</v>
      </c>
      <c r="AE17310" s="99">
        <f t="shared" si="1146"/>
        <v>-2.6405382637556944E-3</v>
      </c>
      <c r="AF17310" s="100">
        <v>2999.1019999999999</v>
      </c>
      <c r="AG17310" s="100">
        <f t="shared" si="1137"/>
        <v>-4.2425934401665996E-3</v>
      </c>
      <c r="AH17310" s="101">
        <v>797.4</v>
      </c>
      <c r="AI17310" s="101">
        <f t="shared" si="1144"/>
        <v>-1.5288031949716753E-3</v>
      </c>
      <c r="AJ17310" s="102">
        <v>2605.54</v>
      </c>
      <c r="AK17310" s="102">
        <f t="shared" si="1138"/>
        <v>-2.1737680481866222E-3</v>
      </c>
      <c r="AL17310" s="103">
        <v>213.297</v>
      </c>
      <c r="AM17310" s="103">
        <f t="shared" si="1140"/>
        <v>-4.4638316407988017E-3</v>
      </c>
      <c r="AN17310" s="104">
        <v>223.387</v>
      </c>
      <c r="AO17310" s="104">
        <f t="shared" si="1139"/>
        <v>1.6352720547194951E-3</v>
      </c>
      <c r="AP17310" s="105">
        <v>1246.9269999999999</v>
      </c>
      <c r="AQ17310" s="105">
        <f t="shared" si="1145"/>
        <v>-3.883615037817343E-3</v>
      </c>
      <c r="AR17310" s="106">
        <v>94.38</v>
      </c>
      <c r="AS17310" s="106">
        <f t="shared" si="1147"/>
        <v>-4.4600265075294245E-3</v>
      </c>
      <c r="AT17310" s="107">
        <v>88.34</v>
      </c>
      <c r="AU17310" s="107">
        <f t="shared" ref="AU17310:AU17373" si="1148">LN(AT17310/AT17309)</f>
        <v>-2.2637238353602691E-4</v>
      </c>
      <c r="AV17310" s="90"/>
      <c r="AW17310" s="90"/>
      <c r="AX17310" s="108">
        <v>715.31</v>
      </c>
      <c r="AY17310" s="108">
        <f t="shared" si="1142"/>
        <v>-1.0898422204893956E-3</v>
      </c>
      <c r="AZ17310" s="109"/>
      <c r="BA17310" s="109"/>
      <c r="BB17310" s="110"/>
      <c r="BC17310" s="110"/>
      <c r="BD17310" s="111"/>
      <c r="BE17310" s="111"/>
      <c r="BF17310" s="112">
        <v>128.5652595</v>
      </c>
      <c r="BG17310" s="112">
        <f t="shared" si="1141"/>
        <v>1.5877601336434008E-4</v>
      </c>
    </row>
    <row r="17311" spans="1:59" ht="25" x14ac:dyDescent="0.2">
      <c r="A17311" s="83">
        <v>35572</v>
      </c>
      <c r="B17311" s="84"/>
      <c r="C17311" s="85"/>
      <c r="D17311" s="86"/>
      <c r="E17311" s="86"/>
      <c r="F17311" s="87"/>
      <c r="G17311" s="87"/>
      <c r="H17311" s="88"/>
      <c r="I17311" s="88"/>
      <c r="J17311" s="89">
        <v>170.566</v>
      </c>
      <c r="K17311" s="89">
        <f t="shared" si="1143"/>
        <v>4.1040674245373922E-5</v>
      </c>
      <c r="L17311" s="90"/>
      <c r="M17311" s="90"/>
      <c r="N17311" s="91"/>
      <c r="O17311" s="91"/>
      <c r="P17311" s="92"/>
      <c r="Q17311" s="92"/>
      <c r="R17311" s="93"/>
      <c r="S17311" s="93"/>
      <c r="T17311" s="94"/>
      <c r="U17311" s="94"/>
      <c r="V17311" s="95"/>
      <c r="W17311" s="95"/>
      <c r="X17311" s="96"/>
      <c r="Y17311" s="96"/>
      <c r="Z17311" s="97"/>
      <c r="AA17311" s="97"/>
      <c r="AB17311" s="98">
        <v>1392.13</v>
      </c>
      <c r="AC17311" s="98">
        <f t="shared" si="1136"/>
        <v>-3.8360135274447264E-3</v>
      </c>
      <c r="AD17311" s="99">
        <v>1107.08</v>
      </c>
      <c r="AE17311" s="99">
        <f t="shared" si="1146"/>
        <v>-4.380319033457575E-3</v>
      </c>
      <c r="AF17311" s="100">
        <v>2992.2660000000001</v>
      </c>
      <c r="AG17311" s="100">
        <f t="shared" si="1137"/>
        <v>-2.2819506217691818E-3</v>
      </c>
      <c r="AH17311" s="101">
        <v>792.89</v>
      </c>
      <c r="AI17311" s="101">
        <f t="shared" si="1144"/>
        <v>-5.6719366793191129E-3</v>
      </c>
      <c r="AJ17311" s="102">
        <v>2600.67</v>
      </c>
      <c r="AK17311" s="102">
        <f t="shared" si="1138"/>
        <v>-1.8708432508248883E-3</v>
      </c>
      <c r="AL17311" s="103">
        <v>212.34700000000001</v>
      </c>
      <c r="AM17311" s="103">
        <f t="shared" si="1140"/>
        <v>1.373635765941064E-2</v>
      </c>
      <c r="AN17311" s="104">
        <v>222.30099999999999</v>
      </c>
      <c r="AO17311" s="104">
        <f t="shared" si="1139"/>
        <v>-4.8733739717187596E-3</v>
      </c>
      <c r="AP17311" s="105">
        <v>1243.248</v>
      </c>
      <c r="AQ17311" s="105">
        <f t="shared" si="1145"/>
        <v>-2.9548145626365659E-3</v>
      </c>
      <c r="AR17311" s="106">
        <v>93.96</v>
      </c>
      <c r="AS17311" s="106">
        <f t="shared" si="1147"/>
        <v>9.0057291391558748E-3</v>
      </c>
      <c r="AT17311" s="107">
        <v>88.37</v>
      </c>
      <c r="AU17311" s="107">
        <f t="shared" si="1148"/>
        <v>3.3953936153264207E-4</v>
      </c>
      <c r="AV17311" s="90"/>
      <c r="AW17311" s="90"/>
      <c r="AX17311" s="108">
        <v>714.88</v>
      </c>
      <c r="AY17311" s="108">
        <f t="shared" si="1142"/>
        <v>-6.0131872402512836E-4</v>
      </c>
      <c r="AZ17311" s="109"/>
      <c r="BA17311" s="109"/>
      <c r="BB17311" s="110"/>
      <c r="BC17311" s="110"/>
      <c r="BD17311" s="111"/>
      <c r="BE17311" s="111"/>
      <c r="BF17311" s="112">
        <v>128.5856742</v>
      </c>
      <c r="BG17311" s="112">
        <f t="shared" si="1141"/>
        <v>1.5877646729287617E-4</v>
      </c>
    </row>
    <row r="17312" spans="1:59" ht="25" x14ac:dyDescent="0.2">
      <c r="A17312" s="83">
        <v>35573</v>
      </c>
      <c r="B17312" s="84"/>
      <c r="C17312" s="85"/>
      <c r="D17312" s="86"/>
      <c r="E17312" s="86"/>
      <c r="F17312" s="87"/>
      <c r="G17312" s="87"/>
      <c r="H17312" s="88"/>
      <c r="I17312" s="88"/>
      <c r="J17312" s="89">
        <v>169.91399999999999</v>
      </c>
      <c r="K17312" s="89">
        <f t="shared" si="1143"/>
        <v>-3.8298918994657842E-3</v>
      </c>
      <c r="L17312" s="90"/>
      <c r="M17312" s="90"/>
      <c r="N17312" s="91"/>
      <c r="O17312" s="91"/>
      <c r="P17312" s="92"/>
      <c r="Q17312" s="92"/>
      <c r="R17312" s="93"/>
      <c r="S17312" s="93"/>
      <c r="T17312" s="94"/>
      <c r="U17312" s="94"/>
      <c r="V17312" s="95"/>
      <c r="W17312" s="95"/>
      <c r="X17312" s="96"/>
      <c r="Y17312" s="96"/>
      <c r="Z17312" s="97"/>
      <c r="AA17312" s="97"/>
      <c r="AB17312" s="98">
        <v>1408.03</v>
      </c>
      <c r="AC17312" s="98">
        <f t="shared" si="1136"/>
        <v>-1.1356615970869444E-2</v>
      </c>
      <c r="AD17312" s="99">
        <v>1122.1600000000001</v>
      </c>
      <c r="AE17312" s="99">
        <f t="shared" si="1146"/>
        <v>1.3529480924600733E-2</v>
      </c>
      <c r="AF17312" s="100">
        <v>3022.48</v>
      </c>
      <c r="AG17312" s="100">
        <f t="shared" si="1137"/>
        <v>1.0046726542200105E-2</v>
      </c>
      <c r="AH17312" s="101">
        <v>804.7</v>
      </c>
      <c r="AI17312" s="101">
        <f t="shared" si="1144"/>
        <v>1.4785038884151676E-2</v>
      </c>
      <c r="AJ17312" s="102">
        <v>2626.75</v>
      </c>
      <c r="AK17312" s="102">
        <f t="shared" si="1138"/>
        <v>9.9782364485786861E-3</v>
      </c>
      <c r="AL17312" s="103">
        <v>215.28399999999999</v>
      </c>
      <c r="AM17312" s="103">
        <f t="shared" si="1140"/>
        <v>0</v>
      </c>
      <c r="AN17312" s="104">
        <v>225.226</v>
      </c>
      <c r="AO17312" s="104">
        <f t="shared" si="1139"/>
        <v>1.3072023146502876E-2</v>
      </c>
      <c r="AP17312" s="105">
        <v>1258.463</v>
      </c>
      <c r="AQ17312" s="105">
        <f t="shared" si="1145"/>
        <v>1.2163825157075307E-2</v>
      </c>
      <c r="AR17312" s="106">
        <v>94.81</v>
      </c>
      <c r="AS17312" s="106">
        <f t="shared" si="1147"/>
        <v>0</v>
      </c>
      <c r="AT17312" s="107">
        <v>88.62</v>
      </c>
      <c r="AU17312" s="107">
        <f t="shared" si="1148"/>
        <v>2.8250202414303064E-3</v>
      </c>
      <c r="AV17312" s="90"/>
      <c r="AW17312" s="90"/>
      <c r="AX17312" s="108">
        <v>715.31</v>
      </c>
      <c r="AY17312" s="108">
        <f t="shared" si="1142"/>
        <v>6.0131872402515861E-4</v>
      </c>
      <c r="AZ17312" s="109"/>
      <c r="BA17312" s="109"/>
      <c r="BB17312" s="110"/>
      <c r="BC17312" s="110"/>
      <c r="BD17312" s="111"/>
      <c r="BE17312" s="111"/>
      <c r="BF17312" s="112">
        <v>128.60609220000001</v>
      </c>
      <c r="BG17312" s="112">
        <f t="shared" si="1141"/>
        <v>1.5877613955867415E-4</v>
      </c>
    </row>
    <row r="17313" spans="1:59" ht="25" x14ac:dyDescent="0.2">
      <c r="A17313" s="83">
        <v>35574</v>
      </c>
      <c r="B17313" s="84"/>
      <c r="C17313" s="85"/>
      <c r="D17313" s="86"/>
      <c r="E17313" s="86"/>
      <c r="F17313" s="87"/>
      <c r="G17313" s="87"/>
      <c r="H17313" s="88"/>
      <c r="I17313" s="88"/>
      <c r="J17313" s="89">
        <v>169.91399999999999</v>
      </c>
      <c r="K17313" s="89">
        <f t="shared" si="1143"/>
        <v>0</v>
      </c>
      <c r="L17313" s="90"/>
      <c r="M17313" s="90"/>
      <c r="N17313" s="91"/>
      <c r="O17313" s="91"/>
      <c r="P17313" s="92"/>
      <c r="Q17313" s="92"/>
      <c r="R17313" s="93"/>
      <c r="S17313" s="93"/>
      <c r="T17313" s="94"/>
      <c r="U17313" s="94"/>
      <c r="V17313" s="95"/>
      <c r="W17313" s="95"/>
      <c r="X17313" s="96"/>
      <c r="Y17313" s="96"/>
      <c r="Z17313" s="97"/>
      <c r="AA17313" s="97"/>
      <c r="AB17313" s="98">
        <v>1408.03</v>
      </c>
      <c r="AC17313" s="98">
        <f t="shared" si="1136"/>
        <v>0</v>
      </c>
      <c r="AD17313" s="99">
        <v>1122.1600000000001</v>
      </c>
      <c r="AE17313" s="99">
        <f t="shared" si="1146"/>
        <v>0</v>
      </c>
      <c r="AF17313" s="100">
        <v>3022.48</v>
      </c>
      <c r="AG17313" s="100">
        <f t="shared" si="1137"/>
        <v>0</v>
      </c>
      <c r="AH17313" s="101">
        <v>804.7</v>
      </c>
      <c r="AI17313" s="101">
        <f t="shared" si="1144"/>
        <v>0</v>
      </c>
      <c r="AJ17313" s="102">
        <v>2626.75</v>
      </c>
      <c r="AK17313" s="102">
        <f t="shared" si="1138"/>
        <v>0</v>
      </c>
      <c r="AL17313" s="103">
        <v>215.28399999999999</v>
      </c>
      <c r="AM17313" s="103">
        <f t="shared" si="1140"/>
        <v>0</v>
      </c>
      <c r="AN17313" s="104">
        <v>225.226</v>
      </c>
      <c r="AO17313" s="104">
        <f t="shared" si="1139"/>
        <v>0</v>
      </c>
      <c r="AP17313" s="105">
        <v>1258.463</v>
      </c>
      <c r="AQ17313" s="105">
        <f t="shared" si="1145"/>
        <v>0</v>
      </c>
      <c r="AR17313" s="106">
        <v>94.81</v>
      </c>
      <c r="AS17313" s="106">
        <f t="shared" si="1147"/>
        <v>0</v>
      </c>
      <c r="AT17313" s="107">
        <v>88.62</v>
      </c>
      <c r="AU17313" s="107">
        <f t="shared" si="1148"/>
        <v>0</v>
      </c>
      <c r="AV17313" s="90"/>
      <c r="AW17313" s="90"/>
      <c r="AX17313" s="108">
        <v>715.31</v>
      </c>
      <c r="AY17313" s="108">
        <f t="shared" si="1142"/>
        <v>0</v>
      </c>
      <c r="AZ17313" s="109"/>
      <c r="BA17313" s="109"/>
      <c r="BB17313" s="110"/>
      <c r="BC17313" s="110"/>
      <c r="BD17313" s="111"/>
      <c r="BE17313" s="111"/>
      <c r="BF17313" s="112">
        <v>128.62651339999999</v>
      </c>
      <c r="BG17313" s="112">
        <f t="shared" si="1141"/>
        <v>1.5877658530039332E-4</v>
      </c>
    </row>
    <row r="17314" spans="1:59" ht="25" x14ac:dyDescent="0.2">
      <c r="A17314" s="83">
        <v>35575</v>
      </c>
      <c r="B17314" s="84"/>
      <c r="C17314" s="85"/>
      <c r="D17314" s="86"/>
      <c r="E17314" s="86"/>
      <c r="F17314" s="87"/>
      <c r="G17314" s="87"/>
      <c r="H17314" s="88"/>
      <c r="I17314" s="88"/>
      <c r="J17314" s="89">
        <v>169.91399999999999</v>
      </c>
      <c r="K17314" s="89">
        <f t="shared" si="1143"/>
        <v>0</v>
      </c>
      <c r="L17314" s="90"/>
      <c r="M17314" s="90"/>
      <c r="N17314" s="91"/>
      <c r="O17314" s="91"/>
      <c r="P17314" s="92"/>
      <c r="Q17314" s="92"/>
      <c r="R17314" s="93"/>
      <c r="S17314" s="93"/>
      <c r="T17314" s="94"/>
      <c r="U17314" s="94"/>
      <c r="V17314" s="95"/>
      <c r="W17314" s="95"/>
      <c r="X17314" s="96"/>
      <c r="Y17314" s="96"/>
      <c r="Z17314" s="97"/>
      <c r="AA17314" s="97"/>
      <c r="AB17314" s="98">
        <v>1408.03</v>
      </c>
      <c r="AC17314" s="98">
        <f t="shared" ref="AC17314:AC17377" si="1149">LN(AB17313/AB17314)</f>
        <v>0</v>
      </c>
      <c r="AD17314" s="99">
        <v>1122.1600000000001</v>
      </c>
      <c r="AE17314" s="99">
        <f t="shared" si="1146"/>
        <v>0</v>
      </c>
      <c r="AF17314" s="100">
        <v>3022.48</v>
      </c>
      <c r="AG17314" s="100">
        <f t="shared" ref="AG17314:AG17377" si="1150">LN(AF17314/AF17313)</f>
        <v>0</v>
      </c>
      <c r="AH17314" s="101">
        <v>804.7</v>
      </c>
      <c r="AI17314" s="101">
        <f t="shared" si="1144"/>
        <v>0</v>
      </c>
      <c r="AJ17314" s="102">
        <v>2626.75</v>
      </c>
      <c r="AK17314" s="102">
        <f t="shared" si="1138"/>
        <v>0</v>
      </c>
      <c r="AL17314" s="103">
        <v>215.28399999999999</v>
      </c>
      <c r="AM17314" s="103">
        <f t="shared" si="1140"/>
        <v>0</v>
      </c>
      <c r="AN17314" s="104">
        <v>225.226</v>
      </c>
      <c r="AO17314" s="104">
        <f t="shared" si="1139"/>
        <v>0</v>
      </c>
      <c r="AP17314" s="105">
        <v>1258.463</v>
      </c>
      <c r="AQ17314" s="105">
        <f t="shared" si="1145"/>
        <v>0</v>
      </c>
      <c r="AR17314" s="106">
        <v>94.81</v>
      </c>
      <c r="AS17314" s="106">
        <f t="shared" si="1147"/>
        <v>5.2723151956778264E-4</v>
      </c>
      <c r="AT17314" s="107">
        <v>88.62</v>
      </c>
      <c r="AU17314" s="107">
        <f t="shared" si="1148"/>
        <v>0</v>
      </c>
      <c r="AV17314" s="90"/>
      <c r="AW17314" s="90"/>
      <c r="AX17314" s="108">
        <v>715.31</v>
      </c>
      <c r="AY17314" s="108">
        <f t="shared" si="1142"/>
        <v>0</v>
      </c>
      <c r="AZ17314" s="109"/>
      <c r="BA17314" s="109"/>
      <c r="BB17314" s="110"/>
      <c r="BC17314" s="110"/>
      <c r="BD17314" s="111"/>
      <c r="BE17314" s="111"/>
      <c r="BF17314" s="112">
        <v>128.64693790000001</v>
      </c>
      <c r="BG17314" s="112">
        <f t="shared" si="1141"/>
        <v>1.5877624962980097E-4</v>
      </c>
    </row>
    <row r="17315" spans="1:59" ht="25" x14ac:dyDescent="0.2">
      <c r="A17315" s="83">
        <v>35576</v>
      </c>
      <c r="B17315" s="84"/>
      <c r="C17315" s="85"/>
      <c r="D17315" s="86"/>
      <c r="E17315" s="86"/>
      <c r="F17315" s="87"/>
      <c r="G17315" s="87"/>
      <c r="H17315" s="88"/>
      <c r="I17315" s="88"/>
      <c r="J17315" s="89">
        <v>169.91399999999999</v>
      </c>
      <c r="K17315" s="89">
        <f t="shared" si="1143"/>
        <v>0</v>
      </c>
      <c r="L17315" s="90"/>
      <c r="M17315" s="90"/>
      <c r="N17315" s="91"/>
      <c r="O17315" s="91"/>
      <c r="P17315" s="92"/>
      <c r="Q17315" s="92"/>
      <c r="R17315" s="93"/>
      <c r="S17315" s="93"/>
      <c r="T17315" s="94"/>
      <c r="U17315" s="94"/>
      <c r="V17315" s="95"/>
      <c r="W17315" s="95"/>
      <c r="X17315" s="96"/>
      <c r="Y17315" s="96"/>
      <c r="Z17315" s="97"/>
      <c r="AA17315" s="97"/>
      <c r="AB17315" s="98">
        <v>1408.03</v>
      </c>
      <c r="AC17315" s="98">
        <f t="shared" si="1149"/>
        <v>0</v>
      </c>
      <c r="AD17315" s="99">
        <v>1122.1600000000001</v>
      </c>
      <c r="AE17315" s="99">
        <f t="shared" si="1146"/>
        <v>0</v>
      </c>
      <c r="AF17315" s="100">
        <v>3022.48</v>
      </c>
      <c r="AG17315" s="100">
        <f t="shared" si="1150"/>
        <v>0</v>
      </c>
      <c r="AH17315" s="101">
        <v>804.7</v>
      </c>
      <c r="AI17315" s="101">
        <f t="shared" si="1144"/>
        <v>0</v>
      </c>
      <c r="AJ17315" s="102">
        <v>2626.75</v>
      </c>
      <c r="AK17315" s="102">
        <f t="shared" ref="AK17315:AK17378" si="1151">LN(AJ17315/AJ17314)</f>
        <v>0</v>
      </c>
      <c r="AL17315" s="103">
        <v>215.28399999999999</v>
      </c>
      <c r="AM17315" s="103">
        <f t="shared" si="1140"/>
        <v>5.6555551646891716E-3</v>
      </c>
      <c r="AN17315" s="104">
        <v>225.226</v>
      </c>
      <c r="AO17315" s="104">
        <f t="shared" si="1139"/>
        <v>0</v>
      </c>
      <c r="AP17315" s="105">
        <v>1258.463</v>
      </c>
      <c r="AQ17315" s="105">
        <f t="shared" si="1145"/>
        <v>0</v>
      </c>
      <c r="AR17315" s="106">
        <v>94.86</v>
      </c>
      <c r="AS17315" s="106">
        <f t="shared" si="1147"/>
        <v>-1.160276486899903E-3</v>
      </c>
      <c r="AT17315" s="107">
        <v>88.74</v>
      </c>
      <c r="AU17315" s="107">
        <f t="shared" si="1148"/>
        <v>1.3531801794198219E-3</v>
      </c>
      <c r="AV17315" s="90"/>
      <c r="AW17315" s="90"/>
      <c r="AX17315" s="108">
        <v>715.31</v>
      </c>
      <c r="AY17315" s="108">
        <f t="shared" si="1142"/>
        <v>0</v>
      </c>
      <c r="AZ17315" s="109"/>
      <c r="BA17315" s="109"/>
      <c r="BB17315" s="110"/>
      <c r="BC17315" s="110"/>
      <c r="BD17315" s="111"/>
      <c r="BE17315" s="111"/>
      <c r="BF17315" s="112">
        <v>128.66736560000001</v>
      </c>
      <c r="BG17315" s="112">
        <f t="shared" si="1141"/>
        <v>1.5877591011733669E-4</v>
      </c>
    </row>
    <row r="17316" spans="1:59" ht="25" x14ac:dyDescent="0.2">
      <c r="A17316" s="83">
        <v>35577</v>
      </c>
      <c r="B17316" s="84"/>
      <c r="C17316" s="85"/>
      <c r="D17316" s="86"/>
      <c r="E17316" s="86"/>
      <c r="F17316" s="87"/>
      <c r="G17316" s="87"/>
      <c r="H17316" s="88"/>
      <c r="I17316" s="88"/>
      <c r="J17316" s="89">
        <v>168.91399999999999</v>
      </c>
      <c r="K17316" s="89">
        <f t="shared" si="1143"/>
        <v>-5.902717033444799E-3</v>
      </c>
      <c r="L17316" s="90"/>
      <c r="M17316" s="90"/>
      <c r="N17316" s="91"/>
      <c r="O17316" s="91"/>
      <c r="P17316" s="92"/>
      <c r="Q17316" s="92"/>
      <c r="R17316" s="93"/>
      <c r="S17316" s="93"/>
      <c r="T17316" s="94"/>
      <c r="U17316" s="94"/>
      <c r="V17316" s="95"/>
      <c r="W17316" s="95"/>
      <c r="X17316" s="96"/>
      <c r="Y17316" s="96"/>
      <c r="Z17316" s="97"/>
      <c r="AA17316" s="97"/>
      <c r="AB17316" s="98">
        <v>1412.03</v>
      </c>
      <c r="AC17316" s="98">
        <f t="shared" si="1149"/>
        <v>-2.8368209772256111E-3</v>
      </c>
      <c r="AD17316" s="99">
        <v>1125.72</v>
      </c>
      <c r="AE17316" s="99">
        <f t="shared" si="1146"/>
        <v>3.1674315144439563E-3</v>
      </c>
      <c r="AF17316" s="100">
        <v>3023.6790000000001</v>
      </c>
      <c r="AG17316" s="100">
        <f t="shared" si="1150"/>
        <v>3.9661544319858331E-4</v>
      </c>
      <c r="AH17316" s="101">
        <v>809.08</v>
      </c>
      <c r="AI17316" s="101">
        <f t="shared" si="1144"/>
        <v>5.4282625328077091E-3</v>
      </c>
      <c r="AJ17316" s="102">
        <v>2625.49</v>
      </c>
      <c r="AK17316" s="102">
        <f t="shared" si="1151"/>
        <v>-4.7979529654841043E-4</v>
      </c>
      <c r="AL17316" s="103">
        <v>216.505</v>
      </c>
      <c r="AM17316" s="103">
        <f t="shared" si="1140"/>
        <v>-4.5228103660766425E-3</v>
      </c>
      <c r="AN17316" s="104">
        <v>226.61099999999999</v>
      </c>
      <c r="AO17316" s="104">
        <f t="shared" si="1139"/>
        <v>6.1305485729325681E-3</v>
      </c>
      <c r="AP17316" s="105">
        <v>1259.2190000000001</v>
      </c>
      <c r="AQ17316" s="105">
        <f t="shared" si="1145"/>
        <v>6.0055243094402468E-4</v>
      </c>
      <c r="AR17316" s="106">
        <v>94.75</v>
      </c>
      <c r="AS17316" s="106">
        <f t="shared" si="1147"/>
        <v>9.4941723466901971E-4</v>
      </c>
      <c r="AT17316" s="107">
        <v>88.47</v>
      </c>
      <c r="AU17316" s="107">
        <f t="shared" si="1148"/>
        <v>-3.0472344554688577E-3</v>
      </c>
      <c r="AV17316" s="90"/>
      <c r="AW17316" s="90"/>
      <c r="AX17316" s="108">
        <v>714.24</v>
      </c>
      <c r="AY17316" s="108">
        <f t="shared" si="1142"/>
        <v>-1.496974851969492E-3</v>
      </c>
      <c r="AZ17316" s="109"/>
      <c r="BA17316" s="109"/>
      <c r="BB17316" s="110"/>
      <c r="BC17316" s="110"/>
      <c r="BD17316" s="111"/>
      <c r="BE17316" s="111"/>
      <c r="BF17316" s="112">
        <v>128.68779649999999</v>
      </c>
      <c r="BG17316" s="112">
        <f t="shared" si="1141"/>
        <v>1.5877634371625445E-4</v>
      </c>
    </row>
    <row r="17317" spans="1:59" ht="25" x14ac:dyDescent="0.2">
      <c r="A17317" s="83">
        <v>35578</v>
      </c>
      <c r="B17317" s="84"/>
      <c r="C17317" s="85"/>
      <c r="D17317" s="86"/>
      <c r="E17317" s="86"/>
      <c r="F17317" s="87"/>
      <c r="G17317" s="87"/>
      <c r="H17317" s="88"/>
      <c r="I17317" s="88"/>
      <c r="J17317" s="89">
        <v>170.489</v>
      </c>
      <c r="K17317" s="89">
        <f t="shared" si="1143"/>
        <v>9.2810688510570113E-3</v>
      </c>
      <c r="L17317" s="90"/>
      <c r="M17317" s="90"/>
      <c r="N17317" s="91"/>
      <c r="O17317" s="91"/>
      <c r="P17317" s="92"/>
      <c r="Q17317" s="92"/>
      <c r="R17317" s="93"/>
      <c r="S17317" s="93"/>
      <c r="T17317" s="94"/>
      <c r="U17317" s="94"/>
      <c r="V17317" s="95"/>
      <c r="W17317" s="95"/>
      <c r="X17317" s="96"/>
      <c r="Y17317" s="96"/>
      <c r="Z17317" s="97"/>
      <c r="AA17317" s="97"/>
      <c r="AB17317" s="98">
        <v>1416.23</v>
      </c>
      <c r="AC17317" s="98">
        <f t="shared" si="1149"/>
        <v>-2.9700261555648307E-3</v>
      </c>
      <c r="AD17317" s="99">
        <v>1122.5999999999999</v>
      </c>
      <c r="AE17317" s="99">
        <f t="shared" si="1146"/>
        <v>-2.7754074177610945E-3</v>
      </c>
      <c r="AF17317" s="100">
        <v>3021.3780000000002</v>
      </c>
      <c r="AG17317" s="100">
        <f t="shared" si="1150"/>
        <v>-7.6128318099530953E-4</v>
      </c>
      <c r="AH17317" s="101">
        <v>805.85</v>
      </c>
      <c r="AI17317" s="101">
        <f t="shared" si="1144"/>
        <v>-4.0001787161677519E-3</v>
      </c>
      <c r="AJ17317" s="102">
        <v>2627.33</v>
      </c>
      <c r="AK17317" s="102">
        <f t="shared" si="1151"/>
        <v>7.0057610017362261E-4</v>
      </c>
      <c r="AL17317" s="103">
        <v>215.52799999999999</v>
      </c>
      <c r="AM17317" s="103">
        <f t="shared" si="1140"/>
        <v>-7.1101435898815128E-3</v>
      </c>
      <c r="AN17317" s="104">
        <v>224.87299999999999</v>
      </c>
      <c r="AO17317" s="104">
        <f t="shared" si="1139"/>
        <v>-7.6990927037782105E-3</v>
      </c>
      <c r="AP17317" s="105">
        <v>1257.45</v>
      </c>
      <c r="AQ17317" s="105">
        <f t="shared" si="1145"/>
        <v>-1.4058267426878648E-3</v>
      </c>
      <c r="AR17317" s="106">
        <v>94.84</v>
      </c>
      <c r="AS17317" s="106">
        <f t="shared" si="1147"/>
        <v>-2.5337851393722058E-3</v>
      </c>
      <c r="AT17317" s="107">
        <v>88.52</v>
      </c>
      <c r="AU17317" s="107">
        <f t="shared" si="1148"/>
        <v>5.6500368755435808E-4</v>
      </c>
      <c r="AV17317" s="90"/>
      <c r="AW17317" s="90"/>
      <c r="AX17317" s="108">
        <v>714.1</v>
      </c>
      <c r="AY17317" s="108">
        <f t="shared" si="1142"/>
        <v>-1.9603175777239357E-4</v>
      </c>
      <c r="AZ17317" s="109"/>
      <c r="BA17317" s="109"/>
      <c r="BB17317" s="110"/>
      <c r="BC17317" s="110"/>
      <c r="BD17317" s="111"/>
      <c r="BE17317" s="111"/>
      <c r="BF17317" s="112">
        <v>128.7082307</v>
      </c>
      <c r="BG17317" s="112">
        <f t="shared" si="1141"/>
        <v>1.5877677310631869E-4</v>
      </c>
    </row>
    <row r="17318" spans="1:59" ht="25" x14ac:dyDescent="0.2">
      <c r="A17318" s="83">
        <v>35579</v>
      </c>
      <c r="B17318" s="84"/>
      <c r="C17318" s="85"/>
      <c r="D17318" s="86"/>
      <c r="E17318" s="86"/>
      <c r="F17318" s="87"/>
      <c r="G17318" s="87"/>
      <c r="H17318" s="88"/>
      <c r="I17318" s="88"/>
      <c r="J17318" s="89">
        <v>171.7</v>
      </c>
      <c r="K17318" s="89">
        <f t="shared" si="1143"/>
        <v>7.0779893901455563E-3</v>
      </c>
      <c r="L17318" s="90"/>
      <c r="M17318" s="90"/>
      <c r="N17318" s="91"/>
      <c r="O17318" s="91"/>
      <c r="P17318" s="92"/>
      <c r="Q17318" s="92"/>
      <c r="R17318" s="93"/>
      <c r="S17318" s="93"/>
      <c r="T17318" s="94"/>
      <c r="U17318" s="94"/>
      <c r="V17318" s="95"/>
      <c r="W17318" s="95"/>
      <c r="X17318" s="96"/>
      <c r="Y17318" s="96"/>
      <c r="Z17318" s="97"/>
      <c r="AA17318" s="97"/>
      <c r="AB17318" s="98">
        <v>1418.68</v>
      </c>
      <c r="AC17318" s="98">
        <f t="shared" si="1149"/>
        <v>-1.7284503634727531E-3</v>
      </c>
      <c r="AD17318" s="99">
        <v>1118.6199999999999</v>
      </c>
      <c r="AE17318" s="99">
        <f t="shared" si="1146"/>
        <v>-3.5516407882251622E-3</v>
      </c>
      <c r="AF17318" s="100">
        <v>3025.7710000000002</v>
      </c>
      <c r="AG17318" s="100">
        <f t="shared" si="1150"/>
        <v>1.4529163322384454E-3</v>
      </c>
      <c r="AH17318" s="101">
        <v>801.58</v>
      </c>
      <c r="AI17318" s="101">
        <f t="shared" si="1144"/>
        <v>-5.312841049186081E-3</v>
      </c>
      <c r="AJ17318" s="102">
        <v>2633.27</v>
      </c>
      <c r="AK17318" s="102">
        <f t="shared" si="1151"/>
        <v>2.258298492360678E-3</v>
      </c>
      <c r="AL17318" s="103">
        <v>214.001</v>
      </c>
      <c r="AM17318" s="103">
        <f t="shared" si="1140"/>
        <v>1.4428770384545871E-3</v>
      </c>
      <c r="AN17318" s="104">
        <v>224.06200000000001</v>
      </c>
      <c r="AO17318" s="104">
        <f t="shared" si="1139"/>
        <v>-3.6129991300147195E-3</v>
      </c>
      <c r="AP17318" s="105">
        <v>1255.4970000000001</v>
      </c>
      <c r="AQ17318" s="105">
        <f t="shared" si="1145"/>
        <v>-1.5543506434516805E-3</v>
      </c>
      <c r="AR17318" s="106">
        <v>94.6</v>
      </c>
      <c r="AS17318" s="106">
        <f t="shared" si="1147"/>
        <v>-2.6462042432733447E-3</v>
      </c>
      <c r="AT17318" s="107">
        <v>88.39</v>
      </c>
      <c r="AU17318" s="107">
        <f t="shared" si="1148"/>
        <v>-1.4696741099922896E-3</v>
      </c>
      <c r="AV17318" s="90"/>
      <c r="AW17318" s="90"/>
      <c r="AX17318" s="108">
        <v>715.66</v>
      </c>
      <c r="AY17318" s="108">
        <f t="shared" si="1142"/>
        <v>2.1821852885114666E-3</v>
      </c>
      <c r="AZ17318" s="109"/>
      <c r="BA17318" s="109"/>
      <c r="BB17318" s="110"/>
      <c r="BC17318" s="110"/>
      <c r="BD17318" s="111"/>
      <c r="BE17318" s="111"/>
      <c r="BF17318" s="112">
        <v>128.72866819999999</v>
      </c>
      <c r="BG17318" s="112">
        <f t="shared" si="1141"/>
        <v>1.5877642158625678E-4</v>
      </c>
    </row>
    <row r="17319" spans="1:59" ht="25" x14ac:dyDescent="0.2">
      <c r="A17319" s="83">
        <v>35580</v>
      </c>
      <c r="B17319" s="84"/>
      <c r="C17319" s="85"/>
      <c r="D17319" s="86"/>
      <c r="E17319" s="86"/>
      <c r="F17319" s="87"/>
      <c r="G17319" s="87"/>
      <c r="H17319" s="88"/>
      <c r="I17319" s="88"/>
      <c r="J17319" s="89">
        <v>169.88499999999999</v>
      </c>
      <c r="K17319" s="89">
        <f t="shared" si="1143"/>
        <v>-1.062703035087123E-2</v>
      </c>
      <c r="L17319" s="90"/>
      <c r="M17319" s="90"/>
      <c r="N17319" s="91"/>
      <c r="O17319" s="91"/>
      <c r="P17319" s="92"/>
      <c r="Q17319" s="92"/>
      <c r="R17319" s="93"/>
      <c r="S17319" s="93"/>
      <c r="T17319" s="94"/>
      <c r="U17319" s="94"/>
      <c r="V17319" s="95"/>
      <c r="W17319" s="95"/>
      <c r="X17319" s="96"/>
      <c r="Y17319" s="96"/>
      <c r="Z17319" s="97"/>
      <c r="AA17319" s="97"/>
      <c r="AB17319" s="98">
        <v>1427.5</v>
      </c>
      <c r="AC17319" s="98">
        <f t="shared" si="1149"/>
        <v>-6.1978007247196105E-3</v>
      </c>
      <c r="AD17319" s="99">
        <v>1124.22</v>
      </c>
      <c r="AE17319" s="99">
        <f t="shared" si="1146"/>
        <v>4.9936791186025297E-3</v>
      </c>
      <c r="AF17319" s="100">
        <v>3052.5030000000002</v>
      </c>
      <c r="AG17319" s="100">
        <f t="shared" si="1150"/>
        <v>8.795974762737982E-3</v>
      </c>
      <c r="AH17319" s="101">
        <v>803.28</v>
      </c>
      <c r="AI17319" s="101">
        <f t="shared" si="1144"/>
        <v>2.1185656516396322E-3</v>
      </c>
      <c r="AJ17319" s="102">
        <v>2653.75</v>
      </c>
      <c r="AK17319" s="102">
        <f t="shared" si="1151"/>
        <v>7.7473141525951856E-3</v>
      </c>
      <c r="AL17319" s="103">
        <v>214.31</v>
      </c>
      <c r="AM17319" s="103">
        <f t="shared" si="1140"/>
        <v>0</v>
      </c>
      <c r="AN17319" s="104">
        <v>224.17699999999999</v>
      </c>
      <c r="AO17319" s="104">
        <f t="shared" si="1139"/>
        <v>5.1311912851477752E-4</v>
      </c>
      <c r="AP17319" s="105">
        <v>1265.82</v>
      </c>
      <c r="AQ17319" s="105">
        <f t="shared" si="1145"/>
        <v>8.1886233922622929E-3</v>
      </c>
      <c r="AR17319" s="106">
        <v>94.35</v>
      </c>
      <c r="AS17319" s="106">
        <f t="shared" si="1147"/>
        <v>0</v>
      </c>
      <c r="AT17319" s="107">
        <v>88.54</v>
      </c>
      <c r="AU17319" s="107">
        <f t="shared" si="1148"/>
        <v>1.6955862311384122E-3</v>
      </c>
      <c r="AV17319" s="90"/>
      <c r="AW17319" s="90"/>
      <c r="AX17319" s="108">
        <v>718.66</v>
      </c>
      <c r="AY17319" s="108">
        <f t="shared" si="1142"/>
        <v>4.1831730363279009E-3</v>
      </c>
      <c r="AZ17319" s="109"/>
      <c r="BA17319" s="109"/>
      <c r="BB17319" s="110"/>
      <c r="BC17319" s="110"/>
      <c r="BD17319" s="111"/>
      <c r="BE17319" s="111"/>
      <c r="BF17319" s="112">
        <v>128.74910890000001</v>
      </c>
      <c r="BG17319" s="112">
        <f t="shared" si="1141"/>
        <v>1.5877606623142717E-4</v>
      </c>
    </row>
    <row r="17320" spans="1:59" ht="25" x14ac:dyDescent="0.2">
      <c r="A17320" s="83">
        <v>35581</v>
      </c>
      <c r="B17320" s="84"/>
      <c r="C17320" s="85"/>
      <c r="D17320" s="86"/>
      <c r="E17320" s="86"/>
      <c r="F17320" s="87"/>
      <c r="G17320" s="87"/>
      <c r="H17320" s="88"/>
      <c r="I17320" s="88"/>
      <c r="J17320" s="89">
        <v>169.88499999999999</v>
      </c>
      <c r="K17320" s="89">
        <f t="shared" si="1143"/>
        <v>0</v>
      </c>
      <c r="L17320" s="90"/>
      <c r="M17320" s="90"/>
      <c r="N17320" s="91"/>
      <c r="O17320" s="91"/>
      <c r="P17320" s="92"/>
      <c r="Q17320" s="92"/>
      <c r="R17320" s="93"/>
      <c r="S17320" s="93"/>
      <c r="T17320" s="94"/>
      <c r="U17320" s="94"/>
      <c r="V17320" s="95"/>
      <c r="W17320" s="95"/>
      <c r="X17320" s="96"/>
      <c r="Y17320" s="96"/>
      <c r="Z17320" s="97"/>
      <c r="AA17320" s="97"/>
      <c r="AB17320" s="98">
        <v>1427.5</v>
      </c>
      <c r="AC17320" s="98">
        <f t="shared" si="1149"/>
        <v>0</v>
      </c>
      <c r="AD17320" s="99">
        <v>1124.22</v>
      </c>
      <c r="AE17320" s="99">
        <f t="shared" si="1146"/>
        <v>0</v>
      </c>
      <c r="AF17320" s="100">
        <v>3052.5030000000002</v>
      </c>
      <c r="AG17320" s="100">
        <f t="shared" si="1150"/>
        <v>0</v>
      </c>
      <c r="AH17320" s="101">
        <v>803.28</v>
      </c>
      <c r="AI17320" s="101">
        <f t="shared" si="1144"/>
        <v>0</v>
      </c>
      <c r="AJ17320" s="102">
        <v>2653.75</v>
      </c>
      <c r="AK17320" s="102">
        <f t="shared" si="1151"/>
        <v>0</v>
      </c>
      <c r="AL17320" s="103">
        <v>214.31</v>
      </c>
      <c r="AM17320" s="103">
        <f t="shared" si="1140"/>
        <v>0</v>
      </c>
      <c r="AN17320" s="104">
        <v>224.17699999999999</v>
      </c>
      <c r="AO17320" s="104">
        <f t="shared" si="1139"/>
        <v>0</v>
      </c>
      <c r="AP17320" s="105">
        <v>1265.82</v>
      </c>
      <c r="AQ17320" s="105">
        <f t="shared" si="1145"/>
        <v>0</v>
      </c>
      <c r="AR17320" s="106">
        <v>94.35</v>
      </c>
      <c r="AS17320" s="106">
        <f t="shared" si="1147"/>
        <v>0</v>
      </c>
      <c r="AT17320" s="107">
        <v>88.54</v>
      </c>
      <c r="AU17320" s="107">
        <f t="shared" si="1148"/>
        <v>0</v>
      </c>
      <c r="AV17320" s="90"/>
      <c r="AW17320" s="90"/>
      <c r="AX17320" s="108">
        <v>718.66</v>
      </c>
      <c r="AY17320" s="108">
        <f t="shared" si="1142"/>
        <v>0</v>
      </c>
      <c r="AZ17320" s="109"/>
      <c r="BA17320" s="109"/>
      <c r="BB17320" s="110"/>
      <c r="BC17320" s="110"/>
      <c r="BD17320" s="111"/>
      <c r="BE17320" s="111"/>
      <c r="BF17320" s="112">
        <v>128.76955280000001</v>
      </c>
      <c r="BG17320" s="112">
        <f t="shared" si="1141"/>
        <v>1.5877648350177899E-4</v>
      </c>
    </row>
    <row r="17321" spans="1:59" ht="25" x14ac:dyDescent="0.2">
      <c r="A17321" s="83">
        <v>35582</v>
      </c>
      <c r="B17321" s="84"/>
      <c r="C17321" s="85"/>
      <c r="D17321" s="86"/>
      <c r="E17321" s="86"/>
      <c r="F17321" s="87"/>
      <c r="G17321" s="87"/>
      <c r="H17321" s="88"/>
      <c r="I17321" s="88"/>
      <c r="J17321" s="89">
        <v>169.88499999999999</v>
      </c>
      <c r="K17321" s="89">
        <f t="shared" si="1143"/>
        <v>0</v>
      </c>
      <c r="L17321" s="90"/>
      <c r="M17321" s="90"/>
      <c r="N17321" s="91"/>
      <c r="O17321" s="91"/>
      <c r="P17321" s="92"/>
      <c r="Q17321" s="92"/>
      <c r="R17321" s="93"/>
      <c r="S17321" s="93"/>
      <c r="T17321" s="94"/>
      <c r="U17321" s="94"/>
      <c r="V17321" s="95"/>
      <c r="W17321" s="95"/>
      <c r="X17321" s="96"/>
      <c r="Y17321" s="96"/>
      <c r="Z17321" s="97"/>
      <c r="AA17321" s="97"/>
      <c r="AB17321" s="98">
        <v>1427.5</v>
      </c>
      <c r="AC17321" s="98">
        <f t="shared" si="1149"/>
        <v>0</v>
      </c>
      <c r="AD17321" s="99">
        <v>1124.22</v>
      </c>
      <c r="AE17321" s="99">
        <f t="shared" si="1146"/>
        <v>0</v>
      </c>
      <c r="AF17321" s="100">
        <v>3052.5030000000002</v>
      </c>
      <c r="AG17321" s="100">
        <f t="shared" si="1150"/>
        <v>0</v>
      </c>
      <c r="AH17321" s="101">
        <v>803.28</v>
      </c>
      <c r="AI17321" s="101">
        <f t="shared" si="1144"/>
        <v>0</v>
      </c>
      <c r="AJ17321" s="102">
        <v>2653.75</v>
      </c>
      <c r="AK17321" s="102">
        <f t="shared" si="1151"/>
        <v>0</v>
      </c>
      <c r="AL17321" s="103">
        <v>214.31</v>
      </c>
      <c r="AM17321" s="103">
        <f t="shared" si="1140"/>
        <v>-5.1741111048150832E-3</v>
      </c>
      <c r="AN17321" s="104">
        <v>224.17699999999999</v>
      </c>
      <c r="AO17321" s="104">
        <f t="shared" si="1139"/>
        <v>0</v>
      </c>
      <c r="AP17321" s="105">
        <v>1265.82</v>
      </c>
      <c r="AQ17321" s="105">
        <f t="shared" si="1145"/>
        <v>0</v>
      </c>
      <c r="AR17321" s="106">
        <v>94.35</v>
      </c>
      <c r="AS17321" s="106">
        <f t="shared" si="1147"/>
        <v>1.2710519664838387E-3</v>
      </c>
      <c r="AT17321" s="107">
        <v>88.54</v>
      </c>
      <c r="AU17321" s="107">
        <f t="shared" si="1148"/>
        <v>0</v>
      </c>
      <c r="AV17321" s="90"/>
      <c r="AW17321" s="90"/>
      <c r="AX17321" s="108">
        <v>718.66</v>
      </c>
      <c r="AY17321" s="108">
        <f t="shared" si="1142"/>
        <v>0</v>
      </c>
      <c r="AZ17321" s="109"/>
      <c r="BA17321" s="109"/>
      <c r="BB17321" s="110"/>
      <c r="BC17321" s="110"/>
      <c r="BD17321" s="111"/>
      <c r="BE17321" s="111"/>
      <c r="BF17321" s="112">
        <v>128.79</v>
      </c>
      <c r="BG17321" s="112">
        <f t="shared" si="1141"/>
        <v>2.3291021416568068E-4</v>
      </c>
    </row>
    <row r="17322" spans="1:59" ht="25" x14ac:dyDescent="0.2">
      <c r="A17322" s="83">
        <v>35583</v>
      </c>
      <c r="B17322" s="84"/>
      <c r="C17322" s="85"/>
      <c r="D17322" s="86"/>
      <c r="E17322" s="86"/>
      <c r="F17322" s="87"/>
      <c r="G17322" s="87"/>
      <c r="H17322" s="88"/>
      <c r="I17322" s="88"/>
      <c r="J17322" s="89">
        <v>168.55099999999999</v>
      </c>
      <c r="K17322" s="89">
        <f t="shared" si="1143"/>
        <v>-7.8833629325094409E-3</v>
      </c>
      <c r="L17322" s="90"/>
      <c r="M17322" s="90"/>
      <c r="N17322" s="91"/>
      <c r="O17322" s="91"/>
      <c r="P17322" s="92"/>
      <c r="Q17322" s="92"/>
      <c r="R17322" s="93"/>
      <c r="S17322" s="93"/>
      <c r="T17322" s="94"/>
      <c r="U17322" s="94"/>
      <c r="V17322" s="95"/>
      <c r="W17322" s="95"/>
      <c r="X17322" s="96"/>
      <c r="Y17322" s="96"/>
      <c r="Z17322" s="97"/>
      <c r="AA17322" s="97"/>
      <c r="AB17322" s="98">
        <v>1437.83</v>
      </c>
      <c r="AC17322" s="98">
        <f t="shared" si="1149"/>
        <v>-7.2103700126690167E-3</v>
      </c>
      <c r="AD17322" s="99">
        <v>1121.69</v>
      </c>
      <c r="AE17322" s="99">
        <f t="shared" si="1146"/>
        <v>-2.2529852667095437E-3</v>
      </c>
      <c r="AF17322" s="100">
        <v>3043.9920000000002</v>
      </c>
      <c r="AG17322" s="100">
        <f t="shared" si="1150"/>
        <v>-2.7920979281301824E-3</v>
      </c>
      <c r="AH17322" s="101">
        <v>801.11</v>
      </c>
      <c r="AI17322" s="101">
        <f t="shared" si="1144"/>
        <v>-2.7050795919192857E-3</v>
      </c>
      <c r="AJ17322" s="102">
        <v>2649.64</v>
      </c>
      <c r="AK17322" s="102">
        <f t="shared" si="1151"/>
        <v>-1.5499523221206301E-3</v>
      </c>
      <c r="AL17322" s="103">
        <v>213.20400000000001</v>
      </c>
      <c r="AM17322" s="103">
        <f t="shared" si="1140"/>
        <v>-3.175709451621816E-3</v>
      </c>
      <c r="AN17322" s="104">
        <v>223.077</v>
      </c>
      <c r="AO17322" s="104">
        <f t="shared" si="1139"/>
        <v>-4.9189150591860652E-3</v>
      </c>
      <c r="AP17322" s="105">
        <v>1263.586</v>
      </c>
      <c r="AQ17322" s="105">
        <f t="shared" si="1145"/>
        <v>-1.7664230897582469E-3</v>
      </c>
      <c r="AR17322" s="106">
        <v>94.47</v>
      </c>
      <c r="AS17322" s="106">
        <f t="shared" si="1147"/>
        <v>1.1637134346866918E-3</v>
      </c>
      <c r="AT17322" s="107">
        <v>88.67</v>
      </c>
      <c r="AU17322" s="107">
        <f t="shared" si="1148"/>
        <v>1.4671860879207387E-3</v>
      </c>
      <c r="AV17322" s="90"/>
      <c r="AW17322" s="90"/>
      <c r="AX17322" s="108">
        <v>719.26</v>
      </c>
      <c r="AY17322" s="108">
        <f t="shared" si="1142"/>
        <v>8.3453882667019509E-4</v>
      </c>
      <c r="AZ17322" s="109"/>
      <c r="BA17322" s="109"/>
      <c r="BB17322" s="110"/>
      <c r="BC17322" s="110"/>
      <c r="BD17322" s="111"/>
      <c r="BE17322" s="111"/>
      <c r="BF17322" s="112">
        <v>128.82</v>
      </c>
      <c r="BG17322" s="112">
        <f t="shared" si="1141"/>
        <v>3.1046259175187603E-4</v>
      </c>
    </row>
    <row r="17323" spans="1:59" ht="25" x14ac:dyDescent="0.2">
      <c r="A17323" s="83">
        <v>35584</v>
      </c>
      <c r="B17323" s="84"/>
      <c r="C17323" s="85"/>
      <c r="D17323" s="86"/>
      <c r="E17323" s="86"/>
      <c r="F17323" s="87"/>
      <c r="G17323" s="87"/>
      <c r="H17323" s="88"/>
      <c r="I17323" s="88"/>
      <c r="J17323" s="89">
        <v>167.72399999999999</v>
      </c>
      <c r="K17323" s="89">
        <f t="shared" si="1143"/>
        <v>-4.9186033292794975E-3</v>
      </c>
      <c r="L17323" s="90"/>
      <c r="M17323" s="90"/>
      <c r="N17323" s="91"/>
      <c r="O17323" s="91"/>
      <c r="P17323" s="92"/>
      <c r="Q17323" s="92"/>
      <c r="R17323" s="93"/>
      <c r="S17323" s="93"/>
      <c r="T17323" s="94"/>
      <c r="U17323" s="94"/>
      <c r="V17323" s="95"/>
      <c r="W17323" s="95"/>
      <c r="X17323" s="96"/>
      <c r="Y17323" s="96"/>
      <c r="Z17323" s="97"/>
      <c r="AA17323" s="97"/>
      <c r="AB17323" s="98">
        <v>1436.92</v>
      </c>
      <c r="AC17323" s="98">
        <f t="shared" si="1149"/>
        <v>6.3309855145307322E-4</v>
      </c>
      <c r="AD17323" s="99">
        <v>1120.54</v>
      </c>
      <c r="AE17323" s="99">
        <f t="shared" si="1146"/>
        <v>-1.0257646190044872E-3</v>
      </c>
      <c r="AF17323" s="100">
        <v>3052.616</v>
      </c>
      <c r="AG17323" s="100">
        <f t="shared" si="1150"/>
        <v>2.8291160435880438E-3</v>
      </c>
      <c r="AH17323" s="101">
        <v>797.98</v>
      </c>
      <c r="AI17323" s="101">
        <f t="shared" si="1144"/>
        <v>-3.9147315001679412E-3</v>
      </c>
      <c r="AJ17323" s="102">
        <v>2660.98</v>
      </c>
      <c r="AK17323" s="102">
        <f t="shared" si="1151"/>
        <v>4.2706942826595991E-3</v>
      </c>
      <c r="AL17323" s="103">
        <v>212.52799999999999</v>
      </c>
      <c r="AM17323" s="103">
        <f t="shared" si="1140"/>
        <v>-7.7939771877470138E-3</v>
      </c>
      <c r="AN17323" s="104">
        <v>222.43700000000001</v>
      </c>
      <c r="AO17323" s="104">
        <f t="shared" ref="AO17323:AO17386" si="1152">LN(AN17323/AN17322)</f>
        <v>-2.8730878950922567E-3</v>
      </c>
      <c r="AP17323" s="105">
        <v>1266.31</v>
      </c>
      <c r="AQ17323" s="105">
        <f t="shared" si="1145"/>
        <v>2.153449037175167E-3</v>
      </c>
      <c r="AR17323" s="106">
        <v>94.58</v>
      </c>
      <c r="AS17323" s="106">
        <f t="shared" si="1147"/>
        <v>-2.1168509174882937E-3</v>
      </c>
      <c r="AT17323" s="107">
        <v>88.66</v>
      </c>
      <c r="AU17323" s="107">
        <f t="shared" si="1148"/>
        <v>-1.1278407500821188E-4</v>
      </c>
      <c r="AV17323" s="90"/>
      <c r="AW17323" s="90"/>
      <c r="AX17323" s="108">
        <v>720.56</v>
      </c>
      <c r="AY17323" s="108">
        <f t="shared" si="1142"/>
        <v>1.8057817689134566E-3</v>
      </c>
      <c r="AZ17323" s="109"/>
      <c r="BA17323" s="109"/>
      <c r="BB17323" s="110"/>
      <c r="BC17323" s="110"/>
      <c r="BD17323" s="111"/>
      <c r="BE17323" s="111"/>
      <c r="BF17323" s="112">
        <v>128.86000000000001</v>
      </c>
      <c r="BG17323" s="112">
        <f t="shared" si="1141"/>
        <v>7.7600589803343279E-5</v>
      </c>
    </row>
    <row r="17324" spans="1:59" ht="25" x14ac:dyDescent="0.2">
      <c r="A17324" s="83">
        <v>35585</v>
      </c>
      <c r="B17324" s="84"/>
      <c r="C17324" s="85"/>
      <c r="D17324" s="86"/>
      <c r="E17324" s="86"/>
      <c r="F17324" s="87"/>
      <c r="G17324" s="87"/>
      <c r="H17324" s="88"/>
      <c r="I17324" s="88"/>
      <c r="J17324" s="89">
        <v>165.68700000000001</v>
      </c>
      <c r="K17324" s="89">
        <f t="shared" si="1143"/>
        <v>-1.2219304975237471E-2</v>
      </c>
      <c r="L17324" s="90"/>
      <c r="M17324" s="90"/>
      <c r="N17324" s="91"/>
      <c r="O17324" s="91"/>
      <c r="P17324" s="92"/>
      <c r="Q17324" s="92"/>
      <c r="R17324" s="93"/>
      <c r="S17324" s="93"/>
      <c r="T17324" s="94"/>
      <c r="U17324" s="94"/>
      <c r="V17324" s="95"/>
      <c r="W17324" s="95"/>
      <c r="X17324" s="96"/>
      <c r="Y17324" s="96"/>
      <c r="Z17324" s="97"/>
      <c r="AA17324" s="97"/>
      <c r="AB17324" s="98">
        <v>1434.83</v>
      </c>
      <c r="AC17324" s="98">
        <f t="shared" si="1149"/>
        <v>1.4555587143717267E-3</v>
      </c>
      <c r="AD17324" s="99">
        <v>1113.69</v>
      </c>
      <c r="AE17324" s="99">
        <f t="shared" si="1146"/>
        <v>-6.1318856727662881E-3</v>
      </c>
      <c r="AF17324" s="100">
        <v>3044.98</v>
      </c>
      <c r="AG17324" s="100">
        <f t="shared" si="1150"/>
        <v>-2.5045949228895015E-3</v>
      </c>
      <c r="AH17324" s="101">
        <v>791.61</v>
      </c>
      <c r="AI17324" s="101">
        <f t="shared" si="1144"/>
        <v>-8.0146881877252024E-3</v>
      </c>
      <c r="AJ17324" s="102">
        <v>2645.87</v>
      </c>
      <c r="AK17324" s="102">
        <f t="shared" si="1151"/>
        <v>-5.694542273475889E-3</v>
      </c>
      <c r="AL17324" s="103">
        <v>210.87799999999999</v>
      </c>
      <c r="AM17324" s="103">
        <f t="shared" si="1140"/>
        <v>5.4668719690288978E-3</v>
      </c>
      <c r="AN17324" s="104">
        <v>220.61099999999999</v>
      </c>
      <c r="AO17324" s="104">
        <f t="shared" si="1152"/>
        <v>-8.2429458619764154E-3</v>
      </c>
      <c r="AP17324" s="105">
        <v>1261.1869999999999</v>
      </c>
      <c r="AQ17324" s="105">
        <f t="shared" si="1145"/>
        <v>-4.0538184739363084E-3</v>
      </c>
      <c r="AR17324" s="106">
        <v>94.38</v>
      </c>
      <c r="AS17324" s="106">
        <f t="shared" si="1147"/>
        <v>4.0181929923432703E-3</v>
      </c>
      <c r="AT17324" s="107">
        <v>88.45</v>
      </c>
      <c r="AU17324" s="107">
        <f t="shared" si="1148"/>
        <v>-2.3714087111131312E-3</v>
      </c>
      <c r="AV17324" s="90"/>
      <c r="AW17324" s="90"/>
      <c r="AX17324" s="108">
        <v>720.63</v>
      </c>
      <c r="AY17324" s="108">
        <f t="shared" si="1142"/>
        <v>9.7141945274532E-5</v>
      </c>
      <c r="AZ17324" s="109"/>
      <c r="BA17324" s="109"/>
      <c r="BB17324" s="110"/>
      <c r="BC17324" s="110"/>
      <c r="BD17324" s="111"/>
      <c r="BE17324" s="111"/>
      <c r="BF17324" s="112">
        <v>128.87</v>
      </c>
      <c r="BG17324" s="112">
        <f t="shared" si="1141"/>
        <v>7.7594568419144316E-5</v>
      </c>
    </row>
    <row r="17325" spans="1:59" ht="25" x14ac:dyDescent="0.2">
      <c r="A17325" s="83">
        <v>35586</v>
      </c>
      <c r="B17325" s="84"/>
      <c r="C17325" s="85"/>
      <c r="D17325" s="86"/>
      <c r="E17325" s="86"/>
      <c r="F17325" s="87"/>
      <c r="G17325" s="87"/>
      <c r="H17325" s="88"/>
      <c r="I17325" s="88"/>
      <c r="J17325" s="89">
        <v>165.012</v>
      </c>
      <c r="K17325" s="89">
        <f t="shared" si="1143"/>
        <v>-4.0822677867242254E-3</v>
      </c>
      <c r="L17325" s="90"/>
      <c r="M17325" s="90"/>
      <c r="N17325" s="91"/>
      <c r="O17325" s="91"/>
      <c r="P17325" s="92"/>
      <c r="Q17325" s="92"/>
      <c r="R17325" s="93"/>
      <c r="S17325" s="93"/>
      <c r="T17325" s="94"/>
      <c r="U17325" s="94"/>
      <c r="V17325" s="95"/>
      <c r="W17325" s="95"/>
      <c r="X17325" s="96"/>
      <c r="Y17325" s="96"/>
      <c r="Z17325" s="97"/>
      <c r="AA17325" s="97"/>
      <c r="AB17325" s="98">
        <v>1443.33</v>
      </c>
      <c r="AC17325" s="98">
        <f t="shared" si="1149"/>
        <v>-5.9065685799273605E-3</v>
      </c>
      <c r="AD17325" s="99">
        <v>1118.23</v>
      </c>
      <c r="AE17325" s="99">
        <f t="shared" si="1146"/>
        <v>4.0682517847139017E-3</v>
      </c>
      <c r="AF17325" s="100">
        <v>3054.3609999999999</v>
      </c>
      <c r="AG17325" s="100">
        <f t="shared" si="1150"/>
        <v>3.0760724468726856E-3</v>
      </c>
      <c r="AH17325" s="101">
        <v>795.06</v>
      </c>
      <c r="AI17325" s="101">
        <f t="shared" si="1144"/>
        <v>4.348737213231332E-3</v>
      </c>
      <c r="AJ17325" s="102">
        <v>2655.68</v>
      </c>
      <c r="AK17325" s="102">
        <f t="shared" si="1151"/>
        <v>3.7008087055541163E-3</v>
      </c>
      <c r="AL17325" s="103">
        <v>212.03399999999999</v>
      </c>
      <c r="AM17325" s="103">
        <f t="shared" si="1140"/>
        <v>2.2496122290191337E-2</v>
      </c>
      <c r="AN17325" s="104">
        <v>221.61699999999999</v>
      </c>
      <c r="AO17325" s="104">
        <f t="shared" si="1152"/>
        <v>4.5496971486562411E-3</v>
      </c>
      <c r="AP17325" s="105">
        <v>1265.9570000000001</v>
      </c>
      <c r="AQ17325" s="105">
        <f t="shared" si="1145"/>
        <v>3.775016908156507E-3</v>
      </c>
      <c r="AR17325" s="106">
        <v>94.76</v>
      </c>
      <c r="AS17325" s="106">
        <f t="shared" si="1147"/>
        <v>9.3483165956771506E-3</v>
      </c>
      <c r="AT17325" s="107">
        <v>88.46</v>
      </c>
      <c r="AU17325" s="107">
        <f t="shared" si="1148"/>
        <v>1.1305183438630168E-4</v>
      </c>
      <c r="AV17325" s="90"/>
      <c r="AW17325" s="90"/>
      <c r="AX17325" s="108">
        <v>720.63</v>
      </c>
      <c r="AY17325" s="108">
        <f t="shared" si="1142"/>
        <v>0</v>
      </c>
      <c r="AZ17325" s="109"/>
      <c r="BA17325" s="109"/>
      <c r="BB17325" s="110"/>
      <c r="BC17325" s="110"/>
      <c r="BD17325" s="111"/>
      <c r="BE17325" s="111"/>
      <c r="BF17325" s="112">
        <v>128.88</v>
      </c>
      <c r="BG17325" s="112">
        <f t="shared" si="1141"/>
        <v>3.1031807851818904E-4</v>
      </c>
    </row>
    <row r="17326" spans="1:59" ht="25" x14ac:dyDescent="0.2">
      <c r="A17326" s="83">
        <v>35587</v>
      </c>
      <c r="B17326" s="84"/>
      <c r="C17326" s="85"/>
      <c r="D17326" s="86"/>
      <c r="E17326" s="86"/>
      <c r="F17326" s="87"/>
      <c r="G17326" s="87"/>
      <c r="H17326" s="88"/>
      <c r="I17326" s="88"/>
      <c r="J17326" s="89">
        <v>163.92500000000001</v>
      </c>
      <c r="K17326" s="89">
        <f t="shared" si="1143"/>
        <v>-6.6091923791248728E-3</v>
      </c>
      <c r="L17326" s="90"/>
      <c r="M17326" s="90"/>
      <c r="N17326" s="91"/>
      <c r="O17326" s="91"/>
      <c r="P17326" s="92"/>
      <c r="Q17326" s="92"/>
      <c r="R17326" s="93"/>
      <c r="S17326" s="93"/>
      <c r="T17326" s="94"/>
      <c r="U17326" s="94"/>
      <c r="V17326" s="95"/>
      <c r="W17326" s="95"/>
      <c r="X17326" s="96"/>
      <c r="Y17326" s="96"/>
      <c r="Z17326" s="97"/>
      <c r="AA17326" s="97"/>
      <c r="AB17326" s="98">
        <v>1451.51</v>
      </c>
      <c r="AC17326" s="98">
        <f t="shared" si="1149"/>
        <v>-5.6514500087488746E-3</v>
      </c>
      <c r="AD17326" s="99">
        <v>1137.6199999999999</v>
      </c>
      <c r="AE17326" s="99">
        <f t="shared" si="1146"/>
        <v>1.7191282701736005E-2</v>
      </c>
      <c r="AF17326" s="100">
        <v>3085.2530000000002</v>
      </c>
      <c r="AG17326" s="100">
        <f t="shared" si="1150"/>
        <v>1.0063258276547332E-2</v>
      </c>
      <c r="AH17326" s="101">
        <v>811.45</v>
      </c>
      <c r="AI17326" s="101">
        <f t="shared" si="1144"/>
        <v>2.0405187257291225E-2</v>
      </c>
      <c r="AJ17326" s="102">
        <v>2679.79</v>
      </c>
      <c r="AK17326" s="102">
        <f t="shared" si="1151"/>
        <v>9.0376908156991863E-3</v>
      </c>
      <c r="AL17326" s="103">
        <v>216.858</v>
      </c>
      <c r="AM17326" s="103">
        <f t="shared" si="1140"/>
        <v>0</v>
      </c>
      <c r="AN17326" s="104">
        <v>225.96199999999999</v>
      </c>
      <c r="AO17326" s="104">
        <f t="shared" si="1152"/>
        <v>1.9416176809840223E-2</v>
      </c>
      <c r="AP17326" s="105">
        <v>1283.326</v>
      </c>
      <c r="AQ17326" s="105">
        <f t="shared" si="1145"/>
        <v>1.3626787429255537E-2</v>
      </c>
      <c r="AR17326" s="106">
        <v>95.65</v>
      </c>
      <c r="AS17326" s="106">
        <f t="shared" si="1147"/>
        <v>0</v>
      </c>
      <c r="AT17326" s="107">
        <v>88.84</v>
      </c>
      <c r="AU17326" s="107">
        <f t="shared" si="1148"/>
        <v>4.2865265860461523E-3</v>
      </c>
      <c r="AV17326" s="90"/>
      <c r="AW17326" s="90"/>
      <c r="AX17326" s="108">
        <v>724.44</v>
      </c>
      <c r="AY17326" s="108">
        <f t="shared" si="1142"/>
        <v>5.2731131755732845E-3</v>
      </c>
      <c r="AZ17326" s="109"/>
      <c r="BA17326" s="109"/>
      <c r="BB17326" s="110"/>
      <c r="BC17326" s="110"/>
      <c r="BD17326" s="111"/>
      <c r="BE17326" s="111"/>
      <c r="BF17326" s="112">
        <v>128.91999999999999</v>
      </c>
      <c r="BG17326" s="112">
        <f t="shared" si="1141"/>
        <v>0</v>
      </c>
    </row>
    <row r="17327" spans="1:59" ht="25" x14ac:dyDescent="0.2">
      <c r="A17327" s="83">
        <v>35588</v>
      </c>
      <c r="B17327" s="84"/>
      <c r="C17327" s="85"/>
      <c r="D17327" s="86"/>
      <c r="E17327" s="86"/>
      <c r="F17327" s="87"/>
      <c r="G17327" s="87"/>
      <c r="H17327" s="88"/>
      <c r="I17327" s="88"/>
      <c r="J17327" s="89">
        <v>163.92500000000001</v>
      </c>
      <c r="K17327" s="89">
        <f t="shared" si="1143"/>
        <v>0</v>
      </c>
      <c r="L17327" s="90"/>
      <c r="M17327" s="90"/>
      <c r="N17327" s="91"/>
      <c r="O17327" s="91"/>
      <c r="P17327" s="92"/>
      <c r="Q17327" s="92"/>
      <c r="R17327" s="93"/>
      <c r="S17327" s="93"/>
      <c r="T17327" s="94"/>
      <c r="U17327" s="94"/>
      <c r="V17327" s="95"/>
      <c r="W17327" s="95"/>
      <c r="X17327" s="96"/>
      <c r="Y17327" s="96"/>
      <c r="Z17327" s="97"/>
      <c r="AA17327" s="97"/>
      <c r="AB17327" s="98">
        <v>1451.51</v>
      </c>
      <c r="AC17327" s="98">
        <f t="shared" si="1149"/>
        <v>0</v>
      </c>
      <c r="AD17327" s="99">
        <v>1137.6199999999999</v>
      </c>
      <c r="AE17327" s="99">
        <f t="shared" si="1146"/>
        <v>0</v>
      </c>
      <c r="AF17327" s="100">
        <v>3085.2530000000002</v>
      </c>
      <c r="AG17327" s="100">
        <f t="shared" si="1150"/>
        <v>0</v>
      </c>
      <c r="AH17327" s="101">
        <v>811.45</v>
      </c>
      <c r="AI17327" s="101">
        <f t="shared" si="1144"/>
        <v>0</v>
      </c>
      <c r="AJ17327" s="102">
        <v>2679.79</v>
      </c>
      <c r="AK17327" s="102">
        <f t="shared" si="1151"/>
        <v>0</v>
      </c>
      <c r="AL17327" s="103">
        <v>216.858</v>
      </c>
      <c r="AM17327" s="103">
        <f t="shared" si="1140"/>
        <v>0</v>
      </c>
      <c r="AN17327" s="104">
        <v>225.96199999999999</v>
      </c>
      <c r="AO17327" s="104">
        <f t="shared" si="1152"/>
        <v>0</v>
      </c>
      <c r="AP17327" s="105">
        <v>1283.326</v>
      </c>
      <c r="AQ17327" s="105">
        <f t="shared" si="1145"/>
        <v>0</v>
      </c>
      <c r="AR17327" s="106">
        <v>95.65</v>
      </c>
      <c r="AS17327" s="106">
        <f t="shared" si="1147"/>
        <v>0</v>
      </c>
      <c r="AT17327" s="107">
        <v>88.84</v>
      </c>
      <c r="AU17327" s="107">
        <f t="shared" si="1148"/>
        <v>0</v>
      </c>
      <c r="AV17327" s="90"/>
      <c r="AW17327" s="90"/>
      <c r="AX17327" s="108">
        <v>724.44</v>
      </c>
      <c r="AY17327" s="108">
        <f t="shared" si="1142"/>
        <v>0</v>
      </c>
      <c r="AZ17327" s="109"/>
      <c r="BA17327" s="109"/>
      <c r="BB17327" s="110"/>
      <c r="BC17327" s="110"/>
      <c r="BD17327" s="111"/>
      <c r="BE17327" s="111"/>
      <c r="BF17327" s="112">
        <v>128.91999999999999</v>
      </c>
      <c r="BG17327" s="112">
        <f t="shared" si="1141"/>
        <v>0</v>
      </c>
    </row>
    <row r="17328" spans="1:59" ht="25" x14ac:dyDescent="0.2">
      <c r="A17328" s="83">
        <v>35589</v>
      </c>
      <c r="B17328" s="84"/>
      <c r="C17328" s="85"/>
      <c r="D17328" s="86"/>
      <c r="E17328" s="86"/>
      <c r="F17328" s="87"/>
      <c r="G17328" s="87"/>
      <c r="H17328" s="88"/>
      <c r="I17328" s="88"/>
      <c r="J17328" s="89">
        <v>163.92500000000001</v>
      </c>
      <c r="K17328" s="89">
        <f t="shared" si="1143"/>
        <v>0</v>
      </c>
      <c r="L17328" s="90"/>
      <c r="M17328" s="90"/>
      <c r="N17328" s="91"/>
      <c r="O17328" s="91"/>
      <c r="P17328" s="92"/>
      <c r="Q17328" s="92"/>
      <c r="R17328" s="93"/>
      <c r="S17328" s="93"/>
      <c r="T17328" s="94"/>
      <c r="U17328" s="94"/>
      <c r="V17328" s="95"/>
      <c r="W17328" s="95"/>
      <c r="X17328" s="96"/>
      <c r="Y17328" s="96"/>
      <c r="Z17328" s="97"/>
      <c r="AA17328" s="97"/>
      <c r="AB17328" s="98">
        <v>1451.51</v>
      </c>
      <c r="AC17328" s="98">
        <f t="shared" si="1149"/>
        <v>0</v>
      </c>
      <c r="AD17328" s="99">
        <v>1137.6199999999999</v>
      </c>
      <c r="AE17328" s="99">
        <f t="shared" si="1146"/>
        <v>0</v>
      </c>
      <c r="AF17328" s="100">
        <v>3085.2530000000002</v>
      </c>
      <c r="AG17328" s="100">
        <f t="shared" si="1150"/>
        <v>0</v>
      </c>
      <c r="AH17328" s="101">
        <v>811.45</v>
      </c>
      <c r="AI17328" s="101">
        <f t="shared" si="1144"/>
        <v>0</v>
      </c>
      <c r="AJ17328" s="102">
        <v>2679.79</v>
      </c>
      <c r="AK17328" s="102">
        <f t="shared" si="1151"/>
        <v>0</v>
      </c>
      <c r="AL17328" s="103">
        <v>216.858</v>
      </c>
      <c r="AM17328" s="103">
        <f t="shared" si="1140"/>
        <v>7.1037972597265062E-3</v>
      </c>
      <c r="AN17328" s="104">
        <v>225.96199999999999</v>
      </c>
      <c r="AO17328" s="104">
        <f t="shared" si="1152"/>
        <v>0</v>
      </c>
      <c r="AP17328" s="105">
        <v>1283.326</v>
      </c>
      <c r="AQ17328" s="105">
        <f t="shared" si="1145"/>
        <v>0</v>
      </c>
      <c r="AR17328" s="106">
        <v>95.65</v>
      </c>
      <c r="AS17328" s="106">
        <f t="shared" si="1147"/>
        <v>7.8105057302380685E-3</v>
      </c>
      <c r="AT17328" s="107">
        <v>88.84</v>
      </c>
      <c r="AU17328" s="107">
        <f t="shared" si="1148"/>
        <v>0</v>
      </c>
      <c r="AV17328" s="90"/>
      <c r="AW17328" s="90"/>
      <c r="AX17328" s="108">
        <v>724.44</v>
      </c>
      <c r="AY17328" s="108">
        <f t="shared" si="1142"/>
        <v>0</v>
      </c>
      <c r="AZ17328" s="109"/>
      <c r="BA17328" s="109"/>
      <c r="BB17328" s="110"/>
      <c r="BC17328" s="110"/>
      <c r="BD17328" s="111"/>
      <c r="BE17328" s="111"/>
      <c r="BF17328" s="112">
        <v>128.91999999999999</v>
      </c>
      <c r="BG17328" s="112">
        <f t="shared" si="1141"/>
        <v>3.877622290628152E-4</v>
      </c>
    </row>
    <row r="17329" spans="1:59" ht="25" x14ac:dyDescent="0.2">
      <c r="A17329" s="83">
        <v>35590</v>
      </c>
      <c r="B17329" s="84"/>
      <c r="C17329" s="85"/>
      <c r="D17329" s="86"/>
      <c r="E17329" s="86"/>
      <c r="F17329" s="87"/>
      <c r="G17329" s="87"/>
      <c r="H17329" s="88"/>
      <c r="I17329" s="88"/>
      <c r="J17329" s="89">
        <v>163.709</v>
      </c>
      <c r="K17329" s="89">
        <f t="shared" si="1143"/>
        <v>-1.3185446644371197E-3</v>
      </c>
      <c r="L17329" s="90"/>
      <c r="M17329" s="90"/>
      <c r="N17329" s="91"/>
      <c r="O17329" s="91"/>
      <c r="P17329" s="92"/>
      <c r="Q17329" s="92"/>
      <c r="R17329" s="93"/>
      <c r="S17329" s="93"/>
      <c r="T17329" s="94"/>
      <c r="U17329" s="94"/>
      <c r="V17329" s="95"/>
      <c r="W17329" s="95"/>
      <c r="X17329" s="96"/>
      <c r="Y17329" s="96"/>
      <c r="Z17329" s="97"/>
      <c r="AA17329" s="97"/>
      <c r="AB17329" s="98">
        <v>1454.4</v>
      </c>
      <c r="AC17329" s="98">
        <f t="shared" si="1149"/>
        <v>-1.9890505575288452E-3</v>
      </c>
      <c r="AD17329" s="99">
        <v>1144.1500000000001</v>
      </c>
      <c r="AE17329" s="99">
        <f t="shared" si="1146"/>
        <v>5.723642459087048E-3</v>
      </c>
      <c r="AF17329" s="100">
        <v>3086.1320000000001</v>
      </c>
      <c r="AG17329" s="100">
        <f t="shared" si="1150"/>
        <v>2.8486312422373416E-4</v>
      </c>
      <c r="AH17329" s="101">
        <v>818.15</v>
      </c>
      <c r="AI17329" s="101">
        <f t="shared" si="1144"/>
        <v>8.2229231130135153E-3</v>
      </c>
      <c r="AJ17329" s="102">
        <v>2686.5</v>
      </c>
      <c r="AK17329" s="102">
        <f t="shared" si="1151"/>
        <v>2.5007979430938551E-3</v>
      </c>
      <c r="AL17329" s="103">
        <v>218.404</v>
      </c>
      <c r="AM17329" s="103">
        <f t="shared" si="1140"/>
        <v>1.5418228128432916E-3</v>
      </c>
      <c r="AN17329" s="104">
        <v>227.886</v>
      </c>
      <c r="AO17329" s="104">
        <f t="shared" si="1152"/>
        <v>8.4786603707754198E-3</v>
      </c>
      <c r="AP17329" s="105">
        <v>1287.143</v>
      </c>
      <c r="AQ17329" s="105">
        <f t="shared" si="1145"/>
        <v>2.9698882231762392E-3</v>
      </c>
      <c r="AR17329" s="106">
        <v>96.4</v>
      </c>
      <c r="AS17329" s="106">
        <f t="shared" si="1147"/>
        <v>2.0725396019723751E-3</v>
      </c>
      <c r="AT17329" s="107">
        <v>89.23</v>
      </c>
      <c r="AU17329" s="107">
        <f t="shared" si="1148"/>
        <v>4.3803068858333646E-3</v>
      </c>
      <c r="AV17329" s="90"/>
      <c r="AW17329" s="90"/>
      <c r="AX17329" s="108">
        <v>723</v>
      </c>
      <c r="AY17329" s="108">
        <f t="shared" si="1142"/>
        <v>-1.9897204375705067E-3</v>
      </c>
      <c r="AZ17329" s="109"/>
      <c r="BA17329" s="109"/>
      <c r="BB17329" s="110"/>
      <c r="BC17329" s="110"/>
      <c r="BD17329" s="111"/>
      <c r="BE17329" s="111"/>
      <c r="BF17329" s="112">
        <v>128.97</v>
      </c>
      <c r="BG17329" s="112">
        <f t="shared" si="1141"/>
        <v>1.5506280074504024E-4</v>
      </c>
    </row>
    <row r="17330" spans="1:59" ht="25" x14ac:dyDescent="0.2">
      <c r="A17330" s="83">
        <v>35591</v>
      </c>
      <c r="B17330" s="84"/>
      <c r="C17330" s="85"/>
      <c r="D17330" s="86"/>
      <c r="E17330" s="86"/>
      <c r="F17330" s="87"/>
      <c r="G17330" s="87"/>
      <c r="H17330" s="88"/>
      <c r="I17330" s="88"/>
      <c r="J17330" s="89">
        <v>162.71799999999999</v>
      </c>
      <c r="K17330" s="89">
        <f t="shared" si="1143"/>
        <v>-6.071820312645991E-3</v>
      </c>
      <c r="L17330" s="90"/>
      <c r="M17330" s="90"/>
      <c r="N17330" s="91"/>
      <c r="O17330" s="91"/>
      <c r="P17330" s="92"/>
      <c r="Q17330" s="92"/>
      <c r="R17330" s="93"/>
      <c r="S17330" s="93"/>
      <c r="T17330" s="94"/>
      <c r="U17330" s="94"/>
      <c r="V17330" s="95"/>
      <c r="W17330" s="95"/>
      <c r="X17330" s="96"/>
      <c r="Y17330" s="96"/>
      <c r="Z17330" s="97"/>
      <c r="AA17330" s="97"/>
      <c r="AB17330" s="98">
        <v>1452.42</v>
      </c>
      <c r="AC17330" s="98">
        <f t="shared" si="1149"/>
        <v>1.3623136666345234E-3</v>
      </c>
      <c r="AD17330" s="99">
        <v>1147.3</v>
      </c>
      <c r="AE17330" s="99">
        <f t="shared" si="1146"/>
        <v>2.7493525795642087E-3</v>
      </c>
      <c r="AF17330" s="100">
        <v>3098.8910000000001</v>
      </c>
      <c r="AG17330" s="100">
        <f t="shared" si="1150"/>
        <v>4.12577870727069E-3</v>
      </c>
      <c r="AH17330" s="101">
        <v>818</v>
      </c>
      <c r="AI17330" s="101">
        <f t="shared" si="1144"/>
        <v>-1.8335727215746533E-4</v>
      </c>
      <c r="AJ17330" s="102">
        <v>2696.45</v>
      </c>
      <c r="AK17330" s="102">
        <f t="shared" si="1151"/>
        <v>3.6968618813259814E-3</v>
      </c>
      <c r="AL17330" s="103">
        <v>218.74100000000001</v>
      </c>
      <c r="AM17330" s="103">
        <f t="shared" si="1140"/>
        <v>5.76189183263787E-3</v>
      </c>
      <c r="AN17330" s="104">
        <v>227.697</v>
      </c>
      <c r="AO17330" s="104">
        <f t="shared" si="1152"/>
        <v>-8.2970616042513611E-4</v>
      </c>
      <c r="AP17330" s="105">
        <v>1294.921</v>
      </c>
      <c r="AQ17330" s="105">
        <f t="shared" si="1145"/>
        <v>6.0246558769676889E-3</v>
      </c>
      <c r="AR17330" s="106">
        <v>96.6</v>
      </c>
      <c r="AS17330" s="106">
        <f t="shared" si="1147"/>
        <v>3.6166404701885148E-3</v>
      </c>
      <c r="AT17330" s="107">
        <v>89.59</v>
      </c>
      <c r="AU17330" s="107">
        <f t="shared" si="1148"/>
        <v>4.0264006974269125E-3</v>
      </c>
      <c r="AV17330" s="90"/>
      <c r="AW17330" s="90"/>
      <c r="AX17330" s="108">
        <v>722.64</v>
      </c>
      <c r="AY17330" s="108">
        <f t="shared" si="1142"/>
        <v>-4.9804931717658098E-4</v>
      </c>
      <c r="AZ17330" s="109"/>
      <c r="BA17330" s="109"/>
      <c r="BB17330" s="110"/>
      <c r="BC17330" s="110"/>
      <c r="BD17330" s="111"/>
      <c r="BE17330" s="111"/>
      <c r="BF17330" s="112">
        <v>128.99</v>
      </c>
      <c r="BG17330" s="112">
        <f t="shared" si="1141"/>
        <v>2.3254912705083312E-4</v>
      </c>
    </row>
    <row r="17331" spans="1:59" ht="25" x14ac:dyDescent="0.2">
      <c r="A17331" s="83">
        <v>35592</v>
      </c>
      <c r="B17331" s="84"/>
      <c r="C17331" s="85"/>
      <c r="D17331" s="86"/>
      <c r="E17331" s="86"/>
      <c r="F17331" s="87"/>
      <c r="G17331" s="87"/>
      <c r="H17331" s="88"/>
      <c r="I17331" s="88"/>
      <c r="J17331" s="89">
        <v>162.892</v>
      </c>
      <c r="K17331" s="89">
        <f t="shared" si="1143"/>
        <v>1.0687633461054244E-3</v>
      </c>
      <c r="L17331" s="90"/>
      <c r="M17331" s="90"/>
      <c r="N17331" s="91"/>
      <c r="O17331" s="91"/>
      <c r="P17331" s="92"/>
      <c r="Q17331" s="92"/>
      <c r="R17331" s="93"/>
      <c r="S17331" s="93"/>
      <c r="T17331" s="94"/>
      <c r="U17331" s="94"/>
      <c r="V17331" s="95"/>
      <c r="W17331" s="95"/>
      <c r="X17331" s="96"/>
      <c r="Y17331" s="96"/>
      <c r="Z17331" s="97"/>
      <c r="AA17331" s="97"/>
      <c r="AB17331" s="98">
        <v>1453.94</v>
      </c>
      <c r="AC17331" s="98">
        <f t="shared" si="1149"/>
        <v>-1.045982010888678E-3</v>
      </c>
      <c r="AD17331" s="99">
        <v>1153.21</v>
      </c>
      <c r="AE17331" s="99">
        <f t="shared" si="1146"/>
        <v>5.1380024442718468E-3</v>
      </c>
      <c r="AF17331" s="100">
        <v>3119.2130000000002</v>
      </c>
      <c r="AG17331" s="100">
        <f t="shared" si="1150"/>
        <v>6.5364208621770279E-3</v>
      </c>
      <c r="AH17331" s="101">
        <v>822.84</v>
      </c>
      <c r="AI17331" s="101">
        <f t="shared" si="1144"/>
        <v>5.8994344815264388E-3</v>
      </c>
      <c r="AJ17331" s="102">
        <v>2712.6</v>
      </c>
      <c r="AK17331" s="102">
        <f t="shared" si="1151"/>
        <v>5.9714914784122081E-3</v>
      </c>
      <c r="AL17331" s="103">
        <v>220.005</v>
      </c>
      <c r="AM17331" s="103">
        <f t="shared" ref="AM17331:AM17394" si="1153">LN(AL17332/AL17331)</f>
        <v>1.3158203410216247E-2</v>
      </c>
      <c r="AN17331" s="104">
        <v>229.89500000000001</v>
      </c>
      <c r="AO17331" s="104">
        <f t="shared" si="1152"/>
        <v>9.6068851939568184E-3</v>
      </c>
      <c r="AP17331" s="105">
        <v>1300.5060000000001</v>
      </c>
      <c r="AQ17331" s="105">
        <f t="shared" si="1145"/>
        <v>4.3037300763904118E-3</v>
      </c>
      <c r="AR17331" s="106">
        <v>96.95</v>
      </c>
      <c r="AS17331" s="106">
        <f t="shared" si="1147"/>
        <v>7.2966769448533659E-3</v>
      </c>
      <c r="AT17331" s="107">
        <v>89.81</v>
      </c>
      <c r="AU17331" s="107">
        <f t="shared" si="1148"/>
        <v>2.4526210733712352E-3</v>
      </c>
      <c r="AV17331" s="90"/>
      <c r="AW17331" s="90"/>
      <c r="AX17331" s="108">
        <v>722.93</v>
      </c>
      <c r="AY17331" s="108">
        <f t="shared" si="1142"/>
        <v>4.0122581942124999E-4</v>
      </c>
      <c r="AZ17331" s="109"/>
      <c r="BA17331" s="109"/>
      <c r="BB17331" s="110"/>
      <c r="BC17331" s="110"/>
      <c r="BD17331" s="111"/>
      <c r="BE17331" s="111"/>
      <c r="BF17331" s="112">
        <v>129.02000000000001</v>
      </c>
      <c r="BG17331" s="112">
        <f t="shared" si="1141"/>
        <v>3.0998140359806455E-4</v>
      </c>
    </row>
    <row r="17332" spans="1:59" ht="25" x14ac:dyDescent="0.2">
      <c r="A17332" s="83">
        <v>35593</v>
      </c>
      <c r="B17332" s="84"/>
      <c r="C17332" s="85"/>
      <c r="D17332" s="86"/>
      <c r="E17332" s="86"/>
      <c r="F17332" s="87"/>
      <c r="G17332" s="87"/>
      <c r="H17332" s="88"/>
      <c r="I17332" s="88"/>
      <c r="J17332" s="89">
        <v>162.66900000000001</v>
      </c>
      <c r="K17332" s="89">
        <f t="shared" si="1143"/>
        <v>-1.3699431742509004E-3</v>
      </c>
      <c r="L17332" s="90"/>
      <c r="M17332" s="90"/>
      <c r="N17332" s="91"/>
      <c r="O17332" s="91"/>
      <c r="P17332" s="92"/>
      <c r="Q17332" s="92"/>
      <c r="R17332" s="93"/>
      <c r="S17332" s="93"/>
      <c r="T17332" s="94"/>
      <c r="U17332" s="94"/>
      <c r="V17332" s="95"/>
      <c r="W17332" s="95"/>
      <c r="X17332" s="96"/>
      <c r="Y17332" s="96"/>
      <c r="Z17332" s="97"/>
      <c r="AA17332" s="97"/>
      <c r="AB17332" s="98">
        <v>1461.43</v>
      </c>
      <c r="AC17332" s="98">
        <f t="shared" si="1149"/>
        <v>-5.138295639519056E-3</v>
      </c>
      <c r="AD17332" s="99">
        <v>1171.9100000000001</v>
      </c>
      <c r="AE17332" s="99">
        <f t="shared" si="1146"/>
        <v>1.608553813007332E-2</v>
      </c>
      <c r="AF17332" s="100">
        <v>3177.7510000000002</v>
      </c>
      <c r="AG17332" s="100">
        <f t="shared" si="1150"/>
        <v>1.8592987467774942E-2</v>
      </c>
      <c r="AH17332" s="101">
        <v>836.79</v>
      </c>
      <c r="AI17332" s="101">
        <f t="shared" si="1144"/>
        <v>1.6811371868172789E-2</v>
      </c>
      <c r="AJ17332" s="102">
        <v>2759.76</v>
      </c>
      <c r="AK17332" s="102">
        <f t="shared" si="1151"/>
        <v>1.7236134879904576E-2</v>
      </c>
      <c r="AL17332" s="103">
        <v>222.91900000000001</v>
      </c>
      <c r="AM17332" s="103">
        <f t="shared" si="1153"/>
        <v>1.359819567763663E-2</v>
      </c>
      <c r="AN17332" s="104">
        <v>234.316</v>
      </c>
      <c r="AO17332" s="104">
        <f t="shared" si="1152"/>
        <v>1.9047948754897785E-2</v>
      </c>
      <c r="AP17332" s="105">
        <v>1320.49</v>
      </c>
      <c r="AQ17332" s="105">
        <f t="shared" si="1145"/>
        <v>1.5249460331241761E-2</v>
      </c>
      <c r="AR17332" s="106">
        <v>97.66</v>
      </c>
      <c r="AS17332" s="106">
        <f t="shared" si="1147"/>
        <v>6.22673374082134E-3</v>
      </c>
      <c r="AT17332" s="107">
        <v>90.11</v>
      </c>
      <c r="AU17332" s="107">
        <f t="shared" si="1148"/>
        <v>3.3348185640874515E-3</v>
      </c>
      <c r="AV17332" s="90"/>
      <c r="AW17332" s="90"/>
      <c r="AX17332" s="108">
        <v>725.88</v>
      </c>
      <c r="AY17332" s="108">
        <f t="shared" si="1142"/>
        <v>4.0723132458138512E-3</v>
      </c>
      <c r="AZ17332" s="109"/>
      <c r="BA17332" s="109"/>
      <c r="BB17332" s="110"/>
      <c r="BC17332" s="110"/>
      <c r="BD17332" s="111"/>
      <c r="BE17332" s="111"/>
      <c r="BF17332" s="112">
        <v>129.06</v>
      </c>
      <c r="BG17332" s="112">
        <f t="shared" si="1141"/>
        <v>1.5495467606747233E-4</v>
      </c>
    </row>
    <row r="17333" spans="1:59" ht="25" x14ac:dyDescent="0.2">
      <c r="A17333" s="83">
        <v>35594</v>
      </c>
      <c r="B17333" s="84"/>
      <c r="C17333" s="85"/>
      <c r="D17333" s="86"/>
      <c r="E17333" s="86"/>
      <c r="F17333" s="87"/>
      <c r="G17333" s="87"/>
      <c r="H17333" s="88"/>
      <c r="I17333" s="88"/>
      <c r="J17333" s="89">
        <v>162.74600000000001</v>
      </c>
      <c r="K17333" s="89">
        <f t="shared" si="1143"/>
        <v>4.732418692258411E-4</v>
      </c>
      <c r="L17333" s="90"/>
      <c r="M17333" s="90"/>
      <c r="N17333" s="91"/>
      <c r="O17333" s="91"/>
      <c r="P17333" s="92"/>
      <c r="Q17333" s="92"/>
      <c r="R17333" s="93"/>
      <c r="S17333" s="93"/>
      <c r="T17333" s="94"/>
      <c r="U17333" s="94"/>
      <c r="V17333" s="95"/>
      <c r="W17333" s="95"/>
      <c r="X17333" s="96"/>
      <c r="Y17333" s="96"/>
      <c r="Z17333" s="97"/>
      <c r="AA17333" s="97"/>
      <c r="AB17333" s="98">
        <v>1470.99</v>
      </c>
      <c r="AC17333" s="98">
        <f t="shared" si="1149"/>
        <v>-6.5202350748097314E-3</v>
      </c>
      <c r="AD17333" s="99">
        <v>1184.9000000000001</v>
      </c>
      <c r="AE17333" s="99">
        <f t="shared" si="1146"/>
        <v>1.1023486443252056E-2</v>
      </c>
      <c r="AF17333" s="100">
        <v>3201.915</v>
      </c>
      <c r="AG17333" s="100">
        <f t="shared" si="1150"/>
        <v>7.5753544327097719E-3</v>
      </c>
      <c r="AH17333" s="101">
        <v>848</v>
      </c>
      <c r="AI17333" s="101">
        <f t="shared" si="1144"/>
        <v>1.3307492839456772E-2</v>
      </c>
      <c r="AJ17333" s="102">
        <v>2775.08</v>
      </c>
      <c r="AK17333" s="102">
        <f t="shared" si="1151"/>
        <v>5.5358561853018151E-3</v>
      </c>
      <c r="AL17333" s="103">
        <v>225.971</v>
      </c>
      <c r="AM17333" s="103">
        <f t="shared" si="1153"/>
        <v>0</v>
      </c>
      <c r="AN17333" s="104">
        <v>237.45500000000001</v>
      </c>
      <c r="AO17333" s="104">
        <f t="shared" si="1152"/>
        <v>1.3307500136891177E-2</v>
      </c>
      <c r="AP17333" s="105">
        <v>1331.713</v>
      </c>
      <c r="AQ17333" s="105">
        <f t="shared" si="1145"/>
        <v>8.4632035993954715E-3</v>
      </c>
      <c r="AR17333" s="106">
        <v>98.27</v>
      </c>
      <c r="AS17333" s="106">
        <f t="shared" si="1147"/>
        <v>0</v>
      </c>
      <c r="AT17333" s="107">
        <v>91.08</v>
      </c>
      <c r="AU17333" s="107">
        <f t="shared" si="1148"/>
        <v>1.0707094948592916E-2</v>
      </c>
      <c r="AV17333" s="90"/>
      <c r="AW17333" s="90"/>
      <c r="AX17333" s="108">
        <v>727.6</v>
      </c>
      <c r="AY17333" s="108">
        <f t="shared" si="1142"/>
        <v>2.3667347371440165E-3</v>
      </c>
      <c r="AZ17333" s="109"/>
      <c r="BA17333" s="109"/>
      <c r="BB17333" s="110"/>
      <c r="BC17333" s="110"/>
      <c r="BD17333" s="111"/>
      <c r="BE17333" s="111"/>
      <c r="BF17333" s="112">
        <v>129.08000000000001</v>
      </c>
      <c r="BG17333" s="112">
        <f t="shared" si="1141"/>
        <v>0</v>
      </c>
    </row>
    <row r="17334" spans="1:59" ht="25" x14ac:dyDescent="0.2">
      <c r="A17334" s="83">
        <v>35595</v>
      </c>
      <c r="B17334" s="84"/>
      <c r="C17334" s="85"/>
      <c r="D17334" s="86"/>
      <c r="E17334" s="86"/>
      <c r="F17334" s="87"/>
      <c r="G17334" s="87"/>
      <c r="H17334" s="88"/>
      <c r="I17334" s="88"/>
      <c r="J17334" s="89">
        <v>162.74600000000001</v>
      </c>
      <c r="K17334" s="89">
        <f t="shared" si="1143"/>
        <v>0</v>
      </c>
      <c r="L17334" s="90"/>
      <c r="M17334" s="90"/>
      <c r="N17334" s="91"/>
      <c r="O17334" s="91"/>
      <c r="P17334" s="92"/>
      <c r="Q17334" s="92"/>
      <c r="R17334" s="93"/>
      <c r="S17334" s="93"/>
      <c r="T17334" s="94"/>
      <c r="U17334" s="94"/>
      <c r="V17334" s="95"/>
      <c r="W17334" s="95"/>
      <c r="X17334" s="96"/>
      <c r="Y17334" s="96"/>
      <c r="Z17334" s="97"/>
      <c r="AA17334" s="97"/>
      <c r="AB17334" s="98">
        <v>1470.99</v>
      </c>
      <c r="AC17334" s="98">
        <f t="shared" si="1149"/>
        <v>0</v>
      </c>
      <c r="AD17334" s="99">
        <v>1184.9000000000001</v>
      </c>
      <c r="AE17334" s="99">
        <f t="shared" si="1146"/>
        <v>0</v>
      </c>
      <c r="AF17334" s="100">
        <v>3201.915</v>
      </c>
      <c r="AG17334" s="100">
        <f t="shared" si="1150"/>
        <v>0</v>
      </c>
      <c r="AH17334" s="101">
        <v>848</v>
      </c>
      <c r="AI17334" s="101">
        <f t="shared" si="1144"/>
        <v>0</v>
      </c>
      <c r="AJ17334" s="102">
        <v>2775.08</v>
      </c>
      <c r="AK17334" s="102">
        <f t="shared" si="1151"/>
        <v>0</v>
      </c>
      <c r="AL17334" s="103">
        <v>225.971</v>
      </c>
      <c r="AM17334" s="103">
        <f t="shared" si="1153"/>
        <v>0</v>
      </c>
      <c r="AN17334" s="104">
        <v>237.45500000000001</v>
      </c>
      <c r="AO17334" s="104">
        <f t="shared" si="1152"/>
        <v>0</v>
      </c>
      <c r="AP17334" s="105">
        <v>1331.713</v>
      </c>
      <c r="AQ17334" s="105">
        <f t="shared" si="1145"/>
        <v>0</v>
      </c>
      <c r="AR17334" s="106">
        <v>98.27</v>
      </c>
      <c r="AS17334" s="106">
        <f t="shared" si="1147"/>
        <v>0</v>
      </c>
      <c r="AT17334" s="107">
        <v>91.08</v>
      </c>
      <c r="AU17334" s="107">
        <f t="shared" si="1148"/>
        <v>0</v>
      </c>
      <c r="AV17334" s="90"/>
      <c r="AW17334" s="90"/>
      <c r="AX17334" s="108">
        <v>727.6</v>
      </c>
      <c r="AY17334" s="108">
        <f t="shared" si="1142"/>
        <v>0</v>
      </c>
      <c r="AZ17334" s="109"/>
      <c r="BA17334" s="109"/>
      <c r="BB17334" s="110"/>
      <c r="BC17334" s="110"/>
      <c r="BD17334" s="111"/>
      <c r="BE17334" s="111"/>
      <c r="BF17334" s="112">
        <v>129.08000000000001</v>
      </c>
      <c r="BG17334" s="112">
        <f t="shared" si="1141"/>
        <v>0</v>
      </c>
    </row>
    <row r="17335" spans="1:59" ht="25" x14ac:dyDescent="0.2">
      <c r="A17335" s="83">
        <v>35596</v>
      </c>
      <c r="B17335" s="84"/>
      <c r="C17335" s="85"/>
      <c r="D17335" s="86"/>
      <c r="E17335" s="86"/>
      <c r="F17335" s="87"/>
      <c r="G17335" s="87"/>
      <c r="H17335" s="88"/>
      <c r="I17335" s="88"/>
      <c r="J17335" s="89">
        <v>162.74600000000001</v>
      </c>
      <c r="K17335" s="89">
        <f t="shared" si="1143"/>
        <v>0</v>
      </c>
      <c r="L17335" s="90"/>
      <c r="M17335" s="90"/>
      <c r="N17335" s="91"/>
      <c r="O17335" s="91"/>
      <c r="P17335" s="92"/>
      <c r="Q17335" s="92"/>
      <c r="R17335" s="93"/>
      <c r="S17335" s="93"/>
      <c r="T17335" s="94"/>
      <c r="U17335" s="94"/>
      <c r="V17335" s="95"/>
      <c r="W17335" s="95"/>
      <c r="X17335" s="96"/>
      <c r="Y17335" s="96"/>
      <c r="Z17335" s="97"/>
      <c r="AA17335" s="97"/>
      <c r="AB17335" s="98">
        <v>1470.99</v>
      </c>
      <c r="AC17335" s="98">
        <f t="shared" si="1149"/>
        <v>0</v>
      </c>
      <c r="AD17335" s="99">
        <v>1184.9000000000001</v>
      </c>
      <c r="AE17335" s="99">
        <f t="shared" si="1146"/>
        <v>0</v>
      </c>
      <c r="AF17335" s="100">
        <v>3201.915</v>
      </c>
      <c r="AG17335" s="100">
        <f t="shared" si="1150"/>
        <v>0</v>
      </c>
      <c r="AH17335" s="101">
        <v>848</v>
      </c>
      <c r="AI17335" s="101">
        <f t="shared" si="1144"/>
        <v>0</v>
      </c>
      <c r="AJ17335" s="102">
        <v>2775.08</v>
      </c>
      <c r="AK17335" s="102">
        <f t="shared" si="1151"/>
        <v>0</v>
      </c>
      <c r="AL17335" s="103">
        <v>225.971</v>
      </c>
      <c r="AM17335" s="103">
        <f t="shared" si="1153"/>
        <v>4.688708910219253E-3</v>
      </c>
      <c r="AN17335" s="104">
        <v>237.45500000000001</v>
      </c>
      <c r="AO17335" s="104">
        <f t="shared" si="1152"/>
        <v>0</v>
      </c>
      <c r="AP17335" s="105">
        <v>1331.713</v>
      </c>
      <c r="AQ17335" s="105">
        <f t="shared" si="1145"/>
        <v>0</v>
      </c>
      <c r="AR17335" s="106">
        <v>98.27</v>
      </c>
      <c r="AS17335" s="106">
        <f t="shared" si="1147"/>
        <v>3.7580664817535212E-3</v>
      </c>
      <c r="AT17335" s="107">
        <v>91.08</v>
      </c>
      <c r="AU17335" s="107">
        <f t="shared" si="1148"/>
        <v>0</v>
      </c>
      <c r="AV17335" s="90"/>
      <c r="AW17335" s="90"/>
      <c r="AX17335" s="108">
        <v>727.6</v>
      </c>
      <c r="AY17335" s="108">
        <f t="shared" si="1142"/>
        <v>0</v>
      </c>
      <c r="AZ17335" s="109"/>
      <c r="BA17335" s="109"/>
      <c r="BB17335" s="110"/>
      <c r="BC17335" s="110"/>
      <c r="BD17335" s="111"/>
      <c r="BE17335" s="111"/>
      <c r="BF17335" s="112">
        <v>129.08000000000001</v>
      </c>
      <c r="BG17335" s="112">
        <f t="shared" si="1141"/>
        <v>3.8728167479906326E-4</v>
      </c>
    </row>
    <row r="17336" spans="1:59" ht="25" x14ac:dyDescent="0.2">
      <c r="A17336" s="83">
        <v>35597</v>
      </c>
      <c r="B17336" s="84"/>
      <c r="C17336" s="85"/>
      <c r="D17336" s="86"/>
      <c r="E17336" s="86"/>
      <c r="F17336" s="87"/>
      <c r="G17336" s="87"/>
      <c r="H17336" s="88"/>
      <c r="I17336" s="88"/>
      <c r="J17336" s="89">
        <v>162.51400000000001</v>
      </c>
      <c r="K17336" s="89">
        <f t="shared" si="1143"/>
        <v>-1.4265513087638694E-3</v>
      </c>
      <c r="L17336" s="90"/>
      <c r="M17336" s="90"/>
      <c r="N17336" s="91"/>
      <c r="O17336" s="91"/>
      <c r="P17336" s="92"/>
      <c r="Q17336" s="92"/>
      <c r="R17336" s="93"/>
      <c r="S17336" s="93"/>
      <c r="T17336" s="94"/>
      <c r="U17336" s="94"/>
      <c r="V17336" s="95"/>
      <c r="W17336" s="95"/>
      <c r="X17336" s="96"/>
      <c r="Y17336" s="96"/>
      <c r="Z17336" s="97"/>
      <c r="AA17336" s="97"/>
      <c r="AB17336" s="98">
        <v>1471.57</v>
      </c>
      <c r="AC17336" s="98">
        <f t="shared" si="1149"/>
        <v>-3.9421456657550151E-4</v>
      </c>
      <c r="AD17336" s="99">
        <v>1185.78</v>
      </c>
      <c r="AE17336" s="99">
        <f t="shared" si="1146"/>
        <v>7.4240305770354939E-4</v>
      </c>
      <c r="AF17336" s="100">
        <v>3200.5920000000001</v>
      </c>
      <c r="AG17336" s="100">
        <f t="shared" si="1150"/>
        <v>-4.1327561807590361E-4</v>
      </c>
      <c r="AH17336" s="101">
        <v>848.09</v>
      </c>
      <c r="AI17336" s="101">
        <f t="shared" si="1144"/>
        <v>1.0612644386156949E-4</v>
      </c>
      <c r="AJ17336" s="102">
        <v>2777.9</v>
      </c>
      <c r="AK17336" s="102">
        <f t="shared" si="1151"/>
        <v>1.0156709523258384E-3</v>
      </c>
      <c r="AL17336" s="103">
        <v>227.03299999999999</v>
      </c>
      <c r="AM17336" s="103">
        <f t="shared" si="1153"/>
        <v>4.2239314538000438E-3</v>
      </c>
      <c r="AN17336" s="104">
        <v>237.04599999999999</v>
      </c>
      <c r="AO17336" s="104">
        <f t="shared" si="1152"/>
        <v>-1.7239167095196033E-3</v>
      </c>
      <c r="AP17336" s="105">
        <v>1333.6389999999999</v>
      </c>
      <c r="AQ17336" s="105">
        <f t="shared" si="1145"/>
        <v>1.4452127413013278E-3</v>
      </c>
      <c r="AR17336" s="106">
        <v>98.64</v>
      </c>
      <c r="AS17336" s="106">
        <f t="shared" si="1147"/>
        <v>-2.3344339451947067E-3</v>
      </c>
      <c r="AT17336" s="107">
        <v>91.43</v>
      </c>
      <c r="AU17336" s="107">
        <f t="shared" si="1148"/>
        <v>3.8354109807964636E-3</v>
      </c>
      <c r="AV17336" s="90"/>
      <c r="AW17336" s="90"/>
      <c r="AX17336" s="108">
        <v>728.68</v>
      </c>
      <c r="AY17336" s="108">
        <f t="shared" si="1142"/>
        <v>1.4832315186608196E-3</v>
      </c>
      <c r="AZ17336" s="109"/>
      <c r="BA17336" s="109"/>
      <c r="BB17336" s="110"/>
      <c r="BC17336" s="110"/>
      <c r="BD17336" s="111"/>
      <c r="BE17336" s="111"/>
      <c r="BF17336" s="112">
        <v>129.13</v>
      </c>
      <c r="BG17336" s="112">
        <f t="shared" si="1141"/>
        <v>1.5487068328925849E-4</v>
      </c>
    </row>
    <row r="17337" spans="1:59" ht="25" x14ac:dyDescent="0.2">
      <c r="A17337" s="83">
        <v>35598</v>
      </c>
      <c r="B17337" s="84"/>
      <c r="C17337" s="85"/>
      <c r="D17337" s="86"/>
      <c r="E17337" s="86"/>
      <c r="F17337" s="87"/>
      <c r="G17337" s="87"/>
      <c r="H17337" s="88"/>
      <c r="I17337" s="88"/>
      <c r="J17337" s="89">
        <v>163.53200000000001</v>
      </c>
      <c r="K17337" s="89">
        <f t="shared" si="1143"/>
        <v>6.2445379364287146E-3</v>
      </c>
      <c r="L17337" s="90"/>
      <c r="M17337" s="90"/>
      <c r="N17337" s="91"/>
      <c r="O17337" s="91"/>
      <c r="P17337" s="92"/>
      <c r="Q17337" s="92"/>
      <c r="R17337" s="93"/>
      <c r="S17337" s="93"/>
      <c r="T17337" s="94"/>
      <c r="U17337" s="94"/>
      <c r="V17337" s="95"/>
      <c r="W17337" s="95"/>
      <c r="X17337" s="96"/>
      <c r="Y17337" s="96"/>
      <c r="Z17337" s="97"/>
      <c r="AA17337" s="97"/>
      <c r="AB17337" s="98">
        <v>1472.61</v>
      </c>
      <c r="AC17337" s="98">
        <f t="shared" si="1149"/>
        <v>-7.0647857349507009E-4</v>
      </c>
      <c r="AD17337" s="99">
        <v>1186.47</v>
      </c>
      <c r="AE17337" s="99">
        <f t="shared" si="1146"/>
        <v>5.8172622569985417E-4</v>
      </c>
      <c r="AF17337" s="100">
        <v>3196.6889999999999</v>
      </c>
      <c r="AG17337" s="100">
        <f t="shared" si="1150"/>
        <v>-1.2202060482464242E-3</v>
      </c>
      <c r="AH17337" s="101">
        <v>850.02</v>
      </c>
      <c r="AI17337" s="101">
        <f t="shared" si="1144"/>
        <v>2.2731163835499877E-3</v>
      </c>
      <c r="AJ17337" s="102">
        <v>2771.67</v>
      </c>
      <c r="AK17337" s="102">
        <f t="shared" si="1151"/>
        <v>-2.24521994213086E-3</v>
      </c>
      <c r="AL17337" s="103">
        <v>227.994</v>
      </c>
      <c r="AM17337" s="103">
        <f t="shared" si="1153"/>
        <v>-8.4569335127877964E-3</v>
      </c>
      <c r="AN17337" s="104">
        <v>237.08500000000001</v>
      </c>
      <c r="AO17337" s="104">
        <f t="shared" si="1152"/>
        <v>1.6451149613925305E-4</v>
      </c>
      <c r="AP17337" s="105">
        <v>1331.923</v>
      </c>
      <c r="AQ17337" s="105">
        <f t="shared" si="1145"/>
        <v>-1.2875335385611575E-3</v>
      </c>
      <c r="AR17337" s="106">
        <v>98.41</v>
      </c>
      <c r="AS17337" s="106">
        <f t="shared" si="1147"/>
        <v>-1.9325642997956331E-3</v>
      </c>
      <c r="AT17337" s="107">
        <v>91.18</v>
      </c>
      <c r="AU17337" s="107">
        <f t="shared" si="1148"/>
        <v>-2.7380773910398956E-3</v>
      </c>
      <c r="AV17337" s="90"/>
      <c r="AW17337" s="90"/>
      <c r="AX17337" s="108">
        <v>728.03</v>
      </c>
      <c r="AY17337" s="108">
        <f t="shared" si="1142"/>
        <v>-8.9242202379226712E-4</v>
      </c>
      <c r="AZ17337" s="109"/>
      <c r="BA17337" s="109"/>
      <c r="BB17337" s="110"/>
      <c r="BC17337" s="110"/>
      <c r="BD17337" s="111"/>
      <c r="BE17337" s="111"/>
      <c r="BF17337" s="112">
        <v>129.15</v>
      </c>
      <c r="BG17337" s="112">
        <f t="shared" si="1141"/>
        <v>7.7426348224907826E-5</v>
      </c>
    </row>
    <row r="17338" spans="1:59" ht="25" x14ac:dyDescent="0.2">
      <c r="A17338" s="83">
        <v>35599</v>
      </c>
      <c r="B17338" s="84"/>
      <c r="C17338" s="85"/>
      <c r="D17338" s="86"/>
      <c r="E17338" s="86"/>
      <c r="F17338" s="87"/>
      <c r="G17338" s="87"/>
      <c r="H17338" s="88"/>
      <c r="I17338" s="88"/>
      <c r="J17338" s="89">
        <v>161.673</v>
      </c>
      <c r="K17338" s="89">
        <f t="shared" si="1143"/>
        <v>-1.1432913081570153E-2</v>
      </c>
      <c r="L17338" s="90"/>
      <c r="M17338" s="90"/>
      <c r="N17338" s="91"/>
      <c r="O17338" s="91"/>
      <c r="P17338" s="92"/>
      <c r="Q17338" s="92"/>
      <c r="R17338" s="93"/>
      <c r="S17338" s="93"/>
      <c r="T17338" s="94"/>
      <c r="U17338" s="94"/>
      <c r="V17338" s="95"/>
      <c r="W17338" s="95"/>
      <c r="X17338" s="96"/>
      <c r="Y17338" s="96"/>
      <c r="Z17338" s="97"/>
      <c r="AA17338" s="97"/>
      <c r="AB17338" s="98">
        <v>1472.74</v>
      </c>
      <c r="AC17338" s="98">
        <f t="shared" si="1149"/>
        <v>-8.8274738204002784E-5</v>
      </c>
      <c r="AD17338" s="99">
        <v>1179.4100000000001</v>
      </c>
      <c r="AE17338" s="99">
        <f t="shared" si="1146"/>
        <v>-5.9681986880697905E-3</v>
      </c>
      <c r="AF17338" s="100">
        <v>3195.145</v>
      </c>
      <c r="AG17338" s="100">
        <f t="shared" si="1150"/>
        <v>-4.831164357618943E-4</v>
      </c>
      <c r="AH17338" s="101">
        <v>841.84</v>
      </c>
      <c r="AI17338" s="101">
        <f t="shared" si="1144"/>
        <v>-9.6699061867577592E-3</v>
      </c>
      <c r="AJ17338" s="102">
        <v>2773.83</v>
      </c>
      <c r="AK17338" s="102">
        <f t="shared" si="1151"/>
        <v>7.7901004751024347E-4</v>
      </c>
      <c r="AL17338" s="103">
        <v>226.07400000000001</v>
      </c>
      <c r="AM17338" s="103">
        <f t="shared" si="1153"/>
        <v>9.3688223255496694E-3</v>
      </c>
      <c r="AN17338" s="104">
        <v>234.566</v>
      </c>
      <c r="AO17338" s="104">
        <f t="shared" si="1152"/>
        <v>-1.0681728444565643E-2</v>
      </c>
      <c r="AP17338" s="105">
        <v>1329.48</v>
      </c>
      <c r="AQ17338" s="105">
        <f t="shared" si="1145"/>
        <v>-1.8358743010091106E-3</v>
      </c>
      <c r="AR17338" s="106">
        <v>98.22</v>
      </c>
      <c r="AS17338" s="106">
        <f t="shared" si="1147"/>
        <v>6.4948472677147789E-3</v>
      </c>
      <c r="AT17338" s="107">
        <v>91.28</v>
      </c>
      <c r="AU17338" s="107">
        <f t="shared" si="1148"/>
        <v>1.0961307685246895E-3</v>
      </c>
      <c r="AV17338" s="90"/>
      <c r="AW17338" s="90"/>
      <c r="AX17338" s="108">
        <v>728.97</v>
      </c>
      <c r="AY17338" s="108">
        <f t="shared" si="1142"/>
        <v>1.2903227596703717E-3</v>
      </c>
      <c r="AZ17338" s="109"/>
      <c r="BA17338" s="109"/>
      <c r="BB17338" s="110"/>
      <c r="BC17338" s="110"/>
      <c r="BD17338" s="111"/>
      <c r="BE17338" s="111"/>
      <c r="BF17338" s="112">
        <v>129.16</v>
      </c>
      <c r="BG17338" s="112">
        <f t="shared" si="1141"/>
        <v>1.5483471425229911E-4</v>
      </c>
    </row>
    <row r="17339" spans="1:59" ht="25" x14ac:dyDescent="0.2">
      <c r="A17339" s="83">
        <v>35600</v>
      </c>
      <c r="B17339" s="84"/>
      <c r="C17339" s="85"/>
      <c r="D17339" s="86"/>
      <c r="E17339" s="86"/>
      <c r="F17339" s="87"/>
      <c r="G17339" s="87"/>
      <c r="H17339" s="88"/>
      <c r="I17339" s="88"/>
      <c r="J17339" s="89">
        <v>161.73699999999999</v>
      </c>
      <c r="K17339" s="89">
        <f t="shared" si="1143"/>
        <v>3.9578244850464088E-4</v>
      </c>
      <c r="L17339" s="90"/>
      <c r="M17339" s="90"/>
      <c r="N17339" s="91"/>
      <c r="O17339" s="91"/>
      <c r="P17339" s="92"/>
      <c r="Q17339" s="92"/>
      <c r="R17339" s="93"/>
      <c r="S17339" s="93"/>
      <c r="T17339" s="94"/>
      <c r="U17339" s="94"/>
      <c r="V17339" s="95"/>
      <c r="W17339" s="95"/>
      <c r="X17339" s="96"/>
      <c r="Y17339" s="96"/>
      <c r="Z17339" s="97"/>
      <c r="AA17339" s="97"/>
      <c r="AB17339" s="98">
        <v>1487.73</v>
      </c>
      <c r="AC17339" s="98">
        <f t="shared" si="1149"/>
        <v>-1.0126856955726512E-2</v>
      </c>
      <c r="AD17339" s="99">
        <v>1191.29</v>
      </c>
      <c r="AE17339" s="99">
        <f t="shared" si="1146"/>
        <v>1.0022440160836222E-2</v>
      </c>
      <c r="AF17339" s="100">
        <v>3211.89</v>
      </c>
      <c r="AG17339" s="100">
        <f t="shared" si="1150"/>
        <v>5.2270787114624849E-3</v>
      </c>
      <c r="AH17339" s="101">
        <v>854.13</v>
      </c>
      <c r="AI17339" s="101">
        <f t="shared" si="1144"/>
        <v>1.4493434595346065E-2</v>
      </c>
      <c r="AJ17339" s="102">
        <v>2794.29</v>
      </c>
      <c r="AK17339" s="102">
        <f t="shared" si="1151"/>
        <v>7.3490126231239225E-3</v>
      </c>
      <c r="AL17339" s="103">
        <v>228.202</v>
      </c>
      <c r="AM17339" s="103">
        <f t="shared" si="1153"/>
        <v>1.5456799579651093E-3</v>
      </c>
      <c r="AN17339" s="104">
        <v>237.78100000000001</v>
      </c>
      <c r="AO17339" s="104">
        <f t="shared" si="1152"/>
        <v>1.3613083809594546E-2</v>
      </c>
      <c r="AP17339" s="105">
        <v>1336.191</v>
      </c>
      <c r="AQ17339" s="105">
        <f t="shared" si="1145"/>
        <v>5.0351406294764358E-3</v>
      </c>
      <c r="AR17339" s="106">
        <v>98.86</v>
      </c>
      <c r="AS17339" s="106">
        <f t="shared" si="1147"/>
        <v>-1.0115826218738124E-4</v>
      </c>
      <c r="AT17339" s="107">
        <v>91.58</v>
      </c>
      <c r="AU17339" s="107">
        <f t="shared" si="1148"/>
        <v>3.2812016751291627E-3</v>
      </c>
      <c r="AV17339" s="90"/>
      <c r="AW17339" s="90"/>
      <c r="AX17339" s="108">
        <v>729.11</v>
      </c>
      <c r="AY17339" s="108">
        <f t="shared" si="1142"/>
        <v>1.9203335952795161E-4</v>
      </c>
      <c r="AZ17339" s="109"/>
      <c r="BA17339" s="109"/>
      <c r="BB17339" s="110"/>
      <c r="BC17339" s="110"/>
      <c r="BD17339" s="111"/>
      <c r="BE17339" s="111"/>
      <c r="BF17339" s="112">
        <v>129.18</v>
      </c>
      <c r="BG17339" s="112">
        <f t="shared" si="1141"/>
        <v>1.548107441747452E-4</v>
      </c>
    </row>
    <row r="17340" spans="1:59" ht="25" x14ac:dyDescent="0.2">
      <c r="A17340" s="83">
        <v>35601</v>
      </c>
      <c r="B17340" s="84"/>
      <c r="C17340" s="85"/>
      <c r="D17340" s="86"/>
      <c r="E17340" s="86"/>
      <c r="F17340" s="87"/>
      <c r="G17340" s="87"/>
      <c r="H17340" s="88"/>
      <c r="I17340" s="88"/>
      <c r="J17340" s="89">
        <v>160.709</v>
      </c>
      <c r="K17340" s="89">
        <f t="shared" si="1143"/>
        <v>-6.3762830548126639E-3</v>
      </c>
      <c r="L17340" s="90"/>
      <c r="M17340" s="90"/>
      <c r="N17340" s="91"/>
      <c r="O17340" s="91"/>
      <c r="P17340" s="92"/>
      <c r="Q17340" s="92"/>
      <c r="R17340" s="93"/>
      <c r="S17340" s="93"/>
      <c r="T17340" s="94"/>
      <c r="U17340" s="94"/>
      <c r="V17340" s="95"/>
      <c r="W17340" s="95"/>
      <c r="X17340" s="96"/>
      <c r="Y17340" s="96"/>
      <c r="Z17340" s="97"/>
      <c r="AA17340" s="97"/>
      <c r="AB17340" s="98">
        <v>1477.18</v>
      </c>
      <c r="AC17340" s="98">
        <f t="shared" si="1149"/>
        <v>7.1166035571251065E-3</v>
      </c>
      <c r="AD17340" s="99">
        <v>1192.24</v>
      </c>
      <c r="AE17340" s="99">
        <f t="shared" si="1146"/>
        <v>7.9713706167309736E-4</v>
      </c>
      <c r="AF17340" s="100">
        <v>3215.5749999999998</v>
      </c>
      <c r="AG17340" s="100">
        <f t="shared" si="1150"/>
        <v>1.1466419198703009E-3</v>
      </c>
      <c r="AH17340" s="101">
        <v>854.35</v>
      </c>
      <c r="AI17340" s="101">
        <f t="shared" si="1144"/>
        <v>2.5753886637957905E-4</v>
      </c>
      <c r="AJ17340" s="102">
        <v>2798.75</v>
      </c>
      <c r="AK17340" s="102">
        <f t="shared" si="1151"/>
        <v>1.5948396383144549E-3</v>
      </c>
      <c r="AL17340" s="103">
        <v>228.55500000000001</v>
      </c>
      <c r="AM17340" s="103">
        <f t="shared" si="1153"/>
        <v>0</v>
      </c>
      <c r="AN17340" s="104">
        <v>237.73599999999999</v>
      </c>
      <c r="AO17340" s="104">
        <f t="shared" si="1152"/>
        <v>-1.8926768184672615E-4</v>
      </c>
      <c r="AP17340" s="105">
        <v>1337.9949999999999</v>
      </c>
      <c r="AQ17340" s="105">
        <f t="shared" si="1145"/>
        <v>1.3491958103558374E-3</v>
      </c>
      <c r="AR17340" s="106">
        <v>98.85</v>
      </c>
      <c r="AS17340" s="106">
        <f t="shared" si="1147"/>
        <v>0</v>
      </c>
      <c r="AT17340" s="107">
        <v>91.29</v>
      </c>
      <c r="AU17340" s="107">
        <f t="shared" si="1148"/>
        <v>-3.1716546519599156E-3</v>
      </c>
      <c r="AV17340" s="90"/>
      <c r="AW17340" s="90"/>
      <c r="AX17340" s="108">
        <v>730.12</v>
      </c>
      <c r="AY17340" s="108">
        <f t="shared" si="1142"/>
        <v>1.3842919365495362E-3</v>
      </c>
      <c r="AZ17340" s="109"/>
      <c r="BA17340" s="109"/>
      <c r="BB17340" s="110"/>
      <c r="BC17340" s="110"/>
      <c r="BD17340" s="111"/>
      <c r="BE17340" s="111"/>
      <c r="BF17340" s="112">
        <v>129.19999999999999</v>
      </c>
      <c r="BG17340" s="112">
        <f t="shared" si="1141"/>
        <v>0</v>
      </c>
    </row>
    <row r="17341" spans="1:59" ht="25" x14ac:dyDescent="0.2">
      <c r="A17341" s="83">
        <v>35602</v>
      </c>
      <c r="B17341" s="84"/>
      <c r="C17341" s="85"/>
      <c r="D17341" s="86"/>
      <c r="E17341" s="86"/>
      <c r="F17341" s="87"/>
      <c r="G17341" s="87"/>
      <c r="H17341" s="88"/>
      <c r="I17341" s="88"/>
      <c r="J17341" s="89">
        <v>160.709</v>
      </c>
      <c r="K17341" s="89">
        <f t="shared" si="1143"/>
        <v>0</v>
      </c>
      <c r="L17341" s="90"/>
      <c r="M17341" s="90"/>
      <c r="N17341" s="91"/>
      <c r="O17341" s="91"/>
      <c r="P17341" s="92"/>
      <c r="Q17341" s="92"/>
      <c r="R17341" s="93"/>
      <c r="S17341" s="93"/>
      <c r="T17341" s="94"/>
      <c r="U17341" s="94"/>
      <c r="V17341" s="95"/>
      <c r="W17341" s="95"/>
      <c r="X17341" s="96"/>
      <c r="Y17341" s="96"/>
      <c r="Z17341" s="97"/>
      <c r="AA17341" s="97"/>
      <c r="AB17341" s="98">
        <v>1477.18</v>
      </c>
      <c r="AC17341" s="98">
        <f t="shared" si="1149"/>
        <v>0</v>
      </c>
      <c r="AD17341" s="99">
        <v>1192.24</v>
      </c>
      <c r="AE17341" s="99">
        <f t="shared" si="1146"/>
        <v>0</v>
      </c>
      <c r="AF17341" s="100">
        <v>3215.5749999999998</v>
      </c>
      <c r="AG17341" s="100">
        <f t="shared" si="1150"/>
        <v>0</v>
      </c>
      <c r="AH17341" s="101">
        <v>854.35</v>
      </c>
      <c r="AI17341" s="101">
        <f t="shared" si="1144"/>
        <v>0</v>
      </c>
      <c r="AJ17341" s="102">
        <v>2798.75</v>
      </c>
      <c r="AK17341" s="102">
        <f t="shared" si="1151"/>
        <v>0</v>
      </c>
      <c r="AL17341" s="103">
        <v>228.55500000000001</v>
      </c>
      <c r="AM17341" s="103">
        <f t="shared" si="1153"/>
        <v>0</v>
      </c>
      <c r="AN17341" s="104">
        <v>237.73599999999999</v>
      </c>
      <c r="AO17341" s="104">
        <f t="shared" si="1152"/>
        <v>0</v>
      </c>
      <c r="AP17341" s="105">
        <v>1337.9949999999999</v>
      </c>
      <c r="AQ17341" s="105">
        <f t="shared" si="1145"/>
        <v>0</v>
      </c>
      <c r="AR17341" s="106">
        <v>98.85</v>
      </c>
      <c r="AS17341" s="106">
        <f t="shared" si="1147"/>
        <v>0</v>
      </c>
      <c r="AT17341" s="107">
        <v>91.29</v>
      </c>
      <c r="AU17341" s="107">
        <f t="shared" si="1148"/>
        <v>0</v>
      </c>
      <c r="AV17341" s="90"/>
      <c r="AW17341" s="90"/>
      <c r="AX17341" s="108">
        <v>730.12</v>
      </c>
      <c r="AY17341" s="108">
        <f t="shared" si="1142"/>
        <v>0</v>
      </c>
      <c r="AZ17341" s="109"/>
      <c r="BA17341" s="109"/>
      <c r="BB17341" s="110"/>
      <c r="BC17341" s="110"/>
      <c r="BD17341" s="111"/>
      <c r="BE17341" s="111"/>
      <c r="BF17341" s="112">
        <v>129.19999999999999</v>
      </c>
      <c r="BG17341" s="112">
        <f t="shared" si="1141"/>
        <v>0</v>
      </c>
    </row>
    <row r="17342" spans="1:59" ht="25" x14ac:dyDescent="0.2">
      <c r="A17342" s="83">
        <v>35603</v>
      </c>
      <c r="B17342" s="84"/>
      <c r="C17342" s="85"/>
      <c r="D17342" s="86"/>
      <c r="E17342" s="86"/>
      <c r="F17342" s="87"/>
      <c r="G17342" s="87"/>
      <c r="H17342" s="88"/>
      <c r="I17342" s="88"/>
      <c r="J17342" s="89">
        <v>160.709</v>
      </c>
      <c r="K17342" s="89">
        <f t="shared" si="1143"/>
        <v>0</v>
      </c>
      <c r="L17342" s="90"/>
      <c r="M17342" s="90"/>
      <c r="N17342" s="91"/>
      <c r="O17342" s="91"/>
      <c r="P17342" s="92"/>
      <c r="Q17342" s="92"/>
      <c r="R17342" s="93"/>
      <c r="S17342" s="93"/>
      <c r="T17342" s="94"/>
      <c r="U17342" s="94"/>
      <c r="V17342" s="95"/>
      <c r="W17342" s="95"/>
      <c r="X17342" s="96"/>
      <c r="Y17342" s="96"/>
      <c r="Z17342" s="97"/>
      <c r="AA17342" s="97"/>
      <c r="AB17342" s="98">
        <v>1477.18</v>
      </c>
      <c r="AC17342" s="98">
        <f t="shared" si="1149"/>
        <v>0</v>
      </c>
      <c r="AD17342" s="99">
        <v>1192.24</v>
      </c>
      <c r="AE17342" s="99">
        <f t="shared" si="1146"/>
        <v>0</v>
      </c>
      <c r="AF17342" s="100">
        <v>3215.5749999999998</v>
      </c>
      <c r="AG17342" s="100">
        <f t="shared" si="1150"/>
        <v>0</v>
      </c>
      <c r="AH17342" s="101">
        <v>854.35</v>
      </c>
      <c r="AI17342" s="101">
        <f t="shared" si="1144"/>
        <v>0</v>
      </c>
      <c r="AJ17342" s="102">
        <v>2798.75</v>
      </c>
      <c r="AK17342" s="102">
        <f t="shared" si="1151"/>
        <v>0</v>
      </c>
      <c r="AL17342" s="103">
        <v>228.55500000000001</v>
      </c>
      <c r="AM17342" s="103">
        <f t="shared" si="1153"/>
        <v>-2.2933861703360509E-2</v>
      </c>
      <c r="AN17342" s="104">
        <v>237.73599999999999</v>
      </c>
      <c r="AO17342" s="104">
        <f t="shared" si="1152"/>
        <v>0</v>
      </c>
      <c r="AP17342" s="105">
        <v>1337.9949999999999</v>
      </c>
      <c r="AQ17342" s="105">
        <f t="shared" si="1145"/>
        <v>0</v>
      </c>
      <c r="AR17342" s="106">
        <v>98.85</v>
      </c>
      <c r="AS17342" s="106">
        <f t="shared" si="1147"/>
        <v>-9.3506118839226746E-3</v>
      </c>
      <c r="AT17342" s="107">
        <v>91.29</v>
      </c>
      <c r="AU17342" s="107">
        <f t="shared" si="1148"/>
        <v>0</v>
      </c>
      <c r="AV17342" s="90"/>
      <c r="AW17342" s="90"/>
      <c r="AX17342" s="108">
        <v>730.12</v>
      </c>
      <c r="AY17342" s="108">
        <f t="shared" si="1142"/>
        <v>0</v>
      </c>
      <c r="AZ17342" s="109"/>
      <c r="BA17342" s="109"/>
      <c r="BB17342" s="110"/>
      <c r="BC17342" s="110"/>
      <c r="BD17342" s="111"/>
      <c r="BE17342" s="111"/>
      <c r="BF17342" s="112">
        <v>129.19999999999999</v>
      </c>
      <c r="BG17342" s="112">
        <f t="shared" si="1141"/>
        <v>2.3217118859859617E-4</v>
      </c>
    </row>
    <row r="17343" spans="1:59" ht="25" x14ac:dyDescent="0.2">
      <c r="A17343" s="83">
        <v>35604</v>
      </c>
      <c r="B17343" s="84"/>
      <c r="C17343" s="85"/>
      <c r="D17343" s="86"/>
      <c r="E17343" s="86"/>
      <c r="F17343" s="87"/>
      <c r="G17343" s="87"/>
      <c r="H17343" s="88"/>
      <c r="I17343" s="88"/>
      <c r="J17343" s="89">
        <v>161.267</v>
      </c>
      <c r="K17343" s="89">
        <f t="shared" si="1143"/>
        <v>3.4661003220363379E-3</v>
      </c>
      <c r="L17343" s="90"/>
      <c r="M17343" s="90"/>
      <c r="N17343" s="91"/>
      <c r="O17343" s="91"/>
      <c r="P17343" s="92"/>
      <c r="Q17343" s="92"/>
      <c r="R17343" s="93"/>
      <c r="S17343" s="93"/>
      <c r="T17343" s="94"/>
      <c r="U17343" s="94"/>
      <c r="V17343" s="95"/>
      <c r="W17343" s="95"/>
      <c r="X17343" s="96"/>
      <c r="Y17343" s="96"/>
      <c r="Z17343" s="97"/>
      <c r="AA17343" s="97"/>
      <c r="AB17343" s="98">
        <v>1466.74</v>
      </c>
      <c r="AC17343" s="98">
        <f t="shared" si="1149"/>
        <v>7.0926137703887738E-3</v>
      </c>
      <c r="AD17343" s="99">
        <v>1165.6199999999999</v>
      </c>
      <c r="AE17343" s="99">
        <f t="shared" si="1146"/>
        <v>-2.2580756361793155E-2</v>
      </c>
      <c r="AF17343" s="100">
        <v>3161.6089999999999</v>
      </c>
      <c r="AG17343" s="100">
        <f t="shared" si="1150"/>
        <v>-1.6925115615336661E-2</v>
      </c>
      <c r="AH17343" s="101">
        <v>833.09</v>
      </c>
      <c r="AI17343" s="101">
        <f t="shared" si="1144"/>
        <v>-2.519926634640084E-2</v>
      </c>
      <c r="AJ17343" s="102">
        <v>2765.45</v>
      </c>
      <c r="AK17343" s="102">
        <f t="shared" si="1151"/>
        <v>-1.1969518554891962E-2</v>
      </c>
      <c r="AL17343" s="103">
        <v>223.37299999999999</v>
      </c>
      <c r="AM17343" s="103">
        <f t="shared" si="1153"/>
        <v>2.3003864284734259E-2</v>
      </c>
      <c r="AN17343" s="104">
        <v>232.03700000000001</v>
      </c>
      <c r="AO17343" s="104">
        <f t="shared" si="1152"/>
        <v>-2.42639725989733E-2</v>
      </c>
      <c r="AP17343" s="105">
        <v>1311.9960000000001</v>
      </c>
      <c r="AQ17343" s="105">
        <f t="shared" si="1145"/>
        <v>-1.9622583041515065E-2</v>
      </c>
      <c r="AR17343" s="106">
        <v>97.93</v>
      </c>
      <c r="AS17343" s="106">
        <f t="shared" si="1147"/>
        <v>1.0159591602428106E-2</v>
      </c>
      <c r="AT17343" s="107">
        <v>91.11</v>
      </c>
      <c r="AU17343" s="107">
        <f t="shared" si="1148"/>
        <v>-1.9736848512224314E-3</v>
      </c>
      <c r="AV17343" s="90"/>
      <c r="AW17343" s="90"/>
      <c r="AX17343" s="108">
        <v>729.47</v>
      </c>
      <c r="AY17343" s="108">
        <f t="shared" si="1142"/>
        <v>-8.9066113493394895E-4</v>
      </c>
      <c r="AZ17343" s="109"/>
      <c r="BA17343" s="109"/>
      <c r="BB17343" s="110"/>
      <c r="BC17343" s="110"/>
      <c r="BD17343" s="111"/>
      <c r="BE17343" s="111"/>
      <c r="BF17343" s="112">
        <v>129.22999999999999</v>
      </c>
      <c r="BG17343" s="112">
        <f t="shared" si="1141"/>
        <v>0</v>
      </c>
    </row>
    <row r="17344" spans="1:59" ht="25" x14ac:dyDescent="0.2">
      <c r="A17344" s="83">
        <v>35605</v>
      </c>
      <c r="B17344" s="84"/>
      <c r="C17344" s="85"/>
      <c r="D17344" s="86"/>
      <c r="E17344" s="86"/>
      <c r="F17344" s="87"/>
      <c r="G17344" s="87"/>
      <c r="H17344" s="88"/>
      <c r="I17344" s="88"/>
      <c r="J17344" s="89">
        <v>160.696</v>
      </c>
      <c r="K17344" s="89">
        <f t="shared" si="1143"/>
        <v>-3.5469951432561494E-3</v>
      </c>
      <c r="L17344" s="90"/>
      <c r="M17344" s="90"/>
      <c r="N17344" s="91"/>
      <c r="O17344" s="91"/>
      <c r="P17344" s="92"/>
      <c r="Q17344" s="92"/>
      <c r="R17344" s="93"/>
      <c r="S17344" s="93"/>
      <c r="T17344" s="94"/>
      <c r="U17344" s="94"/>
      <c r="V17344" s="95"/>
      <c r="W17344" s="95"/>
      <c r="X17344" s="96"/>
      <c r="Y17344" s="96"/>
      <c r="Z17344" s="97"/>
      <c r="AA17344" s="97"/>
      <c r="AB17344" s="98">
        <v>1476.19</v>
      </c>
      <c r="AC17344" s="98">
        <f t="shared" si="1149"/>
        <v>-6.4221931748786832E-3</v>
      </c>
      <c r="AD17344" s="99">
        <v>1189.1300000000001</v>
      </c>
      <c r="AE17344" s="99">
        <f t="shared" si="1146"/>
        <v>1.9968813011453541E-2</v>
      </c>
      <c r="AF17344" s="100">
        <v>3202.9279999999999</v>
      </c>
      <c r="AG17344" s="100">
        <f t="shared" si="1150"/>
        <v>1.2984316221080539E-2</v>
      </c>
      <c r="AH17344" s="101">
        <v>853.1</v>
      </c>
      <c r="AI17344" s="101">
        <f t="shared" si="1144"/>
        <v>2.3735094366767445E-2</v>
      </c>
      <c r="AJ17344" s="102">
        <v>2802.14</v>
      </c>
      <c r="AK17344" s="102">
        <f t="shared" si="1151"/>
        <v>1.3180040601911233E-2</v>
      </c>
      <c r="AL17344" s="103">
        <v>228.571</v>
      </c>
      <c r="AM17344" s="103">
        <f t="shared" si="1153"/>
        <v>-1.0546691008383794E-2</v>
      </c>
      <c r="AN17344" s="104">
        <v>238.357</v>
      </c>
      <c r="AO17344" s="104">
        <f t="shared" si="1152"/>
        <v>2.6872708086303026E-2</v>
      </c>
      <c r="AP17344" s="105">
        <v>1332.8489999999999</v>
      </c>
      <c r="AQ17344" s="105">
        <f t="shared" si="1145"/>
        <v>1.5769114723756212E-2</v>
      </c>
      <c r="AR17344" s="106">
        <v>98.93</v>
      </c>
      <c r="AS17344" s="106">
        <f t="shared" si="1147"/>
        <v>3.0278585910189014E-3</v>
      </c>
      <c r="AT17344" s="107">
        <v>90.96</v>
      </c>
      <c r="AU17344" s="107">
        <f t="shared" si="1148"/>
        <v>-1.6477182834866012E-3</v>
      </c>
      <c r="AV17344" s="90"/>
      <c r="AW17344" s="90"/>
      <c r="AX17344" s="108">
        <v>729.47</v>
      </c>
      <c r="AY17344" s="108">
        <f t="shared" si="1142"/>
        <v>0</v>
      </c>
      <c r="AZ17344" s="109"/>
      <c r="BA17344" s="109"/>
      <c r="BB17344" s="110"/>
      <c r="BC17344" s="110"/>
      <c r="BD17344" s="111"/>
      <c r="BE17344" s="111"/>
      <c r="BF17344" s="112">
        <v>129.22999999999999</v>
      </c>
      <c r="BG17344" s="112">
        <f t="shared" si="1141"/>
        <v>1.5475085143857581E-4</v>
      </c>
    </row>
    <row r="17345" spans="1:59" ht="25" x14ac:dyDescent="0.2">
      <c r="A17345" s="83">
        <v>35606</v>
      </c>
      <c r="B17345" s="84"/>
      <c r="C17345" s="85"/>
      <c r="D17345" s="86"/>
      <c r="E17345" s="86"/>
      <c r="F17345" s="87"/>
      <c r="G17345" s="87"/>
      <c r="H17345" s="88"/>
      <c r="I17345" s="88"/>
      <c r="J17345" s="89">
        <v>160.91900000000001</v>
      </c>
      <c r="K17345" s="89">
        <f t="shared" si="1143"/>
        <v>1.3867514620725155E-3</v>
      </c>
      <c r="L17345" s="90"/>
      <c r="M17345" s="90"/>
      <c r="N17345" s="91"/>
      <c r="O17345" s="91"/>
      <c r="P17345" s="92"/>
      <c r="Q17345" s="92"/>
      <c r="R17345" s="93"/>
      <c r="S17345" s="93"/>
      <c r="T17345" s="94"/>
      <c r="U17345" s="94"/>
      <c r="V17345" s="95"/>
      <c r="W17345" s="95"/>
      <c r="X17345" s="96"/>
      <c r="Y17345" s="96"/>
      <c r="Z17345" s="97"/>
      <c r="AA17345" s="97"/>
      <c r="AB17345" s="98">
        <v>1468.46</v>
      </c>
      <c r="AC17345" s="98">
        <f t="shared" si="1149"/>
        <v>5.2502115743919085E-3</v>
      </c>
      <c r="AD17345" s="99">
        <v>1179.42</v>
      </c>
      <c r="AE17345" s="99">
        <f t="shared" si="1146"/>
        <v>-8.1991550924355328E-3</v>
      </c>
      <c r="AF17345" s="100">
        <v>3175.4140000000002</v>
      </c>
      <c r="AG17345" s="100">
        <f t="shared" si="1150"/>
        <v>-8.6273739034365277E-3</v>
      </c>
      <c r="AH17345" s="101">
        <v>845.61</v>
      </c>
      <c r="AI17345" s="101">
        <f t="shared" si="1144"/>
        <v>-8.8185135061249476E-3</v>
      </c>
      <c r="AJ17345" s="102">
        <v>2783.22</v>
      </c>
      <c r="AK17345" s="102">
        <f t="shared" si="1151"/>
        <v>-6.7748801750899951E-3</v>
      </c>
      <c r="AL17345" s="103">
        <v>226.173</v>
      </c>
      <c r="AM17345" s="103">
        <f t="shared" si="1153"/>
        <v>-8.8464318781949543E-3</v>
      </c>
      <c r="AN17345" s="104">
        <v>236.47300000000001</v>
      </c>
      <c r="AO17345" s="104">
        <f t="shared" si="1152"/>
        <v>-7.9355132853942342E-3</v>
      </c>
      <c r="AP17345" s="105">
        <v>1322.8689999999999</v>
      </c>
      <c r="AQ17345" s="105">
        <f t="shared" si="1145"/>
        <v>-7.5158936149762549E-3</v>
      </c>
      <c r="AR17345" s="106">
        <v>99.23</v>
      </c>
      <c r="AS17345" s="106">
        <f t="shared" si="1147"/>
        <v>-1.6137169412113739E-3</v>
      </c>
      <c r="AT17345" s="107">
        <v>90.85</v>
      </c>
      <c r="AU17345" s="107">
        <f t="shared" si="1148"/>
        <v>-1.2100546001003554E-3</v>
      </c>
      <c r="AV17345" s="90"/>
      <c r="AW17345" s="90"/>
      <c r="AX17345" s="108">
        <v>728.61</v>
      </c>
      <c r="AY17345" s="108">
        <f t="shared" si="1142"/>
        <v>-1.1796336274096074E-3</v>
      </c>
      <c r="AZ17345" s="109"/>
      <c r="BA17345" s="109"/>
      <c r="BB17345" s="110"/>
      <c r="BC17345" s="110"/>
      <c r="BD17345" s="111"/>
      <c r="BE17345" s="111"/>
      <c r="BF17345" s="112">
        <v>129.25</v>
      </c>
      <c r="BG17345" s="112">
        <f t="shared" si="1141"/>
        <v>2.3208138424679961E-4</v>
      </c>
    </row>
    <row r="17346" spans="1:59" ht="25" x14ac:dyDescent="0.2">
      <c r="A17346" s="83">
        <v>35607</v>
      </c>
      <c r="B17346" s="84"/>
      <c r="C17346" s="85"/>
      <c r="D17346" s="86"/>
      <c r="E17346" s="86"/>
      <c r="F17346" s="87"/>
      <c r="G17346" s="87"/>
      <c r="H17346" s="88"/>
      <c r="I17346" s="88"/>
      <c r="J17346" s="89">
        <v>159.61699999999999</v>
      </c>
      <c r="K17346" s="89">
        <f t="shared" si="1143"/>
        <v>-8.1239371603417602E-3</v>
      </c>
      <c r="L17346" s="90"/>
      <c r="M17346" s="90"/>
      <c r="N17346" s="91"/>
      <c r="O17346" s="91"/>
      <c r="P17346" s="92"/>
      <c r="Q17346" s="92"/>
      <c r="R17346" s="93"/>
      <c r="S17346" s="93"/>
      <c r="T17346" s="94"/>
      <c r="U17346" s="94"/>
      <c r="V17346" s="95"/>
      <c r="W17346" s="95"/>
      <c r="X17346" s="96"/>
      <c r="Y17346" s="96"/>
      <c r="Z17346" s="97"/>
      <c r="AA17346" s="97"/>
      <c r="AB17346" s="98">
        <v>1465.4</v>
      </c>
      <c r="AC17346" s="98">
        <f t="shared" si="1149"/>
        <v>2.0859898629077204E-3</v>
      </c>
      <c r="AD17346" s="99">
        <v>1172.6300000000001</v>
      </c>
      <c r="AE17346" s="99">
        <f t="shared" si="1146"/>
        <v>-5.7737028229911339E-3</v>
      </c>
      <c r="AF17346" s="100">
        <v>3165.7550000000001</v>
      </c>
      <c r="AG17346" s="100">
        <f t="shared" si="1150"/>
        <v>-3.0464437930247689E-3</v>
      </c>
      <c r="AH17346" s="101">
        <v>840.21</v>
      </c>
      <c r="AI17346" s="101">
        <f t="shared" si="1144"/>
        <v>-6.4063998159575074E-3</v>
      </c>
      <c r="AJ17346" s="102">
        <v>2779.8</v>
      </c>
      <c r="AK17346" s="102">
        <f t="shared" si="1151"/>
        <v>-1.2295481342361886E-3</v>
      </c>
      <c r="AL17346" s="103">
        <v>224.18100000000001</v>
      </c>
      <c r="AM17346" s="103">
        <f t="shared" si="1153"/>
        <v>3.0286722391003581E-3</v>
      </c>
      <c r="AN17346" s="104">
        <v>234.97800000000001</v>
      </c>
      <c r="AO17346" s="104">
        <f t="shared" si="1152"/>
        <v>-6.3421437692807768E-3</v>
      </c>
      <c r="AP17346" s="105">
        <v>1316.1869999999999</v>
      </c>
      <c r="AQ17346" s="105">
        <f t="shared" si="1145"/>
        <v>-5.0639427728389388E-3</v>
      </c>
      <c r="AR17346" s="106">
        <v>99.07</v>
      </c>
      <c r="AS17346" s="106">
        <f t="shared" si="1147"/>
        <v>-1.211998936364019E-3</v>
      </c>
      <c r="AT17346" s="107">
        <v>91.15</v>
      </c>
      <c r="AU17346" s="107">
        <f t="shared" si="1148"/>
        <v>3.2967062824920245E-3</v>
      </c>
      <c r="AV17346" s="90"/>
      <c r="AW17346" s="90"/>
      <c r="AX17346" s="108">
        <v>727.24</v>
      </c>
      <c r="AY17346" s="108">
        <f t="shared" si="1142"/>
        <v>-1.8820625811677455E-3</v>
      </c>
      <c r="AZ17346" s="109"/>
      <c r="BA17346" s="109"/>
      <c r="BB17346" s="110"/>
      <c r="BC17346" s="110"/>
      <c r="BD17346" s="111"/>
      <c r="BE17346" s="111"/>
      <c r="BF17346" s="112">
        <v>129.28</v>
      </c>
      <c r="BG17346" s="112">
        <f t="shared" si="1141"/>
        <v>7.7348493676559585E-5</v>
      </c>
    </row>
    <row r="17347" spans="1:59" ht="25" x14ac:dyDescent="0.2">
      <c r="A17347" s="83">
        <v>35608</v>
      </c>
      <c r="B17347" s="84"/>
      <c r="C17347" s="85"/>
      <c r="D17347" s="86"/>
      <c r="E17347" s="86"/>
      <c r="F17347" s="87"/>
      <c r="G17347" s="87"/>
      <c r="H17347" s="88"/>
      <c r="I17347" s="88"/>
      <c r="J17347" s="89">
        <v>160.17599999999999</v>
      </c>
      <c r="K17347" s="89">
        <f t="shared" si="1143"/>
        <v>3.4960150431499284E-3</v>
      </c>
      <c r="L17347" s="90"/>
      <c r="M17347" s="90"/>
      <c r="N17347" s="91"/>
      <c r="O17347" s="91"/>
      <c r="P17347" s="92"/>
      <c r="Q17347" s="92"/>
      <c r="R17347" s="93"/>
      <c r="S17347" s="93"/>
      <c r="T17347" s="94"/>
      <c r="U17347" s="94"/>
      <c r="V17347" s="95"/>
      <c r="W17347" s="95"/>
      <c r="X17347" s="96"/>
      <c r="Y17347" s="96"/>
      <c r="Z17347" s="97"/>
      <c r="AA17347" s="97"/>
      <c r="AB17347" s="98">
        <v>1474.08</v>
      </c>
      <c r="AC17347" s="98">
        <f t="shared" si="1149"/>
        <v>-5.9058236347583762E-3</v>
      </c>
      <c r="AD17347" s="99">
        <v>1177.45</v>
      </c>
      <c r="AE17347" s="99">
        <f t="shared" si="1146"/>
        <v>4.101993769219001E-3</v>
      </c>
      <c r="AF17347" s="100">
        <v>3181.5639999999999</v>
      </c>
      <c r="AG17347" s="100">
        <f t="shared" si="1150"/>
        <v>4.981326033825755E-3</v>
      </c>
      <c r="AH17347" s="101">
        <v>844.7</v>
      </c>
      <c r="AI17347" s="101">
        <f t="shared" si="1144"/>
        <v>5.3296741408842933E-3</v>
      </c>
      <c r="AJ17347" s="102">
        <v>2794.99</v>
      </c>
      <c r="AK17347" s="102">
        <f t="shared" si="1151"/>
        <v>5.4495461146099019E-3</v>
      </c>
      <c r="AL17347" s="103">
        <v>224.86099999999999</v>
      </c>
      <c r="AM17347" s="103">
        <f t="shared" si="1153"/>
        <v>0</v>
      </c>
      <c r="AN17347" s="104">
        <v>235.79599999999999</v>
      </c>
      <c r="AO17347" s="104">
        <f t="shared" si="1152"/>
        <v>3.4751316904386913E-3</v>
      </c>
      <c r="AP17347" s="105">
        <v>1319.7739999999999</v>
      </c>
      <c r="AQ17347" s="105">
        <f t="shared" si="1145"/>
        <v>2.7215897458957548E-3</v>
      </c>
      <c r="AR17347" s="106">
        <v>98.95</v>
      </c>
      <c r="AS17347" s="106">
        <f t="shared" si="1147"/>
        <v>0</v>
      </c>
      <c r="AT17347" s="107">
        <v>91.39</v>
      </c>
      <c r="AU17347" s="107">
        <f t="shared" si="1148"/>
        <v>2.6295621594381057E-3</v>
      </c>
      <c r="AV17347" s="90"/>
      <c r="AW17347" s="90"/>
      <c r="AX17347" s="108">
        <v>728.61</v>
      </c>
      <c r="AY17347" s="108">
        <f t="shared" si="1142"/>
        <v>1.8820625811676805E-3</v>
      </c>
      <c r="AZ17347" s="109"/>
      <c r="BA17347" s="109"/>
      <c r="BB17347" s="110"/>
      <c r="BC17347" s="110"/>
      <c r="BD17347" s="111"/>
      <c r="BE17347" s="111"/>
      <c r="BF17347" s="112">
        <v>129.29</v>
      </c>
      <c r="BG17347" s="112">
        <f t="shared" ref="BG17347:BG17410" si="1154">LN(BF17348/BF17347)</f>
        <v>0</v>
      </c>
    </row>
    <row r="17348" spans="1:59" ht="25" x14ac:dyDescent="0.2">
      <c r="A17348" s="83">
        <v>35609</v>
      </c>
      <c r="B17348" s="84"/>
      <c r="C17348" s="85"/>
      <c r="D17348" s="86"/>
      <c r="E17348" s="86"/>
      <c r="F17348" s="87"/>
      <c r="G17348" s="87"/>
      <c r="H17348" s="88"/>
      <c r="I17348" s="88"/>
      <c r="J17348" s="89">
        <v>160.17599999999999</v>
      </c>
      <c r="K17348" s="89">
        <f t="shared" si="1143"/>
        <v>0</v>
      </c>
      <c r="L17348" s="90"/>
      <c r="M17348" s="90"/>
      <c r="N17348" s="91"/>
      <c r="O17348" s="91"/>
      <c r="P17348" s="92"/>
      <c r="Q17348" s="92"/>
      <c r="R17348" s="93"/>
      <c r="S17348" s="93"/>
      <c r="T17348" s="94"/>
      <c r="U17348" s="94"/>
      <c r="V17348" s="95"/>
      <c r="W17348" s="95"/>
      <c r="X17348" s="96"/>
      <c r="Y17348" s="96"/>
      <c r="Z17348" s="97"/>
      <c r="AA17348" s="97"/>
      <c r="AB17348" s="98">
        <v>1474.08</v>
      </c>
      <c r="AC17348" s="98">
        <f t="shared" si="1149"/>
        <v>0</v>
      </c>
      <c r="AD17348" s="99">
        <v>1177.45</v>
      </c>
      <c r="AE17348" s="99">
        <f t="shared" si="1146"/>
        <v>0</v>
      </c>
      <c r="AF17348" s="100">
        <v>3181.5639999999999</v>
      </c>
      <c r="AG17348" s="100">
        <f t="shared" si="1150"/>
        <v>0</v>
      </c>
      <c r="AH17348" s="101">
        <v>844.7</v>
      </c>
      <c r="AI17348" s="101">
        <f t="shared" si="1144"/>
        <v>0</v>
      </c>
      <c r="AJ17348" s="102">
        <v>2794.99</v>
      </c>
      <c r="AK17348" s="102">
        <f t="shared" si="1151"/>
        <v>0</v>
      </c>
      <c r="AL17348" s="103">
        <v>224.86099999999999</v>
      </c>
      <c r="AM17348" s="103">
        <f t="shared" si="1153"/>
        <v>0</v>
      </c>
      <c r="AN17348" s="104">
        <v>235.79599999999999</v>
      </c>
      <c r="AO17348" s="104">
        <f t="shared" si="1152"/>
        <v>0</v>
      </c>
      <c r="AP17348" s="105">
        <v>1319.7739999999999</v>
      </c>
      <c r="AQ17348" s="105">
        <f t="shared" si="1145"/>
        <v>0</v>
      </c>
      <c r="AR17348" s="106">
        <v>98.95</v>
      </c>
      <c r="AS17348" s="106">
        <f t="shared" si="1147"/>
        <v>0</v>
      </c>
      <c r="AT17348" s="107">
        <v>91.39</v>
      </c>
      <c r="AU17348" s="107">
        <f t="shared" si="1148"/>
        <v>0</v>
      </c>
      <c r="AV17348" s="90"/>
      <c r="AW17348" s="90"/>
      <c r="AX17348" s="108">
        <v>728.61</v>
      </c>
      <c r="AY17348" s="108">
        <f t="shared" si="1142"/>
        <v>0</v>
      </c>
      <c r="AZ17348" s="109"/>
      <c r="BA17348" s="109"/>
      <c r="BB17348" s="110"/>
      <c r="BC17348" s="110"/>
      <c r="BD17348" s="111"/>
      <c r="BE17348" s="111"/>
      <c r="BF17348" s="112">
        <v>129.29</v>
      </c>
      <c r="BG17348" s="112">
        <f t="shared" si="1154"/>
        <v>0</v>
      </c>
    </row>
    <row r="17349" spans="1:59" ht="25" x14ac:dyDescent="0.2">
      <c r="A17349" s="83">
        <v>35610</v>
      </c>
      <c r="B17349" s="84"/>
      <c r="C17349" s="85"/>
      <c r="D17349" s="86"/>
      <c r="E17349" s="86"/>
      <c r="F17349" s="87"/>
      <c r="G17349" s="87"/>
      <c r="H17349" s="88"/>
      <c r="I17349" s="88"/>
      <c r="J17349" s="89">
        <v>160.17599999999999</v>
      </c>
      <c r="K17349" s="89">
        <f t="shared" si="1143"/>
        <v>0</v>
      </c>
      <c r="L17349" s="90"/>
      <c r="M17349" s="90"/>
      <c r="N17349" s="91"/>
      <c r="O17349" s="91"/>
      <c r="P17349" s="92"/>
      <c r="Q17349" s="92"/>
      <c r="R17349" s="93"/>
      <c r="S17349" s="93"/>
      <c r="T17349" s="94"/>
      <c r="U17349" s="94"/>
      <c r="V17349" s="95"/>
      <c r="W17349" s="95"/>
      <c r="X17349" s="96"/>
      <c r="Y17349" s="96"/>
      <c r="Z17349" s="97"/>
      <c r="AA17349" s="97"/>
      <c r="AB17349" s="98">
        <v>1474.08</v>
      </c>
      <c r="AC17349" s="98">
        <f t="shared" si="1149"/>
        <v>0</v>
      </c>
      <c r="AD17349" s="99">
        <v>1177.45</v>
      </c>
      <c r="AE17349" s="99">
        <f t="shared" si="1146"/>
        <v>0</v>
      </c>
      <c r="AF17349" s="100">
        <v>3181.5639999999999</v>
      </c>
      <c r="AG17349" s="100">
        <f t="shared" si="1150"/>
        <v>0</v>
      </c>
      <c r="AH17349" s="101">
        <v>844.7</v>
      </c>
      <c r="AI17349" s="101">
        <f t="shared" si="1144"/>
        <v>0</v>
      </c>
      <c r="AJ17349" s="102">
        <v>2794.99</v>
      </c>
      <c r="AK17349" s="102">
        <f t="shared" si="1151"/>
        <v>0</v>
      </c>
      <c r="AL17349" s="103">
        <v>224.86099999999999</v>
      </c>
      <c r="AM17349" s="103">
        <f t="shared" si="1153"/>
        <v>-7.4231636297899996E-3</v>
      </c>
      <c r="AN17349" s="104">
        <v>235.79599999999999</v>
      </c>
      <c r="AO17349" s="104">
        <f t="shared" si="1152"/>
        <v>0</v>
      </c>
      <c r="AP17349" s="105">
        <v>1319.7739999999999</v>
      </c>
      <c r="AQ17349" s="105">
        <f t="shared" si="1145"/>
        <v>0</v>
      </c>
      <c r="AR17349" s="106">
        <v>98.95</v>
      </c>
      <c r="AS17349" s="106">
        <f t="shared" si="1147"/>
        <v>-2.4284136187782443E-3</v>
      </c>
      <c r="AT17349" s="107">
        <v>91.39</v>
      </c>
      <c r="AU17349" s="107">
        <f t="shared" si="1148"/>
        <v>0</v>
      </c>
      <c r="AV17349" s="90"/>
      <c r="AW17349" s="90"/>
      <c r="AX17349" s="108">
        <v>728.61</v>
      </c>
      <c r="AY17349" s="108">
        <f t="shared" si="1142"/>
        <v>0</v>
      </c>
      <c r="AZ17349" s="109"/>
      <c r="BA17349" s="109"/>
      <c r="BB17349" s="110"/>
      <c r="BC17349" s="110"/>
      <c r="BD17349" s="111"/>
      <c r="BE17349" s="111"/>
      <c r="BF17349" s="112">
        <v>129.29</v>
      </c>
      <c r="BG17349" s="112">
        <f t="shared" si="1154"/>
        <v>4.639653655763107E-4</v>
      </c>
    </row>
    <row r="17350" spans="1:59" ht="25" x14ac:dyDescent="0.2">
      <c r="A17350" s="83">
        <v>35611</v>
      </c>
      <c r="B17350" s="84"/>
      <c r="C17350" s="85"/>
      <c r="D17350" s="86"/>
      <c r="E17350" s="86"/>
      <c r="F17350" s="87"/>
      <c r="G17350" s="87"/>
      <c r="H17350" s="88"/>
      <c r="I17350" s="88"/>
      <c r="J17350" s="89">
        <v>160.12100000000001</v>
      </c>
      <c r="K17350" s="89">
        <f t="shared" si="1143"/>
        <v>-3.434312562437756E-4</v>
      </c>
      <c r="L17350" s="90"/>
      <c r="M17350" s="90"/>
      <c r="N17350" s="91"/>
      <c r="O17350" s="91"/>
      <c r="P17350" s="92"/>
      <c r="Q17350" s="92"/>
      <c r="R17350" s="93"/>
      <c r="S17350" s="93"/>
      <c r="T17350" s="94"/>
      <c r="U17350" s="94"/>
      <c r="V17350" s="95"/>
      <c r="W17350" s="95"/>
      <c r="X17350" s="96"/>
      <c r="Y17350" s="96"/>
      <c r="Z17350" s="97"/>
      <c r="AA17350" s="97"/>
      <c r="AB17350" s="98">
        <v>1488.68</v>
      </c>
      <c r="AC17350" s="98">
        <f t="shared" si="1149"/>
        <v>-9.8557548919426044E-3</v>
      </c>
      <c r="AD17350" s="99">
        <v>1174.5899999999999</v>
      </c>
      <c r="AE17350" s="99">
        <f t="shared" si="1146"/>
        <v>-2.4319326283345445E-3</v>
      </c>
      <c r="AF17350" s="100">
        <v>3179.8679999999999</v>
      </c>
      <c r="AG17350" s="100">
        <f t="shared" si="1150"/>
        <v>-5.3321328914095027E-4</v>
      </c>
      <c r="AH17350" s="101">
        <v>843.99</v>
      </c>
      <c r="AI17350" s="101">
        <f t="shared" si="1144"/>
        <v>-8.4088854891826558E-4</v>
      </c>
      <c r="AJ17350" s="102">
        <v>2781.75</v>
      </c>
      <c r="AK17350" s="102">
        <f t="shared" si="1151"/>
        <v>-4.7483027274578512E-3</v>
      </c>
      <c r="AL17350" s="103">
        <v>223.19800000000001</v>
      </c>
      <c r="AM17350" s="103">
        <f t="shared" si="1153"/>
        <v>7.5788032310443185E-3</v>
      </c>
      <c r="AN17350" s="104">
        <v>234.97900000000001</v>
      </c>
      <c r="AO17350" s="104">
        <f t="shared" si="1152"/>
        <v>-3.4708759819377117E-3</v>
      </c>
      <c r="AP17350" s="105">
        <v>1314.21</v>
      </c>
      <c r="AQ17350" s="105">
        <f t="shared" si="1145"/>
        <v>-4.2247851740143715E-3</v>
      </c>
      <c r="AR17350" s="106">
        <v>98.71</v>
      </c>
      <c r="AS17350" s="106">
        <f t="shared" si="1147"/>
        <v>5.4556611375032038E-3</v>
      </c>
      <c r="AT17350" s="107">
        <v>92.1</v>
      </c>
      <c r="AU17350" s="107">
        <f t="shared" si="1148"/>
        <v>7.7388799771508573E-3</v>
      </c>
      <c r="AV17350" s="90"/>
      <c r="AW17350" s="90"/>
      <c r="AX17350" s="108">
        <v>727.19</v>
      </c>
      <c r="AY17350" s="108">
        <f t="shared" si="1142"/>
        <v>-1.9508180386592256E-3</v>
      </c>
      <c r="AZ17350" s="109"/>
      <c r="BA17350" s="109"/>
      <c r="BB17350" s="110"/>
      <c r="BC17350" s="110"/>
      <c r="BD17350" s="111"/>
      <c r="BE17350" s="111"/>
      <c r="BF17350" s="112">
        <v>129.35</v>
      </c>
      <c r="BG17350" s="112">
        <f t="shared" si="1154"/>
        <v>0</v>
      </c>
    </row>
    <row r="17351" spans="1:59" ht="25" x14ac:dyDescent="0.2">
      <c r="A17351" s="83">
        <v>35612</v>
      </c>
      <c r="B17351" s="84"/>
      <c r="C17351" s="85"/>
      <c r="D17351" s="86"/>
      <c r="E17351" s="86"/>
      <c r="F17351" s="87"/>
      <c r="G17351" s="87"/>
      <c r="H17351" s="88"/>
      <c r="I17351" s="88"/>
      <c r="J17351" s="89">
        <v>159.61699999999999</v>
      </c>
      <c r="K17351" s="89">
        <f t="shared" si="1143"/>
        <v>-3.1525837869061913E-3</v>
      </c>
      <c r="L17351" s="90"/>
      <c r="M17351" s="90"/>
      <c r="N17351" s="91"/>
      <c r="O17351" s="91"/>
      <c r="P17351" s="92"/>
      <c r="Q17351" s="92"/>
      <c r="R17351" s="93"/>
      <c r="S17351" s="93"/>
      <c r="T17351" s="94"/>
      <c r="U17351" s="94"/>
      <c r="V17351" s="95"/>
      <c r="W17351" s="95"/>
      <c r="X17351" s="96"/>
      <c r="Y17351" s="96"/>
      <c r="Z17351" s="97"/>
      <c r="AA17351" s="97"/>
      <c r="AB17351" s="98">
        <v>1480.11</v>
      </c>
      <c r="AC17351" s="98">
        <f t="shared" si="1149"/>
        <v>5.7734119319951312E-3</v>
      </c>
      <c r="AD17351" s="99">
        <v>1182.57</v>
      </c>
      <c r="AE17351" s="99">
        <f t="shared" si="1146"/>
        <v>6.7708857157180221E-3</v>
      </c>
      <c r="AF17351" s="100">
        <v>3198.1460000000002</v>
      </c>
      <c r="AG17351" s="100">
        <f t="shared" si="1150"/>
        <v>5.7315804065473141E-3</v>
      </c>
      <c r="AH17351" s="101">
        <v>847.85</v>
      </c>
      <c r="AI17351" s="101">
        <f t="shared" si="1144"/>
        <v>4.5630871686036809E-3</v>
      </c>
      <c r="AJ17351" s="102">
        <v>2797.18</v>
      </c>
      <c r="AK17351" s="102">
        <f t="shared" si="1151"/>
        <v>5.5315407591903501E-3</v>
      </c>
      <c r="AL17351" s="103">
        <v>224.89599999999999</v>
      </c>
      <c r="AM17351" s="103">
        <f t="shared" si="1153"/>
        <v>2.2215123280587678E-2</v>
      </c>
      <c r="AN17351" s="104">
        <v>235.643</v>
      </c>
      <c r="AO17351" s="104">
        <f t="shared" si="1152"/>
        <v>2.8217994084189578E-3</v>
      </c>
      <c r="AP17351" s="105">
        <v>1326.104</v>
      </c>
      <c r="AQ17351" s="105">
        <f t="shared" si="1145"/>
        <v>9.009595416055987E-3</v>
      </c>
      <c r="AR17351" s="106">
        <v>99.25</v>
      </c>
      <c r="AS17351" s="106">
        <f t="shared" si="1147"/>
        <v>7.828221429789459E-3</v>
      </c>
      <c r="AT17351" s="107">
        <v>92.08</v>
      </c>
      <c r="AU17351" s="107">
        <f t="shared" si="1148"/>
        <v>-2.1717884763393475E-4</v>
      </c>
      <c r="AV17351" s="90"/>
      <c r="AW17351" s="90"/>
      <c r="AX17351" s="108">
        <v>729.4</v>
      </c>
      <c r="AY17351" s="108">
        <f t="shared" si="1142"/>
        <v>3.034486980999103E-3</v>
      </c>
      <c r="AZ17351" s="109"/>
      <c r="BA17351" s="109"/>
      <c r="BB17351" s="110"/>
      <c r="BC17351" s="110"/>
      <c r="BD17351" s="111"/>
      <c r="BE17351" s="111"/>
      <c r="BF17351" s="112">
        <v>129.35</v>
      </c>
      <c r="BG17351" s="112">
        <f t="shared" si="1154"/>
        <v>2.3190198380116942E-4</v>
      </c>
    </row>
    <row r="17352" spans="1:59" ht="25" x14ac:dyDescent="0.2">
      <c r="A17352" s="83">
        <v>35613</v>
      </c>
      <c r="B17352" s="84"/>
      <c r="C17352" s="85"/>
      <c r="D17352" s="86"/>
      <c r="E17352" s="86"/>
      <c r="F17352" s="87"/>
      <c r="G17352" s="87"/>
      <c r="H17352" s="88"/>
      <c r="I17352" s="88"/>
      <c r="J17352" s="89">
        <v>159.453</v>
      </c>
      <c r="K17352" s="89">
        <f t="shared" si="1143"/>
        <v>-1.0279876794581843E-3</v>
      </c>
      <c r="L17352" s="90"/>
      <c r="M17352" s="90"/>
      <c r="N17352" s="91"/>
      <c r="O17352" s="91"/>
      <c r="P17352" s="92"/>
      <c r="Q17352" s="92"/>
      <c r="R17352" s="93"/>
      <c r="S17352" s="93"/>
      <c r="T17352" s="94"/>
      <c r="U17352" s="94"/>
      <c r="V17352" s="95"/>
      <c r="W17352" s="95"/>
      <c r="X17352" s="96"/>
      <c r="Y17352" s="96"/>
      <c r="Z17352" s="97"/>
      <c r="AA17352" s="97"/>
      <c r="AB17352" s="98">
        <v>1481.94</v>
      </c>
      <c r="AC17352" s="98">
        <f t="shared" si="1149"/>
        <v>-1.2356308859301432E-3</v>
      </c>
      <c r="AD17352" s="99">
        <v>1199.98</v>
      </c>
      <c r="AE17352" s="99">
        <f t="shared" si="1146"/>
        <v>1.4614853739161051E-2</v>
      </c>
      <c r="AF17352" s="100">
        <v>3233.1509999999998</v>
      </c>
      <c r="AG17352" s="100">
        <f t="shared" si="1150"/>
        <v>1.0885936595445398E-2</v>
      </c>
      <c r="AH17352" s="101">
        <v>861.98</v>
      </c>
      <c r="AI17352" s="101">
        <f t="shared" si="1144"/>
        <v>1.6528335185240998E-2</v>
      </c>
      <c r="AJ17352" s="102">
        <v>2829.08</v>
      </c>
      <c r="AK17352" s="102">
        <f t="shared" si="1151"/>
        <v>1.1339803648391319E-2</v>
      </c>
      <c r="AL17352" s="103">
        <v>229.94800000000001</v>
      </c>
      <c r="AM17352" s="103">
        <f t="shared" si="1153"/>
        <v>1.443769142133821E-2</v>
      </c>
      <c r="AN17352" s="104">
        <v>239.40799999999999</v>
      </c>
      <c r="AO17352" s="104">
        <f t="shared" si="1152"/>
        <v>1.5851261583607931E-2</v>
      </c>
      <c r="AP17352" s="105">
        <v>1343.0229999999999</v>
      </c>
      <c r="AQ17352" s="105">
        <f t="shared" si="1145"/>
        <v>1.2677723171491215E-2</v>
      </c>
      <c r="AR17352" s="106">
        <v>100.03</v>
      </c>
      <c r="AS17352" s="106">
        <f t="shared" si="1147"/>
        <v>1.3405692047113886E-2</v>
      </c>
      <c r="AT17352" s="107">
        <v>92.28</v>
      </c>
      <c r="AU17352" s="107">
        <f t="shared" si="1148"/>
        <v>2.1696688919257707E-3</v>
      </c>
      <c r="AV17352" s="90"/>
      <c r="AW17352" s="90"/>
      <c r="AX17352" s="108">
        <v>730.5</v>
      </c>
      <c r="AY17352" s="108">
        <f t="shared" si="1142"/>
        <v>1.5069528161743818E-3</v>
      </c>
      <c r="AZ17352" s="109"/>
      <c r="BA17352" s="109"/>
      <c r="BB17352" s="110"/>
      <c r="BC17352" s="110"/>
      <c r="BD17352" s="111"/>
      <c r="BE17352" s="111"/>
      <c r="BF17352" s="112">
        <v>129.38</v>
      </c>
      <c r="BG17352" s="112">
        <f t="shared" si="1154"/>
        <v>1.5457145096095119E-4</v>
      </c>
    </row>
    <row r="17353" spans="1:59" ht="25" x14ac:dyDescent="0.2">
      <c r="A17353" s="83">
        <v>35614</v>
      </c>
      <c r="B17353" s="84"/>
      <c r="C17353" s="85"/>
      <c r="D17353" s="86"/>
      <c r="E17353" s="86"/>
      <c r="F17353" s="87"/>
      <c r="G17353" s="87"/>
      <c r="H17353" s="88"/>
      <c r="I17353" s="88"/>
      <c r="J17353" s="89">
        <v>157.70699999999999</v>
      </c>
      <c r="K17353" s="89">
        <f t="shared" si="1143"/>
        <v>-1.1010326892018389E-2</v>
      </c>
      <c r="L17353" s="90"/>
      <c r="M17353" s="90"/>
      <c r="N17353" s="91"/>
      <c r="O17353" s="91"/>
      <c r="P17353" s="92"/>
      <c r="Q17353" s="92"/>
      <c r="R17353" s="93"/>
      <c r="S17353" s="93"/>
      <c r="T17353" s="94"/>
      <c r="U17353" s="94"/>
      <c r="V17353" s="95"/>
      <c r="W17353" s="95"/>
      <c r="X17353" s="96"/>
      <c r="Y17353" s="96"/>
      <c r="Z17353" s="97"/>
      <c r="AA17353" s="97"/>
      <c r="AB17353" s="98">
        <v>1487.43</v>
      </c>
      <c r="AC17353" s="98">
        <f t="shared" si="1149"/>
        <v>-3.6977582824548596E-3</v>
      </c>
      <c r="AD17353" s="99">
        <v>1217.1099999999999</v>
      </c>
      <c r="AE17353" s="99">
        <f t="shared" si="1146"/>
        <v>1.4174306127969294E-2</v>
      </c>
      <c r="AF17353" s="100">
        <v>3269.3229999999999</v>
      </c>
      <c r="AG17353" s="100">
        <f t="shared" si="1150"/>
        <v>1.1125726337020424E-2</v>
      </c>
      <c r="AH17353" s="101">
        <v>876.18</v>
      </c>
      <c r="AI17353" s="101">
        <f t="shared" si="1144"/>
        <v>1.6339480742057655E-2</v>
      </c>
      <c r="AJ17353" s="102">
        <v>2861.18</v>
      </c>
      <c r="AK17353" s="102">
        <f t="shared" si="1151"/>
        <v>1.1282556690311472E-2</v>
      </c>
      <c r="AL17353" s="103">
        <v>233.292</v>
      </c>
      <c r="AM17353" s="103">
        <f t="shared" si="1153"/>
        <v>0</v>
      </c>
      <c r="AN17353" s="104">
        <v>242.858</v>
      </c>
      <c r="AO17353" s="104">
        <f t="shared" si="1152"/>
        <v>1.4307700953466959E-2</v>
      </c>
      <c r="AP17353" s="105">
        <v>1359.182</v>
      </c>
      <c r="AQ17353" s="105">
        <f t="shared" si="1145"/>
        <v>1.1960004971595885E-2</v>
      </c>
      <c r="AR17353" s="106">
        <v>101.38</v>
      </c>
      <c r="AS17353" s="106">
        <f t="shared" si="1147"/>
        <v>-7.8942178956554056E-4</v>
      </c>
      <c r="AT17353" s="107">
        <v>92.63</v>
      </c>
      <c r="AU17353" s="107">
        <f t="shared" si="1148"/>
        <v>3.7856299603832603E-3</v>
      </c>
      <c r="AV17353" s="90"/>
      <c r="AW17353" s="90"/>
      <c r="AX17353" s="108">
        <v>734.06</v>
      </c>
      <c r="AY17353" s="108">
        <f t="shared" si="1142"/>
        <v>4.8615379521232049E-3</v>
      </c>
      <c r="AZ17353" s="109"/>
      <c r="BA17353" s="109"/>
      <c r="BB17353" s="110"/>
      <c r="BC17353" s="110"/>
      <c r="BD17353" s="111"/>
      <c r="BE17353" s="111"/>
      <c r="BF17353" s="112">
        <v>129.4</v>
      </c>
      <c r="BG17353" s="112">
        <f t="shared" si="1154"/>
        <v>0</v>
      </c>
    </row>
    <row r="17354" spans="1:59" ht="25" x14ac:dyDescent="0.2">
      <c r="A17354" s="83">
        <v>35615</v>
      </c>
      <c r="B17354" s="84"/>
      <c r="C17354" s="85"/>
      <c r="D17354" s="86"/>
      <c r="E17354" s="86"/>
      <c r="F17354" s="87"/>
      <c r="G17354" s="87"/>
      <c r="H17354" s="88"/>
      <c r="I17354" s="88"/>
      <c r="J17354" s="89">
        <v>157.70699999999999</v>
      </c>
      <c r="K17354" s="89">
        <f t="shared" si="1143"/>
        <v>0</v>
      </c>
      <c r="L17354" s="90"/>
      <c r="M17354" s="90"/>
      <c r="N17354" s="91"/>
      <c r="O17354" s="91"/>
      <c r="P17354" s="92"/>
      <c r="Q17354" s="92"/>
      <c r="R17354" s="93"/>
      <c r="S17354" s="93"/>
      <c r="T17354" s="94"/>
      <c r="U17354" s="94"/>
      <c r="V17354" s="95"/>
      <c r="W17354" s="95"/>
      <c r="X17354" s="96"/>
      <c r="Y17354" s="96"/>
      <c r="Z17354" s="97"/>
      <c r="AA17354" s="97"/>
      <c r="AB17354" s="98">
        <v>1487.43</v>
      </c>
      <c r="AC17354" s="98">
        <f t="shared" si="1149"/>
        <v>0</v>
      </c>
      <c r="AD17354" s="99">
        <v>1217.1099999999999</v>
      </c>
      <c r="AE17354" s="99">
        <f t="shared" si="1146"/>
        <v>0</v>
      </c>
      <c r="AF17354" s="100">
        <v>3269.3229999999999</v>
      </c>
      <c r="AG17354" s="100">
        <f t="shared" si="1150"/>
        <v>0</v>
      </c>
      <c r="AH17354" s="101">
        <v>876.18</v>
      </c>
      <c r="AI17354" s="101">
        <f t="shared" si="1144"/>
        <v>0</v>
      </c>
      <c r="AJ17354" s="102">
        <v>2861.18</v>
      </c>
      <c r="AK17354" s="102">
        <f t="shared" si="1151"/>
        <v>0</v>
      </c>
      <c r="AL17354" s="103">
        <v>233.292</v>
      </c>
      <c r="AM17354" s="103">
        <f t="shared" si="1153"/>
        <v>0</v>
      </c>
      <c r="AN17354" s="104">
        <v>242.858</v>
      </c>
      <c r="AO17354" s="104">
        <f t="shared" si="1152"/>
        <v>0</v>
      </c>
      <c r="AP17354" s="105">
        <v>1359.182</v>
      </c>
      <c r="AQ17354" s="105">
        <f t="shared" si="1145"/>
        <v>0</v>
      </c>
      <c r="AR17354" s="106">
        <v>101.3</v>
      </c>
      <c r="AS17354" s="106">
        <f t="shared" si="1147"/>
        <v>0</v>
      </c>
      <c r="AT17354" s="107">
        <v>92.55</v>
      </c>
      <c r="AU17354" s="107">
        <f t="shared" si="1148"/>
        <v>-8.6402424642962217E-4</v>
      </c>
      <c r="AV17354" s="90"/>
      <c r="AW17354" s="90"/>
      <c r="AX17354" s="108">
        <v>734.06</v>
      </c>
      <c r="AY17354" s="108">
        <f t="shared" si="1142"/>
        <v>0</v>
      </c>
      <c r="AZ17354" s="109"/>
      <c r="BA17354" s="109"/>
      <c r="BB17354" s="110"/>
      <c r="BC17354" s="110"/>
      <c r="BD17354" s="111"/>
      <c r="BE17354" s="111"/>
      <c r="BF17354" s="112">
        <v>129.4</v>
      </c>
      <c r="BG17354" s="112">
        <f t="shared" si="1154"/>
        <v>0</v>
      </c>
    </row>
    <row r="17355" spans="1:59" ht="25" x14ac:dyDescent="0.2">
      <c r="A17355" s="83">
        <v>35616</v>
      </c>
      <c r="B17355" s="84"/>
      <c r="C17355" s="85"/>
      <c r="D17355" s="86"/>
      <c r="E17355" s="86"/>
      <c r="F17355" s="87"/>
      <c r="G17355" s="87"/>
      <c r="H17355" s="88"/>
      <c r="I17355" s="88"/>
      <c r="J17355" s="89">
        <v>157.70699999999999</v>
      </c>
      <c r="K17355" s="89">
        <f t="shared" si="1143"/>
        <v>0</v>
      </c>
      <c r="L17355" s="90"/>
      <c r="M17355" s="90"/>
      <c r="N17355" s="91"/>
      <c r="O17355" s="91"/>
      <c r="P17355" s="92"/>
      <c r="Q17355" s="92"/>
      <c r="R17355" s="93"/>
      <c r="S17355" s="93"/>
      <c r="T17355" s="94"/>
      <c r="U17355" s="94"/>
      <c r="V17355" s="95"/>
      <c r="W17355" s="95"/>
      <c r="X17355" s="96"/>
      <c r="Y17355" s="96"/>
      <c r="Z17355" s="97"/>
      <c r="AA17355" s="97"/>
      <c r="AB17355" s="98">
        <v>1487.43</v>
      </c>
      <c r="AC17355" s="98">
        <f t="shared" si="1149"/>
        <v>0</v>
      </c>
      <c r="AD17355" s="99">
        <v>1217.1099999999999</v>
      </c>
      <c r="AE17355" s="99">
        <f t="shared" si="1146"/>
        <v>0</v>
      </c>
      <c r="AF17355" s="100">
        <v>3269.3229999999999</v>
      </c>
      <c r="AG17355" s="100">
        <f t="shared" si="1150"/>
        <v>0</v>
      </c>
      <c r="AH17355" s="101">
        <v>876.18</v>
      </c>
      <c r="AI17355" s="101">
        <f t="shared" si="1144"/>
        <v>0</v>
      </c>
      <c r="AJ17355" s="102">
        <v>2861.18</v>
      </c>
      <c r="AK17355" s="102">
        <f t="shared" si="1151"/>
        <v>0</v>
      </c>
      <c r="AL17355" s="103">
        <v>233.292</v>
      </c>
      <c r="AM17355" s="103">
        <f t="shared" si="1153"/>
        <v>0</v>
      </c>
      <c r="AN17355" s="104">
        <v>242.858</v>
      </c>
      <c r="AO17355" s="104">
        <f t="shared" si="1152"/>
        <v>0</v>
      </c>
      <c r="AP17355" s="105">
        <v>1359.182</v>
      </c>
      <c r="AQ17355" s="105">
        <f t="shared" si="1145"/>
        <v>0</v>
      </c>
      <c r="AR17355" s="106">
        <v>101.3</v>
      </c>
      <c r="AS17355" s="106">
        <f t="shared" si="1147"/>
        <v>0</v>
      </c>
      <c r="AT17355" s="107">
        <v>92.55</v>
      </c>
      <c r="AU17355" s="107">
        <f t="shared" si="1148"/>
        <v>0</v>
      </c>
      <c r="AV17355" s="90"/>
      <c r="AW17355" s="90"/>
      <c r="AX17355" s="108">
        <v>734.06</v>
      </c>
      <c r="AY17355" s="108">
        <f t="shared" ref="AY17355:AY17418" si="1155">LN(AX17355/AX17354)</f>
        <v>0</v>
      </c>
      <c r="AZ17355" s="109"/>
      <c r="BA17355" s="109"/>
      <c r="BB17355" s="110"/>
      <c r="BC17355" s="110"/>
      <c r="BD17355" s="111"/>
      <c r="BE17355" s="111"/>
      <c r="BF17355" s="112">
        <v>129.4</v>
      </c>
      <c r="BG17355" s="112">
        <f t="shared" si="1154"/>
        <v>0</v>
      </c>
    </row>
    <row r="17356" spans="1:59" ht="25" x14ac:dyDescent="0.2">
      <c r="A17356" s="83">
        <v>35617</v>
      </c>
      <c r="B17356" s="84"/>
      <c r="C17356" s="85"/>
      <c r="D17356" s="86"/>
      <c r="E17356" s="86"/>
      <c r="F17356" s="87"/>
      <c r="G17356" s="87"/>
      <c r="H17356" s="88"/>
      <c r="I17356" s="88"/>
      <c r="J17356" s="89">
        <v>157.70699999999999</v>
      </c>
      <c r="K17356" s="89">
        <f t="shared" ref="K17356:K17419" si="1156">LN(J17356/J17355)</f>
        <v>0</v>
      </c>
      <c r="L17356" s="90"/>
      <c r="M17356" s="90"/>
      <c r="N17356" s="91"/>
      <c r="O17356" s="91"/>
      <c r="P17356" s="92"/>
      <c r="Q17356" s="92"/>
      <c r="R17356" s="93"/>
      <c r="S17356" s="93"/>
      <c r="T17356" s="94"/>
      <c r="U17356" s="94"/>
      <c r="V17356" s="95"/>
      <c r="W17356" s="95"/>
      <c r="X17356" s="96"/>
      <c r="Y17356" s="96"/>
      <c r="Z17356" s="97"/>
      <c r="AA17356" s="97"/>
      <c r="AB17356" s="98">
        <v>1487.43</v>
      </c>
      <c r="AC17356" s="98">
        <f t="shared" si="1149"/>
        <v>0</v>
      </c>
      <c r="AD17356" s="99">
        <v>1217.1099999999999</v>
      </c>
      <c r="AE17356" s="99">
        <f t="shared" si="1146"/>
        <v>0</v>
      </c>
      <c r="AF17356" s="100">
        <v>3269.3229999999999</v>
      </c>
      <c r="AG17356" s="100">
        <f t="shared" si="1150"/>
        <v>0</v>
      </c>
      <c r="AH17356" s="101">
        <v>876.18</v>
      </c>
      <c r="AI17356" s="101">
        <f t="shared" si="1144"/>
        <v>0</v>
      </c>
      <c r="AJ17356" s="102">
        <v>2861.18</v>
      </c>
      <c r="AK17356" s="102">
        <f t="shared" si="1151"/>
        <v>0</v>
      </c>
      <c r="AL17356" s="103">
        <v>233.292</v>
      </c>
      <c r="AM17356" s="103">
        <f t="shared" si="1153"/>
        <v>-2.1283542474190508E-3</v>
      </c>
      <c r="AN17356" s="104">
        <v>242.858</v>
      </c>
      <c r="AO17356" s="104">
        <f t="shared" si="1152"/>
        <v>0</v>
      </c>
      <c r="AP17356" s="105">
        <v>1359.182</v>
      </c>
      <c r="AQ17356" s="105">
        <f t="shared" si="1145"/>
        <v>0</v>
      </c>
      <c r="AR17356" s="106">
        <v>101.3</v>
      </c>
      <c r="AS17356" s="106">
        <f t="shared" si="1147"/>
        <v>-3.9494471287447743E-4</v>
      </c>
      <c r="AT17356" s="107">
        <v>92.55</v>
      </c>
      <c r="AU17356" s="107">
        <f t="shared" si="1148"/>
        <v>0</v>
      </c>
      <c r="AV17356" s="90"/>
      <c r="AW17356" s="90"/>
      <c r="AX17356" s="108">
        <v>734.06</v>
      </c>
      <c r="AY17356" s="108">
        <f t="shared" si="1155"/>
        <v>0</v>
      </c>
      <c r="AZ17356" s="109"/>
      <c r="BA17356" s="109"/>
      <c r="BB17356" s="110"/>
      <c r="BC17356" s="110"/>
      <c r="BD17356" s="111"/>
      <c r="BE17356" s="111"/>
      <c r="BF17356" s="112">
        <v>129.4</v>
      </c>
      <c r="BG17356" s="112">
        <f t="shared" si="1154"/>
        <v>3.8632413074625091E-4</v>
      </c>
    </row>
    <row r="17357" spans="1:59" ht="25" x14ac:dyDescent="0.2">
      <c r="A17357" s="83">
        <v>35618</v>
      </c>
      <c r="B17357" s="84"/>
      <c r="C17357" s="85"/>
      <c r="D17357" s="86"/>
      <c r="E17357" s="86"/>
      <c r="F17357" s="87"/>
      <c r="G17357" s="87"/>
      <c r="H17357" s="88"/>
      <c r="I17357" s="88"/>
      <c r="J17357" s="89">
        <v>155.72999999999999</v>
      </c>
      <c r="K17357" s="89">
        <f t="shared" si="1156"/>
        <v>-1.2615142555254087E-2</v>
      </c>
      <c r="L17357" s="90"/>
      <c r="M17357" s="90"/>
      <c r="N17357" s="91"/>
      <c r="O17357" s="91"/>
      <c r="P17357" s="92"/>
      <c r="Q17357" s="92"/>
      <c r="R17357" s="93"/>
      <c r="S17357" s="93"/>
      <c r="T17357" s="94"/>
      <c r="U17357" s="94"/>
      <c r="V17357" s="95"/>
      <c r="W17357" s="95"/>
      <c r="X17357" s="96"/>
      <c r="Y17357" s="96"/>
      <c r="Z17357" s="97"/>
      <c r="AA17357" s="97"/>
      <c r="AB17357" s="98">
        <v>1487.59</v>
      </c>
      <c r="AC17357" s="98">
        <f t="shared" si="1149"/>
        <v>-1.0756230220578208E-4</v>
      </c>
      <c r="AD17357" s="99">
        <v>1210.8599999999999</v>
      </c>
      <c r="AE17357" s="99">
        <f t="shared" si="1146"/>
        <v>-5.148345164824865E-3</v>
      </c>
      <c r="AF17357" s="100">
        <v>3257.5250000000001</v>
      </c>
      <c r="AG17357" s="100">
        <f t="shared" si="1150"/>
        <v>-3.6152252510986437E-3</v>
      </c>
      <c r="AH17357" s="101">
        <v>871.93</v>
      </c>
      <c r="AI17357" s="101">
        <f t="shared" si="1144"/>
        <v>-4.8624038230419015E-3</v>
      </c>
      <c r="AJ17357" s="102">
        <v>2847.35</v>
      </c>
      <c r="AK17357" s="102">
        <f t="shared" si="1151"/>
        <v>-4.8453899894223829E-3</v>
      </c>
      <c r="AL17357" s="103">
        <v>232.79599999999999</v>
      </c>
      <c r="AM17357" s="103">
        <f t="shared" si="1153"/>
        <v>9.656995734580745E-3</v>
      </c>
      <c r="AN17357" s="104">
        <v>241.24799999999999</v>
      </c>
      <c r="AO17357" s="104">
        <f t="shared" si="1152"/>
        <v>-6.6514603652392023E-3</v>
      </c>
      <c r="AP17357" s="105">
        <v>1351.771</v>
      </c>
      <c r="AQ17357" s="105">
        <f t="shared" si="1145"/>
        <v>-5.467463627371905E-3</v>
      </c>
      <c r="AR17357" s="106">
        <v>101.26</v>
      </c>
      <c r="AS17357" s="106">
        <f t="shared" si="1147"/>
        <v>2.1702681893180564E-3</v>
      </c>
      <c r="AT17357" s="107">
        <v>92.51</v>
      </c>
      <c r="AU17357" s="107">
        <f t="shared" si="1148"/>
        <v>-4.322922362791902E-4</v>
      </c>
      <c r="AV17357" s="90"/>
      <c r="AW17357" s="90"/>
      <c r="AX17357" s="108">
        <v>735.8</v>
      </c>
      <c r="AY17357" s="108">
        <f t="shared" si="1155"/>
        <v>2.3675735277965794E-3</v>
      </c>
      <c r="AZ17357" s="109"/>
      <c r="BA17357" s="109"/>
      <c r="BB17357" s="110"/>
      <c r="BC17357" s="110"/>
      <c r="BD17357" s="111"/>
      <c r="BE17357" s="111"/>
      <c r="BF17357" s="112">
        <v>129.44999999999999</v>
      </c>
      <c r="BG17357" s="112">
        <f t="shared" si="1154"/>
        <v>6.9500755722441405E-4</v>
      </c>
    </row>
    <row r="17358" spans="1:59" ht="25" x14ac:dyDescent="0.2">
      <c r="A17358" s="83">
        <v>35619</v>
      </c>
      <c r="B17358" s="84"/>
      <c r="C17358" s="85"/>
      <c r="D17358" s="86"/>
      <c r="E17358" s="86"/>
      <c r="F17358" s="87"/>
      <c r="G17358" s="87"/>
      <c r="H17358" s="88"/>
      <c r="I17358" s="88"/>
      <c r="J17358" s="89">
        <v>156.28299999999999</v>
      </c>
      <c r="K17358" s="89">
        <f t="shared" si="1156"/>
        <v>3.5447278096832689E-3</v>
      </c>
      <c r="L17358" s="90"/>
      <c r="M17358" s="90"/>
      <c r="N17358" s="91"/>
      <c r="O17358" s="91"/>
      <c r="P17358" s="92"/>
      <c r="Q17358" s="92"/>
      <c r="R17358" s="93"/>
      <c r="S17358" s="93"/>
      <c r="T17358" s="94"/>
      <c r="U17358" s="94"/>
      <c r="V17358" s="95"/>
      <c r="W17358" s="95"/>
      <c r="X17358" s="96"/>
      <c r="Y17358" s="96"/>
      <c r="Z17358" s="97"/>
      <c r="AA17358" s="97"/>
      <c r="AB17358" s="98">
        <v>1495.02</v>
      </c>
      <c r="AC17358" s="98">
        <f t="shared" si="1149"/>
        <v>-4.9822238705644869E-3</v>
      </c>
      <c r="AD17358" s="99">
        <v>1219.82</v>
      </c>
      <c r="AE17358" s="99">
        <f t="shared" si="1146"/>
        <v>7.3724559247750751E-3</v>
      </c>
      <c r="AF17358" s="100">
        <v>3275.5790000000002</v>
      </c>
      <c r="AG17358" s="100">
        <f t="shared" si="1150"/>
        <v>5.526942769649313E-3</v>
      </c>
      <c r="AH17358" s="101">
        <v>880.28</v>
      </c>
      <c r="AI17358" s="101">
        <f t="shared" ref="AI17358:AI17421" si="1157">LN(AH17358/AH17357)</f>
        <v>9.5308932239411299E-3</v>
      </c>
      <c r="AJ17358" s="102">
        <v>2869.64</v>
      </c>
      <c r="AK17358" s="102">
        <f t="shared" si="1151"/>
        <v>7.7978491996208293E-3</v>
      </c>
      <c r="AL17358" s="103">
        <v>235.05500000000001</v>
      </c>
      <c r="AM17358" s="103">
        <f t="shared" si="1153"/>
        <v>-8.8454555026994432E-3</v>
      </c>
      <c r="AN17358" s="104">
        <v>244.071</v>
      </c>
      <c r="AO17358" s="104">
        <f t="shared" si="1152"/>
        <v>1.1633716542949139E-2</v>
      </c>
      <c r="AP17358" s="105">
        <v>1358.788</v>
      </c>
      <c r="AQ17358" s="105">
        <f t="shared" ref="AQ17358:AQ17421" si="1158">LN(AP17358/AP17357)</f>
        <v>5.1775413671851789E-3</v>
      </c>
      <c r="AR17358" s="106">
        <v>101.48</v>
      </c>
      <c r="AS17358" s="106">
        <f t="shared" si="1147"/>
        <v>-5.2363899722346523E-3</v>
      </c>
      <c r="AT17358" s="107">
        <v>92.48</v>
      </c>
      <c r="AU17358" s="107">
        <f t="shared" si="1148"/>
        <v>-3.2434185915994232E-4</v>
      </c>
      <c r="AV17358" s="90"/>
      <c r="AW17358" s="90"/>
      <c r="AX17358" s="108">
        <v>735.66</v>
      </c>
      <c r="AY17358" s="108">
        <f t="shared" si="1155"/>
        <v>-1.9028719832336853E-4</v>
      </c>
      <c r="AZ17358" s="109"/>
      <c r="BA17358" s="109"/>
      <c r="BB17358" s="110"/>
      <c r="BC17358" s="110"/>
      <c r="BD17358" s="111"/>
      <c r="BE17358" s="111"/>
      <c r="BF17358" s="112">
        <v>129.54</v>
      </c>
      <c r="BG17358" s="112">
        <f t="shared" si="1154"/>
        <v>1.5438054835763214E-4</v>
      </c>
    </row>
    <row r="17359" spans="1:59" ht="25" x14ac:dyDescent="0.2">
      <c r="A17359" s="83">
        <v>35620</v>
      </c>
      <c r="B17359" s="84"/>
      <c r="C17359" s="85"/>
      <c r="D17359" s="86"/>
      <c r="E17359" s="86"/>
      <c r="F17359" s="87"/>
      <c r="G17359" s="87"/>
      <c r="H17359" s="88"/>
      <c r="I17359" s="88"/>
      <c r="J17359" s="89">
        <v>156.751</v>
      </c>
      <c r="K17359" s="89">
        <f t="shared" si="1156"/>
        <v>2.9900927610771351E-3</v>
      </c>
      <c r="L17359" s="90"/>
      <c r="M17359" s="90"/>
      <c r="N17359" s="91"/>
      <c r="O17359" s="91"/>
      <c r="P17359" s="92"/>
      <c r="Q17359" s="92"/>
      <c r="R17359" s="93"/>
      <c r="S17359" s="93"/>
      <c r="T17359" s="94"/>
      <c r="U17359" s="94"/>
      <c r="V17359" s="95"/>
      <c r="W17359" s="95"/>
      <c r="X17359" s="96"/>
      <c r="Y17359" s="96"/>
      <c r="Z17359" s="97"/>
      <c r="AA17359" s="97"/>
      <c r="AB17359" s="98">
        <v>1491.93</v>
      </c>
      <c r="AC17359" s="98">
        <f t="shared" si="1149"/>
        <v>2.0690008887304075E-3</v>
      </c>
      <c r="AD17359" s="99">
        <v>1204.99</v>
      </c>
      <c r="AE17359" s="99">
        <f t="shared" si="1146"/>
        <v>-1.2232038723320229E-2</v>
      </c>
      <c r="AF17359" s="100">
        <v>3237.7240000000002</v>
      </c>
      <c r="AG17359" s="100">
        <f t="shared" si="1150"/>
        <v>-1.1624033532762635E-2</v>
      </c>
      <c r="AH17359" s="101">
        <v>869.86</v>
      </c>
      <c r="AI17359" s="101">
        <f t="shared" si="1157"/>
        <v>-1.1907759521873033E-2</v>
      </c>
      <c r="AJ17359" s="102">
        <v>2841.07</v>
      </c>
      <c r="AK17359" s="102">
        <f t="shared" si="1151"/>
        <v>-1.000584458370894E-2</v>
      </c>
      <c r="AL17359" s="103">
        <v>232.98500000000001</v>
      </c>
      <c r="AM17359" s="103">
        <f t="shared" si="1153"/>
        <v>5.9141889978211772E-3</v>
      </c>
      <c r="AN17359" s="104">
        <v>241.04300000000001</v>
      </c>
      <c r="AO17359" s="104">
        <f t="shared" si="1152"/>
        <v>-1.2483825760603529E-2</v>
      </c>
      <c r="AP17359" s="105">
        <v>1341.777</v>
      </c>
      <c r="AQ17359" s="105">
        <f t="shared" si="1158"/>
        <v>-1.259827109747574E-2</v>
      </c>
      <c r="AR17359" s="106">
        <v>100.95</v>
      </c>
      <c r="AS17359" s="106">
        <f t="shared" si="1147"/>
        <v>2.4734120945186584E-3</v>
      </c>
      <c r="AT17359" s="107">
        <v>92.52</v>
      </c>
      <c r="AU17359" s="107">
        <f t="shared" si="1148"/>
        <v>4.324324391709603E-4</v>
      </c>
      <c r="AV17359" s="90"/>
      <c r="AW17359" s="90"/>
      <c r="AX17359" s="108">
        <v>736.6</v>
      </c>
      <c r="AY17359" s="108">
        <f t="shared" si="1155"/>
        <v>1.2769485386143619E-3</v>
      </c>
      <c r="AZ17359" s="109"/>
      <c r="BA17359" s="109"/>
      <c r="BB17359" s="110"/>
      <c r="BC17359" s="110"/>
      <c r="BD17359" s="111"/>
      <c r="BE17359" s="111"/>
      <c r="BF17359" s="112">
        <v>129.56</v>
      </c>
      <c r="BG17359" s="112">
        <f t="shared" si="1154"/>
        <v>1.5435671868273542E-4</v>
      </c>
    </row>
    <row r="17360" spans="1:59" ht="25" x14ac:dyDescent="0.2">
      <c r="A17360" s="83">
        <v>35621</v>
      </c>
      <c r="B17360" s="84"/>
      <c r="C17360" s="85"/>
      <c r="D17360" s="86"/>
      <c r="E17360" s="86"/>
      <c r="F17360" s="87"/>
      <c r="G17360" s="87"/>
      <c r="H17360" s="88"/>
      <c r="I17360" s="88"/>
      <c r="J17360" s="89">
        <v>156.00299999999999</v>
      </c>
      <c r="K17360" s="89">
        <f t="shared" si="1156"/>
        <v>-4.7833212441487022E-3</v>
      </c>
      <c r="L17360" s="90"/>
      <c r="M17360" s="90"/>
      <c r="N17360" s="91"/>
      <c r="O17360" s="91"/>
      <c r="P17360" s="92"/>
      <c r="Q17360" s="92"/>
      <c r="R17360" s="93"/>
      <c r="S17360" s="93"/>
      <c r="T17360" s="94"/>
      <c r="U17360" s="94"/>
      <c r="V17360" s="95"/>
      <c r="W17360" s="95"/>
      <c r="X17360" s="96"/>
      <c r="Y17360" s="96"/>
      <c r="Z17360" s="97"/>
      <c r="AA17360" s="97"/>
      <c r="AB17360" s="98">
        <v>1498.88</v>
      </c>
      <c r="AC17360" s="98">
        <f t="shared" si="1149"/>
        <v>-4.6475787562491391E-3</v>
      </c>
      <c r="AD17360" s="99">
        <v>1213.32</v>
      </c>
      <c r="AE17360" s="99">
        <f t="shared" si="1146"/>
        <v>6.8891357561742571E-3</v>
      </c>
      <c r="AF17360" s="100">
        <v>3269.8629999999998</v>
      </c>
      <c r="AG17360" s="100">
        <f t="shared" si="1150"/>
        <v>9.8774741856502719E-3</v>
      </c>
      <c r="AH17360" s="101">
        <v>875.65</v>
      </c>
      <c r="AI17360" s="101">
        <f t="shared" si="1157"/>
        <v>6.6341885592122105E-3</v>
      </c>
      <c r="AJ17360" s="102">
        <v>2865.45</v>
      </c>
      <c r="AK17360" s="102">
        <f t="shared" si="1151"/>
        <v>8.5446641155774786E-3</v>
      </c>
      <c r="AL17360" s="103">
        <v>234.36699999999999</v>
      </c>
      <c r="AM17360" s="103">
        <f t="shared" si="1153"/>
        <v>6.4264594000009506E-3</v>
      </c>
      <c r="AN17360" s="104">
        <v>241.441</v>
      </c>
      <c r="AO17360" s="104">
        <f t="shared" si="1152"/>
        <v>1.6497960150965159E-3</v>
      </c>
      <c r="AP17360" s="105">
        <v>1351.423</v>
      </c>
      <c r="AQ17360" s="105">
        <f t="shared" si="1158"/>
        <v>7.1632565323459275E-3</v>
      </c>
      <c r="AR17360" s="106">
        <v>101.2</v>
      </c>
      <c r="AS17360" s="106">
        <f t="shared" si="1147"/>
        <v>3.0585589429744705E-3</v>
      </c>
      <c r="AT17360" s="107">
        <v>92.79</v>
      </c>
      <c r="AU17360" s="107">
        <f t="shared" si="1148"/>
        <v>2.914038001849719E-3</v>
      </c>
      <c r="AV17360" s="90"/>
      <c r="AW17360" s="90"/>
      <c r="AX17360" s="108">
        <v>736.68</v>
      </c>
      <c r="AY17360" s="108">
        <f t="shared" si="1155"/>
        <v>1.0860121644033411E-4</v>
      </c>
      <c r="AZ17360" s="109"/>
      <c r="BA17360" s="109"/>
      <c r="BB17360" s="110"/>
      <c r="BC17360" s="110"/>
      <c r="BD17360" s="111"/>
      <c r="BE17360" s="111"/>
      <c r="BF17360" s="112">
        <v>129.58000000000001</v>
      </c>
      <c r="BG17360" s="112">
        <f t="shared" si="1154"/>
        <v>7.716942551181821E-5</v>
      </c>
    </row>
    <row r="17361" spans="1:59" ht="25" x14ac:dyDescent="0.2">
      <c r="A17361" s="83">
        <v>35622</v>
      </c>
      <c r="B17361" s="84"/>
      <c r="C17361" s="85"/>
      <c r="D17361" s="86"/>
      <c r="E17361" s="86"/>
      <c r="F17361" s="87"/>
      <c r="G17361" s="87"/>
      <c r="H17361" s="88"/>
      <c r="I17361" s="88"/>
      <c r="J17361" s="89">
        <v>156.50899999999999</v>
      </c>
      <c r="K17361" s="89">
        <f t="shared" si="1156"/>
        <v>3.2382784800483989E-3</v>
      </c>
      <c r="L17361" s="90"/>
      <c r="M17361" s="90"/>
      <c r="N17361" s="91"/>
      <c r="O17361" s="91"/>
      <c r="P17361" s="92"/>
      <c r="Q17361" s="92"/>
      <c r="R17361" s="93"/>
      <c r="S17361" s="93"/>
      <c r="T17361" s="94"/>
      <c r="U17361" s="94"/>
      <c r="V17361" s="95"/>
      <c r="W17361" s="95"/>
      <c r="X17361" s="96"/>
      <c r="Y17361" s="96"/>
      <c r="Z17361" s="97"/>
      <c r="AA17361" s="97"/>
      <c r="AB17361" s="98">
        <v>1510.51</v>
      </c>
      <c r="AC17361" s="98">
        <f t="shared" si="1149"/>
        <v>-7.7291795999651271E-3</v>
      </c>
      <c r="AD17361" s="99">
        <v>1217.3399999999999</v>
      </c>
      <c r="AE17361" s="99">
        <f t="shared" si="1146"/>
        <v>3.3077465917053083E-3</v>
      </c>
      <c r="AF17361" s="100">
        <v>3279.11</v>
      </c>
      <c r="AG17361" s="100">
        <f t="shared" si="1150"/>
        <v>2.8239561058480437E-3</v>
      </c>
      <c r="AH17361" s="101">
        <v>879.7</v>
      </c>
      <c r="AI17361" s="101">
        <f t="shared" si="1157"/>
        <v>4.6144725399554732E-3</v>
      </c>
      <c r="AJ17361" s="102">
        <v>2873.54</v>
      </c>
      <c r="AK17361" s="102">
        <f t="shared" si="1151"/>
        <v>2.8193132793859241E-3</v>
      </c>
      <c r="AL17361" s="103">
        <v>235.87799999999999</v>
      </c>
      <c r="AM17361" s="103">
        <f t="shared" si="1153"/>
        <v>0</v>
      </c>
      <c r="AN17361" s="104">
        <v>242.5</v>
      </c>
      <c r="AO17361" s="104">
        <f t="shared" si="1152"/>
        <v>4.3765735508044263E-3</v>
      </c>
      <c r="AP17361" s="105">
        <v>1354.0640000000001</v>
      </c>
      <c r="AQ17361" s="105">
        <f t="shared" si="1158"/>
        <v>1.9523293505882874E-3</v>
      </c>
      <c r="AR17361" s="106">
        <v>101.51</v>
      </c>
      <c r="AS17361" s="106">
        <f t="shared" si="1147"/>
        <v>0</v>
      </c>
      <c r="AT17361" s="107">
        <v>93.07</v>
      </c>
      <c r="AU17361" s="107">
        <f t="shared" si="1148"/>
        <v>3.0130228325311163E-3</v>
      </c>
      <c r="AV17361" s="90"/>
      <c r="AW17361" s="90"/>
      <c r="AX17361" s="108">
        <v>737.39</v>
      </c>
      <c r="AY17361" s="108">
        <f t="shared" si="1155"/>
        <v>9.633193198501194E-4</v>
      </c>
      <c r="AZ17361" s="109"/>
      <c r="BA17361" s="109"/>
      <c r="BB17361" s="110"/>
      <c r="BC17361" s="110"/>
      <c r="BD17361" s="111"/>
      <c r="BE17361" s="111"/>
      <c r="BF17361" s="112">
        <v>129.59</v>
      </c>
      <c r="BG17361" s="112">
        <f t="shared" si="1154"/>
        <v>0</v>
      </c>
    </row>
    <row r="17362" spans="1:59" ht="25" x14ac:dyDescent="0.2">
      <c r="A17362" s="83">
        <v>35623</v>
      </c>
      <c r="B17362" s="84"/>
      <c r="C17362" s="85"/>
      <c r="D17362" s="86"/>
      <c r="E17362" s="86"/>
      <c r="F17362" s="87"/>
      <c r="G17362" s="87"/>
      <c r="H17362" s="88"/>
      <c r="I17362" s="88"/>
      <c r="J17362" s="89">
        <v>156.50899999999999</v>
      </c>
      <c r="K17362" s="89">
        <f t="shared" si="1156"/>
        <v>0</v>
      </c>
      <c r="L17362" s="90"/>
      <c r="M17362" s="90"/>
      <c r="N17362" s="91"/>
      <c r="O17362" s="91"/>
      <c r="P17362" s="92"/>
      <c r="Q17362" s="92"/>
      <c r="R17362" s="93"/>
      <c r="S17362" s="93"/>
      <c r="T17362" s="94"/>
      <c r="U17362" s="94"/>
      <c r="V17362" s="95"/>
      <c r="W17362" s="95"/>
      <c r="X17362" s="96"/>
      <c r="Y17362" s="96"/>
      <c r="Z17362" s="97"/>
      <c r="AA17362" s="97"/>
      <c r="AB17362" s="98">
        <v>1510.51</v>
      </c>
      <c r="AC17362" s="98">
        <f t="shared" si="1149"/>
        <v>0</v>
      </c>
      <c r="AD17362" s="99">
        <v>1217.3399999999999</v>
      </c>
      <c r="AE17362" s="99">
        <f t="shared" si="1146"/>
        <v>0</v>
      </c>
      <c r="AF17362" s="100">
        <v>3279.11</v>
      </c>
      <c r="AG17362" s="100">
        <f t="shared" si="1150"/>
        <v>0</v>
      </c>
      <c r="AH17362" s="101">
        <v>879.7</v>
      </c>
      <c r="AI17362" s="101">
        <f t="shared" si="1157"/>
        <v>0</v>
      </c>
      <c r="AJ17362" s="102">
        <v>2873.54</v>
      </c>
      <c r="AK17362" s="102">
        <f t="shared" si="1151"/>
        <v>0</v>
      </c>
      <c r="AL17362" s="103">
        <v>235.87799999999999</v>
      </c>
      <c r="AM17362" s="103">
        <f t="shared" si="1153"/>
        <v>0</v>
      </c>
      <c r="AN17362" s="104">
        <v>242.5</v>
      </c>
      <c r="AO17362" s="104">
        <f t="shared" si="1152"/>
        <v>0</v>
      </c>
      <c r="AP17362" s="105">
        <v>1354.0640000000001</v>
      </c>
      <c r="AQ17362" s="105">
        <f t="shared" si="1158"/>
        <v>0</v>
      </c>
      <c r="AR17362" s="106">
        <v>101.51</v>
      </c>
      <c r="AS17362" s="106">
        <f t="shared" si="1147"/>
        <v>0</v>
      </c>
      <c r="AT17362" s="107">
        <v>93.07</v>
      </c>
      <c r="AU17362" s="107">
        <f t="shared" si="1148"/>
        <v>0</v>
      </c>
      <c r="AV17362" s="90"/>
      <c r="AW17362" s="90"/>
      <c r="AX17362" s="108">
        <v>737.39</v>
      </c>
      <c r="AY17362" s="108">
        <f t="shared" si="1155"/>
        <v>0</v>
      </c>
      <c r="AZ17362" s="109"/>
      <c r="BA17362" s="109"/>
      <c r="BB17362" s="110"/>
      <c r="BC17362" s="110"/>
      <c r="BD17362" s="111"/>
      <c r="BE17362" s="111"/>
      <c r="BF17362" s="112">
        <v>129.59</v>
      </c>
      <c r="BG17362" s="112">
        <f t="shared" si="1154"/>
        <v>0</v>
      </c>
    </row>
    <row r="17363" spans="1:59" ht="25" x14ac:dyDescent="0.2">
      <c r="A17363" s="83">
        <v>35624</v>
      </c>
      <c r="B17363" s="84"/>
      <c r="C17363" s="85"/>
      <c r="D17363" s="86"/>
      <c r="E17363" s="86"/>
      <c r="F17363" s="87"/>
      <c r="G17363" s="87"/>
      <c r="H17363" s="88"/>
      <c r="I17363" s="88"/>
      <c r="J17363" s="89">
        <v>156.50899999999999</v>
      </c>
      <c r="K17363" s="89">
        <f t="shared" si="1156"/>
        <v>0</v>
      </c>
      <c r="L17363" s="90"/>
      <c r="M17363" s="90"/>
      <c r="N17363" s="91"/>
      <c r="O17363" s="91"/>
      <c r="P17363" s="92"/>
      <c r="Q17363" s="92"/>
      <c r="R17363" s="93"/>
      <c r="S17363" s="93"/>
      <c r="T17363" s="94"/>
      <c r="U17363" s="94"/>
      <c r="V17363" s="95"/>
      <c r="W17363" s="95"/>
      <c r="X17363" s="96"/>
      <c r="Y17363" s="96"/>
      <c r="Z17363" s="97"/>
      <c r="AA17363" s="97"/>
      <c r="AB17363" s="98">
        <v>1510.51</v>
      </c>
      <c r="AC17363" s="98">
        <f t="shared" si="1149"/>
        <v>0</v>
      </c>
      <c r="AD17363" s="99">
        <v>1217.3399999999999</v>
      </c>
      <c r="AE17363" s="99">
        <f t="shared" si="1146"/>
        <v>0</v>
      </c>
      <c r="AF17363" s="100">
        <v>3279.11</v>
      </c>
      <c r="AG17363" s="100">
        <f t="shared" si="1150"/>
        <v>0</v>
      </c>
      <c r="AH17363" s="101">
        <v>879.7</v>
      </c>
      <c r="AI17363" s="101">
        <f t="shared" si="1157"/>
        <v>0</v>
      </c>
      <c r="AJ17363" s="102">
        <v>2873.54</v>
      </c>
      <c r="AK17363" s="102">
        <f t="shared" si="1151"/>
        <v>0</v>
      </c>
      <c r="AL17363" s="103">
        <v>235.87799999999999</v>
      </c>
      <c r="AM17363" s="103">
        <f t="shared" si="1153"/>
        <v>9.1702142210686316E-3</v>
      </c>
      <c r="AN17363" s="104">
        <v>242.5</v>
      </c>
      <c r="AO17363" s="104">
        <f t="shared" si="1152"/>
        <v>0</v>
      </c>
      <c r="AP17363" s="105">
        <v>1354.0640000000001</v>
      </c>
      <c r="AQ17363" s="105">
        <f t="shared" si="1158"/>
        <v>0</v>
      </c>
      <c r="AR17363" s="106">
        <v>101.51</v>
      </c>
      <c r="AS17363" s="106">
        <f t="shared" si="1147"/>
        <v>2.7545516679087648E-3</v>
      </c>
      <c r="AT17363" s="107">
        <v>93.07</v>
      </c>
      <c r="AU17363" s="107">
        <f t="shared" si="1148"/>
        <v>0</v>
      </c>
      <c r="AV17363" s="90"/>
      <c r="AW17363" s="90"/>
      <c r="AX17363" s="108">
        <v>737.39</v>
      </c>
      <c r="AY17363" s="108">
        <f t="shared" si="1155"/>
        <v>0</v>
      </c>
      <c r="AZ17363" s="109"/>
      <c r="BA17363" s="109"/>
      <c r="BB17363" s="110"/>
      <c r="BC17363" s="110"/>
      <c r="BD17363" s="111"/>
      <c r="BE17363" s="111"/>
      <c r="BF17363" s="112">
        <v>129.59</v>
      </c>
      <c r="BG17363" s="112">
        <f t="shared" si="1154"/>
        <v>1.5432098796071901E-4</v>
      </c>
    </row>
    <row r="17364" spans="1:59" ht="25" x14ac:dyDescent="0.2">
      <c r="A17364" s="83">
        <v>35625</v>
      </c>
      <c r="B17364" s="84"/>
      <c r="C17364" s="85"/>
      <c r="D17364" s="86"/>
      <c r="E17364" s="86"/>
      <c r="F17364" s="87"/>
      <c r="G17364" s="87"/>
      <c r="H17364" s="88"/>
      <c r="I17364" s="88"/>
      <c r="J17364" s="89">
        <v>157.506</v>
      </c>
      <c r="K17364" s="89">
        <f t="shared" si="1156"/>
        <v>6.3500364642705507E-3</v>
      </c>
      <c r="L17364" s="90"/>
      <c r="M17364" s="90"/>
      <c r="N17364" s="91"/>
      <c r="O17364" s="91"/>
      <c r="P17364" s="92"/>
      <c r="Q17364" s="92"/>
      <c r="R17364" s="93"/>
      <c r="S17364" s="93"/>
      <c r="T17364" s="94"/>
      <c r="U17364" s="94"/>
      <c r="V17364" s="95"/>
      <c r="W17364" s="95"/>
      <c r="X17364" s="96"/>
      <c r="Y17364" s="96"/>
      <c r="Z17364" s="97"/>
      <c r="AA17364" s="97"/>
      <c r="AB17364" s="98">
        <v>1516.57</v>
      </c>
      <c r="AC17364" s="98">
        <f t="shared" si="1149"/>
        <v>-4.0038638526997709E-3</v>
      </c>
      <c r="AD17364" s="99">
        <v>1219.5999999999999</v>
      </c>
      <c r="AE17364" s="99">
        <f t="shared" si="1146"/>
        <v>1.8547856310864757E-3</v>
      </c>
      <c r="AF17364" s="100">
        <v>3263.2040000000002</v>
      </c>
      <c r="AG17364" s="100">
        <f t="shared" si="1150"/>
        <v>-4.8625093017869133E-3</v>
      </c>
      <c r="AH17364" s="101">
        <v>884.25</v>
      </c>
      <c r="AI17364" s="101">
        <f t="shared" si="1157"/>
        <v>5.1588878269611185E-3</v>
      </c>
      <c r="AJ17364" s="102">
        <v>2867.14</v>
      </c>
      <c r="AK17364" s="102">
        <f t="shared" si="1151"/>
        <v>-2.2297019347896612E-3</v>
      </c>
      <c r="AL17364" s="103">
        <v>238.05099999999999</v>
      </c>
      <c r="AM17364" s="103">
        <f t="shared" si="1153"/>
        <v>1.0043866630598398E-2</v>
      </c>
      <c r="AN17364" s="104">
        <v>243.13300000000001</v>
      </c>
      <c r="AO17364" s="104">
        <f t="shared" si="1152"/>
        <v>2.6069083381377585E-3</v>
      </c>
      <c r="AP17364" s="105">
        <v>1351.932</v>
      </c>
      <c r="AQ17364" s="105">
        <f t="shared" si="1158"/>
        <v>-1.5757602310941669E-3</v>
      </c>
      <c r="AR17364" s="106">
        <v>101.79</v>
      </c>
      <c r="AS17364" s="106">
        <f t="shared" si="1147"/>
        <v>-1.9650226040841178E-4</v>
      </c>
      <c r="AT17364" s="107">
        <v>93.31</v>
      </c>
      <c r="AU17364" s="107">
        <f t="shared" si="1148"/>
        <v>2.575385048311494E-3</v>
      </c>
      <c r="AV17364" s="90"/>
      <c r="AW17364" s="90"/>
      <c r="AX17364" s="108">
        <v>737.03</v>
      </c>
      <c r="AY17364" s="108">
        <f t="shared" si="1155"/>
        <v>-4.8832762327415146E-4</v>
      </c>
      <c r="AZ17364" s="109"/>
      <c r="BA17364" s="109"/>
      <c r="BB17364" s="110"/>
      <c r="BC17364" s="110"/>
      <c r="BD17364" s="111"/>
      <c r="BE17364" s="111"/>
      <c r="BF17364" s="112">
        <v>129.61000000000001</v>
      </c>
      <c r="BG17364" s="112">
        <f t="shared" si="1154"/>
        <v>4.6282012550906079E-4</v>
      </c>
    </row>
    <row r="17365" spans="1:59" ht="25" x14ac:dyDescent="0.2">
      <c r="A17365" s="83">
        <v>35626</v>
      </c>
      <c r="B17365" s="84"/>
      <c r="C17365" s="85"/>
      <c r="D17365" s="86"/>
      <c r="E17365" s="86"/>
      <c r="F17365" s="87"/>
      <c r="G17365" s="87"/>
      <c r="H17365" s="88"/>
      <c r="I17365" s="88"/>
      <c r="J17365" s="89">
        <v>158.333</v>
      </c>
      <c r="K17365" s="89">
        <f t="shared" si="1156"/>
        <v>5.2368573229797299E-3</v>
      </c>
      <c r="L17365" s="90"/>
      <c r="M17365" s="90"/>
      <c r="N17365" s="91"/>
      <c r="O17365" s="91"/>
      <c r="P17365" s="92"/>
      <c r="Q17365" s="92"/>
      <c r="R17365" s="93"/>
      <c r="S17365" s="93"/>
      <c r="T17365" s="94"/>
      <c r="U17365" s="94"/>
      <c r="V17365" s="95"/>
      <c r="W17365" s="95"/>
      <c r="X17365" s="96"/>
      <c r="Y17365" s="96"/>
      <c r="Z17365" s="97"/>
      <c r="AA17365" s="97"/>
      <c r="AB17365" s="98">
        <v>1526.04</v>
      </c>
      <c r="AC17365" s="98">
        <f t="shared" si="1149"/>
        <v>-6.2249388387476479E-3</v>
      </c>
      <c r="AD17365" s="99">
        <v>1229.4000000000001</v>
      </c>
      <c r="AE17365" s="99">
        <f t="shared" si="1146"/>
        <v>8.0033093588095846E-3</v>
      </c>
      <c r="AF17365" s="100">
        <v>3277.0749999999998</v>
      </c>
      <c r="AG17365" s="100">
        <f t="shared" si="1150"/>
        <v>4.2417214303786931E-3</v>
      </c>
      <c r="AH17365" s="101">
        <v>893.11</v>
      </c>
      <c r="AI17365" s="101">
        <f t="shared" si="1157"/>
        <v>9.9699254959934279E-3</v>
      </c>
      <c r="AJ17365" s="102">
        <v>2878.03</v>
      </c>
      <c r="AK17365" s="102">
        <f t="shared" si="1151"/>
        <v>3.7910150761078353E-3</v>
      </c>
      <c r="AL17365" s="103">
        <v>240.45400000000001</v>
      </c>
      <c r="AM17365" s="103">
        <f t="shared" si="1153"/>
        <v>2.6377636097067669E-2</v>
      </c>
      <c r="AN17365" s="104">
        <v>245.18899999999999</v>
      </c>
      <c r="AO17365" s="104">
        <f t="shared" si="1152"/>
        <v>8.4207230023970858E-3</v>
      </c>
      <c r="AP17365" s="105">
        <v>1360.02</v>
      </c>
      <c r="AQ17365" s="105">
        <f t="shared" si="1158"/>
        <v>5.9647250242780524E-3</v>
      </c>
      <c r="AR17365" s="106">
        <v>101.77</v>
      </c>
      <c r="AS17365" s="106">
        <f t="shared" si="1147"/>
        <v>1.1430929020768286E-2</v>
      </c>
      <c r="AT17365" s="107">
        <v>93.3</v>
      </c>
      <c r="AU17365" s="107">
        <f t="shared" si="1148"/>
        <v>-1.0717539263247993E-4</v>
      </c>
      <c r="AV17365" s="90"/>
      <c r="AW17365" s="90"/>
      <c r="AX17365" s="108">
        <v>737.31</v>
      </c>
      <c r="AY17365" s="108">
        <f t="shared" si="1155"/>
        <v>3.7983097978254736E-4</v>
      </c>
      <c r="AZ17365" s="109"/>
      <c r="BA17365" s="109"/>
      <c r="BB17365" s="110"/>
      <c r="BC17365" s="110"/>
      <c r="BD17365" s="111"/>
      <c r="BE17365" s="111"/>
      <c r="BF17365" s="112">
        <v>129.66999999999999</v>
      </c>
      <c r="BG17365" s="112">
        <f t="shared" si="1154"/>
        <v>0</v>
      </c>
    </row>
    <row r="17366" spans="1:59" ht="25" x14ac:dyDescent="0.2">
      <c r="A17366" s="83">
        <v>35627</v>
      </c>
      <c r="B17366" s="84"/>
      <c r="C17366" s="85"/>
      <c r="D17366" s="86"/>
      <c r="E17366" s="86"/>
      <c r="F17366" s="87"/>
      <c r="G17366" s="87"/>
      <c r="H17366" s="88"/>
      <c r="I17366" s="88"/>
      <c r="J17366" s="89">
        <v>157.48400000000001</v>
      </c>
      <c r="K17366" s="89">
        <f t="shared" si="1156"/>
        <v>-5.3765442973964708E-3</v>
      </c>
      <c r="L17366" s="90"/>
      <c r="M17366" s="90"/>
      <c r="N17366" s="91"/>
      <c r="O17366" s="91"/>
      <c r="P17366" s="92"/>
      <c r="Q17366" s="92"/>
      <c r="R17366" s="93"/>
      <c r="S17366" s="93"/>
      <c r="T17366" s="94"/>
      <c r="U17366" s="94"/>
      <c r="V17366" s="95"/>
      <c r="W17366" s="95"/>
      <c r="X17366" s="96"/>
      <c r="Y17366" s="96"/>
      <c r="Z17366" s="97"/>
      <c r="AA17366" s="97"/>
      <c r="AB17366" s="98">
        <v>1540.97</v>
      </c>
      <c r="AC17366" s="98">
        <f t="shared" si="1149"/>
        <v>-9.735943431957177E-3</v>
      </c>
      <c r="AD17366" s="99">
        <v>1243.8599999999999</v>
      </c>
      <c r="AE17366" s="99">
        <f t="shared" si="1146"/>
        <v>1.1693202300166744E-2</v>
      </c>
      <c r="AF17366" s="100">
        <v>3300.7809999999999</v>
      </c>
      <c r="AG17366" s="100">
        <f t="shared" si="1150"/>
        <v>7.2078508964893515E-3</v>
      </c>
      <c r="AH17366" s="101">
        <v>904.71</v>
      </c>
      <c r="AI17366" s="101">
        <f t="shared" si="1157"/>
        <v>1.2904696776887804E-2</v>
      </c>
      <c r="AJ17366" s="102">
        <v>2897.64</v>
      </c>
      <c r="AK17366" s="102">
        <f t="shared" si="1151"/>
        <v>6.7905802632779308E-3</v>
      </c>
      <c r="AL17366" s="103">
        <v>246.881</v>
      </c>
      <c r="AM17366" s="103">
        <f t="shared" si="1153"/>
        <v>-5.2958954782711207E-3</v>
      </c>
      <c r="AN17366" s="104">
        <v>248.233</v>
      </c>
      <c r="AO17366" s="104">
        <f t="shared" si="1152"/>
        <v>1.2338479506902617E-2</v>
      </c>
      <c r="AP17366" s="105">
        <v>1374.2529999999999</v>
      </c>
      <c r="AQ17366" s="105">
        <f t="shared" si="1158"/>
        <v>1.0410905242980736E-2</v>
      </c>
      <c r="AR17366" s="106">
        <v>102.94</v>
      </c>
      <c r="AS17366" s="106">
        <f t="shared" si="1147"/>
        <v>-1.8474408482644688E-3</v>
      </c>
      <c r="AT17366" s="107">
        <v>93.71</v>
      </c>
      <c r="AU17366" s="107">
        <f t="shared" si="1148"/>
        <v>4.3847992824340614E-3</v>
      </c>
      <c r="AV17366" s="90"/>
      <c r="AW17366" s="90"/>
      <c r="AX17366" s="108">
        <v>739.42</v>
      </c>
      <c r="AY17366" s="108">
        <f t="shared" si="1155"/>
        <v>2.8576671915663322E-3</v>
      </c>
      <c r="AZ17366" s="109"/>
      <c r="BA17366" s="109"/>
      <c r="BB17366" s="110"/>
      <c r="BC17366" s="110"/>
      <c r="BD17366" s="111"/>
      <c r="BE17366" s="111"/>
      <c r="BF17366" s="112">
        <v>129.66999999999999</v>
      </c>
      <c r="BG17366" s="112">
        <f t="shared" si="1154"/>
        <v>2.3132976160533206E-4</v>
      </c>
    </row>
    <row r="17367" spans="1:59" ht="25" x14ac:dyDescent="0.2">
      <c r="A17367" s="83">
        <v>35628</v>
      </c>
      <c r="B17367" s="84"/>
      <c r="C17367" s="85"/>
      <c r="D17367" s="86"/>
      <c r="E17367" s="86"/>
      <c r="F17367" s="87"/>
      <c r="G17367" s="87"/>
      <c r="H17367" s="88"/>
      <c r="I17367" s="88"/>
      <c r="J17367" s="89">
        <v>158.38499999999999</v>
      </c>
      <c r="K17367" s="89">
        <f t="shared" si="1156"/>
        <v>5.7049121228263432E-3</v>
      </c>
      <c r="L17367" s="90"/>
      <c r="M17367" s="90"/>
      <c r="N17367" s="91"/>
      <c r="O17367" s="91"/>
      <c r="P17367" s="92"/>
      <c r="Q17367" s="92"/>
      <c r="R17367" s="93"/>
      <c r="S17367" s="93"/>
      <c r="T17367" s="94"/>
      <c r="U17367" s="94"/>
      <c r="V17367" s="95"/>
      <c r="W17367" s="95"/>
      <c r="X17367" s="96"/>
      <c r="Y17367" s="96"/>
      <c r="Z17367" s="97"/>
      <c r="AA17367" s="97"/>
      <c r="AB17367" s="98">
        <v>1533.34</v>
      </c>
      <c r="AC17367" s="98">
        <f t="shared" si="1149"/>
        <v>4.9637256269010922E-3</v>
      </c>
      <c r="AD17367" s="99">
        <v>1237.28</v>
      </c>
      <c r="AE17367" s="99">
        <f t="shared" si="1146"/>
        <v>-5.3040259123506173E-3</v>
      </c>
      <c r="AF17367" s="100">
        <v>3270.6419999999998</v>
      </c>
      <c r="AG17367" s="100">
        <f t="shared" si="1150"/>
        <v>-9.1728112238385253E-3</v>
      </c>
      <c r="AH17367" s="101">
        <v>900.88</v>
      </c>
      <c r="AI17367" s="101">
        <f t="shared" si="1157"/>
        <v>-4.242386969701E-3</v>
      </c>
      <c r="AJ17367" s="102">
        <v>2878.25</v>
      </c>
      <c r="AK17367" s="102">
        <f t="shared" si="1151"/>
        <v>-6.7141420079785451E-3</v>
      </c>
      <c r="AL17367" s="103">
        <v>245.577</v>
      </c>
      <c r="AM17367" s="103">
        <f t="shared" si="1153"/>
        <v>-2.4205714852073269E-2</v>
      </c>
      <c r="AN17367" s="104">
        <v>248.29400000000001</v>
      </c>
      <c r="AO17367" s="104">
        <f t="shared" si="1152"/>
        <v>2.457066798256E-4</v>
      </c>
      <c r="AP17367" s="105">
        <v>1365.451</v>
      </c>
      <c r="AQ17367" s="105">
        <f t="shared" si="1158"/>
        <v>-6.4255337688661355E-3</v>
      </c>
      <c r="AR17367" s="106">
        <v>102.75</v>
      </c>
      <c r="AS17367" s="106">
        <f t="shared" si="1147"/>
        <v>-1.1944532063212698E-2</v>
      </c>
      <c r="AT17367" s="107">
        <v>93.99</v>
      </c>
      <c r="AU17367" s="107">
        <f t="shared" si="1148"/>
        <v>2.9834864964778662E-3</v>
      </c>
      <c r="AV17367" s="90"/>
      <c r="AW17367" s="90"/>
      <c r="AX17367" s="108">
        <v>739.46</v>
      </c>
      <c r="AY17367" s="108">
        <f t="shared" si="1155"/>
        <v>5.4094990817071361E-5</v>
      </c>
      <c r="AZ17367" s="109"/>
      <c r="BA17367" s="109"/>
      <c r="BB17367" s="110"/>
      <c r="BC17367" s="110"/>
      <c r="BD17367" s="111"/>
      <c r="BE17367" s="111"/>
      <c r="BF17367" s="112">
        <v>129.69999999999999</v>
      </c>
      <c r="BG17367" s="112">
        <f t="shared" si="1154"/>
        <v>7.709803018377414E-5</v>
      </c>
    </row>
    <row r="17368" spans="1:59" ht="25" x14ac:dyDescent="0.2">
      <c r="A17368" s="83">
        <v>35629</v>
      </c>
      <c r="B17368" s="84"/>
      <c r="C17368" s="85"/>
      <c r="D17368" s="86"/>
      <c r="E17368" s="86"/>
      <c r="F17368" s="87"/>
      <c r="G17368" s="87"/>
      <c r="H17368" s="88"/>
      <c r="I17368" s="88"/>
      <c r="J17368" s="89">
        <v>158.637</v>
      </c>
      <c r="K17368" s="89">
        <f t="shared" si="1156"/>
        <v>1.5897953648419147E-3</v>
      </c>
      <c r="L17368" s="90"/>
      <c r="M17368" s="90"/>
      <c r="N17368" s="91"/>
      <c r="O17368" s="91"/>
      <c r="P17368" s="92"/>
      <c r="Q17368" s="92"/>
      <c r="R17368" s="93"/>
      <c r="S17368" s="93"/>
      <c r="T17368" s="94"/>
      <c r="U17368" s="94"/>
      <c r="V17368" s="95"/>
      <c r="W17368" s="95"/>
      <c r="X17368" s="96"/>
      <c r="Y17368" s="96"/>
      <c r="Z17368" s="97"/>
      <c r="AA17368" s="97"/>
      <c r="AB17368" s="98">
        <v>1524.98</v>
      </c>
      <c r="AC17368" s="98">
        <f t="shared" si="1149"/>
        <v>5.4670674242973359E-3</v>
      </c>
      <c r="AD17368" s="99">
        <v>1215.6300000000001</v>
      </c>
      <c r="AE17368" s="99">
        <f t="shared" ref="AE17368:AE17431" si="1159">LN(AD17368/AD17367)</f>
        <v>-1.7652960951833045E-2</v>
      </c>
      <c r="AF17368" s="100">
        <v>3227.3229999999999</v>
      </c>
      <c r="AG17368" s="100">
        <f t="shared" si="1150"/>
        <v>-1.3333294887664229E-2</v>
      </c>
      <c r="AH17368" s="101">
        <v>883.5</v>
      </c>
      <c r="AI17368" s="101">
        <f t="shared" si="1157"/>
        <v>-1.948077162901898E-2</v>
      </c>
      <c r="AJ17368" s="102">
        <v>2837.71</v>
      </c>
      <c r="AK17368" s="102">
        <f t="shared" si="1151"/>
        <v>-1.4185081692059903E-2</v>
      </c>
      <c r="AL17368" s="103">
        <v>239.70400000000001</v>
      </c>
      <c r="AM17368" s="103">
        <f t="shared" si="1153"/>
        <v>0</v>
      </c>
      <c r="AN17368" s="104">
        <v>243.75200000000001</v>
      </c>
      <c r="AO17368" s="104">
        <f t="shared" si="1152"/>
        <v>-1.8462212932301297E-2</v>
      </c>
      <c r="AP17368" s="105">
        <v>1344.13</v>
      </c>
      <c r="AQ17368" s="105">
        <f t="shared" si="1158"/>
        <v>-1.5737813382540027E-2</v>
      </c>
      <c r="AR17368" s="106">
        <v>101.53</v>
      </c>
      <c r="AS17368" s="106">
        <f t="shared" si="1147"/>
        <v>0</v>
      </c>
      <c r="AT17368" s="107">
        <v>93.97</v>
      </c>
      <c r="AU17368" s="107">
        <f t="shared" si="1148"/>
        <v>-2.1281123723644358E-4</v>
      </c>
      <c r="AV17368" s="90"/>
      <c r="AW17368" s="90"/>
      <c r="AX17368" s="108">
        <v>738.19</v>
      </c>
      <c r="AY17368" s="108">
        <f t="shared" si="1155"/>
        <v>-1.7189460463759105E-3</v>
      </c>
      <c r="AZ17368" s="109"/>
      <c r="BA17368" s="109"/>
      <c r="BB17368" s="110"/>
      <c r="BC17368" s="110"/>
      <c r="BD17368" s="111"/>
      <c r="BE17368" s="111"/>
      <c r="BF17368" s="112">
        <v>129.71</v>
      </c>
      <c r="BG17368" s="112">
        <f t="shared" si="1154"/>
        <v>0</v>
      </c>
    </row>
    <row r="17369" spans="1:59" ht="25" x14ac:dyDescent="0.2">
      <c r="A17369" s="83">
        <v>35630</v>
      </c>
      <c r="B17369" s="84"/>
      <c r="C17369" s="85"/>
      <c r="D17369" s="86"/>
      <c r="E17369" s="86"/>
      <c r="F17369" s="87"/>
      <c r="G17369" s="87"/>
      <c r="H17369" s="88"/>
      <c r="I17369" s="88"/>
      <c r="J17369" s="89">
        <v>158.637</v>
      </c>
      <c r="K17369" s="89">
        <f t="shared" si="1156"/>
        <v>0</v>
      </c>
      <c r="L17369" s="90"/>
      <c r="M17369" s="90"/>
      <c r="N17369" s="91"/>
      <c r="O17369" s="91"/>
      <c r="P17369" s="92"/>
      <c r="Q17369" s="92"/>
      <c r="R17369" s="93"/>
      <c r="S17369" s="93"/>
      <c r="T17369" s="94"/>
      <c r="U17369" s="94"/>
      <c r="V17369" s="95"/>
      <c r="W17369" s="95"/>
      <c r="X17369" s="96"/>
      <c r="Y17369" s="96"/>
      <c r="Z17369" s="97"/>
      <c r="AA17369" s="97"/>
      <c r="AB17369" s="98">
        <v>1524.98</v>
      </c>
      <c r="AC17369" s="98">
        <f t="shared" si="1149"/>
        <v>0</v>
      </c>
      <c r="AD17369" s="99">
        <v>1215.6300000000001</v>
      </c>
      <c r="AE17369" s="99">
        <f t="shared" si="1159"/>
        <v>0</v>
      </c>
      <c r="AF17369" s="100">
        <v>3227.3229999999999</v>
      </c>
      <c r="AG17369" s="100">
        <f t="shared" si="1150"/>
        <v>0</v>
      </c>
      <c r="AH17369" s="101">
        <v>883.5</v>
      </c>
      <c r="AI17369" s="101">
        <f t="shared" si="1157"/>
        <v>0</v>
      </c>
      <c r="AJ17369" s="102">
        <v>2837.71</v>
      </c>
      <c r="AK17369" s="102">
        <f t="shared" si="1151"/>
        <v>0</v>
      </c>
      <c r="AL17369" s="103">
        <v>239.70400000000001</v>
      </c>
      <c r="AM17369" s="103">
        <f t="shared" si="1153"/>
        <v>0</v>
      </c>
      <c r="AN17369" s="104">
        <v>243.75200000000001</v>
      </c>
      <c r="AO17369" s="104">
        <f t="shared" si="1152"/>
        <v>0</v>
      </c>
      <c r="AP17369" s="105">
        <v>1344.13</v>
      </c>
      <c r="AQ17369" s="105">
        <f t="shared" si="1158"/>
        <v>0</v>
      </c>
      <c r="AR17369" s="106">
        <v>101.53</v>
      </c>
      <c r="AS17369" s="106">
        <f t="shared" si="1147"/>
        <v>0</v>
      </c>
      <c r="AT17369" s="107">
        <v>93.97</v>
      </c>
      <c r="AU17369" s="107">
        <f t="shared" si="1148"/>
        <v>0</v>
      </c>
      <c r="AV17369" s="90"/>
      <c r="AW17369" s="90"/>
      <c r="AX17369" s="108">
        <v>738.19</v>
      </c>
      <c r="AY17369" s="108">
        <f t="shared" si="1155"/>
        <v>0</v>
      </c>
      <c r="AZ17369" s="109"/>
      <c r="BA17369" s="109"/>
      <c r="BB17369" s="110"/>
      <c r="BC17369" s="110"/>
      <c r="BD17369" s="111"/>
      <c r="BE17369" s="111"/>
      <c r="BF17369" s="112">
        <v>129.71</v>
      </c>
      <c r="BG17369" s="112">
        <f t="shared" si="1154"/>
        <v>0</v>
      </c>
    </row>
    <row r="17370" spans="1:59" ht="25" x14ac:dyDescent="0.2">
      <c r="A17370" s="83">
        <v>35631</v>
      </c>
      <c r="B17370" s="84"/>
      <c r="C17370" s="85"/>
      <c r="D17370" s="86"/>
      <c r="E17370" s="86"/>
      <c r="F17370" s="87"/>
      <c r="G17370" s="87"/>
      <c r="H17370" s="88"/>
      <c r="I17370" s="88"/>
      <c r="J17370" s="89">
        <v>158.637</v>
      </c>
      <c r="K17370" s="89">
        <f t="shared" si="1156"/>
        <v>0</v>
      </c>
      <c r="L17370" s="90"/>
      <c r="M17370" s="90"/>
      <c r="N17370" s="91"/>
      <c r="O17370" s="91"/>
      <c r="P17370" s="92"/>
      <c r="Q17370" s="92"/>
      <c r="R17370" s="93"/>
      <c r="S17370" s="93"/>
      <c r="T17370" s="94"/>
      <c r="U17370" s="94"/>
      <c r="V17370" s="95"/>
      <c r="W17370" s="95"/>
      <c r="X17370" s="96"/>
      <c r="Y17370" s="96"/>
      <c r="Z17370" s="97"/>
      <c r="AA17370" s="97"/>
      <c r="AB17370" s="98">
        <v>1524.98</v>
      </c>
      <c r="AC17370" s="98">
        <f t="shared" si="1149"/>
        <v>0</v>
      </c>
      <c r="AD17370" s="99">
        <v>1215.6300000000001</v>
      </c>
      <c r="AE17370" s="99">
        <f t="shared" si="1159"/>
        <v>0</v>
      </c>
      <c r="AF17370" s="100">
        <v>3227.3229999999999</v>
      </c>
      <c r="AG17370" s="100">
        <f t="shared" si="1150"/>
        <v>0</v>
      </c>
      <c r="AH17370" s="101">
        <v>883.5</v>
      </c>
      <c r="AI17370" s="101">
        <f t="shared" si="1157"/>
        <v>0</v>
      </c>
      <c r="AJ17370" s="102">
        <v>2837.71</v>
      </c>
      <c r="AK17370" s="102">
        <f t="shared" si="1151"/>
        <v>0</v>
      </c>
      <c r="AL17370" s="103">
        <v>239.70400000000001</v>
      </c>
      <c r="AM17370" s="103">
        <f t="shared" si="1153"/>
        <v>-4.9726273947078405E-3</v>
      </c>
      <c r="AN17370" s="104">
        <v>243.75200000000001</v>
      </c>
      <c r="AO17370" s="104">
        <f t="shared" si="1152"/>
        <v>0</v>
      </c>
      <c r="AP17370" s="105">
        <v>1344.13</v>
      </c>
      <c r="AQ17370" s="105">
        <f t="shared" si="1158"/>
        <v>0</v>
      </c>
      <c r="AR17370" s="106">
        <v>101.53</v>
      </c>
      <c r="AS17370" s="106">
        <f t="shared" si="1147"/>
        <v>-6.323506892843429E-3</v>
      </c>
      <c r="AT17370" s="107">
        <v>93.97</v>
      </c>
      <c r="AU17370" s="107">
        <f t="shared" si="1148"/>
        <v>0</v>
      </c>
      <c r="AV17370" s="90"/>
      <c r="AW17370" s="90"/>
      <c r="AX17370" s="108">
        <v>738.19</v>
      </c>
      <c r="AY17370" s="108">
        <f t="shared" si="1155"/>
        <v>0</v>
      </c>
      <c r="AZ17370" s="109"/>
      <c r="BA17370" s="109"/>
      <c r="BB17370" s="110"/>
      <c r="BC17370" s="110"/>
      <c r="BD17370" s="111"/>
      <c r="BE17370" s="111"/>
      <c r="BF17370" s="112">
        <v>129.71</v>
      </c>
      <c r="BG17370" s="112">
        <f t="shared" si="1154"/>
        <v>0</v>
      </c>
    </row>
    <row r="17371" spans="1:59" ht="25" x14ac:dyDescent="0.2">
      <c r="A17371" s="83">
        <v>35632</v>
      </c>
      <c r="B17371" s="84"/>
      <c r="C17371" s="85"/>
      <c r="D17371" s="86"/>
      <c r="E17371" s="86"/>
      <c r="F17371" s="87"/>
      <c r="G17371" s="87"/>
      <c r="H17371" s="88"/>
      <c r="I17371" s="88"/>
      <c r="J17371" s="89">
        <v>157.571</v>
      </c>
      <c r="K17371" s="89">
        <f t="shared" si="1156"/>
        <v>-6.7424229518799131E-3</v>
      </c>
      <c r="L17371" s="90"/>
      <c r="M17371" s="90"/>
      <c r="N17371" s="91"/>
      <c r="O17371" s="91"/>
      <c r="P17371" s="92"/>
      <c r="Q17371" s="92"/>
      <c r="R17371" s="93"/>
      <c r="S17371" s="93"/>
      <c r="T17371" s="94"/>
      <c r="U17371" s="94"/>
      <c r="V17371" s="95"/>
      <c r="W17371" s="95"/>
      <c r="X17371" s="96"/>
      <c r="Y17371" s="96"/>
      <c r="Z17371" s="97"/>
      <c r="AA17371" s="97"/>
      <c r="AB17371" s="98">
        <v>1516.09</v>
      </c>
      <c r="AC17371" s="98">
        <f t="shared" si="1149"/>
        <v>5.846643006616129E-3</v>
      </c>
      <c r="AD17371" s="99">
        <v>1212.5</v>
      </c>
      <c r="AE17371" s="99">
        <f t="shared" si="1159"/>
        <v>-2.5781170972539701E-3</v>
      </c>
      <c r="AF17371" s="100">
        <v>3223.9389999999999</v>
      </c>
      <c r="AG17371" s="100">
        <f t="shared" si="1150"/>
        <v>-1.0490971566092043E-3</v>
      </c>
      <c r="AH17371" s="101">
        <v>879.86</v>
      </c>
      <c r="AI17371" s="101">
        <f t="shared" si="1157"/>
        <v>-4.1284878528908345E-3</v>
      </c>
      <c r="AJ17371" s="102">
        <v>2835.83</v>
      </c>
      <c r="AK17371" s="102">
        <f t="shared" si="1151"/>
        <v>-6.6272558889470977E-4</v>
      </c>
      <c r="AL17371" s="103">
        <v>238.51499999999999</v>
      </c>
      <c r="AM17371" s="103">
        <f t="shared" si="1153"/>
        <v>2.6585163784818944E-2</v>
      </c>
      <c r="AN17371" s="104">
        <v>243.03899999999999</v>
      </c>
      <c r="AO17371" s="104">
        <f t="shared" si="1152"/>
        <v>-2.9293906825473659E-3</v>
      </c>
      <c r="AP17371" s="105">
        <v>1342.856</v>
      </c>
      <c r="AQ17371" s="105">
        <f t="shared" si="1158"/>
        <v>-9.4827445730477937E-4</v>
      </c>
      <c r="AR17371" s="106">
        <v>100.89</v>
      </c>
      <c r="AS17371" s="106">
        <f t="shared" si="1147"/>
        <v>1.30965389198455E-2</v>
      </c>
      <c r="AT17371" s="107">
        <v>93.64</v>
      </c>
      <c r="AU17371" s="107">
        <f t="shared" si="1148"/>
        <v>-3.5179397722635872E-3</v>
      </c>
      <c r="AV17371" s="90"/>
      <c r="AW17371" s="90"/>
      <c r="AX17371" s="108">
        <v>737.77</v>
      </c>
      <c r="AY17371" s="108">
        <f t="shared" si="1155"/>
        <v>-5.6912112975486388E-4</v>
      </c>
      <c r="AZ17371" s="109"/>
      <c r="BA17371" s="109"/>
      <c r="BB17371" s="110"/>
      <c r="BC17371" s="110"/>
      <c r="BD17371" s="111"/>
      <c r="BE17371" s="111"/>
      <c r="BF17371" s="112">
        <v>129.71</v>
      </c>
      <c r="BG17371" s="112">
        <f t="shared" si="1154"/>
        <v>3.8540101452094961E-4</v>
      </c>
    </row>
    <row r="17372" spans="1:59" ht="25" x14ac:dyDescent="0.2">
      <c r="A17372" s="83">
        <v>35633</v>
      </c>
      <c r="B17372" s="84"/>
      <c r="C17372" s="85"/>
      <c r="D17372" s="86"/>
      <c r="E17372" s="86"/>
      <c r="F17372" s="87"/>
      <c r="G17372" s="87"/>
      <c r="H17372" s="88"/>
      <c r="I17372" s="88"/>
      <c r="J17372" s="89">
        <v>158.374</v>
      </c>
      <c r="K17372" s="89">
        <f t="shared" si="1156"/>
        <v>5.0831741539585388E-3</v>
      </c>
      <c r="L17372" s="90"/>
      <c r="M17372" s="90"/>
      <c r="N17372" s="91"/>
      <c r="O17372" s="91"/>
      <c r="P17372" s="92"/>
      <c r="Q17372" s="92"/>
      <c r="R17372" s="93"/>
      <c r="S17372" s="93"/>
      <c r="T17372" s="94"/>
      <c r="U17372" s="94"/>
      <c r="V17372" s="95"/>
      <c r="W17372" s="95"/>
      <c r="X17372" s="96"/>
      <c r="Y17372" s="96"/>
      <c r="Z17372" s="97"/>
      <c r="AA17372" s="97"/>
      <c r="AB17372" s="98">
        <v>1526.07</v>
      </c>
      <c r="AC17372" s="98">
        <f t="shared" si="1149"/>
        <v>-6.5611511571692076E-3</v>
      </c>
      <c r="AD17372" s="99">
        <v>1240.44</v>
      </c>
      <c r="AE17372" s="99">
        <f t="shared" si="1159"/>
        <v>2.2781811556755585E-2</v>
      </c>
      <c r="AF17372" s="100">
        <v>3278.6390000000001</v>
      </c>
      <c r="AG17372" s="100">
        <f t="shared" si="1150"/>
        <v>1.6824493390792148E-2</v>
      </c>
      <c r="AH17372" s="101">
        <v>901.96</v>
      </c>
      <c r="AI17372" s="101">
        <f t="shared" si="1157"/>
        <v>2.4807369274450639E-2</v>
      </c>
      <c r="AJ17372" s="102">
        <v>2879.57</v>
      </c>
      <c r="AK17372" s="102">
        <f t="shared" si="1151"/>
        <v>1.5306314154433013E-2</v>
      </c>
      <c r="AL17372" s="103">
        <v>244.941</v>
      </c>
      <c r="AM17372" s="103">
        <f t="shared" si="1153"/>
        <v>2.9555245960497562E-3</v>
      </c>
      <c r="AN17372" s="104">
        <v>249.053</v>
      </c>
      <c r="AO17372" s="104">
        <f t="shared" si="1152"/>
        <v>2.4443800930731042E-2</v>
      </c>
      <c r="AP17372" s="105">
        <v>1370.904</v>
      </c>
      <c r="AQ17372" s="105">
        <f t="shared" si="1158"/>
        <v>2.0671687090239827E-2</v>
      </c>
      <c r="AR17372" s="106">
        <v>102.22</v>
      </c>
      <c r="AS17372" s="106">
        <f t="shared" si="1147"/>
        <v>5.7552712144936461E-3</v>
      </c>
      <c r="AT17372" s="107">
        <v>93.97</v>
      </c>
      <c r="AU17372" s="107">
        <f t="shared" si="1148"/>
        <v>3.5179397722634692E-3</v>
      </c>
      <c r="AV17372" s="90"/>
      <c r="AW17372" s="90"/>
      <c r="AX17372" s="108">
        <v>741.4</v>
      </c>
      <c r="AY17372" s="108">
        <f t="shared" si="1155"/>
        <v>4.9081678066155016E-3</v>
      </c>
      <c r="AZ17372" s="109"/>
      <c r="BA17372" s="109"/>
      <c r="BB17372" s="110"/>
      <c r="BC17372" s="110"/>
      <c r="BD17372" s="111"/>
      <c r="BE17372" s="111"/>
      <c r="BF17372" s="112">
        <v>129.76</v>
      </c>
      <c r="BG17372" s="112">
        <f t="shared" si="1154"/>
        <v>2.3116933256483684E-4</v>
      </c>
    </row>
    <row r="17373" spans="1:59" ht="25" x14ac:dyDescent="0.2">
      <c r="A17373" s="83">
        <v>35634</v>
      </c>
      <c r="B17373" s="84"/>
      <c r="C17373" s="85"/>
      <c r="D17373" s="86"/>
      <c r="E17373" s="86"/>
      <c r="F17373" s="87"/>
      <c r="G17373" s="87"/>
      <c r="H17373" s="88"/>
      <c r="I17373" s="88"/>
      <c r="J17373" s="89">
        <v>159.47999999999999</v>
      </c>
      <c r="K17373" s="89">
        <f t="shared" si="1156"/>
        <v>6.9591980196463477E-3</v>
      </c>
      <c r="L17373" s="90"/>
      <c r="M17373" s="90"/>
      <c r="N17373" s="91"/>
      <c r="O17373" s="91"/>
      <c r="P17373" s="92"/>
      <c r="Q17373" s="92"/>
      <c r="R17373" s="93"/>
      <c r="S17373" s="93"/>
      <c r="T17373" s="94"/>
      <c r="U17373" s="94"/>
      <c r="V17373" s="95"/>
      <c r="W17373" s="95"/>
      <c r="X17373" s="96"/>
      <c r="Y17373" s="96"/>
      <c r="Z17373" s="97"/>
      <c r="AA17373" s="97"/>
      <c r="AB17373" s="98">
        <v>1531.53</v>
      </c>
      <c r="AC17373" s="98">
        <f t="shared" si="1149"/>
        <v>-3.5714323675971335E-3</v>
      </c>
      <c r="AD17373" s="99">
        <v>1243.9000000000001</v>
      </c>
      <c r="AE17373" s="99">
        <f t="shared" si="1159"/>
        <v>2.7854498475252294E-3</v>
      </c>
      <c r="AF17373" s="100">
        <v>3262.1109999999999</v>
      </c>
      <c r="AG17373" s="100">
        <f t="shared" si="1150"/>
        <v>-5.0538654372118486E-3</v>
      </c>
      <c r="AH17373" s="101">
        <v>905.8</v>
      </c>
      <c r="AI17373" s="101">
        <f t="shared" si="1157"/>
        <v>4.2483579408026462E-3</v>
      </c>
      <c r="AJ17373" s="102">
        <v>2877.65</v>
      </c>
      <c r="AK17373" s="102">
        <f t="shared" si="1151"/>
        <v>-6.6698860602166122E-4</v>
      </c>
      <c r="AL17373" s="103">
        <v>245.666</v>
      </c>
      <c r="AM17373" s="103">
        <f t="shared" si="1153"/>
        <v>2.7032701620808147E-3</v>
      </c>
      <c r="AN17373" s="104">
        <v>249.535</v>
      </c>
      <c r="AO17373" s="104">
        <f t="shared" si="1152"/>
        <v>1.9334606936142328E-3</v>
      </c>
      <c r="AP17373" s="105">
        <v>1372.5989999999999</v>
      </c>
      <c r="AQ17373" s="105">
        <f t="shared" si="1158"/>
        <v>1.2356467010705117E-3</v>
      </c>
      <c r="AR17373" s="106">
        <v>102.81</v>
      </c>
      <c r="AS17373" s="106">
        <f t="shared" ref="AS17373:AS17436" si="1160">LN(AR17374/AR17373)</f>
        <v>3.8899154433892917E-4</v>
      </c>
      <c r="AT17373" s="107">
        <v>94.37</v>
      </c>
      <c r="AU17373" s="107">
        <f t="shared" si="1148"/>
        <v>4.2476436382682106E-3</v>
      </c>
      <c r="AV17373" s="90"/>
      <c r="AW17373" s="90"/>
      <c r="AX17373" s="108">
        <v>741.99</v>
      </c>
      <c r="AY17373" s="108">
        <f t="shared" si="1155"/>
        <v>7.9547527098306576E-4</v>
      </c>
      <c r="AZ17373" s="109"/>
      <c r="BA17373" s="109"/>
      <c r="BB17373" s="110"/>
      <c r="BC17373" s="110"/>
      <c r="BD17373" s="111"/>
      <c r="BE17373" s="111"/>
      <c r="BF17373" s="112">
        <v>129.79</v>
      </c>
      <c r="BG17373" s="112">
        <f t="shared" si="1154"/>
        <v>3.8516350666819221E-4</v>
      </c>
    </row>
    <row r="17374" spans="1:59" ht="25" x14ac:dyDescent="0.2">
      <c r="A17374" s="83">
        <v>35635</v>
      </c>
      <c r="B17374" s="84"/>
      <c r="C17374" s="85"/>
      <c r="D17374" s="86"/>
      <c r="E17374" s="86"/>
      <c r="F17374" s="87"/>
      <c r="G17374" s="87"/>
      <c r="H17374" s="88"/>
      <c r="I17374" s="88"/>
      <c r="J17374" s="89">
        <v>160.41</v>
      </c>
      <c r="K17374" s="89">
        <f t="shared" si="1156"/>
        <v>5.8145151155955853E-3</v>
      </c>
      <c r="L17374" s="90"/>
      <c r="M17374" s="90"/>
      <c r="N17374" s="91"/>
      <c r="O17374" s="91"/>
      <c r="P17374" s="92"/>
      <c r="Q17374" s="92"/>
      <c r="R17374" s="93"/>
      <c r="S17374" s="93"/>
      <c r="T17374" s="94"/>
      <c r="U17374" s="94"/>
      <c r="V17374" s="95"/>
      <c r="W17374" s="95"/>
      <c r="X17374" s="96"/>
      <c r="Y17374" s="96"/>
      <c r="Z17374" s="97"/>
      <c r="AA17374" s="97"/>
      <c r="AB17374" s="98">
        <v>1533.63</v>
      </c>
      <c r="AC17374" s="98">
        <f t="shared" si="1149"/>
        <v>-1.3702386358767581E-3</v>
      </c>
      <c r="AD17374" s="99">
        <v>1248.8800000000001</v>
      </c>
      <c r="AE17374" s="99">
        <f t="shared" si="1159"/>
        <v>3.9955444324923485E-3</v>
      </c>
      <c r="AF17374" s="100">
        <v>3277.6379999999999</v>
      </c>
      <c r="AG17374" s="100">
        <f t="shared" si="1150"/>
        <v>4.7485092090419475E-3</v>
      </c>
      <c r="AH17374" s="101">
        <v>907.57</v>
      </c>
      <c r="AI17374" s="101">
        <f t="shared" si="1157"/>
        <v>1.9521670283682577E-3</v>
      </c>
      <c r="AJ17374" s="102">
        <v>2884.03</v>
      </c>
      <c r="AK17374" s="102">
        <f t="shared" si="1151"/>
        <v>2.2146327486465642E-3</v>
      </c>
      <c r="AL17374" s="103">
        <v>246.33099999999999</v>
      </c>
      <c r="AM17374" s="103">
        <f t="shared" si="1153"/>
        <v>-3.9700185968207062E-3</v>
      </c>
      <c r="AN17374" s="104">
        <v>250.04599999999999</v>
      </c>
      <c r="AO17374" s="104">
        <f t="shared" si="1152"/>
        <v>2.0457150220247857E-3</v>
      </c>
      <c r="AP17374" s="105">
        <v>1381.078</v>
      </c>
      <c r="AQ17374" s="105">
        <f t="shared" si="1158"/>
        <v>6.1583306954172785E-3</v>
      </c>
      <c r="AR17374" s="106">
        <v>102.85</v>
      </c>
      <c r="AS17374" s="106">
        <f t="shared" si="1160"/>
        <v>-1.7516547880926717E-3</v>
      </c>
      <c r="AT17374" s="107">
        <v>94.34</v>
      </c>
      <c r="AU17374" s="107">
        <f t="shared" ref="AU17374:AU17437" si="1161">LN(AT17374/AT17373)</f>
        <v>-3.1794817712602687E-4</v>
      </c>
      <c r="AV17374" s="90"/>
      <c r="AW17374" s="90"/>
      <c r="AX17374" s="108">
        <v>741.94</v>
      </c>
      <c r="AY17374" s="108">
        <f t="shared" si="1155"/>
        <v>-6.7388623477982769E-5</v>
      </c>
      <c r="AZ17374" s="109"/>
      <c r="BA17374" s="109"/>
      <c r="BB17374" s="110"/>
      <c r="BC17374" s="110"/>
      <c r="BD17374" s="111"/>
      <c r="BE17374" s="111"/>
      <c r="BF17374" s="112">
        <v>129.84</v>
      </c>
      <c r="BG17374" s="112">
        <f t="shared" si="1154"/>
        <v>0</v>
      </c>
    </row>
    <row r="17375" spans="1:59" ht="25" x14ac:dyDescent="0.2">
      <c r="A17375" s="83">
        <v>35636</v>
      </c>
      <c r="B17375" s="84"/>
      <c r="C17375" s="85"/>
      <c r="D17375" s="86"/>
      <c r="E17375" s="86"/>
      <c r="F17375" s="87"/>
      <c r="G17375" s="87"/>
      <c r="H17375" s="88"/>
      <c r="I17375" s="88"/>
      <c r="J17375" s="89">
        <v>161.898</v>
      </c>
      <c r="K17375" s="89">
        <f t="shared" si="1156"/>
        <v>9.2334696740278121E-3</v>
      </c>
      <c r="L17375" s="90"/>
      <c r="M17375" s="90"/>
      <c r="N17375" s="91"/>
      <c r="O17375" s="91"/>
      <c r="P17375" s="92"/>
      <c r="Q17375" s="92"/>
      <c r="R17375" s="93"/>
      <c r="S17375" s="93"/>
      <c r="T17375" s="94"/>
      <c r="U17375" s="94"/>
      <c r="V17375" s="95"/>
      <c r="W17375" s="95"/>
      <c r="X17375" s="96"/>
      <c r="Y17375" s="96"/>
      <c r="Z17375" s="97"/>
      <c r="AA17375" s="97"/>
      <c r="AB17375" s="98">
        <v>1535.14</v>
      </c>
      <c r="AC17375" s="98">
        <f t="shared" si="1149"/>
        <v>-9.8410771864005124E-4</v>
      </c>
      <c r="AD17375" s="99">
        <v>1246.8699999999999</v>
      </c>
      <c r="AE17375" s="99">
        <f t="shared" si="1159"/>
        <v>-1.6107386032859635E-3</v>
      </c>
      <c r="AF17375" s="100">
        <v>3275.9949999999999</v>
      </c>
      <c r="AG17375" s="100">
        <f t="shared" si="1150"/>
        <v>-5.0140129434200699E-4</v>
      </c>
      <c r="AH17375" s="101">
        <v>904.93</v>
      </c>
      <c r="AI17375" s="101">
        <f t="shared" si="1157"/>
        <v>-2.9131055083699529E-3</v>
      </c>
      <c r="AJ17375" s="102">
        <v>2878.81</v>
      </c>
      <c r="AK17375" s="102">
        <f t="shared" si="1151"/>
        <v>-1.8116072726765396E-3</v>
      </c>
      <c r="AL17375" s="103">
        <v>245.35499999999999</v>
      </c>
      <c r="AM17375" s="103">
        <f t="shared" si="1153"/>
        <v>0</v>
      </c>
      <c r="AN17375" s="104">
        <v>248.86099999999999</v>
      </c>
      <c r="AO17375" s="104">
        <f t="shared" si="1152"/>
        <v>-4.7503932733555607E-3</v>
      </c>
      <c r="AP17375" s="105">
        <v>1380.723</v>
      </c>
      <c r="AQ17375" s="105">
        <f t="shared" si="1158"/>
        <v>-2.5707862511103698E-4</v>
      </c>
      <c r="AR17375" s="106">
        <v>102.67</v>
      </c>
      <c r="AS17375" s="106">
        <f t="shared" si="1160"/>
        <v>0</v>
      </c>
      <c r="AT17375" s="107">
        <v>94.3</v>
      </c>
      <c r="AU17375" s="107">
        <f t="shared" si="1161"/>
        <v>-4.2408821670387548E-4</v>
      </c>
      <c r="AV17375" s="90"/>
      <c r="AW17375" s="90"/>
      <c r="AX17375" s="108">
        <v>741.26</v>
      </c>
      <c r="AY17375" s="108">
        <f t="shared" si="1155"/>
        <v>-9.1693641807420625E-4</v>
      </c>
      <c r="AZ17375" s="109"/>
      <c r="BA17375" s="109"/>
      <c r="BB17375" s="110"/>
      <c r="BC17375" s="110"/>
      <c r="BD17375" s="111"/>
      <c r="BE17375" s="111"/>
      <c r="BF17375" s="112">
        <v>129.84</v>
      </c>
      <c r="BG17375" s="112">
        <f t="shared" si="1154"/>
        <v>0</v>
      </c>
    </row>
    <row r="17376" spans="1:59" ht="25" x14ac:dyDescent="0.2">
      <c r="A17376" s="83">
        <v>35637</v>
      </c>
      <c r="B17376" s="84"/>
      <c r="C17376" s="85"/>
      <c r="D17376" s="86"/>
      <c r="E17376" s="86"/>
      <c r="F17376" s="87"/>
      <c r="G17376" s="87"/>
      <c r="H17376" s="88"/>
      <c r="I17376" s="88"/>
      <c r="J17376" s="89">
        <v>161.898</v>
      </c>
      <c r="K17376" s="89">
        <f t="shared" si="1156"/>
        <v>0</v>
      </c>
      <c r="L17376" s="90"/>
      <c r="M17376" s="90"/>
      <c r="N17376" s="91"/>
      <c r="O17376" s="91"/>
      <c r="P17376" s="92"/>
      <c r="Q17376" s="92"/>
      <c r="R17376" s="93"/>
      <c r="S17376" s="93"/>
      <c r="T17376" s="94"/>
      <c r="U17376" s="94"/>
      <c r="V17376" s="95"/>
      <c r="W17376" s="95"/>
      <c r="X17376" s="96"/>
      <c r="Y17376" s="96"/>
      <c r="Z17376" s="97"/>
      <c r="AA17376" s="97"/>
      <c r="AB17376" s="98">
        <v>1535.14</v>
      </c>
      <c r="AC17376" s="98">
        <f t="shared" si="1149"/>
        <v>0</v>
      </c>
      <c r="AD17376" s="99">
        <v>1246.8699999999999</v>
      </c>
      <c r="AE17376" s="99">
        <f t="shared" si="1159"/>
        <v>0</v>
      </c>
      <c r="AF17376" s="100">
        <v>3275.9949999999999</v>
      </c>
      <c r="AG17376" s="100">
        <f t="shared" si="1150"/>
        <v>0</v>
      </c>
      <c r="AH17376" s="101">
        <v>904.93</v>
      </c>
      <c r="AI17376" s="101">
        <f t="shared" si="1157"/>
        <v>0</v>
      </c>
      <c r="AJ17376" s="102">
        <v>2878.81</v>
      </c>
      <c r="AK17376" s="102">
        <f t="shared" si="1151"/>
        <v>0</v>
      </c>
      <c r="AL17376" s="103">
        <v>245.35499999999999</v>
      </c>
      <c r="AM17376" s="103">
        <f t="shared" si="1153"/>
        <v>0</v>
      </c>
      <c r="AN17376" s="104">
        <v>248.86099999999999</v>
      </c>
      <c r="AO17376" s="104">
        <f t="shared" si="1152"/>
        <v>0</v>
      </c>
      <c r="AP17376" s="105">
        <v>1380.723</v>
      </c>
      <c r="AQ17376" s="105">
        <f t="shared" si="1158"/>
        <v>0</v>
      </c>
      <c r="AR17376" s="106">
        <v>102.67</v>
      </c>
      <c r="AS17376" s="106">
        <f t="shared" si="1160"/>
        <v>0</v>
      </c>
      <c r="AT17376" s="107">
        <v>94.3</v>
      </c>
      <c r="AU17376" s="107">
        <f t="shared" si="1161"/>
        <v>0</v>
      </c>
      <c r="AV17376" s="90"/>
      <c r="AW17376" s="90"/>
      <c r="AX17376" s="108">
        <v>741.26</v>
      </c>
      <c r="AY17376" s="108">
        <f t="shared" si="1155"/>
        <v>0</v>
      </c>
      <c r="AZ17376" s="109"/>
      <c r="BA17376" s="109"/>
      <c r="BB17376" s="110"/>
      <c r="BC17376" s="110"/>
      <c r="BD17376" s="111"/>
      <c r="BE17376" s="111"/>
      <c r="BF17376" s="112">
        <v>129.84</v>
      </c>
      <c r="BG17376" s="112">
        <f t="shared" si="1154"/>
        <v>0</v>
      </c>
    </row>
    <row r="17377" spans="1:59" ht="25" x14ac:dyDescent="0.2">
      <c r="A17377" s="83">
        <v>35638</v>
      </c>
      <c r="B17377" s="84"/>
      <c r="C17377" s="85"/>
      <c r="D17377" s="86"/>
      <c r="E17377" s="86"/>
      <c r="F17377" s="87"/>
      <c r="G17377" s="87"/>
      <c r="H17377" s="88"/>
      <c r="I17377" s="88"/>
      <c r="J17377" s="89">
        <v>161.898</v>
      </c>
      <c r="K17377" s="89">
        <f t="shared" si="1156"/>
        <v>0</v>
      </c>
      <c r="L17377" s="90"/>
      <c r="M17377" s="90"/>
      <c r="N17377" s="91"/>
      <c r="O17377" s="91"/>
      <c r="P17377" s="92"/>
      <c r="Q17377" s="92"/>
      <c r="R17377" s="93"/>
      <c r="S17377" s="93"/>
      <c r="T17377" s="94"/>
      <c r="U17377" s="94"/>
      <c r="V17377" s="95"/>
      <c r="W17377" s="95"/>
      <c r="X17377" s="96"/>
      <c r="Y17377" s="96"/>
      <c r="Z17377" s="97"/>
      <c r="AA17377" s="97"/>
      <c r="AB17377" s="98">
        <v>1535.14</v>
      </c>
      <c r="AC17377" s="98">
        <f t="shared" si="1149"/>
        <v>0</v>
      </c>
      <c r="AD17377" s="99">
        <v>1246.8699999999999</v>
      </c>
      <c r="AE17377" s="99">
        <f t="shared" si="1159"/>
        <v>0</v>
      </c>
      <c r="AF17377" s="100">
        <v>3275.9949999999999</v>
      </c>
      <c r="AG17377" s="100">
        <f t="shared" si="1150"/>
        <v>0</v>
      </c>
      <c r="AH17377" s="101">
        <v>904.93</v>
      </c>
      <c r="AI17377" s="101">
        <f t="shared" si="1157"/>
        <v>0</v>
      </c>
      <c r="AJ17377" s="102">
        <v>2878.81</v>
      </c>
      <c r="AK17377" s="102">
        <f t="shared" si="1151"/>
        <v>0</v>
      </c>
      <c r="AL17377" s="103">
        <v>245.35499999999999</v>
      </c>
      <c r="AM17377" s="103">
        <f t="shared" si="1153"/>
        <v>-8.0656984007937711E-3</v>
      </c>
      <c r="AN17377" s="104">
        <v>248.86099999999999</v>
      </c>
      <c r="AO17377" s="104">
        <f t="shared" si="1152"/>
        <v>0</v>
      </c>
      <c r="AP17377" s="105">
        <v>1380.723</v>
      </c>
      <c r="AQ17377" s="105">
        <f t="shared" si="1158"/>
        <v>0</v>
      </c>
      <c r="AR17377" s="106">
        <v>102.67</v>
      </c>
      <c r="AS17377" s="106">
        <f t="shared" si="1160"/>
        <v>-2.9262603791939076E-3</v>
      </c>
      <c r="AT17377" s="107">
        <v>94.3</v>
      </c>
      <c r="AU17377" s="107">
        <f t="shared" si="1161"/>
        <v>0</v>
      </c>
      <c r="AV17377" s="90"/>
      <c r="AW17377" s="90"/>
      <c r="AX17377" s="108">
        <v>741.26</v>
      </c>
      <c r="AY17377" s="108">
        <f t="shared" si="1155"/>
        <v>0</v>
      </c>
      <c r="AZ17377" s="109"/>
      <c r="BA17377" s="109"/>
      <c r="BB17377" s="110"/>
      <c r="BC17377" s="110"/>
      <c r="BD17377" s="111"/>
      <c r="BE17377" s="111"/>
      <c r="BF17377" s="112">
        <v>129.84</v>
      </c>
      <c r="BG17377" s="112">
        <f t="shared" si="1154"/>
        <v>5.3897980130576098E-4</v>
      </c>
    </row>
    <row r="17378" spans="1:59" ht="25" x14ac:dyDescent="0.2">
      <c r="A17378" s="83">
        <v>35639</v>
      </c>
      <c r="B17378" s="84"/>
      <c r="C17378" s="85"/>
      <c r="D17378" s="86"/>
      <c r="E17378" s="86"/>
      <c r="F17378" s="87"/>
      <c r="G17378" s="87"/>
      <c r="H17378" s="88"/>
      <c r="I17378" s="88"/>
      <c r="J17378" s="89">
        <v>163.63800000000001</v>
      </c>
      <c r="K17378" s="89">
        <f t="shared" si="1156"/>
        <v>1.069016373310819E-2</v>
      </c>
      <c r="L17378" s="90"/>
      <c r="M17378" s="90"/>
      <c r="N17378" s="91"/>
      <c r="O17378" s="91"/>
      <c r="P17378" s="92"/>
      <c r="Q17378" s="92"/>
      <c r="R17378" s="93"/>
      <c r="S17378" s="93"/>
      <c r="T17378" s="94"/>
      <c r="U17378" s="94"/>
      <c r="V17378" s="95"/>
      <c r="W17378" s="95"/>
      <c r="X17378" s="96"/>
      <c r="Y17378" s="96"/>
      <c r="Z17378" s="97"/>
      <c r="AA17378" s="97"/>
      <c r="AB17378" s="98">
        <v>1535.6</v>
      </c>
      <c r="AC17378" s="98">
        <f t="shared" ref="AC17378:AC17441" si="1162">LN(AB17377/AB17378)</f>
        <v>-2.9960205256105555E-4</v>
      </c>
      <c r="AD17378" s="99">
        <v>1243.76</v>
      </c>
      <c r="AE17378" s="99">
        <f t="shared" si="1159"/>
        <v>-2.4973614036400533E-3</v>
      </c>
      <c r="AF17378" s="100">
        <v>3284.45</v>
      </c>
      <c r="AG17378" s="100">
        <f t="shared" ref="AG17378:AG17441" si="1163">LN(AF17378/AF17377)</f>
        <v>2.5775704791851949E-3</v>
      </c>
      <c r="AH17378" s="101">
        <v>898.21</v>
      </c>
      <c r="AI17378" s="101">
        <f t="shared" si="1157"/>
        <v>-7.4536986725828591E-3</v>
      </c>
      <c r="AJ17378" s="102">
        <v>2883.2</v>
      </c>
      <c r="AK17378" s="102">
        <f t="shared" si="1151"/>
        <v>1.5237741168182264E-3</v>
      </c>
      <c r="AL17378" s="103">
        <v>243.38399999999999</v>
      </c>
      <c r="AM17378" s="103">
        <f t="shared" si="1153"/>
        <v>8.8031330174499524E-3</v>
      </c>
      <c r="AN17378" s="104">
        <v>246.87100000000001</v>
      </c>
      <c r="AO17378" s="104">
        <f t="shared" si="1152"/>
        <v>-8.0285746704887237E-3</v>
      </c>
      <c r="AP17378" s="105">
        <v>1384.4549999999999</v>
      </c>
      <c r="AQ17378" s="105">
        <f t="shared" si="1158"/>
        <v>2.6992853740262653E-3</v>
      </c>
      <c r="AR17378" s="106">
        <v>102.37</v>
      </c>
      <c r="AS17378" s="106">
        <f t="shared" si="1160"/>
        <v>2.7314425332631079E-3</v>
      </c>
      <c r="AT17378" s="107">
        <v>94.12</v>
      </c>
      <c r="AU17378" s="107">
        <f t="shared" si="1161"/>
        <v>-1.9106257802500497E-3</v>
      </c>
      <c r="AV17378" s="90"/>
      <c r="AW17378" s="90"/>
      <c r="AX17378" s="108">
        <v>742.65</v>
      </c>
      <c r="AY17378" s="108">
        <f t="shared" si="1155"/>
        <v>1.8734295294789548E-3</v>
      </c>
      <c r="AZ17378" s="109"/>
      <c r="BA17378" s="109"/>
      <c r="BB17378" s="110"/>
      <c r="BC17378" s="110"/>
      <c r="BD17378" s="111"/>
      <c r="BE17378" s="111"/>
      <c r="BF17378" s="112">
        <v>129.91</v>
      </c>
      <c r="BG17378" s="112">
        <f t="shared" si="1154"/>
        <v>1.5394088700359778E-4</v>
      </c>
    </row>
    <row r="17379" spans="1:59" ht="25" x14ac:dyDescent="0.2">
      <c r="A17379" s="83">
        <v>35640</v>
      </c>
      <c r="B17379" s="84"/>
      <c r="C17379" s="85"/>
      <c r="D17379" s="86"/>
      <c r="E17379" s="86"/>
      <c r="F17379" s="87"/>
      <c r="G17379" s="87"/>
      <c r="H17379" s="88"/>
      <c r="I17379" s="88"/>
      <c r="J17379" s="89">
        <v>163.73099999999999</v>
      </c>
      <c r="K17379" s="89">
        <f t="shared" si="1156"/>
        <v>5.6816621306103252E-4</v>
      </c>
      <c r="L17379" s="90"/>
      <c r="M17379" s="90"/>
      <c r="N17379" s="91"/>
      <c r="O17379" s="91"/>
      <c r="P17379" s="92"/>
      <c r="Q17379" s="92"/>
      <c r="R17379" s="93"/>
      <c r="S17379" s="93"/>
      <c r="T17379" s="94"/>
      <c r="U17379" s="94"/>
      <c r="V17379" s="95"/>
      <c r="W17379" s="95"/>
      <c r="X17379" s="96"/>
      <c r="Y17379" s="96"/>
      <c r="Z17379" s="97"/>
      <c r="AA17379" s="97"/>
      <c r="AB17379" s="98">
        <v>1540.14</v>
      </c>
      <c r="AC17379" s="98">
        <f t="shared" si="1162"/>
        <v>-2.9521372399604123E-3</v>
      </c>
      <c r="AD17379" s="99">
        <v>1251.6600000000001</v>
      </c>
      <c r="AE17379" s="99">
        <f t="shared" si="1159"/>
        <v>6.3316206427646762E-3</v>
      </c>
      <c r="AF17379" s="100">
        <v>3326.4319999999998</v>
      </c>
      <c r="AG17379" s="100">
        <f t="shared" si="1163"/>
        <v>1.2701047867642166E-2</v>
      </c>
      <c r="AH17379" s="101">
        <v>901.52</v>
      </c>
      <c r="AI17379" s="101">
        <f t="shared" si="1157"/>
        <v>3.6783336745648118E-3</v>
      </c>
      <c r="AJ17379" s="102">
        <v>2907.61</v>
      </c>
      <c r="AK17379" s="102">
        <f t="shared" ref="AK17379:AK17442" si="1164">LN(AJ17379/AJ17378)</f>
        <v>8.4306494531694743E-3</v>
      </c>
      <c r="AL17379" s="103">
        <v>245.536</v>
      </c>
      <c r="AM17379" s="103">
        <f t="shared" si="1153"/>
        <v>1.0279481694551092E-2</v>
      </c>
      <c r="AN17379" s="104">
        <v>247.767</v>
      </c>
      <c r="AO17379" s="104">
        <f t="shared" si="1152"/>
        <v>3.622855421564358E-3</v>
      </c>
      <c r="AP17379" s="105">
        <v>1397.04</v>
      </c>
      <c r="AQ17379" s="105">
        <f t="shared" si="1158"/>
        <v>9.0491522573567552E-3</v>
      </c>
      <c r="AR17379" s="106">
        <v>102.65</v>
      </c>
      <c r="AS17379" s="106">
        <f t="shared" si="1160"/>
        <v>6.7961426628346715E-3</v>
      </c>
      <c r="AT17379" s="107">
        <v>94.11</v>
      </c>
      <c r="AU17379" s="107">
        <f t="shared" si="1161"/>
        <v>-1.0625298846533591E-4</v>
      </c>
      <c r="AV17379" s="90"/>
      <c r="AW17379" s="90"/>
      <c r="AX17379" s="108">
        <v>744.25</v>
      </c>
      <c r="AY17379" s="108">
        <f t="shared" si="1155"/>
        <v>2.1521294203441245E-3</v>
      </c>
      <c r="AZ17379" s="109"/>
      <c r="BA17379" s="109"/>
      <c r="BB17379" s="110"/>
      <c r="BC17379" s="110"/>
      <c r="BD17379" s="111"/>
      <c r="BE17379" s="111"/>
      <c r="BF17379" s="112">
        <v>129.93</v>
      </c>
      <c r="BG17379" s="112">
        <f t="shared" si="1154"/>
        <v>1.5391719285403816E-4</v>
      </c>
    </row>
    <row r="17380" spans="1:59" ht="25" x14ac:dyDescent="0.2">
      <c r="A17380" s="83">
        <v>35641</v>
      </c>
      <c r="B17380" s="84"/>
      <c r="C17380" s="85"/>
      <c r="D17380" s="86"/>
      <c r="E17380" s="86"/>
      <c r="F17380" s="87"/>
      <c r="G17380" s="87"/>
      <c r="H17380" s="88"/>
      <c r="I17380" s="88"/>
      <c r="J17380" s="89">
        <v>164.018</v>
      </c>
      <c r="K17380" s="89">
        <f t="shared" si="1156"/>
        <v>1.7513406500526785E-3</v>
      </c>
      <c r="L17380" s="90"/>
      <c r="M17380" s="90"/>
      <c r="N17380" s="91"/>
      <c r="O17380" s="91"/>
      <c r="P17380" s="92"/>
      <c r="Q17380" s="92"/>
      <c r="R17380" s="93"/>
      <c r="S17380" s="93"/>
      <c r="T17380" s="94"/>
      <c r="U17380" s="94"/>
      <c r="V17380" s="95"/>
      <c r="W17380" s="95"/>
      <c r="X17380" s="96"/>
      <c r="Y17380" s="96"/>
      <c r="Z17380" s="97"/>
      <c r="AA17380" s="97"/>
      <c r="AB17380" s="98">
        <v>1553.82</v>
      </c>
      <c r="AC17380" s="98">
        <f t="shared" si="1162"/>
        <v>-8.8430937363335963E-3</v>
      </c>
      <c r="AD17380" s="99">
        <v>1265.21</v>
      </c>
      <c r="AE17380" s="99">
        <f t="shared" si="1159"/>
        <v>1.0767446004721437E-2</v>
      </c>
      <c r="AF17380" s="100">
        <v>3351.2510000000002</v>
      </c>
      <c r="AG17380" s="100">
        <f t="shared" si="1163"/>
        <v>7.4334508791490872E-3</v>
      </c>
      <c r="AH17380" s="101">
        <v>909.92</v>
      </c>
      <c r="AI17380" s="101">
        <f t="shared" si="1157"/>
        <v>9.2744559143956695E-3</v>
      </c>
      <c r="AJ17380" s="102">
        <v>2929.88</v>
      </c>
      <c r="AK17380" s="102">
        <f t="shared" si="1164"/>
        <v>7.630028673820682E-3</v>
      </c>
      <c r="AL17380" s="103">
        <v>248.07300000000001</v>
      </c>
      <c r="AM17380" s="103">
        <f t="shared" si="1153"/>
        <v>5.6677189078411863E-3</v>
      </c>
      <c r="AN17380" s="104">
        <v>250.339</v>
      </c>
      <c r="AO17380" s="104">
        <f t="shared" si="1152"/>
        <v>1.0327210910468267E-2</v>
      </c>
      <c r="AP17380" s="105">
        <v>1414.3309999999999</v>
      </c>
      <c r="AQ17380" s="105">
        <f t="shared" si="1158"/>
        <v>1.2300915125162577E-2</v>
      </c>
      <c r="AR17380" s="106">
        <v>103.35</v>
      </c>
      <c r="AS17380" s="106">
        <f t="shared" si="1160"/>
        <v>2.4160436976054327E-3</v>
      </c>
      <c r="AT17380" s="107">
        <v>94.43</v>
      </c>
      <c r="AU17380" s="107">
        <f t="shared" si="1161"/>
        <v>3.3945084042814209E-3</v>
      </c>
      <c r="AV17380" s="90"/>
      <c r="AW17380" s="90"/>
      <c r="AX17380" s="108">
        <v>745.7</v>
      </c>
      <c r="AY17380" s="108">
        <f t="shared" si="1155"/>
        <v>1.9463746538634387E-3</v>
      </c>
      <c r="AZ17380" s="109"/>
      <c r="BA17380" s="109"/>
      <c r="BB17380" s="110"/>
      <c r="BC17380" s="110"/>
      <c r="BD17380" s="111"/>
      <c r="BE17380" s="111"/>
      <c r="BF17380" s="112">
        <v>129.94999999999999</v>
      </c>
      <c r="BG17380" s="112">
        <f t="shared" si="1154"/>
        <v>1.5389350599784803E-4</v>
      </c>
    </row>
    <row r="17381" spans="1:59" ht="25" x14ac:dyDescent="0.2">
      <c r="A17381" s="83">
        <v>35642</v>
      </c>
      <c r="B17381" s="84"/>
      <c r="C17381" s="85"/>
      <c r="D17381" s="86"/>
      <c r="E17381" s="86"/>
      <c r="F17381" s="87"/>
      <c r="G17381" s="87"/>
      <c r="H17381" s="88"/>
      <c r="I17381" s="88"/>
      <c r="J17381" s="89">
        <v>165.31899999999999</v>
      </c>
      <c r="K17381" s="89">
        <f t="shared" si="1156"/>
        <v>7.9007628513280692E-3</v>
      </c>
      <c r="L17381" s="90"/>
      <c r="M17381" s="90"/>
      <c r="N17381" s="91"/>
      <c r="O17381" s="91"/>
      <c r="P17381" s="92"/>
      <c r="Q17381" s="92"/>
      <c r="R17381" s="93"/>
      <c r="S17381" s="93"/>
      <c r="T17381" s="94"/>
      <c r="U17381" s="94"/>
      <c r="V17381" s="95"/>
      <c r="W17381" s="95"/>
      <c r="X17381" s="96"/>
      <c r="Y17381" s="96"/>
      <c r="Z17381" s="97"/>
      <c r="AA17381" s="97"/>
      <c r="AB17381" s="98">
        <v>1557.95</v>
      </c>
      <c r="AC17381" s="98">
        <f t="shared" si="1162"/>
        <v>-2.6544393865965952E-3</v>
      </c>
      <c r="AD17381" s="99">
        <v>1268.05</v>
      </c>
      <c r="AE17381" s="99">
        <f t="shared" si="1159"/>
        <v>2.242171107427986E-3</v>
      </c>
      <c r="AF17381" s="100">
        <v>3360.2440000000001</v>
      </c>
      <c r="AG17381" s="100">
        <f t="shared" si="1163"/>
        <v>2.6798814219881908E-3</v>
      </c>
      <c r="AH17381" s="101">
        <v>910.81</v>
      </c>
      <c r="AI17381" s="101">
        <f t="shared" si="1157"/>
        <v>9.7762992962762752E-4</v>
      </c>
      <c r="AJ17381" s="102">
        <v>2940.6</v>
      </c>
      <c r="AK17381" s="102">
        <f t="shared" si="1164"/>
        <v>3.6521756025477653E-3</v>
      </c>
      <c r="AL17381" s="103">
        <v>249.483</v>
      </c>
      <c r="AM17381" s="103">
        <f t="shared" si="1153"/>
        <v>-6.7930207708067139E-3</v>
      </c>
      <c r="AN17381" s="104">
        <v>250.768</v>
      </c>
      <c r="AO17381" s="104">
        <f t="shared" si="1152"/>
        <v>1.7122095872016093E-3</v>
      </c>
      <c r="AP17381" s="105">
        <v>1419.3510000000001</v>
      </c>
      <c r="AQ17381" s="105">
        <f t="shared" si="1158"/>
        <v>3.5430971093877738E-3</v>
      </c>
      <c r="AR17381" s="106">
        <v>103.6</v>
      </c>
      <c r="AS17381" s="106">
        <f t="shared" si="1160"/>
        <v>-7.8492578005519825E-3</v>
      </c>
      <c r="AT17381" s="107">
        <v>94.54</v>
      </c>
      <c r="AU17381" s="107">
        <f t="shared" si="1161"/>
        <v>1.1642060901125677E-3</v>
      </c>
      <c r="AV17381" s="90"/>
      <c r="AW17381" s="90"/>
      <c r="AX17381" s="108">
        <v>746.8</v>
      </c>
      <c r="AY17381" s="108">
        <f t="shared" si="1155"/>
        <v>1.4740371178183669E-3</v>
      </c>
      <c r="AZ17381" s="109"/>
      <c r="BA17381" s="109"/>
      <c r="BB17381" s="110"/>
      <c r="BC17381" s="110"/>
      <c r="BD17381" s="111"/>
      <c r="BE17381" s="111"/>
      <c r="BF17381" s="112">
        <v>129.97</v>
      </c>
      <c r="BG17381" s="112">
        <f t="shared" si="1154"/>
        <v>-7.694379259744991E-5</v>
      </c>
    </row>
    <row r="17382" spans="1:59" ht="25" x14ac:dyDescent="0.2">
      <c r="A17382" s="83">
        <v>35643</v>
      </c>
      <c r="B17382" s="84"/>
      <c r="C17382" s="85"/>
      <c r="D17382" s="86"/>
      <c r="E17382" s="86"/>
      <c r="F17382" s="87"/>
      <c r="G17382" s="87"/>
      <c r="H17382" s="88"/>
      <c r="I17382" s="88"/>
      <c r="J17382" s="89">
        <v>166.08799999999999</v>
      </c>
      <c r="K17382" s="89">
        <f t="shared" si="1156"/>
        <v>4.6408276239203157E-3</v>
      </c>
      <c r="L17382" s="90"/>
      <c r="M17382" s="90"/>
      <c r="N17382" s="91"/>
      <c r="O17382" s="91"/>
      <c r="P17382" s="92"/>
      <c r="Q17382" s="92"/>
      <c r="R17382" s="93"/>
      <c r="S17382" s="93"/>
      <c r="T17382" s="94"/>
      <c r="U17382" s="94"/>
      <c r="V17382" s="95"/>
      <c r="W17382" s="95"/>
      <c r="X17382" s="96"/>
      <c r="Y17382" s="96"/>
      <c r="Z17382" s="97"/>
      <c r="AA17382" s="97"/>
      <c r="AB17382" s="98">
        <v>1556.93</v>
      </c>
      <c r="AC17382" s="98">
        <f t="shared" si="1162"/>
        <v>6.5492091923826453E-4</v>
      </c>
      <c r="AD17382" s="99">
        <v>1258.5899999999999</v>
      </c>
      <c r="AE17382" s="99">
        <f t="shared" si="1159"/>
        <v>-7.4882406712183944E-3</v>
      </c>
      <c r="AF17382" s="100">
        <v>3335.797</v>
      </c>
      <c r="AG17382" s="100">
        <f t="shared" si="1163"/>
        <v>-7.3019590600577134E-3</v>
      </c>
      <c r="AH17382" s="101">
        <v>904.62</v>
      </c>
      <c r="AI17382" s="101">
        <f t="shared" si="1157"/>
        <v>-6.819347469235096E-3</v>
      </c>
      <c r="AJ17382" s="102">
        <v>2919.04</v>
      </c>
      <c r="AK17382" s="102">
        <f t="shared" si="1164"/>
        <v>-7.358847060275839E-3</v>
      </c>
      <c r="AL17382" s="103">
        <v>247.79400000000001</v>
      </c>
      <c r="AM17382" s="103">
        <f t="shared" si="1153"/>
        <v>0</v>
      </c>
      <c r="AN17382" s="104">
        <v>249.245</v>
      </c>
      <c r="AO17382" s="104">
        <f t="shared" si="1152"/>
        <v>-6.091860451514353E-3</v>
      </c>
      <c r="AP17382" s="105">
        <v>1407.8119999999999</v>
      </c>
      <c r="AQ17382" s="105">
        <f t="shared" si="1158"/>
        <v>-8.1629987903781981E-3</v>
      </c>
      <c r="AR17382" s="106">
        <v>102.79</v>
      </c>
      <c r="AS17382" s="106">
        <f t="shared" si="1160"/>
        <v>0</v>
      </c>
      <c r="AT17382" s="107">
        <v>94.47</v>
      </c>
      <c r="AU17382" s="107">
        <f t="shared" si="1161"/>
        <v>-7.4070158404737445E-4</v>
      </c>
      <c r="AV17382" s="90"/>
      <c r="AW17382" s="90"/>
      <c r="AX17382" s="108">
        <v>741.29</v>
      </c>
      <c r="AY17382" s="108">
        <f t="shared" si="1155"/>
        <v>-7.4054999110713541E-3</v>
      </c>
      <c r="AZ17382" s="109"/>
      <c r="BA17382" s="109"/>
      <c r="BB17382" s="110"/>
      <c r="BC17382" s="110"/>
      <c r="BD17382" s="111"/>
      <c r="BE17382" s="111"/>
      <c r="BF17382" s="112">
        <v>129.96</v>
      </c>
      <c r="BG17382" s="112">
        <f t="shared" si="1154"/>
        <v>0</v>
      </c>
    </row>
    <row r="17383" spans="1:59" ht="25" x14ac:dyDescent="0.2">
      <c r="A17383" s="83">
        <v>35644</v>
      </c>
      <c r="B17383" s="84"/>
      <c r="C17383" s="85"/>
      <c r="D17383" s="86"/>
      <c r="E17383" s="86"/>
      <c r="F17383" s="87"/>
      <c r="G17383" s="87"/>
      <c r="H17383" s="88"/>
      <c r="I17383" s="88"/>
      <c r="J17383" s="89">
        <v>166.08799999999999</v>
      </c>
      <c r="K17383" s="89">
        <f t="shared" si="1156"/>
        <v>0</v>
      </c>
      <c r="L17383" s="90"/>
      <c r="M17383" s="90"/>
      <c r="N17383" s="91"/>
      <c r="O17383" s="91"/>
      <c r="P17383" s="92"/>
      <c r="Q17383" s="92"/>
      <c r="R17383" s="93"/>
      <c r="S17383" s="93"/>
      <c r="T17383" s="94"/>
      <c r="U17383" s="94"/>
      <c r="V17383" s="95"/>
      <c r="W17383" s="95"/>
      <c r="X17383" s="96"/>
      <c r="Y17383" s="96"/>
      <c r="Z17383" s="97"/>
      <c r="AA17383" s="97"/>
      <c r="AB17383" s="98">
        <v>1556.93</v>
      </c>
      <c r="AC17383" s="98">
        <f t="shared" si="1162"/>
        <v>0</v>
      </c>
      <c r="AD17383" s="99">
        <v>1258.5899999999999</v>
      </c>
      <c r="AE17383" s="99">
        <f t="shared" si="1159"/>
        <v>0</v>
      </c>
      <c r="AF17383" s="100">
        <v>3335.797</v>
      </c>
      <c r="AG17383" s="100">
        <f t="shared" si="1163"/>
        <v>0</v>
      </c>
      <c r="AH17383" s="101">
        <v>904.62</v>
      </c>
      <c r="AI17383" s="101">
        <f t="shared" si="1157"/>
        <v>0</v>
      </c>
      <c r="AJ17383" s="102">
        <v>2919.04</v>
      </c>
      <c r="AK17383" s="102">
        <f t="shared" si="1164"/>
        <v>0</v>
      </c>
      <c r="AL17383" s="103">
        <v>247.79400000000001</v>
      </c>
      <c r="AM17383" s="103">
        <f t="shared" si="1153"/>
        <v>0</v>
      </c>
      <c r="AN17383" s="104">
        <v>249.245</v>
      </c>
      <c r="AO17383" s="104">
        <f t="shared" si="1152"/>
        <v>0</v>
      </c>
      <c r="AP17383" s="105">
        <v>1407.8119999999999</v>
      </c>
      <c r="AQ17383" s="105">
        <f t="shared" si="1158"/>
        <v>0</v>
      </c>
      <c r="AR17383" s="106">
        <v>102.79</v>
      </c>
      <c r="AS17383" s="106">
        <f t="shared" si="1160"/>
        <v>0</v>
      </c>
      <c r="AT17383" s="107">
        <v>94.47</v>
      </c>
      <c r="AU17383" s="107">
        <f t="shared" si="1161"/>
        <v>0</v>
      </c>
      <c r="AV17383" s="90"/>
      <c r="AW17383" s="90"/>
      <c r="AX17383" s="108">
        <v>741.29</v>
      </c>
      <c r="AY17383" s="108">
        <f t="shared" si="1155"/>
        <v>0</v>
      </c>
      <c r="AZ17383" s="109"/>
      <c r="BA17383" s="109"/>
      <c r="BB17383" s="110"/>
      <c r="BC17383" s="110"/>
      <c r="BD17383" s="111"/>
      <c r="BE17383" s="111"/>
      <c r="BF17383" s="112">
        <v>129.96</v>
      </c>
      <c r="BG17383" s="112">
        <f t="shared" si="1154"/>
        <v>0</v>
      </c>
    </row>
    <row r="17384" spans="1:59" ht="25" x14ac:dyDescent="0.2">
      <c r="A17384" s="83">
        <v>35645</v>
      </c>
      <c r="B17384" s="84"/>
      <c r="C17384" s="85"/>
      <c r="D17384" s="86"/>
      <c r="E17384" s="86"/>
      <c r="F17384" s="87"/>
      <c r="G17384" s="87"/>
      <c r="H17384" s="88"/>
      <c r="I17384" s="88"/>
      <c r="J17384" s="89">
        <v>166.08799999999999</v>
      </c>
      <c r="K17384" s="89">
        <f t="shared" si="1156"/>
        <v>0</v>
      </c>
      <c r="L17384" s="90"/>
      <c r="M17384" s="90"/>
      <c r="N17384" s="91"/>
      <c r="O17384" s="91"/>
      <c r="P17384" s="92"/>
      <c r="Q17384" s="92"/>
      <c r="R17384" s="93"/>
      <c r="S17384" s="93"/>
      <c r="T17384" s="94"/>
      <c r="U17384" s="94"/>
      <c r="V17384" s="95"/>
      <c r="W17384" s="95"/>
      <c r="X17384" s="96"/>
      <c r="Y17384" s="96"/>
      <c r="Z17384" s="97"/>
      <c r="AA17384" s="97"/>
      <c r="AB17384" s="98">
        <v>1556.93</v>
      </c>
      <c r="AC17384" s="98">
        <f t="shared" si="1162"/>
        <v>0</v>
      </c>
      <c r="AD17384" s="99">
        <v>1258.5899999999999</v>
      </c>
      <c r="AE17384" s="99">
        <f t="shared" si="1159"/>
        <v>0</v>
      </c>
      <c r="AF17384" s="100">
        <v>3335.797</v>
      </c>
      <c r="AG17384" s="100">
        <f t="shared" si="1163"/>
        <v>0</v>
      </c>
      <c r="AH17384" s="101">
        <v>904.62</v>
      </c>
      <c r="AI17384" s="101">
        <f t="shared" si="1157"/>
        <v>0</v>
      </c>
      <c r="AJ17384" s="102">
        <v>2919.04</v>
      </c>
      <c r="AK17384" s="102">
        <f t="shared" si="1164"/>
        <v>0</v>
      </c>
      <c r="AL17384" s="103">
        <v>247.79400000000001</v>
      </c>
      <c r="AM17384" s="103">
        <f t="shared" si="1153"/>
        <v>2.921545539536797E-3</v>
      </c>
      <c r="AN17384" s="104">
        <v>249.245</v>
      </c>
      <c r="AO17384" s="104">
        <f t="shared" si="1152"/>
        <v>0</v>
      </c>
      <c r="AP17384" s="105">
        <v>1407.8119999999999</v>
      </c>
      <c r="AQ17384" s="105">
        <f t="shared" si="1158"/>
        <v>0</v>
      </c>
      <c r="AR17384" s="106">
        <v>102.79</v>
      </c>
      <c r="AS17384" s="106">
        <f t="shared" si="1160"/>
        <v>-3.2155935137745078E-3</v>
      </c>
      <c r="AT17384" s="107">
        <v>94.47</v>
      </c>
      <c r="AU17384" s="107">
        <f t="shared" si="1161"/>
        <v>0</v>
      </c>
      <c r="AV17384" s="90"/>
      <c r="AW17384" s="90"/>
      <c r="AX17384" s="108">
        <v>741.29</v>
      </c>
      <c r="AY17384" s="108">
        <f t="shared" si="1155"/>
        <v>0</v>
      </c>
      <c r="AZ17384" s="109"/>
      <c r="BA17384" s="109"/>
      <c r="BB17384" s="110"/>
      <c r="BC17384" s="110"/>
      <c r="BD17384" s="111"/>
      <c r="BE17384" s="111"/>
      <c r="BF17384" s="112">
        <v>129.96</v>
      </c>
      <c r="BG17384" s="112">
        <f t="shared" si="1154"/>
        <v>4.615739754232366E-4</v>
      </c>
    </row>
    <row r="17385" spans="1:59" ht="25" x14ac:dyDescent="0.2">
      <c r="A17385" s="83">
        <v>35646</v>
      </c>
      <c r="B17385" s="84"/>
      <c r="C17385" s="85"/>
      <c r="D17385" s="86"/>
      <c r="E17385" s="86"/>
      <c r="F17385" s="87"/>
      <c r="G17385" s="87"/>
      <c r="H17385" s="88"/>
      <c r="I17385" s="88"/>
      <c r="J17385" s="89">
        <v>167.12100000000001</v>
      </c>
      <c r="K17385" s="89">
        <f t="shared" si="1156"/>
        <v>6.2003325804299162E-3</v>
      </c>
      <c r="L17385" s="90"/>
      <c r="M17385" s="90"/>
      <c r="N17385" s="91"/>
      <c r="O17385" s="91"/>
      <c r="P17385" s="92"/>
      <c r="Q17385" s="92"/>
      <c r="R17385" s="93"/>
      <c r="S17385" s="93"/>
      <c r="T17385" s="94"/>
      <c r="U17385" s="94"/>
      <c r="V17385" s="95"/>
      <c r="W17385" s="95"/>
      <c r="X17385" s="96"/>
      <c r="Y17385" s="96"/>
      <c r="Z17385" s="97"/>
      <c r="AA17385" s="97"/>
      <c r="AB17385" s="98">
        <v>1562.43</v>
      </c>
      <c r="AC17385" s="98">
        <f t="shared" si="1162"/>
        <v>-3.5263680367115828E-3</v>
      </c>
      <c r="AD17385" s="99">
        <v>1262.81</v>
      </c>
      <c r="AE17385" s="99">
        <f t="shared" si="1159"/>
        <v>3.3473498376590002E-3</v>
      </c>
      <c r="AF17385" s="100">
        <v>3346.4070000000002</v>
      </c>
      <c r="AG17385" s="100">
        <f t="shared" si="1163"/>
        <v>3.1756016177684611E-3</v>
      </c>
      <c r="AH17385" s="101">
        <v>906.73</v>
      </c>
      <c r="AI17385" s="101">
        <f t="shared" si="1157"/>
        <v>2.3297551046245158E-3</v>
      </c>
      <c r="AJ17385" s="102">
        <v>2917.97</v>
      </c>
      <c r="AK17385" s="102">
        <f t="shared" si="1164"/>
        <v>-3.66626067793434E-4</v>
      </c>
      <c r="AL17385" s="103">
        <v>248.51900000000001</v>
      </c>
      <c r="AM17385" s="103">
        <f t="shared" si="1153"/>
        <v>2.8648882178729938E-3</v>
      </c>
      <c r="AN17385" s="104">
        <v>250.19900000000001</v>
      </c>
      <c r="AO17385" s="104">
        <f t="shared" si="1152"/>
        <v>3.8202527620676456E-3</v>
      </c>
      <c r="AP17385" s="105">
        <v>1413.9949999999999</v>
      </c>
      <c r="AQ17385" s="105">
        <f t="shared" si="1158"/>
        <v>4.3823053066116063E-3</v>
      </c>
      <c r="AR17385" s="106">
        <v>102.46</v>
      </c>
      <c r="AS17385" s="106">
        <f t="shared" si="1160"/>
        <v>6.8296017094361065E-4</v>
      </c>
      <c r="AT17385" s="107">
        <v>94.32</v>
      </c>
      <c r="AU17385" s="107">
        <f t="shared" si="1161"/>
        <v>-1.5890675519275629E-3</v>
      </c>
      <c r="AV17385" s="90"/>
      <c r="AW17385" s="90"/>
      <c r="AX17385" s="108">
        <v>741.21</v>
      </c>
      <c r="AY17385" s="108">
        <f t="shared" si="1155"/>
        <v>-1.0792580111648282E-4</v>
      </c>
      <c r="AZ17385" s="109"/>
      <c r="BA17385" s="109"/>
      <c r="BB17385" s="110"/>
      <c r="BC17385" s="110"/>
      <c r="BD17385" s="111"/>
      <c r="BE17385" s="111"/>
      <c r="BF17385" s="112">
        <v>130.02000000000001</v>
      </c>
      <c r="BG17385" s="112">
        <f t="shared" si="1154"/>
        <v>7.6908286905766739E-5</v>
      </c>
    </row>
    <row r="17386" spans="1:59" ht="25" x14ac:dyDescent="0.2">
      <c r="A17386" s="83">
        <v>35647</v>
      </c>
      <c r="B17386" s="84"/>
      <c r="C17386" s="85"/>
      <c r="D17386" s="86"/>
      <c r="E17386" s="86"/>
      <c r="F17386" s="87"/>
      <c r="G17386" s="87"/>
      <c r="H17386" s="88"/>
      <c r="I17386" s="88"/>
      <c r="J17386" s="89">
        <v>166.06</v>
      </c>
      <c r="K17386" s="89">
        <f t="shared" si="1156"/>
        <v>-6.3689321207934602E-3</v>
      </c>
      <c r="L17386" s="90"/>
      <c r="M17386" s="90"/>
      <c r="N17386" s="91"/>
      <c r="O17386" s="91"/>
      <c r="P17386" s="92"/>
      <c r="Q17386" s="92"/>
      <c r="R17386" s="93"/>
      <c r="S17386" s="93"/>
      <c r="T17386" s="94"/>
      <c r="U17386" s="94"/>
      <c r="V17386" s="95"/>
      <c r="W17386" s="95"/>
      <c r="X17386" s="96"/>
      <c r="Y17386" s="96"/>
      <c r="Z17386" s="97"/>
      <c r="AA17386" s="97"/>
      <c r="AB17386" s="98">
        <v>1572.4</v>
      </c>
      <c r="AC17386" s="98">
        <f t="shared" si="1162"/>
        <v>-6.3608129406986366E-3</v>
      </c>
      <c r="AD17386" s="99">
        <v>1265.58</v>
      </c>
      <c r="AE17386" s="99">
        <f t="shared" si="1159"/>
        <v>2.1911185443944541E-3</v>
      </c>
      <c r="AF17386" s="100">
        <v>3342.2139999999999</v>
      </c>
      <c r="AG17386" s="100">
        <f t="shared" si="1163"/>
        <v>-1.2537713077967055E-3</v>
      </c>
      <c r="AH17386" s="101">
        <v>911.15</v>
      </c>
      <c r="AI17386" s="101">
        <f t="shared" si="1157"/>
        <v>4.862816808557339E-3</v>
      </c>
      <c r="AJ17386" s="102">
        <v>2915.49</v>
      </c>
      <c r="AK17386" s="102">
        <f t="shared" si="1164"/>
        <v>-8.5026730256505725E-4</v>
      </c>
      <c r="AL17386" s="103">
        <v>249.232</v>
      </c>
      <c r="AM17386" s="103">
        <f t="shared" si="1153"/>
        <v>7.2320828214742028E-3</v>
      </c>
      <c r="AN17386" s="104">
        <v>251.506</v>
      </c>
      <c r="AO17386" s="104">
        <f t="shared" si="1152"/>
        <v>5.2102448918048636E-3</v>
      </c>
      <c r="AP17386" s="105">
        <v>1413.192</v>
      </c>
      <c r="AQ17386" s="105">
        <f t="shared" si="1158"/>
        <v>-5.6805582481315921E-4</v>
      </c>
      <c r="AR17386" s="106">
        <v>102.53</v>
      </c>
      <c r="AS17386" s="106">
        <f t="shared" si="1160"/>
        <v>8.0626013522917834E-3</v>
      </c>
      <c r="AT17386" s="107">
        <v>94.53</v>
      </c>
      <c r="AU17386" s="107">
        <f t="shared" si="1161"/>
        <v>2.2239882081775799E-3</v>
      </c>
      <c r="AV17386" s="90"/>
      <c r="AW17386" s="90"/>
      <c r="AX17386" s="108">
        <v>741.03</v>
      </c>
      <c r="AY17386" s="108">
        <f t="shared" si="1155"/>
        <v>-2.4287564886242143E-4</v>
      </c>
      <c r="AZ17386" s="109"/>
      <c r="BA17386" s="109"/>
      <c r="BB17386" s="110"/>
      <c r="BC17386" s="110"/>
      <c r="BD17386" s="111"/>
      <c r="BE17386" s="111"/>
      <c r="BF17386" s="112">
        <v>130.03</v>
      </c>
      <c r="BG17386" s="112">
        <f t="shared" si="1154"/>
        <v>1.5379883143219693E-4</v>
      </c>
    </row>
    <row r="17387" spans="1:59" ht="25" x14ac:dyDescent="0.2">
      <c r="A17387" s="83">
        <v>35648</v>
      </c>
      <c r="B17387" s="84"/>
      <c r="C17387" s="85"/>
      <c r="D17387" s="86"/>
      <c r="E17387" s="86"/>
      <c r="F17387" s="87"/>
      <c r="G17387" s="87"/>
      <c r="H17387" s="88"/>
      <c r="I17387" s="88"/>
      <c r="J17387" s="89">
        <v>166.09100000000001</v>
      </c>
      <c r="K17387" s="89">
        <f t="shared" si="1156"/>
        <v>1.8666209097675373E-4</v>
      </c>
      <c r="L17387" s="90"/>
      <c r="M17387" s="90"/>
      <c r="N17387" s="91"/>
      <c r="O17387" s="91"/>
      <c r="P17387" s="92"/>
      <c r="Q17387" s="92"/>
      <c r="R17387" s="93"/>
      <c r="S17387" s="93"/>
      <c r="T17387" s="94"/>
      <c r="U17387" s="94"/>
      <c r="V17387" s="95"/>
      <c r="W17387" s="95"/>
      <c r="X17387" s="96"/>
      <c r="Y17387" s="96"/>
      <c r="Z17387" s="97"/>
      <c r="AA17387" s="97"/>
      <c r="AB17387" s="98">
        <v>1581.4</v>
      </c>
      <c r="AC17387" s="98">
        <f t="shared" si="1162"/>
        <v>-5.7074160891214323E-3</v>
      </c>
      <c r="AD17387" s="99">
        <v>1276.25</v>
      </c>
      <c r="AE17387" s="99">
        <f t="shared" si="1159"/>
        <v>8.3955753716406702E-3</v>
      </c>
      <c r="AF17387" s="100">
        <v>3383.3629999999998</v>
      </c>
      <c r="AG17387" s="100">
        <f t="shared" si="1163"/>
        <v>1.2236723618139525E-2</v>
      </c>
      <c r="AH17387" s="101">
        <v>916.75</v>
      </c>
      <c r="AI17387" s="101">
        <f t="shared" si="1157"/>
        <v>6.1272690193712306E-3</v>
      </c>
      <c r="AJ17387" s="102">
        <v>2939.04</v>
      </c>
      <c r="AK17387" s="102">
        <f t="shared" si="1164"/>
        <v>8.0450956848316588E-3</v>
      </c>
      <c r="AL17387" s="103">
        <v>251.041</v>
      </c>
      <c r="AM17387" s="103">
        <f t="shared" si="1153"/>
        <v>-1.0684623906374983E-2</v>
      </c>
      <c r="AN17387" s="104">
        <v>253.17099999999999</v>
      </c>
      <c r="AO17387" s="104">
        <f t="shared" ref="AO17387:AO17450" si="1165">LN(AN17387/AN17386)</f>
        <v>6.5983036311902622E-3</v>
      </c>
      <c r="AP17387" s="105">
        <v>1428.479</v>
      </c>
      <c r="AQ17387" s="105">
        <f t="shared" si="1158"/>
        <v>1.0759266270173861E-2</v>
      </c>
      <c r="AR17387" s="106">
        <v>103.36</v>
      </c>
      <c r="AS17387" s="106">
        <f t="shared" si="1160"/>
        <v>-2.5186490113775629E-3</v>
      </c>
      <c r="AT17387" s="107">
        <v>94.87</v>
      </c>
      <c r="AU17387" s="107">
        <f t="shared" si="1161"/>
        <v>3.5902889674926247E-3</v>
      </c>
      <c r="AV17387" s="90"/>
      <c r="AW17387" s="90"/>
      <c r="AX17387" s="108">
        <v>741.68</v>
      </c>
      <c r="AY17387" s="108">
        <f t="shared" si="1155"/>
        <v>8.7677299220963189E-4</v>
      </c>
      <c r="AZ17387" s="109"/>
      <c r="BA17387" s="109"/>
      <c r="BB17387" s="110"/>
      <c r="BC17387" s="110"/>
      <c r="BD17387" s="111"/>
      <c r="BE17387" s="111"/>
      <c r="BF17387" s="112">
        <v>130.05000000000001</v>
      </c>
      <c r="BG17387" s="112">
        <f t="shared" si="1154"/>
        <v>1.537751809886913E-4</v>
      </c>
    </row>
    <row r="17388" spans="1:59" ht="25" x14ac:dyDescent="0.2">
      <c r="A17388" s="83">
        <v>35649</v>
      </c>
      <c r="B17388" s="84"/>
      <c r="C17388" s="85"/>
      <c r="D17388" s="86"/>
      <c r="E17388" s="86"/>
      <c r="F17388" s="87"/>
      <c r="G17388" s="87"/>
      <c r="H17388" s="88"/>
      <c r="I17388" s="88"/>
      <c r="J17388" s="89">
        <v>165.50200000000001</v>
      </c>
      <c r="K17388" s="89">
        <f t="shared" si="1156"/>
        <v>-3.5525515886168247E-3</v>
      </c>
      <c r="L17388" s="90"/>
      <c r="M17388" s="90"/>
      <c r="N17388" s="91"/>
      <c r="O17388" s="91"/>
      <c r="P17388" s="92"/>
      <c r="Q17388" s="92"/>
      <c r="R17388" s="93"/>
      <c r="S17388" s="93"/>
      <c r="T17388" s="94"/>
      <c r="U17388" s="94"/>
      <c r="V17388" s="95"/>
      <c r="W17388" s="95"/>
      <c r="X17388" s="96"/>
      <c r="Y17388" s="96"/>
      <c r="Z17388" s="97"/>
      <c r="AA17388" s="97"/>
      <c r="AB17388" s="98">
        <v>1579.31</v>
      </c>
      <c r="AC17388" s="98">
        <f t="shared" si="1162"/>
        <v>1.3224878616596156E-3</v>
      </c>
      <c r="AD17388" s="99">
        <v>1264.2</v>
      </c>
      <c r="AE17388" s="99">
        <f t="shared" si="1159"/>
        <v>-9.4865794406768858E-3</v>
      </c>
      <c r="AF17388" s="100">
        <v>3361.4879999999998</v>
      </c>
      <c r="AG17388" s="100">
        <f t="shared" si="1163"/>
        <v>-6.4864521684628819E-3</v>
      </c>
      <c r="AH17388" s="101">
        <v>908.33</v>
      </c>
      <c r="AI17388" s="101">
        <f t="shared" si="1157"/>
        <v>-9.227058253704689E-3</v>
      </c>
      <c r="AJ17388" s="102">
        <v>2921.61</v>
      </c>
      <c r="AK17388" s="102">
        <f t="shared" si="1164"/>
        <v>-5.9481632209251309E-3</v>
      </c>
      <c r="AL17388" s="103">
        <v>248.37299999999999</v>
      </c>
      <c r="AM17388" s="103">
        <f t="shared" si="1153"/>
        <v>-2.4280515030632856E-2</v>
      </c>
      <c r="AN17388" s="104">
        <v>251.428</v>
      </c>
      <c r="AO17388" s="104">
        <f t="shared" si="1165"/>
        <v>-6.9084834982320355E-3</v>
      </c>
      <c r="AP17388" s="105">
        <v>1414.607</v>
      </c>
      <c r="AQ17388" s="105">
        <f t="shared" si="1158"/>
        <v>-9.7584878427818475E-3</v>
      </c>
      <c r="AR17388" s="106">
        <v>103.1</v>
      </c>
      <c r="AS17388" s="106">
        <f t="shared" si="1160"/>
        <v>-8.8655653987965433E-3</v>
      </c>
      <c r="AT17388" s="107">
        <v>94.8</v>
      </c>
      <c r="AU17388" s="107">
        <f t="shared" si="1161"/>
        <v>-7.3812414380938828E-4</v>
      </c>
      <c r="AV17388" s="90"/>
      <c r="AW17388" s="90"/>
      <c r="AX17388" s="108">
        <v>740.66</v>
      </c>
      <c r="AY17388" s="108">
        <f t="shared" si="1155"/>
        <v>-1.3762027078596879E-3</v>
      </c>
      <c r="AZ17388" s="109"/>
      <c r="BA17388" s="109"/>
      <c r="BB17388" s="110"/>
      <c r="BC17388" s="110"/>
      <c r="BD17388" s="111"/>
      <c r="BE17388" s="111"/>
      <c r="BF17388" s="112">
        <v>130.07</v>
      </c>
      <c r="BG17388" s="112">
        <f t="shared" si="1154"/>
        <v>7.6878723851097434E-5</v>
      </c>
    </row>
    <row r="17389" spans="1:59" ht="25" x14ac:dyDescent="0.2">
      <c r="A17389" s="83">
        <v>35650</v>
      </c>
      <c r="B17389" s="84"/>
      <c r="C17389" s="85"/>
      <c r="D17389" s="86"/>
      <c r="E17389" s="86"/>
      <c r="F17389" s="87"/>
      <c r="G17389" s="87"/>
      <c r="H17389" s="88"/>
      <c r="I17389" s="88"/>
      <c r="J17389" s="89">
        <v>165.13</v>
      </c>
      <c r="K17389" s="89">
        <f t="shared" si="1156"/>
        <v>-2.2502368613475997E-3</v>
      </c>
      <c r="L17389" s="90"/>
      <c r="M17389" s="90"/>
      <c r="N17389" s="91"/>
      <c r="O17389" s="91"/>
      <c r="P17389" s="92"/>
      <c r="Q17389" s="92"/>
      <c r="R17389" s="93"/>
      <c r="S17389" s="93"/>
      <c r="T17389" s="94"/>
      <c r="U17389" s="94"/>
      <c r="V17389" s="95"/>
      <c r="W17389" s="95"/>
      <c r="X17389" s="96"/>
      <c r="Y17389" s="96"/>
      <c r="Z17389" s="97"/>
      <c r="AA17389" s="97"/>
      <c r="AB17389" s="98">
        <v>1557.03</v>
      </c>
      <c r="AC17389" s="98">
        <f t="shared" si="1162"/>
        <v>1.4207882304054944E-2</v>
      </c>
      <c r="AD17389" s="99">
        <v>1240.74</v>
      </c>
      <c r="AE17389" s="99">
        <f t="shared" si="1159"/>
        <v>-1.8731535244473185E-2</v>
      </c>
      <c r="AF17389" s="100">
        <v>3308.4690000000001</v>
      </c>
      <c r="AG17389" s="100">
        <f t="shared" si="1163"/>
        <v>-1.5898188464654652E-2</v>
      </c>
      <c r="AH17389" s="101">
        <v>890.78</v>
      </c>
      <c r="AI17389" s="101">
        <f t="shared" si="1157"/>
        <v>-1.9510265295345084E-2</v>
      </c>
      <c r="AJ17389" s="102">
        <v>2872.15</v>
      </c>
      <c r="AK17389" s="102">
        <f t="shared" si="1164"/>
        <v>-1.7073955960313886E-2</v>
      </c>
      <c r="AL17389" s="103">
        <v>242.41499999999999</v>
      </c>
      <c r="AM17389" s="103">
        <f t="shared" si="1153"/>
        <v>0</v>
      </c>
      <c r="AN17389" s="104">
        <v>246.49199999999999</v>
      </c>
      <c r="AO17389" s="104">
        <f t="shared" si="1165"/>
        <v>-1.9827127651992949E-2</v>
      </c>
      <c r="AP17389" s="105">
        <v>1389.442</v>
      </c>
      <c r="AQ17389" s="105">
        <f t="shared" si="1158"/>
        <v>-1.7949526307281315E-2</v>
      </c>
      <c r="AR17389" s="106">
        <v>102.19</v>
      </c>
      <c r="AS17389" s="106">
        <f t="shared" si="1160"/>
        <v>0</v>
      </c>
      <c r="AT17389" s="107">
        <v>94.13</v>
      </c>
      <c r="AU17389" s="107">
        <f t="shared" si="1161"/>
        <v>-7.0926037018472204E-3</v>
      </c>
      <c r="AV17389" s="90"/>
      <c r="AW17389" s="90"/>
      <c r="AX17389" s="108">
        <v>736.41</v>
      </c>
      <c r="AY17389" s="108">
        <f t="shared" si="1155"/>
        <v>-5.75465174782884E-3</v>
      </c>
      <c r="AZ17389" s="109"/>
      <c r="BA17389" s="109"/>
      <c r="BB17389" s="110"/>
      <c r="BC17389" s="110"/>
      <c r="BD17389" s="111"/>
      <c r="BE17389" s="111"/>
      <c r="BF17389" s="112">
        <v>130.08000000000001</v>
      </c>
      <c r="BG17389" s="112">
        <f t="shared" si="1154"/>
        <v>0</v>
      </c>
    </row>
    <row r="17390" spans="1:59" ht="25" x14ac:dyDescent="0.2">
      <c r="A17390" s="83">
        <v>35651</v>
      </c>
      <c r="B17390" s="84"/>
      <c r="C17390" s="85"/>
      <c r="D17390" s="86"/>
      <c r="E17390" s="86"/>
      <c r="F17390" s="87"/>
      <c r="G17390" s="87"/>
      <c r="H17390" s="88"/>
      <c r="I17390" s="88"/>
      <c r="J17390" s="89">
        <v>165.13</v>
      </c>
      <c r="K17390" s="89">
        <f t="shared" si="1156"/>
        <v>0</v>
      </c>
      <c r="L17390" s="90"/>
      <c r="M17390" s="90"/>
      <c r="N17390" s="91"/>
      <c r="O17390" s="91"/>
      <c r="P17390" s="92"/>
      <c r="Q17390" s="92"/>
      <c r="R17390" s="93"/>
      <c r="S17390" s="93"/>
      <c r="T17390" s="94"/>
      <c r="U17390" s="94"/>
      <c r="V17390" s="95"/>
      <c r="W17390" s="95"/>
      <c r="X17390" s="96"/>
      <c r="Y17390" s="96"/>
      <c r="Z17390" s="97"/>
      <c r="AA17390" s="97"/>
      <c r="AB17390" s="98">
        <v>1557.03</v>
      </c>
      <c r="AC17390" s="98">
        <f t="shared" si="1162"/>
        <v>0</v>
      </c>
      <c r="AD17390" s="99">
        <v>1240.74</v>
      </c>
      <c r="AE17390" s="99">
        <f t="shared" si="1159"/>
        <v>0</v>
      </c>
      <c r="AF17390" s="100">
        <v>3308.4690000000001</v>
      </c>
      <c r="AG17390" s="100">
        <f t="shared" si="1163"/>
        <v>0</v>
      </c>
      <c r="AH17390" s="101">
        <v>890.78</v>
      </c>
      <c r="AI17390" s="101">
        <f t="shared" si="1157"/>
        <v>0</v>
      </c>
      <c r="AJ17390" s="102">
        <v>2872.15</v>
      </c>
      <c r="AK17390" s="102">
        <f t="shared" si="1164"/>
        <v>0</v>
      </c>
      <c r="AL17390" s="103">
        <v>242.41499999999999</v>
      </c>
      <c r="AM17390" s="103">
        <f t="shared" si="1153"/>
        <v>0</v>
      </c>
      <c r="AN17390" s="104">
        <v>246.49199999999999</v>
      </c>
      <c r="AO17390" s="104">
        <f t="shared" si="1165"/>
        <v>0</v>
      </c>
      <c r="AP17390" s="105">
        <v>1389.442</v>
      </c>
      <c r="AQ17390" s="105">
        <f t="shared" si="1158"/>
        <v>0</v>
      </c>
      <c r="AR17390" s="106">
        <v>102.19</v>
      </c>
      <c r="AS17390" s="106">
        <f t="shared" si="1160"/>
        <v>0</v>
      </c>
      <c r="AT17390" s="107">
        <v>94.13</v>
      </c>
      <c r="AU17390" s="107">
        <f t="shared" si="1161"/>
        <v>0</v>
      </c>
      <c r="AV17390" s="90"/>
      <c r="AW17390" s="90"/>
      <c r="AX17390" s="108">
        <v>736.41</v>
      </c>
      <c r="AY17390" s="108">
        <f t="shared" si="1155"/>
        <v>0</v>
      </c>
      <c r="AZ17390" s="109"/>
      <c r="BA17390" s="109"/>
      <c r="BB17390" s="110"/>
      <c r="BC17390" s="110"/>
      <c r="BD17390" s="111"/>
      <c r="BE17390" s="111"/>
      <c r="BF17390" s="112">
        <v>130.08000000000001</v>
      </c>
      <c r="BG17390" s="112">
        <f t="shared" si="1154"/>
        <v>0</v>
      </c>
    </row>
    <row r="17391" spans="1:59" ht="25" x14ac:dyDescent="0.2">
      <c r="A17391" s="83">
        <v>35652</v>
      </c>
      <c r="B17391" s="84"/>
      <c r="C17391" s="85"/>
      <c r="D17391" s="86"/>
      <c r="E17391" s="86"/>
      <c r="F17391" s="87"/>
      <c r="G17391" s="87"/>
      <c r="H17391" s="88"/>
      <c r="I17391" s="88"/>
      <c r="J17391" s="89">
        <v>165.13</v>
      </c>
      <c r="K17391" s="89">
        <f t="shared" si="1156"/>
        <v>0</v>
      </c>
      <c r="L17391" s="90"/>
      <c r="M17391" s="90"/>
      <c r="N17391" s="91"/>
      <c r="O17391" s="91"/>
      <c r="P17391" s="92"/>
      <c r="Q17391" s="92"/>
      <c r="R17391" s="93"/>
      <c r="S17391" s="93"/>
      <c r="T17391" s="94"/>
      <c r="U17391" s="94"/>
      <c r="V17391" s="95"/>
      <c r="W17391" s="95"/>
      <c r="X17391" s="96"/>
      <c r="Y17391" s="96"/>
      <c r="Z17391" s="97"/>
      <c r="AA17391" s="97"/>
      <c r="AB17391" s="98">
        <v>1557.03</v>
      </c>
      <c r="AC17391" s="98">
        <f t="shared" si="1162"/>
        <v>0</v>
      </c>
      <c r="AD17391" s="99">
        <v>1240.74</v>
      </c>
      <c r="AE17391" s="99">
        <f t="shared" si="1159"/>
        <v>0</v>
      </c>
      <c r="AF17391" s="100">
        <v>3308.4690000000001</v>
      </c>
      <c r="AG17391" s="100">
        <f t="shared" si="1163"/>
        <v>0</v>
      </c>
      <c r="AH17391" s="101">
        <v>890.78</v>
      </c>
      <c r="AI17391" s="101">
        <f t="shared" si="1157"/>
        <v>0</v>
      </c>
      <c r="AJ17391" s="102">
        <v>2872.15</v>
      </c>
      <c r="AK17391" s="102">
        <f t="shared" si="1164"/>
        <v>0</v>
      </c>
      <c r="AL17391" s="103">
        <v>242.41499999999999</v>
      </c>
      <c r="AM17391" s="103">
        <f t="shared" si="1153"/>
        <v>-3.4545917156659639E-3</v>
      </c>
      <c r="AN17391" s="104">
        <v>246.49199999999999</v>
      </c>
      <c r="AO17391" s="104">
        <f t="shared" si="1165"/>
        <v>0</v>
      </c>
      <c r="AP17391" s="105">
        <v>1389.442</v>
      </c>
      <c r="AQ17391" s="105">
        <f t="shared" si="1158"/>
        <v>0</v>
      </c>
      <c r="AR17391" s="106">
        <v>102.19</v>
      </c>
      <c r="AS17391" s="106">
        <f t="shared" si="1160"/>
        <v>-3.9219581598691142E-3</v>
      </c>
      <c r="AT17391" s="107">
        <v>94.13</v>
      </c>
      <c r="AU17391" s="107">
        <f t="shared" si="1161"/>
        <v>0</v>
      </c>
      <c r="AV17391" s="90"/>
      <c r="AW17391" s="90"/>
      <c r="AX17391" s="108">
        <v>736.41</v>
      </c>
      <c r="AY17391" s="108">
        <f t="shared" si="1155"/>
        <v>0</v>
      </c>
      <c r="AZ17391" s="109"/>
      <c r="BA17391" s="109"/>
      <c r="BB17391" s="110"/>
      <c r="BC17391" s="110"/>
      <c r="BD17391" s="111"/>
      <c r="BE17391" s="111"/>
      <c r="BF17391" s="112">
        <v>130.08000000000001</v>
      </c>
      <c r="BG17391" s="112">
        <f t="shared" si="1154"/>
        <v>3.843049891653343E-4</v>
      </c>
    </row>
    <row r="17392" spans="1:59" ht="25" x14ac:dyDescent="0.2">
      <c r="A17392" s="83">
        <v>35653</v>
      </c>
      <c r="B17392" s="84"/>
      <c r="C17392" s="85"/>
      <c r="D17392" s="86"/>
      <c r="E17392" s="86"/>
      <c r="F17392" s="87"/>
      <c r="G17392" s="87"/>
      <c r="H17392" s="88"/>
      <c r="I17392" s="88"/>
      <c r="J17392" s="89">
        <v>164.37</v>
      </c>
      <c r="K17392" s="89">
        <f t="shared" si="1156"/>
        <v>-4.6130582564628698E-3</v>
      </c>
      <c r="L17392" s="90"/>
      <c r="M17392" s="90"/>
      <c r="N17392" s="91"/>
      <c r="O17392" s="91"/>
      <c r="P17392" s="92"/>
      <c r="Q17392" s="92"/>
      <c r="R17392" s="93"/>
      <c r="S17392" s="93"/>
      <c r="T17392" s="94"/>
      <c r="U17392" s="94"/>
      <c r="V17392" s="95"/>
      <c r="W17392" s="95"/>
      <c r="X17392" s="96"/>
      <c r="Y17392" s="96"/>
      <c r="Z17392" s="97"/>
      <c r="AA17392" s="97"/>
      <c r="AB17392" s="98">
        <v>1551.36</v>
      </c>
      <c r="AC17392" s="98">
        <f t="shared" si="1162"/>
        <v>3.6481949103267046E-3</v>
      </c>
      <c r="AD17392" s="99">
        <v>1245.67</v>
      </c>
      <c r="AE17392" s="99">
        <f t="shared" si="1159"/>
        <v>3.9655619633388959E-3</v>
      </c>
      <c r="AF17392" s="100">
        <v>3366.134</v>
      </c>
      <c r="AG17392" s="100">
        <f t="shared" si="1163"/>
        <v>1.7279360218529272E-2</v>
      </c>
      <c r="AH17392" s="101">
        <v>888.08</v>
      </c>
      <c r="AI17392" s="101">
        <f t="shared" si="1157"/>
        <v>-3.0356543779938698E-3</v>
      </c>
      <c r="AJ17392" s="102">
        <v>2908.17</v>
      </c>
      <c r="AK17392" s="102">
        <f t="shared" si="1164"/>
        <v>1.2463139150492788E-2</v>
      </c>
      <c r="AL17392" s="103">
        <v>241.57900000000001</v>
      </c>
      <c r="AM17392" s="103">
        <f t="shared" si="1153"/>
        <v>-1.4686400957796993E-2</v>
      </c>
      <c r="AN17392" s="104">
        <v>245.64</v>
      </c>
      <c r="AO17392" s="104">
        <f t="shared" si="1165"/>
        <v>-3.4624891338374403E-3</v>
      </c>
      <c r="AP17392" s="105">
        <v>1404.973</v>
      </c>
      <c r="AQ17392" s="105">
        <f t="shared" si="1158"/>
        <v>1.111585782367407E-2</v>
      </c>
      <c r="AR17392" s="106">
        <v>101.79</v>
      </c>
      <c r="AS17392" s="106">
        <f t="shared" si="1160"/>
        <v>-4.3319945662395548E-3</v>
      </c>
      <c r="AT17392" s="107">
        <v>93.48</v>
      </c>
      <c r="AU17392" s="107">
        <f t="shared" si="1161"/>
        <v>-6.9292958884715275E-3</v>
      </c>
      <c r="AV17392" s="90"/>
      <c r="AW17392" s="90"/>
      <c r="AX17392" s="108">
        <v>737.05</v>
      </c>
      <c r="AY17392" s="108">
        <f t="shared" si="1155"/>
        <v>8.6870365024879022E-4</v>
      </c>
      <c r="AZ17392" s="109"/>
      <c r="BA17392" s="109"/>
      <c r="BB17392" s="110"/>
      <c r="BC17392" s="110"/>
      <c r="BD17392" s="111"/>
      <c r="BE17392" s="111"/>
      <c r="BF17392" s="112">
        <v>130.13</v>
      </c>
      <c r="BG17392" s="112">
        <f t="shared" si="1154"/>
        <v>1.5368065190840636E-4</v>
      </c>
    </row>
    <row r="17393" spans="1:59" ht="25" x14ac:dyDescent="0.2">
      <c r="A17393" s="83">
        <v>35654</v>
      </c>
      <c r="B17393" s="84"/>
      <c r="C17393" s="85"/>
      <c r="D17393" s="86"/>
      <c r="E17393" s="86"/>
      <c r="F17393" s="87"/>
      <c r="G17393" s="87"/>
      <c r="H17393" s="88"/>
      <c r="I17393" s="88"/>
      <c r="J17393" s="89">
        <v>164.24199999999999</v>
      </c>
      <c r="K17393" s="89">
        <f t="shared" si="1156"/>
        <v>-7.7903428038877021E-4</v>
      </c>
      <c r="L17393" s="90"/>
      <c r="M17393" s="90"/>
      <c r="N17393" s="91"/>
      <c r="O17393" s="91"/>
      <c r="P17393" s="92"/>
      <c r="Q17393" s="92"/>
      <c r="R17393" s="93"/>
      <c r="S17393" s="93"/>
      <c r="T17393" s="94"/>
      <c r="U17393" s="94"/>
      <c r="V17393" s="95"/>
      <c r="W17393" s="95"/>
      <c r="X17393" s="96"/>
      <c r="Y17393" s="96"/>
      <c r="Z17393" s="97"/>
      <c r="AA17393" s="97"/>
      <c r="AB17393" s="98">
        <v>1546.98</v>
      </c>
      <c r="AC17393" s="98">
        <f t="shared" si="1162"/>
        <v>2.8273223195122012E-3</v>
      </c>
      <c r="AD17393" s="99">
        <v>1231.82</v>
      </c>
      <c r="AE17393" s="99">
        <f t="shared" si="1159"/>
        <v>-1.1180787233916738E-2</v>
      </c>
      <c r="AF17393" s="100">
        <v>3348.6590000000001</v>
      </c>
      <c r="AG17393" s="100">
        <f t="shared" si="1163"/>
        <v>-5.2049376508846428E-3</v>
      </c>
      <c r="AH17393" s="101">
        <v>877.4</v>
      </c>
      <c r="AI17393" s="101">
        <f t="shared" si="1157"/>
        <v>-1.2098840292278118E-2</v>
      </c>
      <c r="AJ17393" s="102">
        <v>2889.34</v>
      </c>
      <c r="AK17393" s="102">
        <f t="shared" si="1164"/>
        <v>-6.4959150441971213E-3</v>
      </c>
      <c r="AL17393" s="103">
        <v>238.05699999999999</v>
      </c>
      <c r="AM17393" s="103">
        <f t="shared" si="1153"/>
        <v>1.134117836058964E-4</v>
      </c>
      <c r="AN17393" s="104">
        <v>242.88200000000001</v>
      </c>
      <c r="AO17393" s="104">
        <f t="shared" si="1165"/>
        <v>-1.1291320768732663E-2</v>
      </c>
      <c r="AP17393" s="105">
        <v>1390.6389999999999</v>
      </c>
      <c r="AQ17393" s="105">
        <f t="shared" si="1158"/>
        <v>-1.0254731781685839E-2</v>
      </c>
      <c r="AR17393" s="106">
        <v>101.35</v>
      </c>
      <c r="AS17393" s="106">
        <f t="shared" si="1160"/>
        <v>-2.9644290483790505E-3</v>
      </c>
      <c r="AT17393" s="107">
        <v>93.48</v>
      </c>
      <c r="AU17393" s="107">
        <f t="shared" si="1161"/>
        <v>0</v>
      </c>
      <c r="AV17393" s="90"/>
      <c r="AW17393" s="90"/>
      <c r="AX17393" s="108">
        <v>736.53</v>
      </c>
      <c r="AY17393" s="108">
        <f t="shared" si="1155"/>
        <v>-7.0576422262032083E-4</v>
      </c>
      <c r="AZ17393" s="109"/>
      <c r="BA17393" s="109"/>
      <c r="BB17393" s="110"/>
      <c r="BC17393" s="110"/>
      <c r="BD17393" s="111"/>
      <c r="BE17393" s="111"/>
      <c r="BF17393" s="112">
        <v>130.15</v>
      </c>
      <c r="BG17393" s="112">
        <f t="shared" si="1154"/>
        <v>2.3047670366698099E-4</v>
      </c>
    </row>
    <row r="17394" spans="1:59" ht="25" x14ac:dyDescent="0.2">
      <c r="A17394" s="83">
        <v>35655</v>
      </c>
      <c r="B17394" s="84"/>
      <c r="C17394" s="85"/>
      <c r="D17394" s="86"/>
      <c r="E17394" s="86"/>
      <c r="F17394" s="87"/>
      <c r="G17394" s="87"/>
      <c r="H17394" s="88"/>
      <c r="I17394" s="88"/>
      <c r="J17394" s="89">
        <v>164.798</v>
      </c>
      <c r="K17394" s="89">
        <f t="shared" si="1156"/>
        <v>3.3795315413549208E-3</v>
      </c>
      <c r="L17394" s="90"/>
      <c r="M17394" s="90"/>
      <c r="N17394" s="91"/>
      <c r="O17394" s="91"/>
      <c r="P17394" s="92"/>
      <c r="Q17394" s="92"/>
      <c r="R17394" s="93"/>
      <c r="S17394" s="93"/>
      <c r="T17394" s="94"/>
      <c r="U17394" s="94"/>
      <c r="V17394" s="95"/>
      <c r="W17394" s="95"/>
      <c r="X17394" s="96"/>
      <c r="Y17394" s="96"/>
      <c r="Z17394" s="97"/>
      <c r="AA17394" s="97"/>
      <c r="AB17394" s="98">
        <v>1548.26</v>
      </c>
      <c r="AC17394" s="98">
        <f t="shared" si="1162"/>
        <v>-8.2707646125398286E-4</v>
      </c>
      <c r="AD17394" s="99">
        <v>1226.0999999999999</v>
      </c>
      <c r="AE17394" s="99">
        <f t="shared" si="1159"/>
        <v>-4.6543502848059677E-3</v>
      </c>
      <c r="AF17394" s="100">
        <v>3330.9639999999999</v>
      </c>
      <c r="AG17394" s="100">
        <f t="shared" si="1163"/>
        <v>-5.2982156008325775E-3</v>
      </c>
      <c r="AH17394" s="101">
        <v>874</v>
      </c>
      <c r="AI17394" s="101">
        <f t="shared" si="1157"/>
        <v>-3.8826130765781154E-3</v>
      </c>
      <c r="AJ17394" s="102">
        <v>2875.51</v>
      </c>
      <c r="AK17394" s="102">
        <f t="shared" si="1164"/>
        <v>-4.7980525189890589E-3</v>
      </c>
      <c r="AL17394" s="103">
        <v>238.084</v>
      </c>
      <c r="AM17394" s="103">
        <f t="shared" si="1153"/>
        <v>4.0742815298696715E-3</v>
      </c>
      <c r="AN17394" s="104">
        <v>240.863</v>
      </c>
      <c r="AO17394" s="104">
        <f t="shared" si="1165"/>
        <v>-8.3474215694356764E-3</v>
      </c>
      <c r="AP17394" s="105">
        <v>1383.086</v>
      </c>
      <c r="AQ17394" s="105">
        <f t="shared" si="1158"/>
        <v>-5.446119329511649E-3</v>
      </c>
      <c r="AR17394" s="106">
        <v>101.05</v>
      </c>
      <c r="AS17394" s="106">
        <f t="shared" si="1160"/>
        <v>-1.3864133731926508E-3</v>
      </c>
      <c r="AT17394" s="107">
        <v>93.24</v>
      </c>
      <c r="AU17394" s="107">
        <f t="shared" si="1161"/>
        <v>-2.5706955031008661E-3</v>
      </c>
      <c r="AV17394" s="90"/>
      <c r="AW17394" s="90"/>
      <c r="AX17394" s="108">
        <v>737.66</v>
      </c>
      <c r="AY17394" s="108">
        <f t="shared" si="1155"/>
        <v>1.5330455657862156E-3</v>
      </c>
      <c r="AZ17394" s="109"/>
      <c r="BA17394" s="109"/>
      <c r="BB17394" s="110"/>
      <c r="BC17394" s="110"/>
      <c r="BD17394" s="111"/>
      <c r="BE17394" s="111"/>
      <c r="BF17394" s="112">
        <v>130.18</v>
      </c>
      <c r="BG17394" s="112">
        <f t="shared" si="1154"/>
        <v>1.5362163022756382E-4</v>
      </c>
    </row>
    <row r="17395" spans="1:59" ht="25" x14ac:dyDescent="0.2">
      <c r="A17395" s="83">
        <v>35656</v>
      </c>
      <c r="B17395" s="84"/>
      <c r="C17395" s="85"/>
      <c r="D17395" s="86"/>
      <c r="E17395" s="86"/>
      <c r="F17395" s="87"/>
      <c r="G17395" s="87"/>
      <c r="H17395" s="88"/>
      <c r="I17395" s="88"/>
      <c r="J17395" s="89">
        <v>164.43799999999999</v>
      </c>
      <c r="K17395" s="89">
        <f t="shared" si="1156"/>
        <v>-2.1868820145645508E-3</v>
      </c>
      <c r="L17395" s="90"/>
      <c r="M17395" s="90"/>
      <c r="N17395" s="91"/>
      <c r="O17395" s="91"/>
      <c r="P17395" s="92"/>
      <c r="Q17395" s="92"/>
      <c r="R17395" s="93"/>
      <c r="S17395" s="93"/>
      <c r="T17395" s="94"/>
      <c r="U17395" s="94"/>
      <c r="V17395" s="95"/>
      <c r="W17395" s="95"/>
      <c r="X17395" s="96"/>
      <c r="Y17395" s="96"/>
      <c r="Z17395" s="97"/>
      <c r="AA17395" s="97"/>
      <c r="AB17395" s="98">
        <v>1549.2</v>
      </c>
      <c r="AC17395" s="98">
        <f t="shared" si="1162"/>
        <v>-6.0694893806988095E-4</v>
      </c>
      <c r="AD17395" s="99">
        <v>1229.8</v>
      </c>
      <c r="AE17395" s="99">
        <f t="shared" si="1159"/>
        <v>3.013154281027987E-3</v>
      </c>
      <c r="AF17395" s="100">
        <v>3333.4319999999998</v>
      </c>
      <c r="AG17395" s="100">
        <f t="shared" si="1163"/>
        <v>7.4065230001988281E-4</v>
      </c>
      <c r="AH17395" s="101">
        <v>878.58</v>
      </c>
      <c r="AI17395" s="101">
        <f t="shared" si="1157"/>
        <v>5.2265921396853687E-3</v>
      </c>
      <c r="AJ17395" s="102">
        <v>2872.59</v>
      </c>
      <c r="AK17395" s="102">
        <f t="shared" si="1164"/>
        <v>-1.0159879790456975E-3</v>
      </c>
      <c r="AL17395" s="103">
        <v>239.05600000000001</v>
      </c>
      <c r="AM17395" s="103">
        <f t="shared" ref="AM17395:AM17458" si="1166">LN(AL17396/AL17395)</f>
        <v>-3.1556563119894972E-2</v>
      </c>
      <c r="AN17395" s="104">
        <v>242.327</v>
      </c>
      <c r="AO17395" s="104">
        <f t="shared" si="1165"/>
        <v>6.0597466003095334E-3</v>
      </c>
      <c r="AP17395" s="105">
        <v>1384.125</v>
      </c>
      <c r="AQ17395" s="105">
        <f t="shared" si="1158"/>
        <v>7.5093662812462697E-4</v>
      </c>
      <c r="AR17395" s="106">
        <v>100.91</v>
      </c>
      <c r="AS17395" s="106">
        <f t="shared" si="1160"/>
        <v>-1.1361493551021581E-2</v>
      </c>
      <c r="AT17395" s="107">
        <v>93.23</v>
      </c>
      <c r="AU17395" s="107">
        <f t="shared" si="1161"/>
        <v>-1.0725585895399333E-4</v>
      </c>
      <c r="AV17395" s="90"/>
      <c r="AW17395" s="90"/>
      <c r="AX17395" s="108">
        <v>740.21</v>
      </c>
      <c r="AY17395" s="108">
        <f t="shared" si="1155"/>
        <v>3.4509158865446759E-3</v>
      </c>
      <c r="AZ17395" s="109"/>
      <c r="BA17395" s="109"/>
      <c r="BB17395" s="110"/>
      <c r="BC17395" s="110"/>
      <c r="BD17395" s="111"/>
      <c r="BE17395" s="111"/>
      <c r="BF17395" s="112">
        <v>130.19999999999999</v>
      </c>
      <c r="BG17395" s="112">
        <f t="shared" si="1154"/>
        <v>3.0717247976152768E-4</v>
      </c>
    </row>
    <row r="17396" spans="1:59" ht="25" x14ac:dyDescent="0.2">
      <c r="A17396" s="83">
        <v>35657</v>
      </c>
      <c r="B17396" s="84"/>
      <c r="C17396" s="85"/>
      <c r="D17396" s="86"/>
      <c r="E17396" s="86"/>
      <c r="F17396" s="87"/>
      <c r="G17396" s="87"/>
      <c r="H17396" s="88"/>
      <c r="I17396" s="88"/>
      <c r="J17396" s="89">
        <v>163.94900000000001</v>
      </c>
      <c r="K17396" s="89">
        <f t="shared" si="1156"/>
        <v>-2.9781956133350706E-3</v>
      </c>
      <c r="L17396" s="90"/>
      <c r="M17396" s="90"/>
      <c r="N17396" s="91"/>
      <c r="O17396" s="91"/>
      <c r="P17396" s="92"/>
      <c r="Q17396" s="92"/>
      <c r="R17396" s="93"/>
      <c r="S17396" s="93"/>
      <c r="T17396" s="94"/>
      <c r="U17396" s="94"/>
      <c r="V17396" s="95"/>
      <c r="W17396" s="95"/>
      <c r="X17396" s="96"/>
      <c r="Y17396" s="96"/>
      <c r="Z17396" s="97"/>
      <c r="AA17396" s="97"/>
      <c r="AB17396" s="98">
        <v>1536.92</v>
      </c>
      <c r="AC17396" s="98">
        <f t="shared" si="1162"/>
        <v>7.9582549035952521E-3</v>
      </c>
      <c r="AD17396" s="99">
        <v>1197.99</v>
      </c>
      <c r="AE17396" s="99">
        <f t="shared" si="1159"/>
        <v>-2.6206402124222136E-2</v>
      </c>
      <c r="AF17396" s="100">
        <v>3276.424</v>
      </c>
      <c r="AG17396" s="100">
        <f t="shared" si="1163"/>
        <v>-1.724982014245429E-2</v>
      </c>
      <c r="AH17396" s="101">
        <v>852.68</v>
      </c>
      <c r="AI17396" s="101">
        <f t="shared" si="1157"/>
        <v>-2.992263723022719E-2</v>
      </c>
      <c r="AJ17396" s="102">
        <v>2824.26</v>
      </c>
      <c r="AK17396" s="102">
        <f t="shared" si="1164"/>
        <v>-1.696767846097183E-2</v>
      </c>
      <c r="AL17396" s="103">
        <v>231.63</v>
      </c>
      <c r="AM17396" s="103">
        <f t="shared" si="1166"/>
        <v>0</v>
      </c>
      <c r="AN17396" s="104">
        <v>235.69200000000001</v>
      </c>
      <c r="AO17396" s="104">
        <f t="shared" si="1165"/>
        <v>-2.7762185808275247E-2</v>
      </c>
      <c r="AP17396" s="105">
        <v>1353.463</v>
      </c>
      <c r="AQ17396" s="105">
        <f t="shared" si="1158"/>
        <v>-2.2401677872475892E-2</v>
      </c>
      <c r="AR17396" s="106">
        <v>99.77</v>
      </c>
      <c r="AS17396" s="106">
        <f t="shared" si="1160"/>
        <v>0</v>
      </c>
      <c r="AT17396" s="107">
        <v>93.06</v>
      </c>
      <c r="AU17396" s="107">
        <f t="shared" si="1161"/>
        <v>-1.8251118920997909E-3</v>
      </c>
      <c r="AV17396" s="90"/>
      <c r="AW17396" s="90"/>
      <c r="AX17396" s="108">
        <v>740.9</v>
      </c>
      <c r="AY17396" s="108">
        <f t="shared" si="1155"/>
        <v>9.317336996134322E-4</v>
      </c>
      <c r="AZ17396" s="109"/>
      <c r="BA17396" s="109"/>
      <c r="BB17396" s="110"/>
      <c r="BC17396" s="110"/>
      <c r="BD17396" s="111"/>
      <c r="BE17396" s="111"/>
      <c r="BF17396" s="112">
        <v>130.24</v>
      </c>
      <c r="BG17396" s="112">
        <f t="shared" si="1154"/>
        <v>0</v>
      </c>
    </row>
    <row r="17397" spans="1:59" ht="25" x14ac:dyDescent="0.2">
      <c r="A17397" s="83">
        <v>35658</v>
      </c>
      <c r="B17397" s="84"/>
      <c r="C17397" s="85"/>
      <c r="D17397" s="86"/>
      <c r="E17397" s="86"/>
      <c r="F17397" s="87"/>
      <c r="G17397" s="87"/>
      <c r="H17397" s="88"/>
      <c r="I17397" s="88"/>
      <c r="J17397" s="89">
        <v>163.94900000000001</v>
      </c>
      <c r="K17397" s="89">
        <f t="shared" si="1156"/>
        <v>0</v>
      </c>
      <c r="L17397" s="90"/>
      <c r="M17397" s="90"/>
      <c r="N17397" s="91"/>
      <c r="O17397" s="91"/>
      <c r="P17397" s="92"/>
      <c r="Q17397" s="92"/>
      <c r="R17397" s="93"/>
      <c r="S17397" s="93"/>
      <c r="T17397" s="94"/>
      <c r="U17397" s="94"/>
      <c r="V17397" s="95"/>
      <c r="W17397" s="95"/>
      <c r="X17397" s="96"/>
      <c r="Y17397" s="96"/>
      <c r="Z17397" s="97"/>
      <c r="AA17397" s="97"/>
      <c r="AB17397" s="98">
        <v>1536.92</v>
      </c>
      <c r="AC17397" s="98">
        <f t="shared" si="1162"/>
        <v>0</v>
      </c>
      <c r="AD17397" s="99">
        <v>1197.99</v>
      </c>
      <c r="AE17397" s="99">
        <f t="shared" si="1159"/>
        <v>0</v>
      </c>
      <c r="AF17397" s="100">
        <v>3276.424</v>
      </c>
      <c r="AG17397" s="100">
        <f t="shared" si="1163"/>
        <v>0</v>
      </c>
      <c r="AH17397" s="101">
        <v>852.68</v>
      </c>
      <c r="AI17397" s="101">
        <f t="shared" si="1157"/>
        <v>0</v>
      </c>
      <c r="AJ17397" s="102">
        <v>2824.26</v>
      </c>
      <c r="AK17397" s="102">
        <f t="shared" si="1164"/>
        <v>0</v>
      </c>
      <c r="AL17397" s="103">
        <v>231.63</v>
      </c>
      <c r="AM17397" s="103">
        <f t="shared" si="1166"/>
        <v>0</v>
      </c>
      <c r="AN17397" s="104">
        <v>235.69200000000001</v>
      </c>
      <c r="AO17397" s="104">
        <f t="shared" si="1165"/>
        <v>0</v>
      </c>
      <c r="AP17397" s="105">
        <v>1353.463</v>
      </c>
      <c r="AQ17397" s="105">
        <f t="shared" si="1158"/>
        <v>0</v>
      </c>
      <c r="AR17397" s="106">
        <v>99.77</v>
      </c>
      <c r="AS17397" s="106">
        <f t="shared" si="1160"/>
        <v>0</v>
      </c>
      <c r="AT17397" s="107">
        <v>93.06</v>
      </c>
      <c r="AU17397" s="107">
        <f t="shared" si="1161"/>
        <v>0</v>
      </c>
      <c r="AV17397" s="90"/>
      <c r="AW17397" s="90"/>
      <c r="AX17397" s="108">
        <v>740.9</v>
      </c>
      <c r="AY17397" s="108">
        <f t="shared" si="1155"/>
        <v>0</v>
      </c>
      <c r="AZ17397" s="109"/>
      <c r="BA17397" s="109"/>
      <c r="BB17397" s="110"/>
      <c r="BC17397" s="110"/>
      <c r="BD17397" s="111"/>
      <c r="BE17397" s="111"/>
      <c r="BF17397" s="112">
        <v>130.24</v>
      </c>
      <c r="BG17397" s="112">
        <f t="shared" si="1154"/>
        <v>0</v>
      </c>
    </row>
    <row r="17398" spans="1:59" ht="25" x14ac:dyDescent="0.2">
      <c r="A17398" s="83">
        <v>35659</v>
      </c>
      <c r="B17398" s="84"/>
      <c r="C17398" s="85"/>
      <c r="D17398" s="86"/>
      <c r="E17398" s="86"/>
      <c r="F17398" s="87"/>
      <c r="G17398" s="87"/>
      <c r="H17398" s="88"/>
      <c r="I17398" s="88"/>
      <c r="J17398" s="89">
        <v>163.94900000000001</v>
      </c>
      <c r="K17398" s="89">
        <f t="shared" si="1156"/>
        <v>0</v>
      </c>
      <c r="L17398" s="90"/>
      <c r="M17398" s="90"/>
      <c r="N17398" s="91"/>
      <c r="O17398" s="91"/>
      <c r="P17398" s="92"/>
      <c r="Q17398" s="92"/>
      <c r="R17398" s="93"/>
      <c r="S17398" s="93"/>
      <c r="T17398" s="94"/>
      <c r="U17398" s="94"/>
      <c r="V17398" s="95"/>
      <c r="W17398" s="95"/>
      <c r="X17398" s="96"/>
      <c r="Y17398" s="96"/>
      <c r="Z17398" s="97"/>
      <c r="AA17398" s="97"/>
      <c r="AB17398" s="98">
        <v>1536.92</v>
      </c>
      <c r="AC17398" s="98">
        <f t="shared" si="1162"/>
        <v>0</v>
      </c>
      <c r="AD17398" s="99">
        <v>1197.99</v>
      </c>
      <c r="AE17398" s="99">
        <f t="shared" si="1159"/>
        <v>0</v>
      </c>
      <c r="AF17398" s="100">
        <v>3276.424</v>
      </c>
      <c r="AG17398" s="100">
        <f t="shared" si="1163"/>
        <v>0</v>
      </c>
      <c r="AH17398" s="101">
        <v>852.68</v>
      </c>
      <c r="AI17398" s="101">
        <f t="shared" si="1157"/>
        <v>0</v>
      </c>
      <c r="AJ17398" s="102">
        <v>2824.26</v>
      </c>
      <c r="AK17398" s="102">
        <f t="shared" si="1164"/>
        <v>0</v>
      </c>
      <c r="AL17398" s="103">
        <v>231.63</v>
      </c>
      <c r="AM17398" s="103">
        <f t="shared" si="1166"/>
        <v>1.6246872761019857E-2</v>
      </c>
      <c r="AN17398" s="104">
        <v>235.69200000000001</v>
      </c>
      <c r="AO17398" s="104">
        <f t="shared" si="1165"/>
        <v>0</v>
      </c>
      <c r="AP17398" s="105">
        <v>1353.463</v>
      </c>
      <c r="AQ17398" s="105">
        <f t="shared" si="1158"/>
        <v>0</v>
      </c>
      <c r="AR17398" s="106">
        <v>99.77</v>
      </c>
      <c r="AS17398" s="106">
        <f t="shared" si="1160"/>
        <v>-4.010025116391235E-4</v>
      </c>
      <c r="AT17398" s="107">
        <v>93.06</v>
      </c>
      <c r="AU17398" s="107">
        <f t="shared" si="1161"/>
        <v>0</v>
      </c>
      <c r="AV17398" s="90"/>
      <c r="AW17398" s="90"/>
      <c r="AX17398" s="108">
        <v>740.9</v>
      </c>
      <c r="AY17398" s="108">
        <f t="shared" si="1155"/>
        <v>0</v>
      </c>
      <c r="AZ17398" s="109"/>
      <c r="BA17398" s="109"/>
      <c r="BB17398" s="110"/>
      <c r="BC17398" s="110"/>
      <c r="BD17398" s="111"/>
      <c r="BE17398" s="111"/>
      <c r="BF17398" s="112">
        <v>130.24</v>
      </c>
      <c r="BG17398" s="112">
        <f t="shared" si="1154"/>
        <v>5.3732490258449667E-4</v>
      </c>
    </row>
    <row r="17399" spans="1:59" ht="25" x14ac:dyDescent="0.2">
      <c r="A17399" s="83">
        <v>35660</v>
      </c>
      <c r="B17399" s="84"/>
      <c r="C17399" s="85"/>
      <c r="D17399" s="86"/>
      <c r="E17399" s="86"/>
      <c r="F17399" s="87"/>
      <c r="G17399" s="87"/>
      <c r="H17399" s="88"/>
      <c r="I17399" s="88"/>
      <c r="J17399" s="89">
        <v>162.804</v>
      </c>
      <c r="K17399" s="89">
        <f t="shared" si="1156"/>
        <v>-7.0083805603289012E-3</v>
      </c>
      <c r="L17399" s="90"/>
      <c r="M17399" s="90"/>
      <c r="N17399" s="91"/>
      <c r="O17399" s="91"/>
      <c r="P17399" s="92"/>
      <c r="Q17399" s="92"/>
      <c r="R17399" s="93"/>
      <c r="S17399" s="93"/>
      <c r="T17399" s="94"/>
      <c r="U17399" s="94"/>
      <c r="V17399" s="95"/>
      <c r="W17399" s="95"/>
      <c r="X17399" s="96"/>
      <c r="Y17399" s="96"/>
      <c r="Z17399" s="97"/>
      <c r="AA17399" s="97"/>
      <c r="AB17399" s="98">
        <v>1537.32</v>
      </c>
      <c r="AC17399" s="98">
        <f t="shared" si="1162"/>
        <v>-2.6022691934082304E-4</v>
      </c>
      <c r="AD17399" s="99">
        <v>1213.68</v>
      </c>
      <c r="AE17399" s="99">
        <f t="shared" si="1159"/>
        <v>1.301191404469005E-2</v>
      </c>
      <c r="AF17399" s="100">
        <v>3296.7170000000001</v>
      </c>
      <c r="AG17399" s="100">
        <f t="shared" si="1163"/>
        <v>6.174541051968502E-3</v>
      </c>
      <c r="AH17399" s="101">
        <v>864.11</v>
      </c>
      <c r="AI17399" s="101">
        <f t="shared" si="1157"/>
        <v>1.3315744950033436E-2</v>
      </c>
      <c r="AJ17399" s="102">
        <v>2844.22</v>
      </c>
      <c r="AK17399" s="102">
        <f t="shared" si="1164"/>
        <v>7.0424814043683415E-3</v>
      </c>
      <c r="AL17399" s="103">
        <v>235.42400000000001</v>
      </c>
      <c r="AM17399" s="103">
        <f t="shared" si="1166"/>
        <v>2.034185082405315E-2</v>
      </c>
      <c r="AN17399" s="104">
        <v>239.303</v>
      </c>
      <c r="AO17399" s="104">
        <f t="shared" si="1165"/>
        <v>1.5204663485662417E-2</v>
      </c>
      <c r="AP17399" s="105">
        <v>1370.7380000000001</v>
      </c>
      <c r="AQ17399" s="105">
        <f t="shared" si="1158"/>
        <v>1.2682787768471704E-2</v>
      </c>
      <c r="AR17399" s="106">
        <v>99.73</v>
      </c>
      <c r="AS17399" s="106">
        <f t="shared" si="1160"/>
        <v>9.4806358533384982E-3</v>
      </c>
      <c r="AT17399" s="107">
        <v>92.96</v>
      </c>
      <c r="AU17399" s="107">
        <f t="shared" si="1161"/>
        <v>-1.0751533129014796E-3</v>
      </c>
      <c r="AV17399" s="90"/>
      <c r="AW17399" s="90"/>
      <c r="AX17399" s="108">
        <v>742.75</v>
      </c>
      <c r="AY17399" s="108">
        <f t="shared" si="1155"/>
        <v>2.4938509201058107E-3</v>
      </c>
      <c r="AZ17399" s="109"/>
      <c r="BA17399" s="109"/>
      <c r="BB17399" s="110"/>
      <c r="BC17399" s="110"/>
      <c r="BD17399" s="111"/>
      <c r="BE17399" s="111"/>
      <c r="BF17399" s="112">
        <v>130.31</v>
      </c>
      <c r="BG17399" s="112">
        <f t="shared" si="1154"/>
        <v>7.6737136974986008E-5</v>
      </c>
    </row>
    <row r="17400" spans="1:59" ht="25" x14ac:dyDescent="0.2">
      <c r="A17400" s="83">
        <v>35661</v>
      </c>
      <c r="B17400" s="84"/>
      <c r="C17400" s="85"/>
      <c r="D17400" s="86"/>
      <c r="E17400" s="86"/>
      <c r="F17400" s="87"/>
      <c r="G17400" s="87"/>
      <c r="H17400" s="88"/>
      <c r="I17400" s="88"/>
      <c r="J17400" s="89">
        <v>164.303</v>
      </c>
      <c r="K17400" s="89">
        <f t="shared" si="1156"/>
        <v>9.1652608671535483E-3</v>
      </c>
      <c r="L17400" s="90"/>
      <c r="M17400" s="90"/>
      <c r="N17400" s="91"/>
      <c r="O17400" s="91"/>
      <c r="P17400" s="92"/>
      <c r="Q17400" s="92"/>
      <c r="R17400" s="93"/>
      <c r="S17400" s="93"/>
      <c r="T17400" s="94"/>
      <c r="U17400" s="94"/>
      <c r="V17400" s="95"/>
      <c r="W17400" s="95"/>
      <c r="X17400" s="96"/>
      <c r="Y17400" s="96"/>
      <c r="Z17400" s="97"/>
      <c r="AA17400" s="97"/>
      <c r="AB17400" s="98">
        <v>1556.6</v>
      </c>
      <c r="AC17400" s="98">
        <f t="shared" si="1162"/>
        <v>-1.2463314868945152E-2</v>
      </c>
      <c r="AD17400" s="99">
        <v>1231.68</v>
      </c>
      <c r="AE17400" s="99">
        <f t="shared" si="1159"/>
        <v>1.4722024655543951E-2</v>
      </c>
      <c r="AF17400" s="100">
        <v>3322.009</v>
      </c>
      <c r="AG17400" s="100">
        <f t="shared" si="1163"/>
        <v>7.6425956013728346E-3</v>
      </c>
      <c r="AH17400" s="101">
        <v>879.17</v>
      </c>
      <c r="AI17400" s="101">
        <f t="shared" si="1157"/>
        <v>1.7278205063191665E-2</v>
      </c>
      <c r="AJ17400" s="102">
        <v>2869.21</v>
      </c>
      <c r="AK17400" s="102">
        <f t="shared" si="1164"/>
        <v>8.7478657701008135E-3</v>
      </c>
      <c r="AL17400" s="103">
        <v>240.262</v>
      </c>
      <c r="AM17400" s="103">
        <f t="shared" si="1166"/>
        <v>1.9242460861002758E-2</v>
      </c>
      <c r="AN17400" s="104">
        <v>243.59399999999999</v>
      </c>
      <c r="AO17400" s="104">
        <f t="shared" si="1165"/>
        <v>1.777237358980642E-2</v>
      </c>
      <c r="AP17400" s="105">
        <v>1387.461</v>
      </c>
      <c r="AQ17400" s="105">
        <f t="shared" si="1158"/>
        <v>1.2126177203173001E-2</v>
      </c>
      <c r="AR17400" s="106">
        <v>100.68</v>
      </c>
      <c r="AS17400" s="106">
        <f t="shared" si="1160"/>
        <v>9.7851040199545599E-3</v>
      </c>
      <c r="AT17400" s="107">
        <v>93.28</v>
      </c>
      <c r="AU17400" s="107">
        <f t="shared" si="1161"/>
        <v>3.4364294985813186E-3</v>
      </c>
      <c r="AV17400" s="90"/>
      <c r="AW17400" s="90"/>
      <c r="AX17400" s="108">
        <v>742.84</v>
      </c>
      <c r="AY17400" s="108">
        <f t="shared" si="1155"/>
        <v>1.2116398213512918E-4</v>
      </c>
      <c r="AZ17400" s="109"/>
      <c r="BA17400" s="109"/>
      <c r="BB17400" s="110"/>
      <c r="BC17400" s="110"/>
      <c r="BD17400" s="111"/>
      <c r="BE17400" s="111"/>
      <c r="BF17400" s="112">
        <v>130.32</v>
      </c>
      <c r="BG17400" s="112">
        <f t="shared" si="1154"/>
        <v>0</v>
      </c>
    </row>
    <row r="17401" spans="1:59" ht="25" x14ac:dyDescent="0.2">
      <c r="A17401" s="83">
        <v>35662</v>
      </c>
      <c r="B17401" s="84"/>
      <c r="C17401" s="85"/>
      <c r="D17401" s="86"/>
      <c r="E17401" s="86"/>
      <c r="F17401" s="87"/>
      <c r="G17401" s="87"/>
      <c r="H17401" s="88"/>
      <c r="I17401" s="88"/>
      <c r="J17401" s="89">
        <v>163.131</v>
      </c>
      <c r="K17401" s="89">
        <f t="shared" si="1156"/>
        <v>-7.1587251485988853E-3</v>
      </c>
      <c r="L17401" s="90"/>
      <c r="M17401" s="90"/>
      <c r="N17401" s="91"/>
      <c r="O17401" s="91"/>
      <c r="P17401" s="92"/>
      <c r="Q17401" s="92"/>
      <c r="R17401" s="93"/>
      <c r="S17401" s="93"/>
      <c r="T17401" s="94"/>
      <c r="U17401" s="94"/>
      <c r="V17401" s="95"/>
      <c r="W17401" s="95"/>
      <c r="X17401" s="96"/>
      <c r="Y17401" s="96"/>
      <c r="Z17401" s="97"/>
      <c r="AA17401" s="97"/>
      <c r="AB17401" s="98">
        <v>1576.11</v>
      </c>
      <c r="AC17401" s="98">
        <f t="shared" si="1162"/>
        <v>-1.2455830411157253E-2</v>
      </c>
      <c r="AD17401" s="99">
        <v>1249.6099999999999</v>
      </c>
      <c r="AE17401" s="99">
        <f t="shared" si="1159"/>
        <v>1.4452411518839168E-2</v>
      </c>
      <c r="AF17401" s="100">
        <v>3352.65</v>
      </c>
      <c r="AG17401" s="100">
        <f t="shared" si="1163"/>
        <v>9.1813575033252992E-3</v>
      </c>
      <c r="AH17401" s="101">
        <v>894.29</v>
      </c>
      <c r="AI17401" s="101">
        <f t="shared" si="1157"/>
        <v>1.705182678139721E-2</v>
      </c>
      <c r="AJ17401" s="102">
        <v>2894.11</v>
      </c>
      <c r="AK17401" s="102">
        <f t="shared" si="1164"/>
        <v>8.640906605996727E-3</v>
      </c>
      <c r="AL17401" s="103">
        <v>244.93</v>
      </c>
      <c r="AM17401" s="103">
        <f t="shared" si="1166"/>
        <v>-1.8755610998793984E-2</v>
      </c>
      <c r="AN17401" s="104">
        <v>247.89</v>
      </c>
      <c r="AO17401" s="104">
        <f t="shared" si="1165"/>
        <v>1.7482194390669364E-2</v>
      </c>
      <c r="AP17401" s="105">
        <v>1403.8879999999999</v>
      </c>
      <c r="AQ17401" s="105">
        <f t="shared" si="1158"/>
        <v>1.1770072206581571E-2</v>
      </c>
      <c r="AR17401" s="106">
        <v>101.67</v>
      </c>
      <c r="AS17401" s="106">
        <f t="shared" si="1160"/>
        <v>-5.4243438885223745E-3</v>
      </c>
      <c r="AT17401" s="107">
        <v>93.47</v>
      </c>
      <c r="AU17401" s="107">
        <f t="shared" si="1161"/>
        <v>2.0348065923098371E-3</v>
      </c>
      <c r="AV17401" s="90"/>
      <c r="AW17401" s="90"/>
      <c r="AX17401" s="108">
        <v>742.03</v>
      </c>
      <c r="AY17401" s="108">
        <f t="shared" si="1155"/>
        <v>-1.0910047079470779E-3</v>
      </c>
      <c r="AZ17401" s="109"/>
      <c r="BA17401" s="109"/>
      <c r="BB17401" s="110"/>
      <c r="BC17401" s="110"/>
      <c r="BD17401" s="111"/>
      <c r="BE17401" s="111"/>
      <c r="BF17401" s="112">
        <v>130.32</v>
      </c>
      <c r="BG17401" s="112">
        <f t="shared" si="1154"/>
        <v>7.673124883876312E-5</v>
      </c>
    </row>
    <row r="17402" spans="1:59" ht="25" x14ac:dyDescent="0.2">
      <c r="A17402" s="83">
        <v>35663</v>
      </c>
      <c r="B17402" s="84"/>
      <c r="C17402" s="85"/>
      <c r="D17402" s="86"/>
      <c r="E17402" s="86"/>
      <c r="F17402" s="87"/>
      <c r="G17402" s="87"/>
      <c r="H17402" s="88"/>
      <c r="I17402" s="88"/>
      <c r="J17402" s="89">
        <v>163.42599999999999</v>
      </c>
      <c r="K17402" s="89">
        <f t="shared" si="1156"/>
        <v>1.8067294851842651E-3</v>
      </c>
      <c r="L17402" s="90"/>
      <c r="M17402" s="90"/>
      <c r="N17402" s="91"/>
      <c r="O17402" s="91"/>
      <c r="P17402" s="92"/>
      <c r="Q17402" s="92"/>
      <c r="R17402" s="93"/>
      <c r="S17402" s="93"/>
      <c r="T17402" s="94"/>
      <c r="U17402" s="94"/>
      <c r="V17402" s="95"/>
      <c r="W17402" s="95"/>
      <c r="X17402" s="96"/>
      <c r="Y17402" s="96"/>
      <c r="Z17402" s="97"/>
      <c r="AA17402" s="97"/>
      <c r="AB17402" s="98">
        <v>1568.43</v>
      </c>
      <c r="AC17402" s="98">
        <f t="shared" si="1162"/>
        <v>4.8846669276748026E-3</v>
      </c>
      <c r="AD17402" s="99">
        <v>1230.6099999999999</v>
      </c>
      <c r="AE17402" s="99">
        <f t="shared" si="1159"/>
        <v>-1.5321521223506357E-2</v>
      </c>
      <c r="AF17402" s="100">
        <v>3312.194</v>
      </c>
      <c r="AG17402" s="100">
        <f t="shared" si="1163"/>
        <v>-1.214026821527798E-2</v>
      </c>
      <c r="AH17402" s="101">
        <v>879.82</v>
      </c>
      <c r="AI17402" s="101">
        <f t="shared" si="1157"/>
        <v>-1.631276626418383E-2</v>
      </c>
      <c r="AJ17402" s="102">
        <v>2855.32</v>
      </c>
      <c r="AK17402" s="102">
        <f t="shared" si="1164"/>
        <v>-1.349371627206118E-2</v>
      </c>
      <c r="AL17402" s="103">
        <v>240.37899999999999</v>
      </c>
      <c r="AM17402" s="103">
        <f t="shared" si="1166"/>
        <v>-5.1175113926573493E-3</v>
      </c>
      <c r="AN17402" s="104">
        <v>243.97900000000001</v>
      </c>
      <c r="AO17402" s="104">
        <f t="shared" si="1165"/>
        <v>-1.5902943365625175E-2</v>
      </c>
      <c r="AP17402" s="105">
        <v>1383.9480000000001</v>
      </c>
      <c r="AQ17402" s="105">
        <f t="shared" si="1158"/>
        <v>-1.430524610659783E-2</v>
      </c>
      <c r="AR17402" s="106">
        <v>101.12</v>
      </c>
      <c r="AS17402" s="106">
        <f t="shared" si="1160"/>
        <v>-7.1457231409185092E-3</v>
      </c>
      <c r="AT17402" s="107">
        <v>93.32</v>
      </c>
      <c r="AU17402" s="107">
        <f t="shared" si="1161"/>
        <v>-1.6060820412629377E-3</v>
      </c>
      <c r="AV17402" s="90"/>
      <c r="AW17402" s="90"/>
      <c r="AX17402" s="108">
        <v>740.16</v>
      </c>
      <c r="AY17402" s="108">
        <f t="shared" si="1155"/>
        <v>-2.523294573830799E-3</v>
      </c>
      <c r="AZ17402" s="109"/>
      <c r="BA17402" s="109"/>
      <c r="BB17402" s="110"/>
      <c r="BC17402" s="110"/>
      <c r="BD17402" s="111"/>
      <c r="BE17402" s="111"/>
      <c r="BF17402" s="112">
        <v>130.33000000000001</v>
      </c>
      <c r="BG17402" s="112">
        <f t="shared" si="1154"/>
        <v>1.5344483688216378E-4</v>
      </c>
    </row>
    <row r="17403" spans="1:59" ht="25" x14ac:dyDescent="0.2">
      <c r="A17403" s="83">
        <v>35664</v>
      </c>
      <c r="B17403" s="84"/>
      <c r="C17403" s="85"/>
      <c r="D17403" s="86"/>
      <c r="E17403" s="86"/>
      <c r="F17403" s="87"/>
      <c r="G17403" s="87"/>
      <c r="H17403" s="88"/>
      <c r="I17403" s="88"/>
      <c r="J17403" s="89">
        <v>164.27600000000001</v>
      </c>
      <c r="K17403" s="89">
        <f t="shared" si="1156"/>
        <v>5.1876516240161059E-3</v>
      </c>
      <c r="L17403" s="90"/>
      <c r="M17403" s="90"/>
      <c r="N17403" s="91"/>
      <c r="O17403" s="91"/>
      <c r="P17403" s="92"/>
      <c r="Q17403" s="92"/>
      <c r="R17403" s="93"/>
      <c r="S17403" s="93"/>
      <c r="T17403" s="94"/>
      <c r="U17403" s="94"/>
      <c r="V17403" s="95"/>
      <c r="W17403" s="95"/>
      <c r="X17403" s="96"/>
      <c r="Y17403" s="96"/>
      <c r="Z17403" s="97"/>
      <c r="AA17403" s="97"/>
      <c r="AB17403" s="98">
        <v>1563.78</v>
      </c>
      <c r="AC17403" s="98">
        <f t="shared" si="1162"/>
        <v>2.9691517593942594E-3</v>
      </c>
      <c r="AD17403" s="99">
        <v>1228.6300000000001</v>
      </c>
      <c r="AE17403" s="99">
        <f t="shared" si="1159"/>
        <v>-1.6102539222127344E-3</v>
      </c>
      <c r="AF17403" s="100">
        <v>3319.895</v>
      </c>
      <c r="AG17403" s="100">
        <f t="shared" si="1163"/>
        <v>2.3223462354454915E-3</v>
      </c>
      <c r="AH17403" s="101">
        <v>877</v>
      </c>
      <c r="AI17403" s="101">
        <f t="shared" si="1157"/>
        <v>-3.210348723249142E-3</v>
      </c>
      <c r="AJ17403" s="102">
        <v>2863.63</v>
      </c>
      <c r="AK17403" s="102">
        <f t="shared" si="1164"/>
        <v>2.9061299184538186E-3</v>
      </c>
      <c r="AL17403" s="103">
        <v>239.15199999999999</v>
      </c>
      <c r="AM17403" s="103">
        <f t="shared" si="1166"/>
        <v>0</v>
      </c>
      <c r="AN17403" s="104">
        <v>243.68199999999999</v>
      </c>
      <c r="AO17403" s="104">
        <f t="shared" si="1165"/>
        <v>-1.2180594171804654E-3</v>
      </c>
      <c r="AP17403" s="105">
        <v>1384.001</v>
      </c>
      <c r="AQ17403" s="105">
        <f t="shared" si="1158"/>
        <v>3.8295503281560055E-5</v>
      </c>
      <c r="AR17403" s="106">
        <v>100.4</v>
      </c>
      <c r="AS17403" s="106">
        <f t="shared" si="1160"/>
        <v>0</v>
      </c>
      <c r="AT17403" s="107">
        <v>93.19</v>
      </c>
      <c r="AU17403" s="107">
        <f t="shared" si="1161"/>
        <v>-1.3940273556651049E-3</v>
      </c>
      <c r="AV17403" s="90"/>
      <c r="AW17403" s="90"/>
      <c r="AX17403" s="108">
        <v>738.29</v>
      </c>
      <c r="AY17403" s="108">
        <f t="shared" si="1155"/>
        <v>-2.5296776992381844E-3</v>
      </c>
      <c r="AZ17403" s="109"/>
      <c r="BA17403" s="109"/>
      <c r="BB17403" s="110"/>
      <c r="BC17403" s="110"/>
      <c r="BD17403" s="111"/>
      <c r="BE17403" s="111"/>
      <c r="BF17403" s="112">
        <v>130.35</v>
      </c>
      <c r="BG17403" s="112">
        <f t="shared" si="1154"/>
        <v>0</v>
      </c>
    </row>
    <row r="17404" spans="1:59" ht="25" x14ac:dyDescent="0.2">
      <c r="A17404" s="83">
        <v>35665</v>
      </c>
      <c r="B17404" s="84"/>
      <c r="C17404" s="85"/>
      <c r="D17404" s="86"/>
      <c r="E17404" s="86"/>
      <c r="F17404" s="87"/>
      <c r="G17404" s="87"/>
      <c r="H17404" s="88"/>
      <c r="I17404" s="88"/>
      <c r="J17404" s="89">
        <v>164.27600000000001</v>
      </c>
      <c r="K17404" s="89">
        <f t="shared" si="1156"/>
        <v>0</v>
      </c>
      <c r="L17404" s="90"/>
      <c r="M17404" s="90"/>
      <c r="N17404" s="91"/>
      <c r="O17404" s="91"/>
      <c r="P17404" s="92"/>
      <c r="Q17404" s="92"/>
      <c r="R17404" s="93"/>
      <c r="S17404" s="93"/>
      <c r="T17404" s="94"/>
      <c r="U17404" s="94"/>
      <c r="V17404" s="95"/>
      <c r="W17404" s="95"/>
      <c r="X17404" s="96"/>
      <c r="Y17404" s="96"/>
      <c r="Z17404" s="97"/>
      <c r="AA17404" s="97"/>
      <c r="AB17404" s="98">
        <v>1563.78</v>
      </c>
      <c r="AC17404" s="98">
        <f t="shared" si="1162"/>
        <v>0</v>
      </c>
      <c r="AD17404" s="99">
        <v>1228.6300000000001</v>
      </c>
      <c r="AE17404" s="99">
        <f t="shared" si="1159"/>
        <v>0</v>
      </c>
      <c r="AF17404" s="100">
        <v>3319.895</v>
      </c>
      <c r="AG17404" s="100">
        <f t="shared" si="1163"/>
        <v>0</v>
      </c>
      <c r="AH17404" s="101">
        <v>877</v>
      </c>
      <c r="AI17404" s="101">
        <f t="shared" si="1157"/>
        <v>0</v>
      </c>
      <c r="AJ17404" s="102">
        <v>2863.63</v>
      </c>
      <c r="AK17404" s="102">
        <f t="shared" si="1164"/>
        <v>0</v>
      </c>
      <c r="AL17404" s="103">
        <v>239.15199999999999</v>
      </c>
      <c r="AM17404" s="103">
        <f t="shared" si="1166"/>
        <v>0</v>
      </c>
      <c r="AN17404" s="104">
        <v>243.68199999999999</v>
      </c>
      <c r="AO17404" s="104">
        <f t="shared" si="1165"/>
        <v>0</v>
      </c>
      <c r="AP17404" s="105">
        <v>1384.001</v>
      </c>
      <c r="AQ17404" s="105">
        <f t="shared" si="1158"/>
        <v>0</v>
      </c>
      <c r="AR17404" s="106">
        <v>100.4</v>
      </c>
      <c r="AS17404" s="106">
        <f t="shared" si="1160"/>
        <v>0</v>
      </c>
      <c r="AT17404" s="107">
        <v>93.19</v>
      </c>
      <c r="AU17404" s="107">
        <f t="shared" si="1161"/>
        <v>0</v>
      </c>
      <c r="AV17404" s="90"/>
      <c r="AW17404" s="90"/>
      <c r="AX17404" s="108">
        <v>738.29</v>
      </c>
      <c r="AY17404" s="108">
        <f t="shared" si="1155"/>
        <v>0</v>
      </c>
      <c r="AZ17404" s="109"/>
      <c r="BA17404" s="109"/>
      <c r="BB17404" s="110"/>
      <c r="BC17404" s="110"/>
      <c r="BD17404" s="111"/>
      <c r="BE17404" s="111"/>
      <c r="BF17404" s="112">
        <v>130.35</v>
      </c>
      <c r="BG17404" s="112">
        <f t="shared" si="1154"/>
        <v>0</v>
      </c>
    </row>
    <row r="17405" spans="1:59" ht="25" x14ac:dyDescent="0.2">
      <c r="A17405" s="83">
        <v>35666</v>
      </c>
      <c r="B17405" s="84"/>
      <c r="C17405" s="85"/>
      <c r="D17405" s="86"/>
      <c r="E17405" s="86"/>
      <c r="F17405" s="87"/>
      <c r="G17405" s="87"/>
      <c r="H17405" s="88"/>
      <c r="I17405" s="88"/>
      <c r="J17405" s="89">
        <v>164.27600000000001</v>
      </c>
      <c r="K17405" s="89">
        <f t="shared" si="1156"/>
        <v>0</v>
      </c>
      <c r="L17405" s="90"/>
      <c r="M17405" s="90"/>
      <c r="N17405" s="91"/>
      <c r="O17405" s="91"/>
      <c r="P17405" s="92"/>
      <c r="Q17405" s="92"/>
      <c r="R17405" s="93"/>
      <c r="S17405" s="93"/>
      <c r="T17405" s="94"/>
      <c r="U17405" s="94"/>
      <c r="V17405" s="95"/>
      <c r="W17405" s="95"/>
      <c r="X17405" s="96"/>
      <c r="Y17405" s="96"/>
      <c r="Z17405" s="97"/>
      <c r="AA17405" s="97"/>
      <c r="AB17405" s="98">
        <v>1563.78</v>
      </c>
      <c r="AC17405" s="98">
        <f t="shared" si="1162"/>
        <v>0</v>
      </c>
      <c r="AD17405" s="99">
        <v>1228.6300000000001</v>
      </c>
      <c r="AE17405" s="99">
        <f t="shared" si="1159"/>
        <v>0</v>
      </c>
      <c r="AF17405" s="100">
        <v>3319.895</v>
      </c>
      <c r="AG17405" s="100">
        <f t="shared" si="1163"/>
        <v>0</v>
      </c>
      <c r="AH17405" s="101">
        <v>877</v>
      </c>
      <c r="AI17405" s="101">
        <f t="shared" si="1157"/>
        <v>0</v>
      </c>
      <c r="AJ17405" s="102">
        <v>2863.63</v>
      </c>
      <c r="AK17405" s="102">
        <f t="shared" si="1164"/>
        <v>0</v>
      </c>
      <c r="AL17405" s="103">
        <v>239.15199999999999</v>
      </c>
      <c r="AM17405" s="103">
        <f t="shared" si="1166"/>
        <v>-8.0902751836364958E-3</v>
      </c>
      <c r="AN17405" s="104">
        <v>243.68199999999999</v>
      </c>
      <c r="AO17405" s="104">
        <f t="shared" si="1165"/>
        <v>0</v>
      </c>
      <c r="AP17405" s="105">
        <v>1384.001</v>
      </c>
      <c r="AQ17405" s="105">
        <f t="shared" si="1158"/>
        <v>0</v>
      </c>
      <c r="AR17405" s="106">
        <v>100.4</v>
      </c>
      <c r="AS17405" s="106">
        <f t="shared" si="1160"/>
        <v>-1.8942231873913891E-3</v>
      </c>
      <c r="AT17405" s="107">
        <v>93.19</v>
      </c>
      <c r="AU17405" s="107">
        <f t="shared" si="1161"/>
        <v>0</v>
      </c>
      <c r="AV17405" s="90"/>
      <c r="AW17405" s="90"/>
      <c r="AX17405" s="108">
        <v>738.29</v>
      </c>
      <c r="AY17405" s="108">
        <f t="shared" si="1155"/>
        <v>0</v>
      </c>
      <c r="AZ17405" s="109"/>
      <c r="BA17405" s="109"/>
      <c r="BB17405" s="110"/>
      <c r="BC17405" s="110"/>
      <c r="BD17405" s="111"/>
      <c r="BE17405" s="111"/>
      <c r="BF17405" s="112">
        <v>130.35</v>
      </c>
      <c r="BG17405" s="112">
        <f t="shared" si="1154"/>
        <v>1.5342129517682137E-4</v>
      </c>
    </row>
    <row r="17406" spans="1:59" ht="25" x14ac:dyDescent="0.2">
      <c r="A17406" s="83">
        <v>35667</v>
      </c>
      <c r="B17406" s="84"/>
      <c r="C17406" s="85"/>
      <c r="D17406" s="86"/>
      <c r="E17406" s="86"/>
      <c r="F17406" s="87"/>
      <c r="G17406" s="87"/>
      <c r="H17406" s="88"/>
      <c r="I17406" s="88"/>
      <c r="J17406" s="89">
        <v>163.13</v>
      </c>
      <c r="K17406" s="89">
        <f t="shared" si="1156"/>
        <v>-7.000511170715578E-3</v>
      </c>
      <c r="L17406" s="90"/>
      <c r="M17406" s="90"/>
      <c r="N17406" s="91"/>
      <c r="O17406" s="91"/>
      <c r="P17406" s="92"/>
      <c r="Q17406" s="92"/>
      <c r="R17406" s="93"/>
      <c r="S17406" s="93"/>
      <c r="T17406" s="94"/>
      <c r="U17406" s="94"/>
      <c r="V17406" s="95"/>
      <c r="W17406" s="95"/>
      <c r="X17406" s="96"/>
      <c r="Y17406" s="96"/>
      <c r="Z17406" s="97"/>
      <c r="AA17406" s="97"/>
      <c r="AB17406" s="98">
        <v>1572.51</v>
      </c>
      <c r="AC17406" s="98">
        <f t="shared" si="1162"/>
        <v>-5.5671016054763319E-3</v>
      </c>
      <c r="AD17406" s="99">
        <v>1224.1199999999999</v>
      </c>
      <c r="AE17406" s="99">
        <f t="shared" si="1159"/>
        <v>-3.6775089860737699E-3</v>
      </c>
      <c r="AF17406" s="100">
        <v>3319.6289999999999</v>
      </c>
      <c r="AG17406" s="100">
        <f t="shared" si="1163"/>
        <v>-8.0126225959044876E-5</v>
      </c>
      <c r="AH17406" s="101">
        <v>871.77</v>
      </c>
      <c r="AI17406" s="101">
        <f t="shared" si="1157"/>
        <v>-5.9813647222671665E-3</v>
      </c>
      <c r="AJ17406" s="102">
        <v>2861.79</v>
      </c>
      <c r="AK17406" s="102">
        <f t="shared" si="1164"/>
        <v>-6.4274762841707331E-4</v>
      </c>
      <c r="AL17406" s="103">
        <v>237.22499999999999</v>
      </c>
      <c r="AM17406" s="103">
        <f t="shared" si="1166"/>
        <v>-1.0590181419674391E-2</v>
      </c>
      <c r="AN17406" s="104">
        <v>241.911</v>
      </c>
      <c r="AO17406" s="104">
        <f t="shared" si="1165"/>
        <v>-7.2942066802068519E-3</v>
      </c>
      <c r="AP17406" s="105">
        <v>1382.1669999999999</v>
      </c>
      <c r="AQ17406" s="105">
        <f t="shared" si="1158"/>
        <v>-1.3260223303373875E-3</v>
      </c>
      <c r="AR17406" s="106">
        <v>100.21</v>
      </c>
      <c r="AS17406" s="106">
        <f t="shared" si="1160"/>
        <v>-3.6990794491199215E-3</v>
      </c>
      <c r="AT17406" s="107">
        <v>93.15</v>
      </c>
      <c r="AU17406" s="107">
        <f t="shared" si="1161"/>
        <v>-4.2932274996659826E-4</v>
      </c>
      <c r="AV17406" s="90"/>
      <c r="AW17406" s="90"/>
      <c r="AX17406" s="108">
        <v>738.09</v>
      </c>
      <c r="AY17406" s="108">
        <f t="shared" si="1155"/>
        <v>-2.7093295929680425E-4</v>
      </c>
      <c r="AZ17406" s="109"/>
      <c r="BA17406" s="109"/>
      <c r="BB17406" s="110"/>
      <c r="BC17406" s="110"/>
      <c r="BD17406" s="111"/>
      <c r="BE17406" s="111"/>
      <c r="BF17406" s="112">
        <v>130.37</v>
      </c>
      <c r="BG17406" s="112">
        <f t="shared" si="1154"/>
        <v>3.0677199412296343E-4</v>
      </c>
    </row>
    <row r="17407" spans="1:59" ht="25" x14ac:dyDescent="0.2">
      <c r="A17407" s="83">
        <v>35668</v>
      </c>
      <c r="B17407" s="84"/>
      <c r="C17407" s="85"/>
      <c r="D17407" s="86"/>
      <c r="E17407" s="86"/>
      <c r="F17407" s="87"/>
      <c r="G17407" s="87"/>
      <c r="H17407" s="88"/>
      <c r="I17407" s="88"/>
      <c r="J17407" s="89">
        <v>163.196</v>
      </c>
      <c r="K17407" s="89">
        <f t="shared" si="1156"/>
        <v>4.0450347750358448E-4</v>
      </c>
      <c r="L17407" s="90"/>
      <c r="M17407" s="90"/>
      <c r="N17407" s="91"/>
      <c r="O17407" s="91"/>
      <c r="P17407" s="92"/>
      <c r="Q17407" s="92"/>
      <c r="R17407" s="93"/>
      <c r="S17407" s="93"/>
      <c r="T17407" s="94"/>
      <c r="U17407" s="94"/>
      <c r="V17407" s="95"/>
      <c r="W17407" s="95"/>
      <c r="X17407" s="96"/>
      <c r="Y17407" s="96"/>
      <c r="Z17407" s="97"/>
      <c r="AA17407" s="97"/>
      <c r="AB17407" s="98">
        <v>1573.46</v>
      </c>
      <c r="AC17407" s="98">
        <f t="shared" si="1162"/>
        <v>-6.0394729058204169E-4</v>
      </c>
      <c r="AD17407" s="99">
        <v>1214.6400000000001</v>
      </c>
      <c r="AE17407" s="99">
        <f t="shared" si="1159"/>
        <v>-7.7744819084954774E-3</v>
      </c>
      <c r="AF17407" s="100">
        <v>3322.6149999999998</v>
      </c>
      <c r="AG17407" s="100">
        <f t="shared" si="1163"/>
        <v>8.9909380057382653E-4</v>
      </c>
      <c r="AH17407" s="101">
        <v>863.43</v>
      </c>
      <c r="AI17407" s="101">
        <f t="shared" si="1157"/>
        <v>-9.6127987805462427E-3</v>
      </c>
      <c r="AJ17407" s="102">
        <v>2860.19</v>
      </c>
      <c r="AK17407" s="102">
        <f t="shared" si="1164"/>
        <v>-5.5924698852529732E-4</v>
      </c>
      <c r="AL17407" s="103">
        <v>234.726</v>
      </c>
      <c r="AM17407" s="103">
        <f t="shared" si="1166"/>
        <v>-1.9599238248869008E-4</v>
      </c>
      <c r="AN17407" s="104">
        <v>239.738</v>
      </c>
      <c r="AO17407" s="104">
        <f t="shared" si="1165"/>
        <v>-9.023229544935861E-3</v>
      </c>
      <c r="AP17407" s="105">
        <v>1374.0150000000001</v>
      </c>
      <c r="AQ17407" s="105">
        <f t="shared" si="1158"/>
        <v>-5.9154466370970075E-3</v>
      </c>
      <c r="AR17407" s="106">
        <v>99.84</v>
      </c>
      <c r="AS17407" s="106">
        <f t="shared" si="1160"/>
        <v>-1.5035335865049401E-3</v>
      </c>
      <c r="AT17407" s="107">
        <v>93.3</v>
      </c>
      <c r="AU17407" s="107">
        <f t="shared" si="1161"/>
        <v>1.6090108057006858E-3</v>
      </c>
      <c r="AV17407" s="90"/>
      <c r="AW17407" s="90"/>
      <c r="AX17407" s="108">
        <v>738.59</v>
      </c>
      <c r="AY17407" s="108">
        <f t="shared" si="1155"/>
        <v>6.7719481418865573E-4</v>
      </c>
      <c r="AZ17407" s="109"/>
      <c r="BA17407" s="109"/>
      <c r="BB17407" s="110"/>
      <c r="BC17407" s="110"/>
      <c r="BD17407" s="111"/>
      <c r="BE17407" s="111"/>
      <c r="BF17407" s="112">
        <v>130.41</v>
      </c>
      <c r="BG17407" s="112">
        <f t="shared" si="1154"/>
        <v>1.5335071338149701E-4</v>
      </c>
    </row>
    <row r="17408" spans="1:59" ht="25" x14ac:dyDescent="0.2">
      <c r="A17408" s="83">
        <v>35669</v>
      </c>
      <c r="B17408" s="84"/>
      <c r="C17408" s="85"/>
      <c r="D17408" s="86"/>
      <c r="E17408" s="86"/>
      <c r="F17408" s="87"/>
      <c r="G17408" s="87"/>
      <c r="H17408" s="88"/>
      <c r="I17408" s="88"/>
      <c r="J17408" s="89">
        <v>164.58600000000001</v>
      </c>
      <c r="K17408" s="89">
        <f t="shared" si="1156"/>
        <v>8.481297521893149E-3</v>
      </c>
      <c r="L17408" s="90"/>
      <c r="M17408" s="90"/>
      <c r="N17408" s="91"/>
      <c r="O17408" s="91"/>
      <c r="P17408" s="92"/>
      <c r="Q17408" s="92"/>
      <c r="R17408" s="93"/>
      <c r="S17408" s="93"/>
      <c r="T17408" s="94"/>
      <c r="U17408" s="94"/>
      <c r="V17408" s="95"/>
      <c r="W17408" s="95"/>
      <c r="X17408" s="96"/>
      <c r="Y17408" s="96"/>
      <c r="Z17408" s="97"/>
      <c r="AA17408" s="97"/>
      <c r="AB17408" s="98">
        <v>1583.25</v>
      </c>
      <c r="AC17408" s="98">
        <f t="shared" si="1162"/>
        <v>-6.2026802511052853E-3</v>
      </c>
      <c r="AD17408" s="99">
        <v>1215.72</v>
      </c>
      <c r="AE17408" s="99">
        <f t="shared" si="1159"/>
        <v>8.8875727965408451E-4</v>
      </c>
      <c r="AF17408" s="100">
        <v>3336.1750000000002</v>
      </c>
      <c r="AG17408" s="100">
        <f t="shared" si="1163"/>
        <v>4.0728176573397055E-3</v>
      </c>
      <c r="AH17408" s="101">
        <v>863.06</v>
      </c>
      <c r="AI17408" s="101">
        <f t="shared" si="1157"/>
        <v>-4.2861528959266395E-4</v>
      </c>
      <c r="AJ17408" s="102">
        <v>2866.27</v>
      </c>
      <c r="AK17408" s="102">
        <f t="shared" si="1164"/>
        <v>2.1234767324447078E-3</v>
      </c>
      <c r="AL17408" s="103">
        <v>234.68</v>
      </c>
      <c r="AM17408" s="103">
        <f t="shared" si="1166"/>
        <v>-1.1317423070874763E-2</v>
      </c>
      <c r="AN17408" s="104">
        <v>240.33</v>
      </c>
      <c r="AO17408" s="104">
        <f t="shared" si="1165"/>
        <v>2.4663185218810829E-3</v>
      </c>
      <c r="AP17408" s="105">
        <v>1377.1020000000001</v>
      </c>
      <c r="AQ17408" s="105">
        <f t="shared" si="1158"/>
        <v>2.2441803061081672E-3</v>
      </c>
      <c r="AR17408" s="106">
        <v>99.69</v>
      </c>
      <c r="AS17408" s="106">
        <f t="shared" si="1160"/>
        <v>-8.5629899142032721E-3</v>
      </c>
      <c r="AT17408" s="107">
        <v>93.14</v>
      </c>
      <c r="AU17408" s="107">
        <f t="shared" si="1161"/>
        <v>-1.7163702990670023E-3</v>
      </c>
      <c r="AV17408" s="90"/>
      <c r="AW17408" s="90"/>
      <c r="AX17408" s="108">
        <v>738.78</v>
      </c>
      <c r="AY17408" s="108">
        <f t="shared" si="1155"/>
        <v>2.5721383410712815E-4</v>
      </c>
      <c r="AZ17408" s="109"/>
      <c r="BA17408" s="109"/>
      <c r="BB17408" s="110"/>
      <c r="BC17408" s="110"/>
      <c r="BD17408" s="111"/>
      <c r="BE17408" s="111"/>
      <c r="BF17408" s="112">
        <v>130.43</v>
      </c>
      <c r="BG17408" s="112">
        <f t="shared" si="1154"/>
        <v>1.5332720054552434E-4</v>
      </c>
    </row>
    <row r="17409" spans="1:59" ht="25" x14ac:dyDescent="0.2">
      <c r="A17409" s="83">
        <v>35670</v>
      </c>
      <c r="B17409" s="84"/>
      <c r="C17409" s="85"/>
      <c r="D17409" s="86"/>
      <c r="E17409" s="86"/>
      <c r="F17409" s="87"/>
      <c r="G17409" s="87"/>
      <c r="H17409" s="88"/>
      <c r="I17409" s="88"/>
      <c r="J17409" s="89">
        <v>164.46199999999999</v>
      </c>
      <c r="K17409" s="89">
        <f t="shared" si="1156"/>
        <v>-7.5368946700697941E-4</v>
      </c>
      <c r="L17409" s="90"/>
      <c r="M17409" s="90"/>
      <c r="N17409" s="91"/>
      <c r="O17409" s="91"/>
      <c r="P17409" s="92"/>
      <c r="Q17409" s="92"/>
      <c r="R17409" s="93"/>
      <c r="S17409" s="93"/>
      <c r="T17409" s="94"/>
      <c r="U17409" s="94"/>
      <c r="V17409" s="95"/>
      <c r="W17409" s="95"/>
      <c r="X17409" s="96"/>
      <c r="Y17409" s="96"/>
      <c r="Z17409" s="97"/>
      <c r="AA17409" s="97"/>
      <c r="AB17409" s="98">
        <v>1586.46</v>
      </c>
      <c r="AC17409" s="98">
        <f t="shared" si="1162"/>
        <v>-2.025422576434472E-3</v>
      </c>
      <c r="AD17409" s="99">
        <v>1202.56</v>
      </c>
      <c r="AE17409" s="99">
        <f t="shared" si="1159"/>
        <v>-1.0883876068540594E-2</v>
      </c>
      <c r="AF17409" s="100">
        <v>3311.6060000000002</v>
      </c>
      <c r="AG17409" s="100">
        <f t="shared" si="1163"/>
        <v>-7.3916730603055727E-3</v>
      </c>
      <c r="AH17409" s="101">
        <v>853.19</v>
      </c>
      <c r="AI17409" s="101">
        <f t="shared" si="1157"/>
        <v>-1.1501947632608752E-2</v>
      </c>
      <c r="AJ17409" s="102">
        <v>2850.84</v>
      </c>
      <c r="AK17409" s="102">
        <f t="shared" si="1164"/>
        <v>-5.3978452277336471E-3</v>
      </c>
      <c r="AL17409" s="103">
        <v>232.03899999999999</v>
      </c>
      <c r="AM17409" s="103">
        <f t="shared" si="1166"/>
        <v>-2.8570461542526222E-3</v>
      </c>
      <c r="AN17409" s="104">
        <v>237.095</v>
      </c>
      <c r="AO17409" s="104">
        <f t="shared" si="1165"/>
        <v>-1.3552074194594069E-2</v>
      </c>
      <c r="AP17409" s="105">
        <v>1363.0419999999999</v>
      </c>
      <c r="AQ17409" s="105">
        <f t="shared" si="1158"/>
        <v>-1.0262324457556945E-2</v>
      </c>
      <c r="AR17409" s="106">
        <v>98.84</v>
      </c>
      <c r="AS17409" s="106">
        <f t="shared" si="1160"/>
        <v>-7.6169565441850688E-3</v>
      </c>
      <c r="AT17409" s="107">
        <v>93.19</v>
      </c>
      <c r="AU17409" s="107">
        <f t="shared" si="1161"/>
        <v>5.3668224333292003E-4</v>
      </c>
      <c r="AV17409" s="90"/>
      <c r="AW17409" s="90"/>
      <c r="AX17409" s="108">
        <v>741.55</v>
      </c>
      <c r="AY17409" s="108">
        <f t="shared" si="1155"/>
        <v>3.7424131551363191E-3</v>
      </c>
      <c r="AZ17409" s="109"/>
      <c r="BA17409" s="109"/>
      <c r="BB17409" s="110"/>
      <c r="BC17409" s="110"/>
      <c r="BD17409" s="111"/>
      <c r="BE17409" s="111"/>
      <c r="BF17409" s="112">
        <v>130.44999999999999</v>
      </c>
      <c r="BG17409" s="112">
        <f t="shared" si="1154"/>
        <v>6.8968162433392249E-4</v>
      </c>
    </row>
    <row r="17410" spans="1:59" ht="25" x14ac:dyDescent="0.2">
      <c r="A17410" s="83">
        <v>35671</v>
      </c>
      <c r="B17410" s="84"/>
      <c r="C17410" s="85"/>
      <c r="D17410" s="86"/>
      <c r="E17410" s="86"/>
      <c r="F17410" s="87"/>
      <c r="G17410" s="87"/>
      <c r="H17410" s="88"/>
      <c r="I17410" s="88"/>
      <c r="J17410" s="89">
        <v>165.15299999999999</v>
      </c>
      <c r="K17410" s="89">
        <f t="shared" si="1156"/>
        <v>4.192776495479284E-3</v>
      </c>
      <c r="L17410" s="90"/>
      <c r="M17410" s="90"/>
      <c r="N17410" s="91"/>
      <c r="O17410" s="91"/>
      <c r="P17410" s="92"/>
      <c r="Q17410" s="92"/>
      <c r="R17410" s="93"/>
      <c r="S17410" s="93"/>
      <c r="T17410" s="94"/>
      <c r="U17410" s="94"/>
      <c r="V17410" s="95"/>
      <c r="W17410" s="95"/>
      <c r="X17410" s="96"/>
      <c r="Y17410" s="96"/>
      <c r="Z17410" s="97"/>
      <c r="AA17410" s="97"/>
      <c r="AB17410" s="98">
        <v>1593.6</v>
      </c>
      <c r="AC17410" s="98">
        <f t="shared" si="1162"/>
        <v>-4.490488857359593E-3</v>
      </c>
      <c r="AD17410" s="99">
        <v>1197.01</v>
      </c>
      <c r="AE17410" s="99">
        <f t="shared" si="1159"/>
        <v>-4.6258370430883357E-3</v>
      </c>
      <c r="AF17410" s="100">
        <v>3299.0129999999999</v>
      </c>
      <c r="AG17410" s="100">
        <f t="shared" si="1163"/>
        <v>-3.8099352671561271E-3</v>
      </c>
      <c r="AH17410" s="101">
        <v>850.21</v>
      </c>
      <c r="AI17410" s="101">
        <f t="shared" si="1157"/>
        <v>-3.4988881532819652E-3</v>
      </c>
      <c r="AJ17410" s="102">
        <v>2838.46</v>
      </c>
      <c r="AK17410" s="102">
        <f t="shared" si="1164"/>
        <v>-4.3520361169162676E-3</v>
      </c>
      <c r="AL17410" s="103">
        <v>231.37700000000001</v>
      </c>
      <c r="AM17410" s="103">
        <f t="shared" si="1166"/>
        <v>0</v>
      </c>
      <c r="AN17410" s="104">
        <v>236.291</v>
      </c>
      <c r="AO17410" s="104">
        <f t="shared" si="1165"/>
        <v>-3.3968084103309024E-3</v>
      </c>
      <c r="AP17410" s="105">
        <v>1355.2070000000001</v>
      </c>
      <c r="AQ17410" s="105">
        <f t="shared" si="1158"/>
        <v>-5.7647564281171453E-3</v>
      </c>
      <c r="AR17410" s="106">
        <v>98.09</v>
      </c>
      <c r="AS17410" s="106">
        <f t="shared" si="1160"/>
        <v>0</v>
      </c>
      <c r="AT17410" s="107">
        <v>93.19</v>
      </c>
      <c r="AU17410" s="107">
        <f t="shared" si="1161"/>
        <v>0</v>
      </c>
      <c r="AV17410" s="90"/>
      <c r="AW17410" s="90"/>
      <c r="AX17410" s="108">
        <v>740.43</v>
      </c>
      <c r="AY17410" s="108">
        <f t="shared" si="1155"/>
        <v>-1.5114916709132206E-3</v>
      </c>
      <c r="AZ17410" s="109"/>
      <c r="BA17410" s="109"/>
      <c r="BB17410" s="110"/>
      <c r="BC17410" s="110"/>
      <c r="BD17410" s="111"/>
      <c r="BE17410" s="111"/>
      <c r="BF17410" s="112">
        <v>130.54</v>
      </c>
      <c r="BG17410" s="112">
        <f t="shared" si="1154"/>
        <v>0</v>
      </c>
    </row>
    <row r="17411" spans="1:59" ht="25" x14ac:dyDescent="0.2">
      <c r="A17411" s="83">
        <v>35672</v>
      </c>
      <c r="B17411" s="84"/>
      <c r="C17411" s="85"/>
      <c r="D17411" s="86"/>
      <c r="E17411" s="86"/>
      <c r="F17411" s="87"/>
      <c r="G17411" s="87"/>
      <c r="H17411" s="88"/>
      <c r="I17411" s="88"/>
      <c r="J17411" s="89">
        <v>165.15299999999999</v>
      </c>
      <c r="K17411" s="89">
        <f t="shared" si="1156"/>
        <v>0</v>
      </c>
      <c r="L17411" s="90"/>
      <c r="M17411" s="90"/>
      <c r="N17411" s="91"/>
      <c r="O17411" s="91"/>
      <c r="P17411" s="92"/>
      <c r="Q17411" s="92"/>
      <c r="R17411" s="93"/>
      <c r="S17411" s="93"/>
      <c r="T17411" s="94"/>
      <c r="U17411" s="94"/>
      <c r="V17411" s="95"/>
      <c r="W17411" s="95"/>
      <c r="X17411" s="96"/>
      <c r="Y17411" s="96"/>
      <c r="Z17411" s="97"/>
      <c r="AA17411" s="97"/>
      <c r="AB17411" s="98">
        <v>1593.6</v>
      </c>
      <c r="AC17411" s="98">
        <f t="shared" si="1162"/>
        <v>0</v>
      </c>
      <c r="AD17411" s="99">
        <v>1197.01</v>
      </c>
      <c r="AE17411" s="99">
        <f t="shared" si="1159"/>
        <v>0</v>
      </c>
      <c r="AF17411" s="100">
        <v>3299.0129999999999</v>
      </c>
      <c r="AG17411" s="100">
        <f t="shared" si="1163"/>
        <v>0</v>
      </c>
      <c r="AH17411" s="101">
        <v>850.21</v>
      </c>
      <c r="AI17411" s="101">
        <f t="shared" si="1157"/>
        <v>0</v>
      </c>
      <c r="AJ17411" s="102">
        <v>2838.46</v>
      </c>
      <c r="AK17411" s="102">
        <f t="shared" si="1164"/>
        <v>0</v>
      </c>
      <c r="AL17411" s="103">
        <v>231.37700000000001</v>
      </c>
      <c r="AM17411" s="103">
        <f t="shared" si="1166"/>
        <v>0</v>
      </c>
      <c r="AN17411" s="104">
        <v>236.291</v>
      </c>
      <c r="AO17411" s="104">
        <f t="shared" si="1165"/>
        <v>0</v>
      </c>
      <c r="AP17411" s="105">
        <v>1355.2070000000001</v>
      </c>
      <c r="AQ17411" s="105">
        <f t="shared" si="1158"/>
        <v>0</v>
      </c>
      <c r="AR17411" s="106">
        <v>98.09</v>
      </c>
      <c r="AS17411" s="106">
        <f t="shared" si="1160"/>
        <v>0</v>
      </c>
      <c r="AT17411" s="107">
        <v>93.19</v>
      </c>
      <c r="AU17411" s="107">
        <f t="shared" si="1161"/>
        <v>0</v>
      </c>
      <c r="AV17411" s="90"/>
      <c r="AW17411" s="90"/>
      <c r="AX17411" s="108">
        <v>740.43</v>
      </c>
      <c r="AY17411" s="108">
        <f t="shared" si="1155"/>
        <v>0</v>
      </c>
      <c r="AZ17411" s="109"/>
      <c r="BA17411" s="109"/>
      <c r="BB17411" s="110"/>
      <c r="BC17411" s="110"/>
      <c r="BD17411" s="111"/>
      <c r="BE17411" s="111"/>
      <c r="BF17411" s="112">
        <v>130.54</v>
      </c>
      <c r="BG17411" s="112">
        <f t="shared" ref="BG17411:BG17474" si="1167">LN(BF17412/BF17411)</f>
        <v>0</v>
      </c>
    </row>
    <row r="17412" spans="1:59" ht="25" x14ac:dyDescent="0.2">
      <c r="A17412" s="83">
        <v>35673</v>
      </c>
      <c r="B17412" s="84"/>
      <c r="C17412" s="85"/>
      <c r="D17412" s="86"/>
      <c r="E17412" s="86"/>
      <c r="F17412" s="87"/>
      <c r="G17412" s="87"/>
      <c r="H17412" s="88"/>
      <c r="I17412" s="88"/>
      <c r="J17412" s="89">
        <v>165.15299999999999</v>
      </c>
      <c r="K17412" s="89">
        <f t="shared" si="1156"/>
        <v>0</v>
      </c>
      <c r="L17412" s="90"/>
      <c r="M17412" s="90"/>
      <c r="N17412" s="91"/>
      <c r="O17412" s="91"/>
      <c r="P17412" s="92"/>
      <c r="Q17412" s="92"/>
      <c r="R17412" s="93"/>
      <c r="S17412" s="93"/>
      <c r="T17412" s="94"/>
      <c r="U17412" s="94"/>
      <c r="V17412" s="95"/>
      <c r="W17412" s="95"/>
      <c r="X17412" s="96"/>
      <c r="Y17412" s="96"/>
      <c r="Z17412" s="97"/>
      <c r="AA17412" s="97"/>
      <c r="AB17412" s="98">
        <v>1593.6</v>
      </c>
      <c r="AC17412" s="98">
        <f t="shared" si="1162"/>
        <v>0</v>
      </c>
      <c r="AD17412" s="99">
        <v>1197.01</v>
      </c>
      <c r="AE17412" s="99">
        <f t="shared" si="1159"/>
        <v>0</v>
      </c>
      <c r="AF17412" s="100">
        <v>3299.0129999999999</v>
      </c>
      <c r="AG17412" s="100">
        <f t="shared" si="1163"/>
        <v>0</v>
      </c>
      <c r="AH17412" s="101">
        <v>850.21</v>
      </c>
      <c r="AI17412" s="101">
        <f t="shared" si="1157"/>
        <v>0</v>
      </c>
      <c r="AJ17412" s="102">
        <v>2838.46</v>
      </c>
      <c r="AK17412" s="102">
        <f t="shared" si="1164"/>
        <v>0</v>
      </c>
      <c r="AL17412" s="103">
        <v>231.37700000000001</v>
      </c>
      <c r="AM17412" s="103">
        <f t="shared" si="1166"/>
        <v>0</v>
      </c>
      <c r="AN17412" s="104">
        <v>236.291</v>
      </c>
      <c r="AO17412" s="104">
        <f t="shared" si="1165"/>
        <v>0</v>
      </c>
      <c r="AP17412" s="105">
        <v>1355.2070000000001</v>
      </c>
      <c r="AQ17412" s="105">
        <f t="shared" si="1158"/>
        <v>0</v>
      </c>
      <c r="AR17412" s="106">
        <v>98.09</v>
      </c>
      <c r="AS17412" s="106">
        <f t="shared" si="1160"/>
        <v>-2.9608475354527025E-3</v>
      </c>
      <c r="AT17412" s="107">
        <v>93.19</v>
      </c>
      <c r="AU17412" s="107">
        <f t="shared" si="1161"/>
        <v>0</v>
      </c>
      <c r="AV17412" s="90"/>
      <c r="AW17412" s="90"/>
      <c r="AX17412" s="108">
        <v>740.43</v>
      </c>
      <c r="AY17412" s="108">
        <f t="shared" si="1155"/>
        <v>0</v>
      </c>
      <c r="AZ17412" s="109"/>
      <c r="BA17412" s="109"/>
      <c r="BB17412" s="110"/>
      <c r="BC17412" s="110"/>
      <c r="BD17412" s="111"/>
      <c r="BE17412" s="111"/>
      <c r="BF17412" s="112">
        <v>130.54</v>
      </c>
      <c r="BG17412" s="112">
        <f t="shared" si="1167"/>
        <v>0</v>
      </c>
    </row>
    <row r="17413" spans="1:59" ht="25" x14ac:dyDescent="0.2">
      <c r="A17413" s="83">
        <v>35674</v>
      </c>
      <c r="B17413" s="84"/>
      <c r="C17413" s="85"/>
      <c r="D17413" s="86"/>
      <c r="E17413" s="86"/>
      <c r="F17413" s="87"/>
      <c r="G17413" s="87"/>
      <c r="H17413" s="88"/>
      <c r="I17413" s="88"/>
      <c r="J17413" s="89">
        <v>165.15299999999999</v>
      </c>
      <c r="K17413" s="89">
        <f t="shared" si="1156"/>
        <v>0</v>
      </c>
      <c r="L17413" s="90"/>
      <c r="M17413" s="90"/>
      <c r="N17413" s="91"/>
      <c r="O17413" s="91"/>
      <c r="P17413" s="92"/>
      <c r="Q17413" s="92"/>
      <c r="R17413" s="93"/>
      <c r="S17413" s="93"/>
      <c r="T17413" s="94"/>
      <c r="U17413" s="94"/>
      <c r="V17413" s="95"/>
      <c r="W17413" s="95"/>
      <c r="X17413" s="96"/>
      <c r="Y17413" s="96"/>
      <c r="Z17413" s="97"/>
      <c r="AA17413" s="97"/>
      <c r="AB17413" s="98">
        <v>1593.6</v>
      </c>
      <c r="AC17413" s="98">
        <f t="shared" si="1162"/>
        <v>0</v>
      </c>
      <c r="AD17413" s="99">
        <v>1197.01</v>
      </c>
      <c r="AE17413" s="99">
        <f t="shared" si="1159"/>
        <v>0</v>
      </c>
      <c r="AF17413" s="100">
        <v>3299.0129999999999</v>
      </c>
      <c r="AG17413" s="100">
        <f t="shared" si="1163"/>
        <v>0</v>
      </c>
      <c r="AH17413" s="101">
        <v>850.21</v>
      </c>
      <c r="AI17413" s="101">
        <f t="shared" si="1157"/>
        <v>0</v>
      </c>
      <c r="AJ17413" s="102">
        <v>2838.46</v>
      </c>
      <c r="AK17413" s="102">
        <f t="shared" si="1164"/>
        <v>0</v>
      </c>
      <c r="AL17413" s="103">
        <v>231.37700000000001</v>
      </c>
      <c r="AM17413" s="103">
        <f t="shared" si="1166"/>
        <v>3.5272974275622558E-2</v>
      </c>
      <c r="AN17413" s="104">
        <v>236.291</v>
      </c>
      <c r="AO17413" s="104">
        <f t="shared" si="1165"/>
        <v>0</v>
      </c>
      <c r="AP17413" s="105">
        <v>1355.2070000000001</v>
      </c>
      <c r="AQ17413" s="105">
        <f t="shared" si="1158"/>
        <v>0</v>
      </c>
      <c r="AR17413" s="106">
        <v>97.8</v>
      </c>
      <c r="AS17413" s="106">
        <f t="shared" si="1160"/>
        <v>1.7434051950097708E-2</v>
      </c>
      <c r="AT17413" s="107">
        <v>93.11</v>
      </c>
      <c r="AU17413" s="107">
        <f t="shared" si="1161"/>
        <v>-8.5882989712568979E-4</v>
      </c>
      <c r="AV17413" s="90"/>
      <c r="AW17413" s="90"/>
      <c r="AX17413" s="108">
        <v>740.43</v>
      </c>
      <c r="AY17413" s="108">
        <f t="shared" si="1155"/>
        <v>0</v>
      </c>
      <c r="AZ17413" s="109"/>
      <c r="BA17413" s="109"/>
      <c r="BB17413" s="110"/>
      <c r="BC17413" s="110"/>
      <c r="BD17413" s="111"/>
      <c r="BE17413" s="111"/>
      <c r="BF17413" s="112">
        <v>130.54</v>
      </c>
      <c r="BG17413" s="112">
        <f t="shared" si="1167"/>
        <v>3.8295102524449516E-4</v>
      </c>
    </row>
    <row r="17414" spans="1:59" ht="25" x14ac:dyDescent="0.2">
      <c r="A17414" s="83">
        <v>35675</v>
      </c>
      <c r="B17414" s="84"/>
      <c r="C17414" s="85"/>
      <c r="D17414" s="86"/>
      <c r="E17414" s="86"/>
      <c r="F17414" s="87"/>
      <c r="G17414" s="87"/>
      <c r="H17414" s="88"/>
      <c r="I17414" s="88"/>
      <c r="J17414" s="89">
        <v>165.41200000000001</v>
      </c>
      <c r="K17414" s="89">
        <f t="shared" si="1156"/>
        <v>1.5670143723540606E-3</v>
      </c>
      <c r="L17414" s="90"/>
      <c r="M17414" s="90"/>
      <c r="N17414" s="91"/>
      <c r="O17414" s="91"/>
      <c r="P17414" s="92"/>
      <c r="Q17414" s="92"/>
      <c r="R17414" s="93"/>
      <c r="S17414" s="93"/>
      <c r="T17414" s="94"/>
      <c r="U17414" s="94"/>
      <c r="V17414" s="95"/>
      <c r="W17414" s="95"/>
      <c r="X17414" s="96"/>
      <c r="Y17414" s="96"/>
      <c r="Z17414" s="97"/>
      <c r="AA17414" s="97"/>
      <c r="AB17414" s="98">
        <v>1610.86</v>
      </c>
      <c r="AC17414" s="98">
        <f t="shared" si="1162"/>
        <v>-1.0772590025392497E-2</v>
      </c>
      <c r="AD17414" s="99">
        <v>1234.44</v>
      </c>
      <c r="AE17414" s="99">
        <f t="shared" si="1159"/>
        <v>3.079064518898162E-2</v>
      </c>
      <c r="AF17414" s="100">
        <v>3371.4879999999998</v>
      </c>
      <c r="AG17414" s="100">
        <f t="shared" si="1163"/>
        <v>2.17308571128021E-2</v>
      </c>
      <c r="AH17414" s="101">
        <v>878.65</v>
      </c>
      <c r="AI17414" s="101">
        <f t="shared" si="1157"/>
        <v>3.2903260846968992E-2</v>
      </c>
      <c r="AJ17414" s="102">
        <v>2896.21</v>
      </c>
      <c r="AK17414" s="102">
        <f t="shared" si="1164"/>
        <v>2.0141334127247446E-2</v>
      </c>
      <c r="AL17414" s="103">
        <v>239.684</v>
      </c>
      <c r="AM17414" s="103">
        <f t="shared" si="1166"/>
        <v>-3.1968067542312798E-3</v>
      </c>
      <c r="AN17414" s="104">
        <v>244.20699999999999</v>
      </c>
      <c r="AO17414" s="104">
        <f t="shared" si="1165"/>
        <v>3.2952130004225096E-2</v>
      </c>
      <c r="AP17414" s="105">
        <v>1394.588</v>
      </c>
      <c r="AQ17414" s="105">
        <f t="shared" si="1158"/>
        <v>2.864482095837257E-2</v>
      </c>
      <c r="AR17414" s="106">
        <v>99.52</v>
      </c>
      <c r="AS17414" s="106">
        <f t="shared" si="1160"/>
        <v>7.1089160459056732E-3</v>
      </c>
      <c r="AT17414" s="107">
        <v>93.13</v>
      </c>
      <c r="AU17414" s="107">
        <f t="shared" si="1161"/>
        <v>2.147766331278919E-4</v>
      </c>
      <c r="AV17414" s="90"/>
      <c r="AW17414" s="90"/>
      <c r="AX17414" s="108">
        <v>742.06</v>
      </c>
      <c r="AY17414" s="108">
        <f t="shared" si="1155"/>
        <v>2.1990039148163686E-3</v>
      </c>
      <c r="AZ17414" s="109"/>
      <c r="BA17414" s="109"/>
      <c r="BB17414" s="110"/>
      <c r="BC17414" s="110"/>
      <c r="BD17414" s="111"/>
      <c r="BE17414" s="111"/>
      <c r="BF17414" s="112">
        <v>130.59</v>
      </c>
      <c r="BG17414" s="112">
        <f t="shared" si="1167"/>
        <v>0</v>
      </c>
    </row>
    <row r="17415" spans="1:59" ht="25" x14ac:dyDescent="0.2">
      <c r="A17415" s="83">
        <v>35676</v>
      </c>
      <c r="B17415" s="84"/>
      <c r="C17415" s="85"/>
      <c r="D17415" s="86"/>
      <c r="E17415" s="86"/>
      <c r="F17415" s="87"/>
      <c r="G17415" s="87"/>
      <c r="H17415" s="88"/>
      <c r="I17415" s="88"/>
      <c r="J17415" s="89">
        <v>166.053</v>
      </c>
      <c r="K17415" s="89">
        <f t="shared" si="1156"/>
        <v>3.8676831584528283E-3</v>
      </c>
      <c r="L17415" s="90"/>
      <c r="M17415" s="90"/>
      <c r="N17415" s="91"/>
      <c r="O17415" s="91"/>
      <c r="P17415" s="92"/>
      <c r="Q17415" s="92"/>
      <c r="R17415" s="93"/>
      <c r="S17415" s="93"/>
      <c r="T17415" s="94"/>
      <c r="U17415" s="94"/>
      <c r="V17415" s="95"/>
      <c r="W17415" s="95"/>
      <c r="X17415" s="96"/>
      <c r="Y17415" s="96"/>
      <c r="Z17415" s="97"/>
      <c r="AA17415" s="97"/>
      <c r="AB17415" s="98">
        <v>1613.64</v>
      </c>
      <c r="AC17415" s="98">
        <f t="shared" si="1162"/>
        <v>-1.7242987680526516E-3</v>
      </c>
      <c r="AD17415" s="99">
        <v>1235.1400000000001</v>
      </c>
      <c r="AE17415" s="99">
        <f t="shared" si="1159"/>
        <v>5.6689803022938793E-4</v>
      </c>
      <c r="AF17415" s="100">
        <v>3377.134</v>
      </c>
      <c r="AG17415" s="100">
        <f t="shared" si="1163"/>
        <v>1.6732308661708657E-3</v>
      </c>
      <c r="AH17415" s="101">
        <v>878.77</v>
      </c>
      <c r="AI17415" s="101">
        <f t="shared" si="1157"/>
        <v>1.3656382673056703E-4</v>
      </c>
      <c r="AJ17415" s="102">
        <v>2900.9</v>
      </c>
      <c r="AK17415" s="102">
        <f t="shared" si="1164"/>
        <v>1.618047966394597E-3</v>
      </c>
      <c r="AL17415" s="103">
        <v>238.91900000000001</v>
      </c>
      <c r="AM17415" s="103">
        <f t="shared" si="1166"/>
        <v>5.6761658081570217E-3</v>
      </c>
      <c r="AN17415" s="104">
        <v>243.48599999999999</v>
      </c>
      <c r="AO17415" s="104">
        <f t="shared" si="1165"/>
        <v>-2.9567802912137129E-3</v>
      </c>
      <c r="AP17415" s="105">
        <v>1395.9960000000001</v>
      </c>
      <c r="AQ17415" s="105">
        <f t="shared" si="1158"/>
        <v>1.0091078566209998E-3</v>
      </c>
      <c r="AR17415" s="106">
        <v>100.23</v>
      </c>
      <c r="AS17415" s="106">
        <f t="shared" si="1160"/>
        <v>9.9720790074653786E-4</v>
      </c>
      <c r="AT17415" s="107">
        <v>93.5</v>
      </c>
      <c r="AU17415" s="107">
        <f t="shared" si="1161"/>
        <v>3.9650697610749139E-3</v>
      </c>
      <c r="AV17415" s="90"/>
      <c r="AW17415" s="90"/>
      <c r="AX17415" s="108">
        <v>741.69</v>
      </c>
      <c r="AY17415" s="108">
        <f t="shared" si="1155"/>
        <v>-4.9873632036299726E-4</v>
      </c>
      <c r="AZ17415" s="109"/>
      <c r="BA17415" s="109"/>
      <c r="BB17415" s="110"/>
      <c r="BC17415" s="110"/>
      <c r="BD17415" s="111"/>
      <c r="BE17415" s="111"/>
      <c r="BF17415" s="112">
        <v>130.59</v>
      </c>
      <c r="BG17415" s="112">
        <f t="shared" si="1167"/>
        <v>2.2970024219528799E-4</v>
      </c>
    </row>
    <row r="17416" spans="1:59" ht="25" x14ac:dyDescent="0.2">
      <c r="A17416" s="83">
        <v>35677</v>
      </c>
      <c r="B17416" s="84"/>
      <c r="C17416" s="85"/>
      <c r="D17416" s="86"/>
      <c r="E17416" s="86"/>
      <c r="F17416" s="87"/>
      <c r="G17416" s="87"/>
      <c r="H17416" s="88"/>
      <c r="I17416" s="88"/>
      <c r="J17416" s="89">
        <v>165.27199999999999</v>
      </c>
      <c r="K17416" s="89">
        <f t="shared" si="1156"/>
        <v>-4.7144130175596089E-3</v>
      </c>
      <c r="L17416" s="90"/>
      <c r="M17416" s="90"/>
      <c r="N17416" s="91"/>
      <c r="O17416" s="91"/>
      <c r="P17416" s="92"/>
      <c r="Q17416" s="92"/>
      <c r="R17416" s="93"/>
      <c r="S17416" s="93"/>
      <c r="T17416" s="94"/>
      <c r="U17416" s="94"/>
      <c r="V17416" s="95"/>
      <c r="W17416" s="95"/>
      <c r="X17416" s="96"/>
      <c r="Y17416" s="96"/>
      <c r="Z17416" s="97"/>
      <c r="AA17416" s="97"/>
      <c r="AB17416" s="98">
        <v>1616.9</v>
      </c>
      <c r="AC17416" s="98">
        <f t="shared" si="1162"/>
        <v>-2.0182391219899561E-3</v>
      </c>
      <c r="AD17416" s="99">
        <v>1239.17</v>
      </c>
      <c r="AE17416" s="99">
        <f t="shared" si="1159"/>
        <v>3.2574766812393935E-3</v>
      </c>
      <c r="AF17416" s="100">
        <v>3388.125</v>
      </c>
      <c r="AG17416" s="100">
        <f t="shared" si="1163"/>
        <v>3.2492502267555891E-3</v>
      </c>
      <c r="AH17416" s="101">
        <v>882.48</v>
      </c>
      <c r="AI17416" s="101">
        <f t="shared" si="1157"/>
        <v>4.2129231935405121E-3</v>
      </c>
      <c r="AJ17416" s="102">
        <v>2908.9</v>
      </c>
      <c r="AK17416" s="102">
        <f t="shared" si="1164"/>
        <v>2.7539691749217067E-3</v>
      </c>
      <c r="AL17416" s="103">
        <v>240.279</v>
      </c>
      <c r="AM17416" s="103">
        <f t="shared" si="1166"/>
        <v>-2.4626705531368524E-3</v>
      </c>
      <c r="AN17416" s="104">
        <v>244.76499999999999</v>
      </c>
      <c r="AO17416" s="104">
        <f t="shared" si="1165"/>
        <v>5.2391205570041432E-3</v>
      </c>
      <c r="AP17416" s="105">
        <v>1399.163</v>
      </c>
      <c r="AQ17416" s="105">
        <f t="shared" si="1158"/>
        <v>2.2660616839480716E-3</v>
      </c>
      <c r="AR17416" s="106">
        <v>100.33</v>
      </c>
      <c r="AS17416" s="106">
        <f t="shared" si="1160"/>
        <v>3.3830878038106685E-3</v>
      </c>
      <c r="AT17416" s="107">
        <v>93.85</v>
      </c>
      <c r="AU17416" s="107">
        <f t="shared" si="1161"/>
        <v>3.7363267378764369E-3</v>
      </c>
      <c r="AV17416" s="90"/>
      <c r="AW17416" s="90"/>
      <c r="AX17416" s="108">
        <v>741.56</v>
      </c>
      <c r="AY17416" s="108">
        <f t="shared" si="1155"/>
        <v>-1.7529074712019439E-4</v>
      </c>
      <c r="AZ17416" s="109"/>
      <c r="BA17416" s="109"/>
      <c r="BB17416" s="110"/>
      <c r="BC17416" s="110"/>
      <c r="BD17416" s="111"/>
      <c r="BE17416" s="111"/>
      <c r="BF17416" s="112">
        <v>130.62</v>
      </c>
      <c r="BG17416" s="112">
        <f t="shared" si="1167"/>
        <v>1.531041876983556E-4</v>
      </c>
    </row>
    <row r="17417" spans="1:59" ht="25" x14ac:dyDescent="0.2">
      <c r="A17417" s="83">
        <v>35678</v>
      </c>
      <c r="B17417" s="84"/>
      <c r="C17417" s="85"/>
      <c r="D17417" s="86"/>
      <c r="E17417" s="86"/>
      <c r="F17417" s="87"/>
      <c r="G17417" s="87"/>
      <c r="H17417" s="88"/>
      <c r="I17417" s="88"/>
      <c r="J17417" s="89">
        <v>165.37200000000001</v>
      </c>
      <c r="K17417" s="89">
        <f t="shared" si="1156"/>
        <v>6.0488019168066702E-4</v>
      </c>
      <c r="L17417" s="90"/>
      <c r="M17417" s="90"/>
      <c r="N17417" s="91"/>
      <c r="O17417" s="91"/>
      <c r="P17417" s="92"/>
      <c r="Q17417" s="92"/>
      <c r="R17417" s="93"/>
      <c r="S17417" s="93"/>
      <c r="T17417" s="94"/>
      <c r="U17417" s="94"/>
      <c r="V17417" s="95"/>
      <c r="W17417" s="95"/>
      <c r="X17417" s="96"/>
      <c r="Y17417" s="96"/>
      <c r="Z17417" s="97"/>
      <c r="AA17417" s="97"/>
      <c r="AB17417" s="98">
        <v>1629.53</v>
      </c>
      <c r="AC17417" s="98">
        <f t="shared" si="1162"/>
        <v>-7.7808939177601826E-3</v>
      </c>
      <c r="AD17417" s="99">
        <v>1236.82</v>
      </c>
      <c r="AE17417" s="99">
        <f t="shared" si="1159"/>
        <v>-1.8982311767355184E-3</v>
      </c>
      <c r="AF17417" s="100">
        <v>3380.5509999999999</v>
      </c>
      <c r="AG17417" s="100">
        <f t="shared" si="1163"/>
        <v>-2.2379570720086543E-3</v>
      </c>
      <c r="AH17417" s="101">
        <v>880.86</v>
      </c>
      <c r="AI17417" s="101">
        <f t="shared" si="1157"/>
        <v>-1.8374226817022836E-3</v>
      </c>
      <c r="AJ17417" s="102">
        <v>2895.92</v>
      </c>
      <c r="AK17417" s="102">
        <f t="shared" si="1164"/>
        <v>-4.4721530154220746E-3</v>
      </c>
      <c r="AL17417" s="103">
        <v>239.68799999999999</v>
      </c>
      <c r="AM17417" s="103">
        <f t="shared" si="1166"/>
        <v>0</v>
      </c>
      <c r="AN17417" s="104">
        <v>243.85400000000001</v>
      </c>
      <c r="AO17417" s="104">
        <f t="shared" si="1165"/>
        <v>-3.7288810119422244E-3</v>
      </c>
      <c r="AP17417" s="105">
        <v>1396.4090000000001</v>
      </c>
      <c r="AQ17417" s="105">
        <f t="shared" si="1158"/>
        <v>-1.9702593178790662E-3</v>
      </c>
      <c r="AR17417" s="106">
        <v>100.67</v>
      </c>
      <c r="AS17417" s="106">
        <f t="shared" si="1160"/>
        <v>0</v>
      </c>
      <c r="AT17417" s="107">
        <v>94.02</v>
      </c>
      <c r="AU17417" s="107">
        <f t="shared" si="1161"/>
        <v>1.8097625634666398E-3</v>
      </c>
      <c r="AV17417" s="90"/>
      <c r="AW17417" s="90"/>
      <c r="AX17417" s="108">
        <v>740.73</v>
      </c>
      <c r="AY17417" s="108">
        <f t="shared" si="1155"/>
        <v>-1.1198889377184843E-3</v>
      </c>
      <c r="AZ17417" s="109"/>
      <c r="BA17417" s="109"/>
      <c r="BB17417" s="110"/>
      <c r="BC17417" s="110"/>
      <c r="BD17417" s="111"/>
      <c r="BE17417" s="111"/>
      <c r="BF17417" s="112">
        <v>130.63999999999999</v>
      </c>
      <c r="BG17417" s="112">
        <f t="shared" si="1167"/>
        <v>0</v>
      </c>
    </row>
    <row r="17418" spans="1:59" ht="25" x14ac:dyDescent="0.2">
      <c r="A17418" s="83">
        <v>35679</v>
      </c>
      <c r="B17418" s="84"/>
      <c r="C17418" s="85"/>
      <c r="D17418" s="86"/>
      <c r="E17418" s="86"/>
      <c r="F17418" s="87"/>
      <c r="G17418" s="87"/>
      <c r="H17418" s="88"/>
      <c r="I17418" s="88"/>
      <c r="J17418" s="89">
        <v>165.37200000000001</v>
      </c>
      <c r="K17418" s="89">
        <f t="shared" si="1156"/>
        <v>0</v>
      </c>
      <c r="L17418" s="90"/>
      <c r="M17418" s="90"/>
      <c r="N17418" s="91"/>
      <c r="O17418" s="91"/>
      <c r="P17418" s="92"/>
      <c r="Q17418" s="92"/>
      <c r="R17418" s="93"/>
      <c r="S17418" s="93"/>
      <c r="T17418" s="94"/>
      <c r="U17418" s="94"/>
      <c r="V17418" s="95"/>
      <c r="W17418" s="95"/>
      <c r="X17418" s="96"/>
      <c r="Y17418" s="96"/>
      <c r="Z17418" s="97"/>
      <c r="AA17418" s="97"/>
      <c r="AB17418" s="98">
        <v>1629.53</v>
      </c>
      <c r="AC17418" s="98">
        <f t="shared" si="1162"/>
        <v>0</v>
      </c>
      <c r="AD17418" s="99">
        <v>1236.82</v>
      </c>
      <c r="AE17418" s="99">
        <f t="shared" si="1159"/>
        <v>0</v>
      </c>
      <c r="AF17418" s="100">
        <v>3380.5509999999999</v>
      </c>
      <c r="AG17418" s="100">
        <f t="shared" si="1163"/>
        <v>0</v>
      </c>
      <c r="AH17418" s="101">
        <v>880.86</v>
      </c>
      <c r="AI17418" s="101">
        <f t="shared" si="1157"/>
        <v>0</v>
      </c>
      <c r="AJ17418" s="102">
        <v>2895.92</v>
      </c>
      <c r="AK17418" s="102">
        <f t="shared" si="1164"/>
        <v>0</v>
      </c>
      <c r="AL17418" s="103">
        <v>239.68799999999999</v>
      </c>
      <c r="AM17418" s="103">
        <f t="shared" si="1166"/>
        <v>0</v>
      </c>
      <c r="AN17418" s="104">
        <v>243.85400000000001</v>
      </c>
      <c r="AO17418" s="104">
        <f t="shared" si="1165"/>
        <v>0</v>
      </c>
      <c r="AP17418" s="105">
        <v>1396.4090000000001</v>
      </c>
      <c r="AQ17418" s="105">
        <f t="shared" si="1158"/>
        <v>0</v>
      </c>
      <c r="AR17418" s="106">
        <v>100.67</v>
      </c>
      <c r="AS17418" s="106">
        <f t="shared" si="1160"/>
        <v>0</v>
      </c>
      <c r="AT17418" s="107">
        <v>94.02</v>
      </c>
      <c r="AU17418" s="107">
        <f t="shared" si="1161"/>
        <v>0</v>
      </c>
      <c r="AV17418" s="90"/>
      <c r="AW17418" s="90"/>
      <c r="AX17418" s="108">
        <v>740.73</v>
      </c>
      <c r="AY17418" s="108">
        <f t="shared" si="1155"/>
        <v>0</v>
      </c>
      <c r="AZ17418" s="109"/>
      <c r="BA17418" s="109"/>
      <c r="BB17418" s="110"/>
      <c r="BC17418" s="110"/>
      <c r="BD17418" s="111"/>
      <c r="BE17418" s="111"/>
      <c r="BF17418" s="112">
        <v>130.63999999999999</v>
      </c>
      <c r="BG17418" s="112">
        <f t="shared" si="1167"/>
        <v>0</v>
      </c>
    </row>
    <row r="17419" spans="1:59" ht="25" x14ac:dyDescent="0.2">
      <c r="A17419" s="83">
        <v>35680</v>
      </c>
      <c r="B17419" s="84"/>
      <c r="C17419" s="85"/>
      <c r="D17419" s="86"/>
      <c r="E17419" s="86"/>
      <c r="F17419" s="87"/>
      <c r="G17419" s="87"/>
      <c r="H17419" s="88"/>
      <c r="I17419" s="88"/>
      <c r="J17419" s="89">
        <v>165.37200000000001</v>
      </c>
      <c r="K17419" s="89">
        <f t="shared" si="1156"/>
        <v>0</v>
      </c>
      <c r="L17419" s="90"/>
      <c r="M17419" s="90"/>
      <c r="N17419" s="91"/>
      <c r="O17419" s="91"/>
      <c r="P17419" s="92"/>
      <c r="Q17419" s="92"/>
      <c r="R17419" s="93"/>
      <c r="S17419" s="93"/>
      <c r="T17419" s="94"/>
      <c r="U17419" s="94"/>
      <c r="V17419" s="95"/>
      <c r="W17419" s="95"/>
      <c r="X17419" s="96"/>
      <c r="Y17419" s="96"/>
      <c r="Z17419" s="97"/>
      <c r="AA17419" s="97"/>
      <c r="AB17419" s="98">
        <v>1629.53</v>
      </c>
      <c r="AC17419" s="98">
        <f t="shared" si="1162"/>
        <v>0</v>
      </c>
      <c r="AD17419" s="99">
        <v>1236.82</v>
      </c>
      <c r="AE17419" s="99">
        <f t="shared" si="1159"/>
        <v>0</v>
      </c>
      <c r="AF17419" s="100">
        <v>3380.5509999999999</v>
      </c>
      <c r="AG17419" s="100">
        <f t="shared" si="1163"/>
        <v>0</v>
      </c>
      <c r="AH17419" s="101">
        <v>880.86</v>
      </c>
      <c r="AI17419" s="101">
        <f t="shared" si="1157"/>
        <v>0</v>
      </c>
      <c r="AJ17419" s="102">
        <v>2895.92</v>
      </c>
      <c r="AK17419" s="102">
        <f t="shared" si="1164"/>
        <v>0</v>
      </c>
      <c r="AL17419" s="103">
        <v>239.68799999999999</v>
      </c>
      <c r="AM17419" s="103">
        <f t="shared" si="1166"/>
        <v>4.3711275902664241E-3</v>
      </c>
      <c r="AN17419" s="104">
        <v>243.85400000000001</v>
      </c>
      <c r="AO17419" s="104">
        <f t="shared" si="1165"/>
        <v>0</v>
      </c>
      <c r="AP17419" s="105">
        <v>1396.4090000000001</v>
      </c>
      <c r="AQ17419" s="105">
        <f t="shared" si="1158"/>
        <v>0</v>
      </c>
      <c r="AR17419" s="106">
        <v>100.67</v>
      </c>
      <c r="AS17419" s="106">
        <f t="shared" si="1160"/>
        <v>1.4889079131527002E-3</v>
      </c>
      <c r="AT17419" s="107">
        <v>94.02</v>
      </c>
      <c r="AU17419" s="107">
        <f t="shared" si="1161"/>
        <v>0</v>
      </c>
      <c r="AV17419" s="90"/>
      <c r="AW17419" s="90"/>
      <c r="AX17419" s="108">
        <v>740.73</v>
      </c>
      <c r="AY17419" s="108">
        <f t="shared" ref="AY17419:AY17482" si="1168">LN(AX17419/AX17418)</f>
        <v>0</v>
      </c>
      <c r="AZ17419" s="109"/>
      <c r="BA17419" s="109"/>
      <c r="BB17419" s="110"/>
      <c r="BC17419" s="110"/>
      <c r="BD17419" s="111"/>
      <c r="BE17419" s="111"/>
      <c r="BF17419" s="112">
        <v>130.63999999999999</v>
      </c>
      <c r="BG17419" s="112">
        <f t="shared" si="1167"/>
        <v>7.654330441192018E-5</v>
      </c>
    </row>
    <row r="17420" spans="1:59" ht="25" x14ac:dyDescent="0.2">
      <c r="A17420" s="83">
        <v>35681</v>
      </c>
      <c r="B17420" s="84"/>
      <c r="C17420" s="85"/>
      <c r="D17420" s="86"/>
      <c r="E17420" s="86"/>
      <c r="F17420" s="87"/>
      <c r="G17420" s="87"/>
      <c r="H17420" s="88"/>
      <c r="I17420" s="88"/>
      <c r="J17420" s="89">
        <v>164.62299999999999</v>
      </c>
      <c r="K17420" s="89">
        <f t="shared" ref="K17420:K17483" si="1169">LN(J17420/J17419)</f>
        <v>-4.5394705144434925E-3</v>
      </c>
      <c r="L17420" s="90"/>
      <c r="M17420" s="90"/>
      <c r="N17420" s="91"/>
      <c r="O17420" s="91"/>
      <c r="P17420" s="92"/>
      <c r="Q17420" s="92"/>
      <c r="R17420" s="93"/>
      <c r="S17420" s="93"/>
      <c r="T17420" s="94"/>
      <c r="U17420" s="94"/>
      <c r="V17420" s="95"/>
      <c r="W17420" s="95"/>
      <c r="X17420" s="96"/>
      <c r="Y17420" s="96"/>
      <c r="Z17420" s="97"/>
      <c r="AA17420" s="97"/>
      <c r="AB17420" s="98">
        <v>1640.77</v>
      </c>
      <c r="AC17420" s="98">
        <f t="shared" si="1162"/>
        <v>-6.8740141634741556E-3</v>
      </c>
      <c r="AD17420" s="99">
        <v>1239.76</v>
      </c>
      <c r="AE17420" s="99">
        <f t="shared" si="1159"/>
        <v>2.3742430134073285E-3</v>
      </c>
      <c r="AF17420" s="100">
        <v>3395.0949999999998</v>
      </c>
      <c r="AG17420" s="100">
        <f t="shared" si="1163"/>
        <v>4.2930289856559466E-3</v>
      </c>
      <c r="AH17420" s="101">
        <v>879.74</v>
      </c>
      <c r="AI17420" s="101">
        <f t="shared" si="1157"/>
        <v>-1.2722937079195293E-3</v>
      </c>
      <c r="AJ17420" s="102">
        <v>2911.59</v>
      </c>
      <c r="AK17420" s="102">
        <f t="shared" si="1164"/>
        <v>5.3964738858372349E-3</v>
      </c>
      <c r="AL17420" s="103">
        <v>240.738</v>
      </c>
      <c r="AM17420" s="103">
        <f t="shared" si="1166"/>
        <v>3.1147182018019782E-3</v>
      </c>
      <c r="AN17420" s="104">
        <v>243.834</v>
      </c>
      <c r="AO17420" s="104">
        <f t="shared" si="1165"/>
        <v>-8.2019651954655181E-5</v>
      </c>
      <c r="AP17420" s="105">
        <v>1404.9190000000001</v>
      </c>
      <c r="AQ17420" s="105">
        <f t="shared" si="1158"/>
        <v>6.0757085056288443E-3</v>
      </c>
      <c r="AR17420" s="106">
        <v>100.82</v>
      </c>
      <c r="AS17420" s="106">
        <f t="shared" si="1160"/>
        <v>3.465521563314347E-3</v>
      </c>
      <c r="AT17420" s="107">
        <v>94.53</v>
      </c>
      <c r="AU17420" s="107">
        <f t="shared" si="1161"/>
        <v>5.4097188413084561E-3</v>
      </c>
      <c r="AV17420" s="90"/>
      <c r="AW17420" s="90"/>
      <c r="AX17420" s="108">
        <v>741.96</v>
      </c>
      <c r="AY17420" s="108">
        <f t="shared" si="1168"/>
        <v>1.6591469318046749E-3</v>
      </c>
      <c r="AZ17420" s="109"/>
      <c r="BA17420" s="109"/>
      <c r="BB17420" s="110"/>
      <c r="BC17420" s="110"/>
      <c r="BD17420" s="111"/>
      <c r="BE17420" s="111"/>
      <c r="BF17420" s="112">
        <v>130.65</v>
      </c>
      <c r="BG17420" s="112">
        <f t="shared" si="1167"/>
        <v>4.5913683083906781E-4</v>
      </c>
    </row>
    <row r="17421" spans="1:59" ht="25" x14ac:dyDescent="0.2">
      <c r="A17421" s="83">
        <v>35682</v>
      </c>
      <c r="B17421" s="84"/>
      <c r="C17421" s="85"/>
      <c r="D17421" s="86"/>
      <c r="E17421" s="86"/>
      <c r="F17421" s="87"/>
      <c r="G17421" s="87"/>
      <c r="H17421" s="88"/>
      <c r="I17421" s="88"/>
      <c r="J17421" s="89">
        <v>164.852</v>
      </c>
      <c r="K17421" s="89">
        <f t="shared" si="1169"/>
        <v>1.3900905190118485E-3</v>
      </c>
      <c r="L17421" s="90"/>
      <c r="M17421" s="90"/>
      <c r="N17421" s="91"/>
      <c r="O17421" s="91"/>
      <c r="P17421" s="92"/>
      <c r="Q17421" s="92"/>
      <c r="R17421" s="93"/>
      <c r="S17421" s="93"/>
      <c r="T17421" s="94"/>
      <c r="U17421" s="94"/>
      <c r="V17421" s="95"/>
      <c r="W17421" s="95"/>
      <c r="X17421" s="96"/>
      <c r="Y17421" s="96"/>
      <c r="Z17421" s="97"/>
      <c r="AA17421" s="97"/>
      <c r="AB17421" s="98">
        <v>1647.38</v>
      </c>
      <c r="AC17421" s="98">
        <f t="shared" si="1162"/>
        <v>-4.0205032640929679E-3</v>
      </c>
      <c r="AD17421" s="99">
        <v>1242.98</v>
      </c>
      <c r="AE17421" s="99">
        <f t="shared" si="1159"/>
        <v>2.5939097975987775E-3</v>
      </c>
      <c r="AF17421" s="100">
        <v>3413.873</v>
      </c>
      <c r="AG17421" s="100">
        <f t="shared" si="1163"/>
        <v>5.5156809685368144E-3</v>
      </c>
      <c r="AH17421" s="101">
        <v>881.44</v>
      </c>
      <c r="AI17421" s="101">
        <f t="shared" si="1157"/>
        <v>1.930524452902051E-3</v>
      </c>
      <c r="AJ17421" s="102">
        <v>2920.84</v>
      </c>
      <c r="AK17421" s="102">
        <f t="shared" si="1164"/>
        <v>3.1719224252751291E-3</v>
      </c>
      <c r="AL17421" s="103">
        <v>241.489</v>
      </c>
      <c r="AM17421" s="103">
        <f t="shared" si="1166"/>
        <v>-1.9836086936899207E-2</v>
      </c>
      <c r="AN17421" s="104">
        <v>244.55099999999999</v>
      </c>
      <c r="AO17421" s="104">
        <f t="shared" si="1165"/>
        <v>2.93621022400112E-3</v>
      </c>
      <c r="AP17421" s="105">
        <v>1409.587</v>
      </c>
      <c r="AQ17421" s="105">
        <f t="shared" si="1158"/>
        <v>3.3171038045292332E-3</v>
      </c>
      <c r="AR17421" s="106">
        <v>101.17</v>
      </c>
      <c r="AS17421" s="106">
        <f t="shared" si="1160"/>
        <v>-1.0332928498087635E-2</v>
      </c>
      <c r="AT17421" s="107">
        <v>94.79</v>
      </c>
      <c r="AU17421" s="107">
        <f t="shared" si="1161"/>
        <v>2.7466740276573913E-3</v>
      </c>
      <c r="AV17421" s="90"/>
      <c r="AW17421" s="90"/>
      <c r="AX17421" s="108">
        <v>742.02</v>
      </c>
      <c r="AY17421" s="108">
        <f t="shared" si="1168"/>
        <v>8.0863623542898984E-5</v>
      </c>
      <c r="AZ17421" s="109"/>
      <c r="BA17421" s="109"/>
      <c r="BB17421" s="110"/>
      <c r="BC17421" s="110"/>
      <c r="BD17421" s="111"/>
      <c r="BE17421" s="111"/>
      <c r="BF17421" s="112">
        <v>130.71</v>
      </c>
      <c r="BG17421" s="112">
        <f t="shared" si="1167"/>
        <v>2.294893871231818E-4</v>
      </c>
    </row>
    <row r="17422" spans="1:59" ht="25" x14ac:dyDescent="0.2">
      <c r="A17422" s="83">
        <v>35683</v>
      </c>
      <c r="B17422" s="84"/>
      <c r="C17422" s="85"/>
      <c r="D17422" s="86"/>
      <c r="E17422" s="86"/>
      <c r="F17422" s="87"/>
      <c r="G17422" s="87"/>
      <c r="H17422" s="88"/>
      <c r="I17422" s="88"/>
      <c r="J17422" s="89">
        <v>164.71899999999999</v>
      </c>
      <c r="K17422" s="89">
        <f t="shared" si="1169"/>
        <v>-8.0710989267856505E-4</v>
      </c>
      <c r="L17422" s="90"/>
      <c r="M17422" s="90"/>
      <c r="N17422" s="91"/>
      <c r="O17422" s="91"/>
      <c r="P17422" s="92"/>
      <c r="Q17422" s="92"/>
      <c r="R17422" s="93"/>
      <c r="S17422" s="93"/>
      <c r="T17422" s="94"/>
      <c r="U17422" s="94"/>
      <c r="V17422" s="95"/>
      <c r="W17422" s="95"/>
      <c r="X17422" s="96"/>
      <c r="Y17422" s="96"/>
      <c r="Z17422" s="97"/>
      <c r="AA17422" s="97"/>
      <c r="AB17422" s="98">
        <v>1644.38</v>
      </c>
      <c r="AC17422" s="98">
        <f t="shared" si="1162"/>
        <v>1.8227336322145331E-3</v>
      </c>
      <c r="AD17422" s="99">
        <v>1223.5999999999999</v>
      </c>
      <c r="AE17422" s="99">
        <f t="shared" si="1159"/>
        <v>-1.5714388999930055E-2</v>
      </c>
      <c r="AF17422" s="100">
        <v>3381.84</v>
      </c>
      <c r="AG17422" s="100">
        <f t="shared" si="1163"/>
        <v>-9.4274838418275872E-3</v>
      </c>
      <c r="AH17422" s="101">
        <v>864.8</v>
      </c>
      <c r="AI17422" s="101">
        <f t="shared" ref="AI17422:AI17485" si="1170">LN(AH17422/AH17421)</f>
        <v>-1.9058667399407963E-2</v>
      </c>
      <c r="AJ17422" s="102">
        <v>2891.24</v>
      </c>
      <c r="AK17422" s="102">
        <f t="shared" si="1164"/>
        <v>-1.0185770297731194E-2</v>
      </c>
      <c r="AL17422" s="103">
        <v>236.74600000000001</v>
      </c>
      <c r="AM17422" s="103">
        <f t="shared" si="1166"/>
        <v>-6.0585447425327956E-3</v>
      </c>
      <c r="AN17422" s="104">
        <v>239.48699999999999</v>
      </c>
      <c r="AO17422" s="104">
        <f t="shared" si="1165"/>
        <v>-2.0924740492037141E-2</v>
      </c>
      <c r="AP17422" s="105">
        <v>1392.26</v>
      </c>
      <c r="AQ17422" s="105">
        <f t="shared" ref="AQ17422:AQ17485" si="1171">LN(AP17422/AP17421)</f>
        <v>-1.2368427602879581E-2</v>
      </c>
      <c r="AR17422" s="106">
        <v>100.13</v>
      </c>
      <c r="AS17422" s="106">
        <f t="shared" si="1160"/>
        <v>-1.0238997301094312E-2</v>
      </c>
      <c r="AT17422" s="107">
        <v>94.84</v>
      </c>
      <c r="AU17422" s="107">
        <f t="shared" si="1161"/>
        <v>5.2734273225455211E-4</v>
      </c>
      <c r="AV17422" s="90"/>
      <c r="AW17422" s="90"/>
      <c r="AX17422" s="108">
        <v>741.38</v>
      </c>
      <c r="AY17422" s="108">
        <f t="shared" si="1168"/>
        <v>-8.6288262061506578E-4</v>
      </c>
      <c r="AZ17422" s="109"/>
      <c r="BA17422" s="109"/>
      <c r="BB17422" s="110"/>
      <c r="BC17422" s="110"/>
      <c r="BD17422" s="111"/>
      <c r="BE17422" s="111"/>
      <c r="BF17422" s="112">
        <v>130.74</v>
      </c>
      <c r="BG17422" s="112">
        <f t="shared" si="1167"/>
        <v>1.5296367142612083E-4</v>
      </c>
    </row>
    <row r="17423" spans="1:59" ht="25" x14ac:dyDescent="0.2">
      <c r="A17423" s="83">
        <v>35684</v>
      </c>
      <c r="B17423" s="84"/>
      <c r="C17423" s="85"/>
      <c r="D17423" s="86"/>
      <c r="E17423" s="86"/>
      <c r="F17423" s="87"/>
      <c r="G17423" s="87"/>
      <c r="H17423" s="88"/>
      <c r="I17423" s="88"/>
      <c r="J17423" s="89">
        <v>165.078</v>
      </c>
      <c r="K17423" s="89">
        <f t="shared" si="1169"/>
        <v>2.177097680073856E-3</v>
      </c>
      <c r="L17423" s="90"/>
      <c r="M17423" s="90"/>
      <c r="N17423" s="91"/>
      <c r="O17423" s="91"/>
      <c r="P17423" s="92"/>
      <c r="Q17423" s="92"/>
      <c r="R17423" s="93"/>
      <c r="S17423" s="93"/>
      <c r="T17423" s="94"/>
      <c r="U17423" s="94"/>
      <c r="V17423" s="95"/>
      <c r="W17423" s="95"/>
      <c r="X17423" s="96"/>
      <c r="Y17423" s="96"/>
      <c r="Z17423" s="97"/>
      <c r="AA17423" s="97"/>
      <c r="AB17423" s="98">
        <v>1641.09</v>
      </c>
      <c r="AC17423" s="98">
        <f t="shared" si="1162"/>
        <v>2.0027582657542484E-3</v>
      </c>
      <c r="AD17423" s="99">
        <v>1215.4100000000001</v>
      </c>
      <c r="AE17423" s="99">
        <f t="shared" si="1159"/>
        <v>-6.7158648653884937E-3</v>
      </c>
      <c r="AF17423" s="100">
        <v>3363.7310000000002</v>
      </c>
      <c r="AG17423" s="100">
        <f t="shared" si="1163"/>
        <v>-5.3691654876184053E-3</v>
      </c>
      <c r="AH17423" s="101">
        <v>860.13</v>
      </c>
      <c r="AI17423" s="101">
        <f t="shared" si="1170"/>
        <v>-5.4147257106907792E-3</v>
      </c>
      <c r="AJ17423" s="102">
        <v>2875.2</v>
      </c>
      <c r="AK17423" s="102">
        <f t="shared" si="1164"/>
        <v>-5.5632387987430837E-3</v>
      </c>
      <c r="AL17423" s="103">
        <v>235.316</v>
      </c>
      <c r="AM17423" s="103">
        <f t="shared" si="1166"/>
        <v>1.2374461584700168E-2</v>
      </c>
      <c r="AN17423" s="104">
        <v>238.32900000000001</v>
      </c>
      <c r="AO17423" s="104">
        <f t="shared" si="1165"/>
        <v>-4.847063585867944E-3</v>
      </c>
      <c r="AP17423" s="105">
        <v>1381.11</v>
      </c>
      <c r="AQ17423" s="105">
        <f t="shared" si="1171"/>
        <v>-8.04080239906289E-3</v>
      </c>
      <c r="AR17423" s="106">
        <v>99.11</v>
      </c>
      <c r="AS17423" s="106">
        <f t="shared" si="1160"/>
        <v>6.8376334776041889E-3</v>
      </c>
      <c r="AT17423" s="107">
        <v>95.15</v>
      </c>
      <c r="AU17423" s="107">
        <f t="shared" si="1161"/>
        <v>3.2633325449537847E-3</v>
      </c>
      <c r="AV17423" s="90"/>
      <c r="AW17423" s="90"/>
      <c r="AX17423" s="108">
        <v>740.52</v>
      </c>
      <c r="AY17423" s="108">
        <f t="shared" si="1168"/>
        <v>-1.1606722404297898E-3</v>
      </c>
      <c r="AZ17423" s="109"/>
      <c r="BA17423" s="109"/>
      <c r="BB17423" s="110"/>
      <c r="BC17423" s="110"/>
      <c r="BD17423" s="111"/>
      <c r="BE17423" s="111"/>
      <c r="BF17423" s="112">
        <v>130.76</v>
      </c>
      <c r="BG17423" s="112">
        <f t="shared" si="1167"/>
        <v>1.5294027712008102E-4</v>
      </c>
    </row>
    <row r="17424" spans="1:59" ht="25" x14ac:dyDescent="0.2">
      <c r="A17424" s="83">
        <v>35685</v>
      </c>
      <c r="B17424" s="84"/>
      <c r="C17424" s="85"/>
      <c r="D17424" s="86"/>
      <c r="E17424" s="86"/>
      <c r="F17424" s="87"/>
      <c r="G17424" s="87"/>
      <c r="H17424" s="88"/>
      <c r="I17424" s="88"/>
      <c r="J17424" s="89">
        <v>163.929</v>
      </c>
      <c r="K17424" s="89">
        <f t="shared" si="1169"/>
        <v>-6.9846822179174288E-3</v>
      </c>
      <c r="L17424" s="90"/>
      <c r="M17424" s="90"/>
      <c r="N17424" s="91"/>
      <c r="O17424" s="91"/>
      <c r="P17424" s="92"/>
      <c r="Q17424" s="92"/>
      <c r="R17424" s="93"/>
      <c r="S17424" s="93"/>
      <c r="T17424" s="94"/>
      <c r="U17424" s="94"/>
      <c r="V17424" s="95"/>
      <c r="W17424" s="95"/>
      <c r="X17424" s="96"/>
      <c r="Y17424" s="96"/>
      <c r="Z17424" s="97"/>
      <c r="AA17424" s="97"/>
      <c r="AB17424" s="98">
        <v>1657.04</v>
      </c>
      <c r="AC17424" s="98">
        <f t="shared" si="1162"/>
        <v>-9.6722229541401639E-3</v>
      </c>
      <c r="AD17424" s="99">
        <v>1230.52</v>
      </c>
      <c r="AE17424" s="99">
        <f t="shared" si="1159"/>
        <v>1.2355375843128355E-2</v>
      </c>
      <c r="AF17424" s="100">
        <v>3411.125</v>
      </c>
      <c r="AG17424" s="100">
        <f t="shared" si="1163"/>
        <v>1.3991374324677166E-2</v>
      </c>
      <c r="AH17424" s="101">
        <v>872.29</v>
      </c>
      <c r="AI17424" s="101">
        <f t="shared" si="1170"/>
        <v>1.4038396813263344E-2</v>
      </c>
      <c r="AJ17424" s="102">
        <v>2917.36</v>
      </c>
      <c r="AK17424" s="102">
        <f t="shared" si="1164"/>
        <v>1.4556860690406129E-2</v>
      </c>
      <c r="AL17424" s="103">
        <v>238.24600000000001</v>
      </c>
      <c r="AM17424" s="103">
        <f t="shared" si="1166"/>
        <v>0</v>
      </c>
      <c r="AN17424" s="104">
        <v>241.363</v>
      </c>
      <c r="AO17424" s="104">
        <f t="shared" si="1165"/>
        <v>1.2649952296928219E-2</v>
      </c>
      <c r="AP17424" s="105">
        <v>1395.9369999999999</v>
      </c>
      <c r="AQ17424" s="105">
        <f t="shared" si="1171"/>
        <v>1.0678350701163995E-2</v>
      </c>
      <c r="AR17424" s="106">
        <v>99.79</v>
      </c>
      <c r="AS17424" s="106">
        <f t="shared" si="1160"/>
        <v>0</v>
      </c>
      <c r="AT17424" s="107">
        <v>95.8</v>
      </c>
      <c r="AU17424" s="107">
        <f t="shared" si="1161"/>
        <v>6.8080912346563643E-3</v>
      </c>
      <c r="AV17424" s="90"/>
      <c r="AW17424" s="90"/>
      <c r="AX17424" s="108">
        <v>743.8</v>
      </c>
      <c r="AY17424" s="108">
        <f t="shared" si="1168"/>
        <v>4.4195393699938421E-3</v>
      </c>
      <c r="AZ17424" s="109"/>
      <c r="BA17424" s="109"/>
      <c r="BB17424" s="110"/>
      <c r="BC17424" s="110"/>
      <c r="BD17424" s="111"/>
      <c r="BE17424" s="111"/>
      <c r="BF17424" s="112">
        <v>130.78</v>
      </c>
      <c r="BG17424" s="112">
        <f t="shared" si="1167"/>
        <v>0</v>
      </c>
    </row>
    <row r="17425" spans="1:59" ht="25" x14ac:dyDescent="0.2">
      <c r="A17425" s="83">
        <v>35686</v>
      </c>
      <c r="B17425" s="84"/>
      <c r="C17425" s="85"/>
      <c r="D17425" s="86"/>
      <c r="E17425" s="86"/>
      <c r="F17425" s="87"/>
      <c r="G17425" s="87"/>
      <c r="H17425" s="88"/>
      <c r="I17425" s="88"/>
      <c r="J17425" s="89">
        <v>163.929</v>
      </c>
      <c r="K17425" s="89">
        <f t="shared" si="1169"/>
        <v>0</v>
      </c>
      <c r="L17425" s="90"/>
      <c r="M17425" s="90"/>
      <c r="N17425" s="91"/>
      <c r="O17425" s="91"/>
      <c r="P17425" s="92"/>
      <c r="Q17425" s="92"/>
      <c r="R17425" s="93"/>
      <c r="S17425" s="93"/>
      <c r="T17425" s="94"/>
      <c r="U17425" s="94"/>
      <c r="V17425" s="95"/>
      <c r="W17425" s="95"/>
      <c r="X17425" s="96"/>
      <c r="Y17425" s="96"/>
      <c r="Z17425" s="97"/>
      <c r="AA17425" s="97"/>
      <c r="AB17425" s="98">
        <v>1657.04</v>
      </c>
      <c r="AC17425" s="98">
        <f t="shared" si="1162"/>
        <v>0</v>
      </c>
      <c r="AD17425" s="99">
        <v>1230.52</v>
      </c>
      <c r="AE17425" s="99">
        <f t="shared" si="1159"/>
        <v>0</v>
      </c>
      <c r="AF17425" s="100">
        <v>3411.125</v>
      </c>
      <c r="AG17425" s="100">
        <f t="shared" si="1163"/>
        <v>0</v>
      </c>
      <c r="AH17425" s="101">
        <v>872.29</v>
      </c>
      <c r="AI17425" s="101">
        <f t="shared" si="1170"/>
        <v>0</v>
      </c>
      <c r="AJ17425" s="102">
        <v>2917.36</v>
      </c>
      <c r="AK17425" s="102">
        <f t="shared" si="1164"/>
        <v>0</v>
      </c>
      <c r="AL17425" s="103">
        <v>238.24600000000001</v>
      </c>
      <c r="AM17425" s="103">
        <f t="shared" si="1166"/>
        <v>0</v>
      </c>
      <c r="AN17425" s="104">
        <v>241.363</v>
      </c>
      <c r="AO17425" s="104">
        <f t="shared" si="1165"/>
        <v>0</v>
      </c>
      <c r="AP17425" s="105">
        <v>1395.9369999999999</v>
      </c>
      <c r="AQ17425" s="105">
        <f t="shared" si="1171"/>
        <v>0</v>
      </c>
      <c r="AR17425" s="106">
        <v>99.79</v>
      </c>
      <c r="AS17425" s="106">
        <f t="shared" si="1160"/>
        <v>0</v>
      </c>
      <c r="AT17425" s="107">
        <v>95.8</v>
      </c>
      <c r="AU17425" s="107">
        <f t="shared" si="1161"/>
        <v>0</v>
      </c>
      <c r="AV17425" s="90"/>
      <c r="AW17425" s="90"/>
      <c r="AX17425" s="108">
        <v>743.8</v>
      </c>
      <c r="AY17425" s="108">
        <f t="shared" si="1168"/>
        <v>0</v>
      </c>
      <c r="AZ17425" s="109"/>
      <c r="BA17425" s="109"/>
      <c r="BB17425" s="110"/>
      <c r="BC17425" s="110"/>
      <c r="BD17425" s="111"/>
      <c r="BE17425" s="111"/>
      <c r="BF17425" s="112">
        <v>130.78</v>
      </c>
      <c r="BG17425" s="112">
        <f t="shared" si="1167"/>
        <v>0</v>
      </c>
    </row>
    <row r="17426" spans="1:59" ht="25" x14ac:dyDescent="0.2">
      <c r="A17426" s="83">
        <v>35687</v>
      </c>
      <c r="B17426" s="84"/>
      <c r="C17426" s="85"/>
      <c r="D17426" s="86"/>
      <c r="E17426" s="86"/>
      <c r="F17426" s="87"/>
      <c r="G17426" s="87"/>
      <c r="H17426" s="88"/>
      <c r="I17426" s="88"/>
      <c r="J17426" s="89">
        <v>163.929</v>
      </c>
      <c r="K17426" s="89">
        <f t="shared" si="1169"/>
        <v>0</v>
      </c>
      <c r="L17426" s="90"/>
      <c r="M17426" s="90"/>
      <c r="N17426" s="91"/>
      <c r="O17426" s="91"/>
      <c r="P17426" s="92"/>
      <c r="Q17426" s="92"/>
      <c r="R17426" s="93"/>
      <c r="S17426" s="93"/>
      <c r="T17426" s="94"/>
      <c r="U17426" s="94"/>
      <c r="V17426" s="95"/>
      <c r="W17426" s="95"/>
      <c r="X17426" s="96"/>
      <c r="Y17426" s="96"/>
      <c r="Z17426" s="97"/>
      <c r="AA17426" s="97"/>
      <c r="AB17426" s="98">
        <v>1657.04</v>
      </c>
      <c r="AC17426" s="98">
        <f t="shared" si="1162"/>
        <v>0</v>
      </c>
      <c r="AD17426" s="99">
        <v>1230.52</v>
      </c>
      <c r="AE17426" s="99">
        <f t="shared" si="1159"/>
        <v>0</v>
      </c>
      <c r="AF17426" s="100">
        <v>3411.125</v>
      </c>
      <c r="AG17426" s="100">
        <f t="shared" si="1163"/>
        <v>0</v>
      </c>
      <c r="AH17426" s="101">
        <v>872.29</v>
      </c>
      <c r="AI17426" s="101">
        <f t="shared" si="1170"/>
        <v>0</v>
      </c>
      <c r="AJ17426" s="102">
        <v>2917.36</v>
      </c>
      <c r="AK17426" s="102">
        <f t="shared" si="1164"/>
        <v>0</v>
      </c>
      <c r="AL17426" s="103">
        <v>238.24600000000001</v>
      </c>
      <c r="AM17426" s="103">
        <f t="shared" si="1166"/>
        <v>-1.0141664015621246E-2</v>
      </c>
      <c r="AN17426" s="104">
        <v>241.363</v>
      </c>
      <c r="AO17426" s="104">
        <f t="shared" si="1165"/>
        <v>0</v>
      </c>
      <c r="AP17426" s="105">
        <v>1395.9369999999999</v>
      </c>
      <c r="AQ17426" s="105">
        <f t="shared" si="1171"/>
        <v>0</v>
      </c>
      <c r="AR17426" s="106">
        <v>99.79</v>
      </c>
      <c r="AS17426" s="106">
        <f t="shared" si="1160"/>
        <v>1.7021280705303626E-3</v>
      </c>
      <c r="AT17426" s="107">
        <v>95.8</v>
      </c>
      <c r="AU17426" s="107">
        <f t="shared" si="1161"/>
        <v>0</v>
      </c>
      <c r="AV17426" s="90"/>
      <c r="AW17426" s="90"/>
      <c r="AX17426" s="108">
        <v>743.8</v>
      </c>
      <c r="AY17426" s="108">
        <f t="shared" si="1168"/>
        <v>0</v>
      </c>
      <c r="AZ17426" s="109"/>
      <c r="BA17426" s="109"/>
      <c r="BB17426" s="110"/>
      <c r="BC17426" s="110"/>
      <c r="BD17426" s="111"/>
      <c r="BE17426" s="111"/>
      <c r="BF17426" s="112">
        <v>130.78</v>
      </c>
      <c r="BG17426" s="112">
        <f t="shared" si="1167"/>
        <v>6.115273084628482E-4</v>
      </c>
    </row>
    <row r="17427" spans="1:59" ht="25" x14ac:dyDescent="0.2">
      <c r="A17427" s="83">
        <v>35688</v>
      </c>
      <c r="B17427" s="84"/>
      <c r="C17427" s="85"/>
      <c r="D17427" s="86"/>
      <c r="E17427" s="86"/>
      <c r="F17427" s="87"/>
      <c r="G17427" s="87"/>
      <c r="H17427" s="88"/>
      <c r="I17427" s="88"/>
      <c r="J17427" s="89">
        <v>163.68600000000001</v>
      </c>
      <c r="K17427" s="89">
        <f t="shared" si="1169"/>
        <v>-1.4834488320898615E-3</v>
      </c>
      <c r="L17427" s="90"/>
      <c r="M17427" s="90"/>
      <c r="N17427" s="91"/>
      <c r="O17427" s="91"/>
      <c r="P17427" s="92"/>
      <c r="Q17427" s="92"/>
      <c r="R17427" s="93"/>
      <c r="S17427" s="93"/>
      <c r="T17427" s="94"/>
      <c r="U17427" s="94"/>
      <c r="V17427" s="95"/>
      <c r="W17427" s="95"/>
      <c r="X17427" s="96"/>
      <c r="Y17427" s="96"/>
      <c r="Z17427" s="97"/>
      <c r="AA17427" s="97"/>
      <c r="AB17427" s="98">
        <v>1657.42</v>
      </c>
      <c r="AC17427" s="98">
        <f t="shared" si="1162"/>
        <v>-2.2929828790513459E-4</v>
      </c>
      <c r="AD17427" s="99">
        <v>1225.26</v>
      </c>
      <c r="AE17427" s="99">
        <f t="shared" si="1159"/>
        <v>-4.283777898463426E-3</v>
      </c>
      <c r="AF17427" s="100">
        <v>3412.1979999999999</v>
      </c>
      <c r="AG17427" s="100">
        <f t="shared" si="1163"/>
        <v>3.145095165051778E-4</v>
      </c>
      <c r="AH17427" s="101">
        <v>866.18</v>
      </c>
      <c r="AI17427" s="101">
        <f t="shared" si="1170"/>
        <v>-7.029198269415133E-3</v>
      </c>
      <c r="AJ17427" s="102">
        <v>2921.75</v>
      </c>
      <c r="AK17427" s="102">
        <f t="shared" si="1164"/>
        <v>1.5036540935656794E-3</v>
      </c>
      <c r="AL17427" s="103">
        <v>235.84200000000001</v>
      </c>
      <c r="AM17427" s="103">
        <f t="shared" si="1166"/>
        <v>3.3194331168311657E-2</v>
      </c>
      <c r="AN17427" s="104">
        <v>239.46299999999999</v>
      </c>
      <c r="AO17427" s="104">
        <f t="shared" si="1165"/>
        <v>-7.9031079407087482E-3</v>
      </c>
      <c r="AP17427" s="105">
        <v>1393.8320000000001</v>
      </c>
      <c r="AQ17427" s="105">
        <f t="shared" si="1171"/>
        <v>-1.5090858056585766E-3</v>
      </c>
      <c r="AR17427" s="106">
        <v>99.96</v>
      </c>
      <c r="AS17427" s="106">
        <f t="shared" si="1160"/>
        <v>1.3711094081012275E-2</v>
      </c>
      <c r="AT17427" s="107">
        <v>96.28</v>
      </c>
      <c r="AU17427" s="107">
        <f t="shared" si="1161"/>
        <v>4.9979279380563011E-3</v>
      </c>
      <c r="AV17427" s="90"/>
      <c r="AW17427" s="90"/>
      <c r="AX17427" s="108">
        <v>744.5</v>
      </c>
      <c r="AY17427" s="108">
        <f t="shared" si="1168"/>
        <v>9.4067063309414298E-4</v>
      </c>
      <c r="AZ17427" s="109"/>
      <c r="BA17427" s="109"/>
      <c r="BB17427" s="110"/>
      <c r="BC17427" s="110"/>
      <c r="BD17427" s="111"/>
      <c r="BE17427" s="111"/>
      <c r="BF17427" s="112">
        <v>130.86000000000001</v>
      </c>
      <c r="BG17427" s="112">
        <f t="shared" si="1167"/>
        <v>0</v>
      </c>
    </row>
    <row r="17428" spans="1:59" ht="25" x14ac:dyDescent="0.2">
      <c r="A17428" s="83">
        <v>35689</v>
      </c>
      <c r="B17428" s="84"/>
      <c r="C17428" s="85"/>
      <c r="D17428" s="86"/>
      <c r="E17428" s="86"/>
      <c r="F17428" s="87"/>
      <c r="G17428" s="87"/>
      <c r="H17428" s="88"/>
      <c r="I17428" s="88"/>
      <c r="J17428" s="89">
        <v>163.85599999999999</v>
      </c>
      <c r="K17428" s="89">
        <f t="shared" si="1169"/>
        <v>1.0380349101172183E-3</v>
      </c>
      <c r="L17428" s="90"/>
      <c r="M17428" s="90"/>
      <c r="N17428" s="91"/>
      <c r="O17428" s="91"/>
      <c r="P17428" s="92"/>
      <c r="Q17428" s="92"/>
      <c r="R17428" s="93"/>
      <c r="S17428" s="93"/>
      <c r="T17428" s="94"/>
      <c r="U17428" s="94"/>
      <c r="V17428" s="95"/>
      <c r="W17428" s="95"/>
      <c r="X17428" s="96"/>
      <c r="Y17428" s="96"/>
      <c r="Z17428" s="97"/>
      <c r="AA17428" s="97"/>
      <c r="AB17428" s="98">
        <v>1676.58</v>
      </c>
      <c r="AC17428" s="98">
        <f t="shared" si="1162"/>
        <v>-1.1493827793700645E-2</v>
      </c>
      <c r="AD17428" s="99">
        <v>1259.72</v>
      </c>
      <c r="AE17428" s="99">
        <f t="shared" si="1159"/>
        <v>2.7736407672260072E-2</v>
      </c>
      <c r="AF17428" s="100">
        <v>3485.5140000000001</v>
      </c>
      <c r="AG17428" s="100">
        <f t="shared" si="1163"/>
        <v>2.125886415023091E-2</v>
      </c>
      <c r="AH17428" s="101">
        <v>892.08</v>
      </c>
      <c r="AI17428" s="101">
        <f t="shared" si="1170"/>
        <v>2.9463075498950463E-2</v>
      </c>
      <c r="AJ17428" s="102">
        <v>2987.68</v>
      </c>
      <c r="AK17428" s="102">
        <f t="shared" si="1164"/>
        <v>2.2314414657503348E-2</v>
      </c>
      <c r="AL17428" s="103">
        <v>243.80199999999999</v>
      </c>
      <c r="AM17428" s="103">
        <f t="shared" si="1166"/>
        <v>2.2288331620831693E-3</v>
      </c>
      <c r="AN17428" s="104">
        <v>246.69800000000001</v>
      </c>
      <c r="AO17428" s="104">
        <f t="shared" si="1165"/>
        <v>2.9766000091238788E-2</v>
      </c>
      <c r="AP17428" s="105">
        <v>1430.499</v>
      </c>
      <c r="AQ17428" s="105">
        <f t="shared" si="1171"/>
        <v>2.5966545875156788E-2</v>
      </c>
      <c r="AR17428" s="106">
        <v>101.34</v>
      </c>
      <c r="AS17428" s="106">
        <f t="shared" si="1160"/>
        <v>2.7591661178221231E-3</v>
      </c>
      <c r="AT17428" s="107">
        <v>96.5</v>
      </c>
      <c r="AU17428" s="107">
        <f t="shared" si="1161"/>
        <v>2.2823954300690923E-3</v>
      </c>
      <c r="AV17428" s="90"/>
      <c r="AW17428" s="90"/>
      <c r="AX17428" s="108">
        <v>750.2</v>
      </c>
      <c r="AY17428" s="108">
        <f t="shared" si="1168"/>
        <v>7.6269855237233748E-3</v>
      </c>
      <c r="AZ17428" s="109"/>
      <c r="BA17428" s="109"/>
      <c r="BB17428" s="110"/>
      <c r="BC17428" s="110"/>
      <c r="BD17428" s="111"/>
      <c r="BE17428" s="111"/>
      <c r="BF17428" s="112">
        <v>130.86000000000001</v>
      </c>
      <c r="BG17428" s="112">
        <f t="shared" si="1167"/>
        <v>3.0562347426157103E-4</v>
      </c>
    </row>
    <row r="17429" spans="1:59" ht="25" x14ac:dyDescent="0.2">
      <c r="A17429" s="83">
        <v>35690</v>
      </c>
      <c r="B17429" s="84"/>
      <c r="C17429" s="85"/>
      <c r="D17429" s="86"/>
      <c r="E17429" s="86"/>
      <c r="F17429" s="87"/>
      <c r="G17429" s="87"/>
      <c r="H17429" s="88"/>
      <c r="I17429" s="88"/>
      <c r="J17429" s="89">
        <v>163.60900000000001</v>
      </c>
      <c r="K17429" s="89">
        <f t="shared" si="1169"/>
        <v>-1.5085584526131472E-3</v>
      </c>
      <c r="L17429" s="90"/>
      <c r="M17429" s="90"/>
      <c r="N17429" s="91"/>
      <c r="O17429" s="91"/>
      <c r="P17429" s="92"/>
      <c r="Q17429" s="92"/>
      <c r="R17429" s="93"/>
      <c r="S17429" s="93"/>
      <c r="T17429" s="94"/>
      <c r="U17429" s="94"/>
      <c r="V17429" s="95"/>
      <c r="W17429" s="95"/>
      <c r="X17429" s="96"/>
      <c r="Y17429" s="96"/>
      <c r="Z17429" s="97"/>
      <c r="AA17429" s="97"/>
      <c r="AB17429" s="98">
        <v>1680.28</v>
      </c>
      <c r="AC17429" s="98">
        <f t="shared" si="1162"/>
        <v>-2.204441947752071E-3</v>
      </c>
      <c r="AD17429" s="99">
        <v>1256.29</v>
      </c>
      <c r="AE17429" s="99">
        <f t="shared" si="1159"/>
        <v>-2.7265409317864479E-3</v>
      </c>
      <c r="AF17429" s="100">
        <v>3468.1370000000002</v>
      </c>
      <c r="AG17429" s="100">
        <f t="shared" si="1163"/>
        <v>-4.9979604016765359E-3</v>
      </c>
      <c r="AH17429" s="101">
        <v>889.89</v>
      </c>
      <c r="AI17429" s="101">
        <f t="shared" si="1170"/>
        <v>-2.4579550750928039E-3</v>
      </c>
      <c r="AJ17429" s="102">
        <v>2973.67</v>
      </c>
      <c r="AK17429" s="102">
        <f t="shared" si="1164"/>
        <v>-4.7002862751581746E-3</v>
      </c>
      <c r="AL17429" s="103">
        <v>244.346</v>
      </c>
      <c r="AM17429" s="103">
        <f t="shared" si="1166"/>
        <v>-1.391566291961237E-4</v>
      </c>
      <c r="AN17429" s="104">
        <v>245.38499999999999</v>
      </c>
      <c r="AO17429" s="104">
        <f t="shared" si="1165"/>
        <v>-5.3365107756389819E-3</v>
      </c>
      <c r="AP17429" s="105">
        <v>1426.2650000000001</v>
      </c>
      <c r="AQ17429" s="105">
        <f t="shared" si="1171"/>
        <v>-2.9641952223936263E-3</v>
      </c>
      <c r="AR17429" s="106">
        <v>101.62</v>
      </c>
      <c r="AS17429" s="106">
        <f t="shared" si="1160"/>
        <v>3.9285063291945978E-3</v>
      </c>
      <c r="AT17429" s="107">
        <v>96.72</v>
      </c>
      <c r="AU17429" s="107">
        <f t="shared" si="1161"/>
        <v>2.2771979615970081E-3</v>
      </c>
      <c r="AV17429" s="90"/>
      <c r="AW17429" s="90"/>
      <c r="AX17429" s="108">
        <v>750.8</v>
      </c>
      <c r="AY17429" s="108">
        <f t="shared" si="1168"/>
        <v>7.9946706456671276E-4</v>
      </c>
      <c r="AZ17429" s="109"/>
      <c r="BA17429" s="109"/>
      <c r="BB17429" s="110"/>
      <c r="BC17429" s="110"/>
      <c r="BD17429" s="111"/>
      <c r="BE17429" s="111"/>
      <c r="BF17429" s="112">
        <v>130.9</v>
      </c>
      <c r="BG17429" s="112">
        <f t="shared" si="1167"/>
        <v>7.6391276153315582E-5</v>
      </c>
    </row>
    <row r="17430" spans="1:59" ht="25" x14ac:dyDescent="0.2">
      <c r="A17430" s="83">
        <v>35691</v>
      </c>
      <c r="B17430" s="84"/>
      <c r="C17430" s="85"/>
      <c r="D17430" s="86"/>
      <c r="E17430" s="86"/>
      <c r="F17430" s="87"/>
      <c r="G17430" s="87"/>
      <c r="H17430" s="88"/>
      <c r="I17430" s="88"/>
      <c r="J17430" s="89">
        <v>164.11600000000001</v>
      </c>
      <c r="K17430" s="89">
        <f t="shared" si="1169"/>
        <v>3.0940599860734166E-3</v>
      </c>
      <c r="L17430" s="90"/>
      <c r="M17430" s="90"/>
      <c r="N17430" s="91"/>
      <c r="O17430" s="91"/>
      <c r="P17430" s="92"/>
      <c r="Q17430" s="92"/>
      <c r="R17430" s="93"/>
      <c r="S17430" s="93"/>
      <c r="T17430" s="94"/>
      <c r="U17430" s="94"/>
      <c r="V17430" s="95"/>
      <c r="W17430" s="95"/>
      <c r="X17430" s="96"/>
      <c r="Y17430" s="96"/>
      <c r="Z17430" s="97"/>
      <c r="AA17430" s="97"/>
      <c r="AB17430" s="98">
        <v>1681.71</v>
      </c>
      <c r="AC17430" s="98">
        <f t="shared" si="1162"/>
        <v>-8.5068669819785068E-4</v>
      </c>
      <c r="AD17430" s="99">
        <v>1262.06</v>
      </c>
      <c r="AE17430" s="99">
        <f t="shared" si="1159"/>
        <v>4.5823734561162349E-3</v>
      </c>
      <c r="AF17430" s="100">
        <v>3494.6610000000001</v>
      </c>
      <c r="AG17430" s="100">
        <f t="shared" si="1163"/>
        <v>7.6188130982906555E-3</v>
      </c>
      <c r="AH17430" s="101">
        <v>890.73</v>
      </c>
      <c r="AI17430" s="101">
        <f t="shared" si="1170"/>
        <v>9.4349166280547768E-4</v>
      </c>
      <c r="AJ17430" s="102">
        <v>2996.35</v>
      </c>
      <c r="AK17430" s="102">
        <f t="shared" si="1164"/>
        <v>7.5980010481963367E-3</v>
      </c>
      <c r="AL17430" s="103">
        <v>244.31200000000001</v>
      </c>
      <c r="AM17430" s="103">
        <f t="shared" si="1166"/>
        <v>6.1697357315826243E-3</v>
      </c>
      <c r="AN17430" s="104">
        <v>245.75700000000001</v>
      </c>
      <c r="AO17430" s="104">
        <f t="shared" si="1165"/>
        <v>1.5148371393066678E-3</v>
      </c>
      <c r="AP17430" s="105">
        <v>1438.068</v>
      </c>
      <c r="AQ17430" s="105">
        <f t="shared" si="1171"/>
        <v>8.2414068515624401E-3</v>
      </c>
      <c r="AR17430" s="106">
        <v>102.02</v>
      </c>
      <c r="AS17430" s="106">
        <f t="shared" si="1160"/>
        <v>1.7628052748236574E-3</v>
      </c>
      <c r="AT17430" s="107">
        <v>97.14</v>
      </c>
      <c r="AU17430" s="107">
        <f t="shared" si="1161"/>
        <v>4.3330306110615424E-3</v>
      </c>
      <c r="AV17430" s="90"/>
      <c r="AW17430" s="90"/>
      <c r="AX17430" s="108">
        <v>750.43</v>
      </c>
      <c r="AY17430" s="108">
        <f t="shared" si="1168"/>
        <v>-4.929291414264745E-4</v>
      </c>
      <c r="AZ17430" s="109"/>
      <c r="BA17430" s="109"/>
      <c r="BB17430" s="110"/>
      <c r="BC17430" s="110"/>
      <c r="BD17430" s="111"/>
      <c r="BE17430" s="111"/>
      <c r="BF17430" s="112">
        <v>130.91</v>
      </c>
      <c r="BG17430" s="112">
        <f t="shared" si="1167"/>
        <v>3.8186887087187407E-4</v>
      </c>
    </row>
    <row r="17431" spans="1:59" ht="25" x14ac:dyDescent="0.2">
      <c r="A17431" s="83">
        <v>35692</v>
      </c>
      <c r="B17431" s="84"/>
      <c r="C17431" s="85"/>
      <c r="D17431" s="86"/>
      <c r="E17431" s="86"/>
      <c r="F17431" s="87"/>
      <c r="G17431" s="87"/>
      <c r="H17431" s="88"/>
      <c r="I17431" s="88"/>
      <c r="J17431" s="89">
        <v>163.922</v>
      </c>
      <c r="K17431" s="89">
        <f t="shared" si="1169"/>
        <v>-1.1827899366357089E-3</v>
      </c>
      <c r="L17431" s="90"/>
      <c r="M17431" s="90"/>
      <c r="N17431" s="91"/>
      <c r="O17431" s="91"/>
      <c r="P17431" s="92"/>
      <c r="Q17431" s="92"/>
      <c r="R17431" s="93"/>
      <c r="S17431" s="93"/>
      <c r="T17431" s="94"/>
      <c r="U17431" s="94"/>
      <c r="V17431" s="95"/>
      <c r="W17431" s="95"/>
      <c r="X17431" s="96"/>
      <c r="Y17431" s="96"/>
      <c r="Z17431" s="97"/>
      <c r="AA17431" s="97"/>
      <c r="AB17431" s="98">
        <v>1684.32</v>
      </c>
      <c r="AC17431" s="98">
        <f t="shared" si="1162"/>
        <v>-1.5507886281913815E-3</v>
      </c>
      <c r="AD17431" s="99">
        <v>1266.3699999999999</v>
      </c>
      <c r="AE17431" s="99">
        <f t="shared" si="1159"/>
        <v>3.4092335358684249E-3</v>
      </c>
      <c r="AF17431" s="100">
        <v>3485.9630000000002</v>
      </c>
      <c r="AG17431" s="100">
        <f t="shared" si="1163"/>
        <v>-2.4920421158374567E-3</v>
      </c>
      <c r="AH17431" s="101">
        <v>896.83</v>
      </c>
      <c r="AI17431" s="101">
        <f t="shared" si="1170"/>
        <v>6.8249722283708633E-3</v>
      </c>
      <c r="AJ17431" s="102">
        <v>2990.06</v>
      </c>
      <c r="AK17431" s="102">
        <f t="shared" si="1164"/>
        <v>-2.1014271707810498E-3</v>
      </c>
      <c r="AL17431" s="103">
        <v>245.82400000000001</v>
      </c>
      <c r="AM17431" s="103">
        <f t="shared" si="1166"/>
        <v>0</v>
      </c>
      <c r="AN17431" s="104">
        <v>247.24</v>
      </c>
      <c r="AO17431" s="104">
        <f t="shared" si="1165"/>
        <v>6.016281937521753E-3</v>
      </c>
      <c r="AP17431" s="105">
        <v>1437.9849999999999</v>
      </c>
      <c r="AQ17431" s="105">
        <f t="shared" si="1171"/>
        <v>-5.7717990609386264E-5</v>
      </c>
      <c r="AR17431" s="106">
        <v>102.2</v>
      </c>
      <c r="AS17431" s="106">
        <f t="shared" si="1160"/>
        <v>0</v>
      </c>
      <c r="AT17431" s="107">
        <v>97.23</v>
      </c>
      <c r="AU17431" s="107">
        <f t="shared" si="1161"/>
        <v>9.2606890396700883E-4</v>
      </c>
      <c r="AV17431" s="90"/>
      <c r="AW17431" s="90"/>
      <c r="AX17431" s="108">
        <v>750.96</v>
      </c>
      <c r="AY17431" s="108">
        <f t="shared" si="1168"/>
        <v>7.0601245780932572E-4</v>
      </c>
      <c r="AZ17431" s="109"/>
      <c r="BA17431" s="109"/>
      <c r="BB17431" s="110"/>
      <c r="BC17431" s="110"/>
      <c r="BD17431" s="111"/>
      <c r="BE17431" s="111"/>
      <c r="BF17431" s="112">
        <v>130.96</v>
      </c>
      <c r="BG17431" s="112">
        <f t="shared" si="1167"/>
        <v>0</v>
      </c>
    </row>
    <row r="17432" spans="1:59" ht="25" x14ac:dyDescent="0.2">
      <c r="A17432" s="83">
        <v>35693</v>
      </c>
      <c r="B17432" s="84"/>
      <c r="C17432" s="85"/>
      <c r="D17432" s="86"/>
      <c r="E17432" s="86"/>
      <c r="F17432" s="87"/>
      <c r="G17432" s="87"/>
      <c r="H17432" s="88"/>
      <c r="I17432" s="88"/>
      <c r="J17432" s="89">
        <v>163.922</v>
      </c>
      <c r="K17432" s="89">
        <f t="shared" si="1169"/>
        <v>0</v>
      </c>
      <c r="L17432" s="90"/>
      <c r="M17432" s="90"/>
      <c r="N17432" s="91"/>
      <c r="O17432" s="91"/>
      <c r="P17432" s="92"/>
      <c r="Q17432" s="92"/>
      <c r="R17432" s="93"/>
      <c r="S17432" s="93"/>
      <c r="T17432" s="94"/>
      <c r="U17432" s="94"/>
      <c r="V17432" s="95"/>
      <c r="W17432" s="95"/>
      <c r="X17432" s="96"/>
      <c r="Y17432" s="96"/>
      <c r="Z17432" s="97"/>
      <c r="AA17432" s="97"/>
      <c r="AB17432" s="98">
        <v>1684.32</v>
      </c>
      <c r="AC17432" s="98">
        <f t="shared" si="1162"/>
        <v>0</v>
      </c>
      <c r="AD17432" s="99">
        <v>1266.3699999999999</v>
      </c>
      <c r="AE17432" s="99">
        <f t="shared" ref="AE17432:AE17495" si="1172">LN(AD17432/AD17431)</f>
        <v>0</v>
      </c>
      <c r="AF17432" s="100">
        <v>3485.9630000000002</v>
      </c>
      <c r="AG17432" s="100">
        <f t="shared" si="1163"/>
        <v>0</v>
      </c>
      <c r="AH17432" s="101">
        <v>896.83</v>
      </c>
      <c r="AI17432" s="101">
        <f t="shared" si="1170"/>
        <v>0</v>
      </c>
      <c r="AJ17432" s="102">
        <v>2990.06</v>
      </c>
      <c r="AK17432" s="102">
        <f t="shared" si="1164"/>
        <v>0</v>
      </c>
      <c r="AL17432" s="103">
        <v>245.82400000000001</v>
      </c>
      <c r="AM17432" s="103">
        <f t="shared" si="1166"/>
        <v>0</v>
      </c>
      <c r="AN17432" s="104">
        <v>247.24</v>
      </c>
      <c r="AO17432" s="104">
        <f t="shared" si="1165"/>
        <v>0</v>
      </c>
      <c r="AP17432" s="105">
        <v>1437.9849999999999</v>
      </c>
      <c r="AQ17432" s="105">
        <f t="shared" si="1171"/>
        <v>0</v>
      </c>
      <c r="AR17432" s="106">
        <v>102.2</v>
      </c>
      <c r="AS17432" s="106">
        <f t="shared" si="1160"/>
        <v>0</v>
      </c>
      <c r="AT17432" s="107">
        <v>97.23</v>
      </c>
      <c r="AU17432" s="107">
        <f t="shared" si="1161"/>
        <v>0</v>
      </c>
      <c r="AV17432" s="90"/>
      <c r="AW17432" s="90"/>
      <c r="AX17432" s="108">
        <v>750.96</v>
      </c>
      <c r="AY17432" s="108">
        <f t="shared" si="1168"/>
        <v>0</v>
      </c>
      <c r="AZ17432" s="109"/>
      <c r="BA17432" s="109"/>
      <c r="BB17432" s="110"/>
      <c r="BC17432" s="110"/>
      <c r="BD17432" s="111"/>
      <c r="BE17432" s="111"/>
      <c r="BF17432" s="112">
        <v>130.96</v>
      </c>
      <c r="BG17432" s="112">
        <f t="shared" si="1167"/>
        <v>0</v>
      </c>
    </row>
    <row r="17433" spans="1:59" ht="25" x14ac:dyDescent="0.2">
      <c r="A17433" s="83">
        <v>35694</v>
      </c>
      <c r="B17433" s="84"/>
      <c r="C17433" s="85"/>
      <c r="D17433" s="86"/>
      <c r="E17433" s="86"/>
      <c r="F17433" s="87"/>
      <c r="G17433" s="87"/>
      <c r="H17433" s="88"/>
      <c r="I17433" s="88"/>
      <c r="J17433" s="89">
        <v>163.922</v>
      </c>
      <c r="K17433" s="89">
        <f t="shared" si="1169"/>
        <v>0</v>
      </c>
      <c r="L17433" s="90"/>
      <c r="M17433" s="90"/>
      <c r="N17433" s="91"/>
      <c r="O17433" s="91"/>
      <c r="P17433" s="92"/>
      <c r="Q17433" s="92"/>
      <c r="R17433" s="93"/>
      <c r="S17433" s="93"/>
      <c r="T17433" s="94"/>
      <c r="U17433" s="94"/>
      <c r="V17433" s="95"/>
      <c r="W17433" s="95"/>
      <c r="X17433" s="96"/>
      <c r="Y17433" s="96"/>
      <c r="Z17433" s="97"/>
      <c r="AA17433" s="97"/>
      <c r="AB17433" s="98">
        <v>1684.32</v>
      </c>
      <c r="AC17433" s="98">
        <f t="shared" si="1162"/>
        <v>0</v>
      </c>
      <c r="AD17433" s="99">
        <v>1266.3699999999999</v>
      </c>
      <c r="AE17433" s="99">
        <f t="shared" si="1172"/>
        <v>0</v>
      </c>
      <c r="AF17433" s="100">
        <v>3485.9630000000002</v>
      </c>
      <c r="AG17433" s="100">
        <f t="shared" si="1163"/>
        <v>0</v>
      </c>
      <c r="AH17433" s="101">
        <v>896.83</v>
      </c>
      <c r="AI17433" s="101">
        <f t="shared" si="1170"/>
        <v>0</v>
      </c>
      <c r="AJ17433" s="102">
        <v>2990.06</v>
      </c>
      <c r="AK17433" s="102">
        <f t="shared" si="1164"/>
        <v>0</v>
      </c>
      <c r="AL17433" s="103">
        <v>245.82400000000001</v>
      </c>
      <c r="AM17433" s="103">
        <f t="shared" si="1166"/>
        <v>7.5782806282740731E-3</v>
      </c>
      <c r="AN17433" s="104">
        <v>247.24</v>
      </c>
      <c r="AO17433" s="104">
        <f t="shared" si="1165"/>
        <v>0</v>
      </c>
      <c r="AP17433" s="105">
        <v>1437.9849999999999</v>
      </c>
      <c r="AQ17433" s="105">
        <f t="shared" si="1171"/>
        <v>0</v>
      </c>
      <c r="AR17433" s="106">
        <v>102.2</v>
      </c>
      <c r="AS17433" s="106">
        <f t="shared" si="1160"/>
        <v>4.296042537776895E-3</v>
      </c>
      <c r="AT17433" s="107">
        <v>97.23</v>
      </c>
      <c r="AU17433" s="107">
        <f t="shared" si="1161"/>
        <v>0</v>
      </c>
      <c r="AV17433" s="90"/>
      <c r="AW17433" s="90"/>
      <c r="AX17433" s="108">
        <v>750.96</v>
      </c>
      <c r="AY17433" s="108">
        <f t="shared" si="1168"/>
        <v>0</v>
      </c>
      <c r="AZ17433" s="109"/>
      <c r="BA17433" s="109"/>
      <c r="BB17433" s="110"/>
      <c r="BC17433" s="110"/>
      <c r="BD17433" s="111"/>
      <c r="BE17433" s="111"/>
      <c r="BF17433" s="112">
        <v>130.96</v>
      </c>
      <c r="BG17433" s="112">
        <f t="shared" si="1167"/>
        <v>4.580502408507515E-4</v>
      </c>
    </row>
    <row r="17434" spans="1:59" ht="25" x14ac:dyDescent="0.2">
      <c r="A17434" s="83">
        <v>35695</v>
      </c>
      <c r="B17434" s="84"/>
      <c r="C17434" s="85"/>
      <c r="D17434" s="86"/>
      <c r="E17434" s="86"/>
      <c r="F17434" s="87"/>
      <c r="G17434" s="87"/>
      <c r="H17434" s="88"/>
      <c r="I17434" s="88"/>
      <c r="J17434" s="89">
        <v>164.59399999999999</v>
      </c>
      <c r="K17434" s="89">
        <f t="shared" si="1169"/>
        <v>4.0911306438123352E-3</v>
      </c>
      <c r="L17434" s="90"/>
      <c r="M17434" s="90"/>
      <c r="N17434" s="91"/>
      <c r="O17434" s="91"/>
      <c r="P17434" s="92"/>
      <c r="Q17434" s="92"/>
      <c r="R17434" s="93"/>
      <c r="S17434" s="93"/>
      <c r="T17434" s="94"/>
      <c r="U17434" s="94"/>
      <c r="V17434" s="95"/>
      <c r="W17434" s="95"/>
      <c r="X17434" s="96"/>
      <c r="Y17434" s="96"/>
      <c r="Z17434" s="97"/>
      <c r="AA17434" s="97"/>
      <c r="AB17434" s="98">
        <v>1691.27</v>
      </c>
      <c r="AC17434" s="98">
        <f t="shared" si="1162"/>
        <v>-4.1178044848627958E-3</v>
      </c>
      <c r="AD17434" s="99">
        <v>1272.95</v>
      </c>
      <c r="AE17434" s="99">
        <f t="shared" si="1172"/>
        <v>5.1825013998283596E-3</v>
      </c>
      <c r="AF17434" s="100">
        <v>3496.4409999999998</v>
      </c>
      <c r="AG17434" s="100">
        <f t="shared" si="1163"/>
        <v>3.0012608451488207E-3</v>
      </c>
      <c r="AH17434" s="101">
        <v>904.08</v>
      </c>
      <c r="AI17434" s="101">
        <f t="shared" si="1170"/>
        <v>8.0515285787054244E-3</v>
      </c>
      <c r="AJ17434" s="102">
        <v>2996.67</v>
      </c>
      <c r="AK17434" s="102">
        <f t="shared" si="1164"/>
        <v>2.2082180709631395E-3</v>
      </c>
      <c r="AL17434" s="103">
        <v>247.69399999999999</v>
      </c>
      <c r="AM17434" s="103">
        <f t="shared" si="1166"/>
        <v>-2.7733885842704253E-3</v>
      </c>
      <c r="AN17434" s="104">
        <v>249.70599999999999</v>
      </c>
      <c r="AO17434" s="104">
        <f t="shared" si="1165"/>
        <v>9.9247010405685253E-3</v>
      </c>
      <c r="AP17434" s="105">
        <v>1441.2829999999999</v>
      </c>
      <c r="AQ17434" s="105">
        <f t="shared" si="1171"/>
        <v>2.2908610399152741E-3</v>
      </c>
      <c r="AR17434" s="106">
        <v>102.64</v>
      </c>
      <c r="AS17434" s="106">
        <f t="shared" si="1160"/>
        <v>-1.4624874639094332E-3</v>
      </c>
      <c r="AT17434" s="107">
        <v>97.64</v>
      </c>
      <c r="AU17434" s="107">
        <f t="shared" si="1161"/>
        <v>4.2079397031936474E-3</v>
      </c>
      <c r="AV17434" s="90"/>
      <c r="AW17434" s="90"/>
      <c r="AX17434" s="108">
        <v>752.13</v>
      </c>
      <c r="AY17434" s="108">
        <f t="shared" si="1168"/>
        <v>1.5567933208277024E-3</v>
      </c>
      <c r="AZ17434" s="109"/>
      <c r="BA17434" s="109"/>
      <c r="BB17434" s="110"/>
      <c r="BC17434" s="110"/>
      <c r="BD17434" s="111"/>
      <c r="BE17434" s="111"/>
      <c r="BF17434" s="112">
        <v>131.02000000000001</v>
      </c>
      <c r="BG17434" s="112">
        <f t="shared" si="1167"/>
        <v>1.5263680102879505E-4</v>
      </c>
    </row>
    <row r="17435" spans="1:59" ht="25" x14ac:dyDescent="0.2">
      <c r="A17435" s="83">
        <v>35696</v>
      </c>
      <c r="B17435" s="84"/>
      <c r="C17435" s="85"/>
      <c r="D17435" s="86"/>
      <c r="E17435" s="86"/>
      <c r="F17435" s="87"/>
      <c r="G17435" s="87"/>
      <c r="H17435" s="88"/>
      <c r="I17435" s="88"/>
      <c r="J17435" s="89">
        <v>164.751</v>
      </c>
      <c r="K17435" s="89">
        <f t="shared" si="1169"/>
        <v>9.5340759320818209E-4</v>
      </c>
      <c r="L17435" s="90"/>
      <c r="M17435" s="90"/>
      <c r="N17435" s="91"/>
      <c r="O17435" s="91"/>
      <c r="P17435" s="92"/>
      <c r="Q17435" s="92"/>
      <c r="R17435" s="93"/>
      <c r="S17435" s="93"/>
      <c r="T17435" s="94"/>
      <c r="U17435" s="94"/>
      <c r="V17435" s="95"/>
      <c r="W17435" s="95"/>
      <c r="X17435" s="96"/>
      <c r="Y17435" s="96"/>
      <c r="Z17435" s="97"/>
      <c r="AA17435" s="97"/>
      <c r="AB17435" s="98">
        <v>1693.08</v>
      </c>
      <c r="AC17435" s="98">
        <f t="shared" si="1162"/>
        <v>-1.0696294251891377E-3</v>
      </c>
      <c r="AD17435" s="99">
        <v>1268.29</v>
      </c>
      <c r="AE17435" s="99">
        <f t="shared" si="1172"/>
        <v>-3.6675050159076547E-3</v>
      </c>
      <c r="AF17435" s="100">
        <v>3480.4430000000002</v>
      </c>
      <c r="AG17435" s="100">
        <f t="shared" si="1163"/>
        <v>-4.5860094673959486E-3</v>
      </c>
      <c r="AH17435" s="101">
        <v>901.61</v>
      </c>
      <c r="AI17435" s="101">
        <f t="shared" si="1170"/>
        <v>-2.7357979947588932E-3</v>
      </c>
      <c r="AJ17435" s="102">
        <v>2982.7</v>
      </c>
      <c r="AK17435" s="102">
        <f t="shared" si="1164"/>
        <v>-4.6727415828102751E-3</v>
      </c>
      <c r="AL17435" s="103">
        <v>247.00800000000001</v>
      </c>
      <c r="AM17435" s="103">
        <f t="shared" si="1166"/>
        <v>-1.3503281375894172E-2</v>
      </c>
      <c r="AN17435" s="104">
        <v>249.68799999999999</v>
      </c>
      <c r="AO17435" s="104">
        <f t="shared" si="1165"/>
        <v>-7.2087369923533919E-5</v>
      </c>
      <c r="AP17435" s="105">
        <v>1434.653</v>
      </c>
      <c r="AQ17435" s="105">
        <f t="shared" si="1171"/>
        <v>-4.6106810062883034E-3</v>
      </c>
      <c r="AR17435" s="106">
        <v>102.49</v>
      </c>
      <c r="AS17435" s="106">
        <f t="shared" si="1160"/>
        <v>2.6309393982114084E-3</v>
      </c>
      <c r="AT17435" s="107">
        <v>98.03</v>
      </c>
      <c r="AU17435" s="107">
        <f t="shared" si="1161"/>
        <v>3.9863087488754339E-3</v>
      </c>
      <c r="AV17435" s="90"/>
      <c r="AW17435" s="90"/>
      <c r="AX17435" s="108">
        <v>751.16</v>
      </c>
      <c r="AY17435" s="108">
        <f t="shared" si="1168"/>
        <v>-1.2905030095586841E-3</v>
      </c>
      <c r="AZ17435" s="109"/>
      <c r="BA17435" s="109"/>
      <c r="BB17435" s="110"/>
      <c r="BC17435" s="110"/>
      <c r="BD17435" s="111"/>
      <c r="BE17435" s="111"/>
      <c r="BF17435" s="112">
        <v>131.04</v>
      </c>
      <c r="BG17435" s="112">
        <f t="shared" si="1167"/>
        <v>3.0520372585477389E-4</v>
      </c>
    </row>
    <row r="17436" spans="1:59" ht="25" x14ac:dyDescent="0.2">
      <c r="A17436" s="83">
        <v>35697</v>
      </c>
      <c r="B17436" s="84"/>
      <c r="C17436" s="85"/>
      <c r="D17436" s="86"/>
      <c r="E17436" s="86"/>
      <c r="F17436" s="87"/>
      <c r="G17436" s="87"/>
      <c r="H17436" s="88"/>
      <c r="I17436" s="88"/>
      <c r="J17436" s="89">
        <v>164.958</v>
      </c>
      <c r="K17436" s="89">
        <f t="shared" si="1169"/>
        <v>1.2556528769152885E-3</v>
      </c>
      <c r="L17436" s="90"/>
      <c r="M17436" s="90"/>
      <c r="N17436" s="91"/>
      <c r="O17436" s="91"/>
      <c r="P17436" s="92"/>
      <c r="Q17436" s="92"/>
      <c r="R17436" s="93"/>
      <c r="S17436" s="93"/>
      <c r="T17436" s="94"/>
      <c r="U17436" s="94"/>
      <c r="V17436" s="95"/>
      <c r="W17436" s="95"/>
      <c r="X17436" s="96"/>
      <c r="Y17436" s="96"/>
      <c r="Z17436" s="97"/>
      <c r="AA17436" s="97"/>
      <c r="AB17436" s="98">
        <v>1689.79</v>
      </c>
      <c r="AC17436" s="98">
        <f t="shared" si="1162"/>
        <v>1.9450945719345736E-3</v>
      </c>
      <c r="AD17436" s="99">
        <v>1258.4000000000001</v>
      </c>
      <c r="AE17436" s="99">
        <f t="shared" si="1172"/>
        <v>-7.828463728335646E-3</v>
      </c>
      <c r="AF17436" s="100">
        <v>3466.4259999999999</v>
      </c>
      <c r="AG17436" s="100">
        <f t="shared" si="1163"/>
        <v>-4.0354925427458273E-3</v>
      </c>
      <c r="AH17436" s="101">
        <v>891.72</v>
      </c>
      <c r="AI17436" s="101">
        <f t="shared" si="1170"/>
        <v>-1.1029872099758307E-2</v>
      </c>
      <c r="AJ17436" s="102">
        <v>2974.33</v>
      </c>
      <c r="AK17436" s="102">
        <f t="shared" si="1164"/>
        <v>-2.8101270290822543E-3</v>
      </c>
      <c r="AL17436" s="103">
        <v>243.69499999999999</v>
      </c>
      <c r="AM17436" s="103">
        <f t="shared" si="1166"/>
        <v>-1.1556289486329445E-2</v>
      </c>
      <c r="AN17436" s="104">
        <v>246.51900000000001</v>
      </c>
      <c r="AO17436" s="104">
        <f t="shared" si="1165"/>
        <v>-1.2773068841909549E-2</v>
      </c>
      <c r="AP17436" s="105">
        <v>1428.1010000000001</v>
      </c>
      <c r="AQ17436" s="105">
        <f t="shared" si="1171"/>
        <v>-4.5774184161143979E-3</v>
      </c>
      <c r="AR17436" s="106">
        <v>102.76</v>
      </c>
      <c r="AS17436" s="106">
        <f t="shared" si="1160"/>
        <v>-2.9236937306267616E-3</v>
      </c>
      <c r="AT17436" s="107">
        <v>98.29</v>
      </c>
      <c r="AU17436" s="107">
        <f t="shared" si="1161"/>
        <v>2.6487383049033039E-3</v>
      </c>
      <c r="AV17436" s="90"/>
      <c r="AW17436" s="90"/>
      <c r="AX17436" s="108">
        <v>753.01</v>
      </c>
      <c r="AY17436" s="108">
        <f t="shared" si="1168"/>
        <v>2.4598295841901001E-3</v>
      </c>
      <c r="AZ17436" s="109"/>
      <c r="BA17436" s="109"/>
      <c r="BB17436" s="110"/>
      <c r="BC17436" s="110"/>
      <c r="BD17436" s="111"/>
      <c r="BE17436" s="111"/>
      <c r="BF17436" s="112">
        <v>131.08000000000001</v>
      </c>
      <c r="BG17436" s="112">
        <f t="shared" si="1167"/>
        <v>1.5256693904012431E-4</v>
      </c>
    </row>
    <row r="17437" spans="1:59" ht="25" x14ac:dyDescent="0.2">
      <c r="A17437" s="83">
        <v>35698</v>
      </c>
      <c r="B17437" s="84"/>
      <c r="C17437" s="85"/>
      <c r="D17437" s="86"/>
      <c r="E17437" s="86"/>
      <c r="F17437" s="87"/>
      <c r="G17437" s="87"/>
      <c r="H17437" s="88"/>
      <c r="I17437" s="88"/>
      <c r="J17437" s="89">
        <v>166.33</v>
      </c>
      <c r="K17437" s="89">
        <f t="shared" si="1169"/>
        <v>8.2828707586014121E-3</v>
      </c>
      <c r="L17437" s="90"/>
      <c r="M17437" s="90"/>
      <c r="N17437" s="91"/>
      <c r="O17437" s="91"/>
      <c r="P17437" s="92"/>
      <c r="Q17437" s="92"/>
      <c r="R17437" s="93"/>
      <c r="S17437" s="93"/>
      <c r="T17437" s="94"/>
      <c r="U17437" s="94"/>
      <c r="V17437" s="95"/>
      <c r="W17437" s="95"/>
      <c r="X17437" s="96"/>
      <c r="Y17437" s="96"/>
      <c r="Z17437" s="97"/>
      <c r="AA17437" s="97"/>
      <c r="AB17437" s="98">
        <v>1687.29</v>
      </c>
      <c r="AC17437" s="98">
        <f t="shared" si="1162"/>
        <v>1.4805692827438964E-3</v>
      </c>
      <c r="AD17437" s="99">
        <v>1249.6500000000001</v>
      </c>
      <c r="AE17437" s="99">
        <f t="shared" si="1172"/>
        <v>-6.9775606550401686E-3</v>
      </c>
      <c r="AF17437" s="100">
        <v>3449.049</v>
      </c>
      <c r="AG17437" s="100">
        <f t="shared" si="1163"/>
        <v>-5.0255511220891544E-3</v>
      </c>
      <c r="AH17437" s="101">
        <v>884.36</v>
      </c>
      <c r="AI17437" s="101">
        <f t="shared" si="1170"/>
        <v>-8.2879624003594204E-3</v>
      </c>
      <c r="AJ17437" s="102">
        <v>2960.11</v>
      </c>
      <c r="AK17437" s="102">
        <f t="shared" si="1164"/>
        <v>-4.7923737423251215E-3</v>
      </c>
      <c r="AL17437" s="103">
        <v>240.89500000000001</v>
      </c>
      <c r="AM17437" s="103">
        <f t="shared" si="1166"/>
        <v>1.1301840735859632E-2</v>
      </c>
      <c r="AN17437" s="104">
        <v>244.78700000000001</v>
      </c>
      <c r="AO17437" s="104">
        <f t="shared" si="1165"/>
        <v>-7.0506249668983896E-3</v>
      </c>
      <c r="AP17437" s="105">
        <v>1420.046</v>
      </c>
      <c r="AQ17437" s="105">
        <f t="shared" si="1171"/>
        <v>-5.6563242529010993E-3</v>
      </c>
      <c r="AR17437" s="106">
        <v>102.46</v>
      </c>
      <c r="AS17437" s="106">
        <f t="shared" ref="AS17437:AS17500" si="1173">LN(AR17438/AR17437)</f>
        <v>3.7019038866326882E-3</v>
      </c>
      <c r="AT17437" s="107">
        <v>98.58</v>
      </c>
      <c r="AU17437" s="107">
        <f t="shared" si="1161"/>
        <v>2.9461086986936891E-3</v>
      </c>
      <c r="AV17437" s="90"/>
      <c r="AW17437" s="90"/>
      <c r="AX17437" s="108">
        <v>750.53</v>
      </c>
      <c r="AY17437" s="108">
        <f t="shared" si="1168"/>
        <v>-3.298884298492945E-3</v>
      </c>
      <c r="AZ17437" s="109"/>
      <c r="BA17437" s="109"/>
      <c r="BB17437" s="110"/>
      <c r="BC17437" s="110"/>
      <c r="BD17437" s="111"/>
      <c r="BE17437" s="111"/>
      <c r="BF17437" s="112">
        <v>131.1</v>
      </c>
      <c r="BG17437" s="112">
        <f t="shared" si="1167"/>
        <v>0</v>
      </c>
    </row>
    <row r="17438" spans="1:59" ht="25" x14ac:dyDescent="0.2">
      <c r="A17438" s="83">
        <v>35699</v>
      </c>
      <c r="B17438" s="84"/>
      <c r="C17438" s="85"/>
      <c r="D17438" s="86"/>
      <c r="E17438" s="86"/>
      <c r="F17438" s="87"/>
      <c r="G17438" s="87"/>
      <c r="H17438" s="88"/>
      <c r="I17438" s="88"/>
      <c r="J17438" s="89">
        <v>166.83600000000001</v>
      </c>
      <c r="K17438" s="89">
        <f t="shared" si="1169"/>
        <v>3.0375271729630401E-3</v>
      </c>
      <c r="L17438" s="90"/>
      <c r="M17438" s="90"/>
      <c r="N17438" s="91"/>
      <c r="O17438" s="91"/>
      <c r="P17438" s="92"/>
      <c r="Q17438" s="92"/>
      <c r="R17438" s="93"/>
      <c r="S17438" s="93"/>
      <c r="T17438" s="94"/>
      <c r="U17438" s="94"/>
      <c r="V17438" s="95"/>
      <c r="W17438" s="95"/>
      <c r="X17438" s="96"/>
      <c r="Y17438" s="96"/>
      <c r="Z17438" s="97"/>
      <c r="AA17438" s="97"/>
      <c r="AB17438" s="98">
        <v>1691.46</v>
      </c>
      <c r="AC17438" s="98">
        <f t="shared" si="1162"/>
        <v>-2.4683697327502006E-3</v>
      </c>
      <c r="AD17438" s="99">
        <v>1259.79</v>
      </c>
      <c r="AE17438" s="99">
        <f t="shared" si="1172"/>
        <v>8.0815282993967445E-3</v>
      </c>
      <c r="AF17438" s="100">
        <v>3474.5720000000001</v>
      </c>
      <c r="AG17438" s="100">
        <f t="shared" si="1163"/>
        <v>7.3727650933288324E-3</v>
      </c>
      <c r="AH17438" s="101">
        <v>892.84</v>
      </c>
      <c r="AI17438" s="101">
        <f t="shared" si="1170"/>
        <v>9.5431739337928541E-3</v>
      </c>
      <c r="AJ17438" s="102">
        <v>2971.62</v>
      </c>
      <c r="AK17438" s="102">
        <f t="shared" si="1164"/>
        <v>3.8808288461695188E-3</v>
      </c>
      <c r="AL17438" s="103">
        <v>243.63300000000001</v>
      </c>
      <c r="AM17438" s="103">
        <f t="shared" si="1166"/>
        <v>0</v>
      </c>
      <c r="AN17438" s="104">
        <v>246.91900000000001</v>
      </c>
      <c r="AO17438" s="104">
        <f t="shared" si="1165"/>
        <v>8.6719029698817222E-3</v>
      </c>
      <c r="AP17438" s="105">
        <v>1429.451</v>
      </c>
      <c r="AQ17438" s="105">
        <f t="shared" si="1171"/>
        <v>6.6011890185723012E-3</v>
      </c>
      <c r="AR17438" s="106">
        <v>102.84</v>
      </c>
      <c r="AS17438" s="106">
        <f t="shared" si="1173"/>
        <v>0</v>
      </c>
      <c r="AT17438" s="107">
        <v>98.69</v>
      </c>
      <c r="AU17438" s="107">
        <f t="shared" ref="AU17438:AU17501" si="1174">LN(AT17438/AT17437)</f>
        <v>1.1152229066841511E-3</v>
      </c>
      <c r="AV17438" s="90"/>
      <c r="AW17438" s="90"/>
      <c r="AX17438" s="108">
        <v>751.93</v>
      </c>
      <c r="AY17438" s="108">
        <f t="shared" si="1168"/>
        <v>1.8636108850667223E-3</v>
      </c>
      <c r="AZ17438" s="109"/>
      <c r="BA17438" s="109"/>
      <c r="BB17438" s="110"/>
      <c r="BC17438" s="110"/>
      <c r="BD17438" s="111"/>
      <c r="BE17438" s="111"/>
      <c r="BF17438" s="112">
        <v>131.1</v>
      </c>
      <c r="BG17438" s="112">
        <f t="shared" si="1167"/>
        <v>0</v>
      </c>
    </row>
    <row r="17439" spans="1:59" ht="25" x14ac:dyDescent="0.2">
      <c r="A17439" s="83">
        <v>35700</v>
      </c>
      <c r="B17439" s="84"/>
      <c r="C17439" s="85"/>
      <c r="D17439" s="86"/>
      <c r="E17439" s="86"/>
      <c r="F17439" s="87"/>
      <c r="G17439" s="87"/>
      <c r="H17439" s="88"/>
      <c r="I17439" s="88"/>
      <c r="J17439" s="89">
        <v>166.83600000000001</v>
      </c>
      <c r="K17439" s="89">
        <f t="shared" si="1169"/>
        <v>0</v>
      </c>
      <c r="L17439" s="90"/>
      <c r="M17439" s="90"/>
      <c r="N17439" s="91"/>
      <c r="O17439" s="91"/>
      <c r="P17439" s="92"/>
      <c r="Q17439" s="92"/>
      <c r="R17439" s="93"/>
      <c r="S17439" s="93"/>
      <c r="T17439" s="94"/>
      <c r="U17439" s="94"/>
      <c r="V17439" s="95"/>
      <c r="W17439" s="95"/>
      <c r="X17439" s="96"/>
      <c r="Y17439" s="96"/>
      <c r="Z17439" s="97"/>
      <c r="AA17439" s="97"/>
      <c r="AB17439" s="98">
        <v>1691.46</v>
      </c>
      <c r="AC17439" s="98">
        <f t="shared" si="1162"/>
        <v>0</v>
      </c>
      <c r="AD17439" s="99">
        <v>1259.79</v>
      </c>
      <c r="AE17439" s="99">
        <f t="shared" si="1172"/>
        <v>0</v>
      </c>
      <c r="AF17439" s="100">
        <v>3474.5720000000001</v>
      </c>
      <c r="AG17439" s="100">
        <f t="shared" si="1163"/>
        <v>0</v>
      </c>
      <c r="AH17439" s="101">
        <v>892.84</v>
      </c>
      <c r="AI17439" s="101">
        <f t="shared" si="1170"/>
        <v>0</v>
      </c>
      <c r="AJ17439" s="102">
        <v>2971.62</v>
      </c>
      <c r="AK17439" s="102">
        <f t="shared" si="1164"/>
        <v>0</v>
      </c>
      <c r="AL17439" s="103">
        <v>243.63300000000001</v>
      </c>
      <c r="AM17439" s="103">
        <f t="shared" si="1166"/>
        <v>0</v>
      </c>
      <c r="AN17439" s="104">
        <v>246.91900000000001</v>
      </c>
      <c r="AO17439" s="104">
        <f t="shared" si="1165"/>
        <v>0</v>
      </c>
      <c r="AP17439" s="105">
        <v>1429.451</v>
      </c>
      <c r="AQ17439" s="105">
        <f t="shared" si="1171"/>
        <v>0</v>
      </c>
      <c r="AR17439" s="106">
        <v>102.84</v>
      </c>
      <c r="AS17439" s="106">
        <f t="shared" si="1173"/>
        <v>0</v>
      </c>
      <c r="AT17439" s="107">
        <v>98.69</v>
      </c>
      <c r="AU17439" s="107">
        <f t="shared" si="1174"/>
        <v>0</v>
      </c>
      <c r="AV17439" s="90"/>
      <c r="AW17439" s="90"/>
      <c r="AX17439" s="108">
        <v>751.93</v>
      </c>
      <c r="AY17439" s="108">
        <f t="shared" si="1168"/>
        <v>0</v>
      </c>
      <c r="AZ17439" s="109"/>
      <c r="BA17439" s="109"/>
      <c r="BB17439" s="110"/>
      <c r="BC17439" s="110"/>
      <c r="BD17439" s="111"/>
      <c r="BE17439" s="111"/>
      <c r="BF17439" s="112">
        <v>131.1</v>
      </c>
      <c r="BG17439" s="112">
        <f t="shared" si="1167"/>
        <v>0</v>
      </c>
    </row>
    <row r="17440" spans="1:59" ht="25" x14ac:dyDescent="0.2">
      <c r="A17440" s="83">
        <v>35701</v>
      </c>
      <c r="B17440" s="84"/>
      <c r="C17440" s="85"/>
      <c r="D17440" s="86"/>
      <c r="E17440" s="86"/>
      <c r="F17440" s="87"/>
      <c r="G17440" s="87"/>
      <c r="H17440" s="88"/>
      <c r="I17440" s="88"/>
      <c r="J17440" s="89">
        <v>166.83600000000001</v>
      </c>
      <c r="K17440" s="89">
        <f t="shared" si="1169"/>
        <v>0</v>
      </c>
      <c r="L17440" s="90"/>
      <c r="M17440" s="90"/>
      <c r="N17440" s="91"/>
      <c r="O17440" s="91"/>
      <c r="P17440" s="92"/>
      <c r="Q17440" s="92"/>
      <c r="R17440" s="93"/>
      <c r="S17440" s="93"/>
      <c r="T17440" s="94"/>
      <c r="U17440" s="94"/>
      <c r="V17440" s="95"/>
      <c r="W17440" s="95"/>
      <c r="X17440" s="96"/>
      <c r="Y17440" s="96"/>
      <c r="Z17440" s="97"/>
      <c r="AA17440" s="97"/>
      <c r="AB17440" s="98">
        <v>1691.46</v>
      </c>
      <c r="AC17440" s="98">
        <f t="shared" si="1162"/>
        <v>0</v>
      </c>
      <c r="AD17440" s="99">
        <v>1259.79</v>
      </c>
      <c r="AE17440" s="99">
        <f t="shared" si="1172"/>
        <v>0</v>
      </c>
      <c r="AF17440" s="100">
        <v>3474.5720000000001</v>
      </c>
      <c r="AG17440" s="100">
        <f t="shared" si="1163"/>
        <v>0</v>
      </c>
      <c r="AH17440" s="101">
        <v>892.84</v>
      </c>
      <c r="AI17440" s="101">
        <f t="shared" si="1170"/>
        <v>0</v>
      </c>
      <c r="AJ17440" s="102">
        <v>2971.62</v>
      </c>
      <c r="AK17440" s="102">
        <f t="shared" si="1164"/>
        <v>0</v>
      </c>
      <c r="AL17440" s="103">
        <v>243.63300000000001</v>
      </c>
      <c r="AM17440" s="103">
        <f t="shared" si="1166"/>
        <v>1.087106999624894E-2</v>
      </c>
      <c r="AN17440" s="104">
        <v>246.91900000000001</v>
      </c>
      <c r="AO17440" s="104">
        <f t="shared" si="1165"/>
        <v>0</v>
      </c>
      <c r="AP17440" s="105">
        <v>1429.451</v>
      </c>
      <c r="AQ17440" s="105">
        <f t="shared" si="1171"/>
        <v>0</v>
      </c>
      <c r="AR17440" s="106">
        <v>102.84</v>
      </c>
      <c r="AS17440" s="106">
        <f t="shared" si="1173"/>
        <v>5.2371373702044168E-3</v>
      </c>
      <c r="AT17440" s="107">
        <v>98.69</v>
      </c>
      <c r="AU17440" s="107">
        <f t="shared" si="1174"/>
        <v>0</v>
      </c>
      <c r="AV17440" s="90"/>
      <c r="AW17440" s="90"/>
      <c r="AX17440" s="108">
        <v>751.93</v>
      </c>
      <c r="AY17440" s="108">
        <f t="shared" si="1168"/>
        <v>0</v>
      </c>
      <c r="AZ17440" s="109"/>
      <c r="BA17440" s="109"/>
      <c r="BB17440" s="110"/>
      <c r="BC17440" s="110"/>
      <c r="BD17440" s="111"/>
      <c r="BE17440" s="111"/>
      <c r="BF17440" s="112">
        <v>131.1</v>
      </c>
      <c r="BG17440" s="112">
        <f t="shared" si="1167"/>
        <v>4.5756120679336541E-4</v>
      </c>
    </row>
    <row r="17441" spans="1:59" ht="25" x14ac:dyDescent="0.2">
      <c r="A17441" s="83">
        <v>35702</v>
      </c>
      <c r="B17441" s="84"/>
      <c r="C17441" s="85"/>
      <c r="D17441" s="86"/>
      <c r="E17441" s="86"/>
      <c r="F17441" s="87"/>
      <c r="G17441" s="87"/>
      <c r="H17441" s="88"/>
      <c r="I17441" s="88"/>
      <c r="J17441" s="89">
        <v>167.62100000000001</v>
      </c>
      <c r="K17441" s="89">
        <f t="shared" si="1169"/>
        <v>4.6941845527516089E-3</v>
      </c>
      <c r="L17441" s="90"/>
      <c r="M17441" s="90"/>
      <c r="N17441" s="91"/>
      <c r="O17441" s="91"/>
      <c r="P17441" s="92"/>
      <c r="Q17441" s="92"/>
      <c r="R17441" s="93"/>
      <c r="S17441" s="93"/>
      <c r="T17441" s="94"/>
      <c r="U17441" s="94"/>
      <c r="V17441" s="95"/>
      <c r="W17441" s="95"/>
      <c r="X17441" s="96"/>
      <c r="Y17441" s="96"/>
      <c r="Z17441" s="97"/>
      <c r="AA17441" s="97"/>
      <c r="AB17441" s="98">
        <v>1700.3</v>
      </c>
      <c r="AC17441" s="98">
        <f t="shared" si="1162"/>
        <v>-5.2126447723017345E-3</v>
      </c>
      <c r="AD17441" s="99">
        <v>1270.6400000000001</v>
      </c>
      <c r="AE17441" s="99">
        <f t="shared" si="1172"/>
        <v>8.5756701384749525E-3</v>
      </c>
      <c r="AF17441" s="100">
        <v>3494.0329999999999</v>
      </c>
      <c r="AG17441" s="100">
        <f t="shared" si="1163"/>
        <v>5.5853504660727978E-3</v>
      </c>
      <c r="AH17441" s="101">
        <v>902.03</v>
      </c>
      <c r="AI17441" s="101">
        <f t="shared" si="1170"/>
        <v>1.024038544223305E-2</v>
      </c>
      <c r="AJ17441" s="102">
        <v>2994.73</v>
      </c>
      <c r="AK17441" s="102">
        <f t="shared" si="1164"/>
        <v>7.7468185994124857E-3</v>
      </c>
      <c r="AL17441" s="103">
        <v>246.29599999999999</v>
      </c>
      <c r="AM17441" s="103">
        <f t="shared" si="1166"/>
        <v>-1.1298032696869836E-2</v>
      </c>
      <c r="AN17441" s="104">
        <v>249.54599999999999</v>
      </c>
      <c r="AO17441" s="104">
        <f t="shared" si="1165"/>
        <v>1.0582919312429823E-2</v>
      </c>
      <c r="AP17441" s="105">
        <v>1439.3320000000001</v>
      </c>
      <c r="AQ17441" s="105">
        <f t="shared" si="1171"/>
        <v>6.888662596030392E-3</v>
      </c>
      <c r="AR17441" s="106">
        <v>103.38</v>
      </c>
      <c r="AS17441" s="106">
        <f t="shared" si="1173"/>
        <v>-3.869969088546438E-4</v>
      </c>
      <c r="AT17441" s="107">
        <v>99.38</v>
      </c>
      <c r="AU17441" s="107">
        <f t="shared" si="1174"/>
        <v>6.967261990258637E-3</v>
      </c>
      <c r="AV17441" s="90"/>
      <c r="AW17441" s="90"/>
      <c r="AX17441" s="108">
        <v>752.06</v>
      </c>
      <c r="AY17441" s="108">
        <f t="shared" si="1168"/>
        <v>1.728734902808101E-4</v>
      </c>
      <c r="AZ17441" s="109"/>
      <c r="BA17441" s="109"/>
      <c r="BB17441" s="110"/>
      <c r="BC17441" s="110"/>
      <c r="BD17441" s="111"/>
      <c r="BE17441" s="111"/>
      <c r="BF17441" s="112">
        <v>131.16</v>
      </c>
      <c r="BG17441" s="112">
        <f t="shared" si="1167"/>
        <v>7.6239850606802699E-5</v>
      </c>
    </row>
    <row r="17442" spans="1:59" ht="25" x14ac:dyDescent="0.2">
      <c r="A17442" s="83">
        <v>35703</v>
      </c>
      <c r="B17442" s="84"/>
      <c r="C17442" s="85"/>
      <c r="D17442" s="86"/>
      <c r="E17442" s="86"/>
      <c r="F17442" s="87"/>
      <c r="G17442" s="87"/>
      <c r="H17442" s="88"/>
      <c r="I17442" s="88"/>
      <c r="J17442" s="89">
        <v>167.00200000000001</v>
      </c>
      <c r="K17442" s="89">
        <f t="shared" si="1169"/>
        <v>-3.699690135211208E-3</v>
      </c>
      <c r="L17442" s="90"/>
      <c r="M17442" s="90"/>
      <c r="N17442" s="91"/>
      <c r="O17442" s="91"/>
      <c r="P17442" s="92"/>
      <c r="Q17442" s="92"/>
      <c r="R17442" s="93"/>
      <c r="S17442" s="93"/>
      <c r="T17442" s="94"/>
      <c r="U17442" s="94"/>
      <c r="V17442" s="95"/>
      <c r="W17442" s="95"/>
      <c r="X17442" s="96"/>
      <c r="Y17442" s="96"/>
      <c r="Z17442" s="97"/>
      <c r="AA17442" s="97"/>
      <c r="AB17442" s="98">
        <v>1710.24</v>
      </c>
      <c r="AC17442" s="98">
        <f t="shared" ref="AC17442:AC17505" si="1175">LN(AB17441/AB17442)</f>
        <v>-5.8290054621955032E-3</v>
      </c>
      <c r="AD17442" s="99">
        <v>1262.56</v>
      </c>
      <c r="AE17442" s="99">
        <f t="shared" si="1172"/>
        <v>-6.3793047541748906E-3</v>
      </c>
      <c r="AF17442" s="100">
        <v>3480.299</v>
      </c>
      <c r="AG17442" s="100">
        <f t="shared" ref="AG17442:AG17505" si="1176">LN(AF17442/AF17441)</f>
        <v>-3.9384467939726723E-3</v>
      </c>
      <c r="AH17442" s="101">
        <v>893.55</v>
      </c>
      <c r="AI17442" s="101">
        <f t="shared" si="1170"/>
        <v>-9.4454861902385067E-3</v>
      </c>
      <c r="AJ17442" s="102">
        <v>2982.79</v>
      </c>
      <c r="AK17442" s="102">
        <f t="shared" si="1164"/>
        <v>-3.9949731259810248E-3</v>
      </c>
      <c r="AL17442" s="103">
        <v>243.529</v>
      </c>
      <c r="AM17442" s="103">
        <f t="shared" si="1166"/>
        <v>7.9875928504913145E-3</v>
      </c>
      <c r="AN17442" s="104">
        <v>246.846</v>
      </c>
      <c r="AO17442" s="104">
        <f t="shared" si="1165"/>
        <v>-1.0878606534212881E-2</v>
      </c>
      <c r="AP17442" s="105">
        <v>1434.6610000000001</v>
      </c>
      <c r="AQ17442" s="105">
        <f t="shared" si="1171"/>
        <v>-3.2505326998363286E-3</v>
      </c>
      <c r="AR17442" s="106">
        <v>103.34</v>
      </c>
      <c r="AS17442" s="106">
        <f t="shared" si="1173"/>
        <v>4.9230274630827622E-3</v>
      </c>
      <c r="AT17442" s="107">
        <v>100.15</v>
      </c>
      <c r="AU17442" s="107">
        <f t="shared" si="1174"/>
        <v>7.7181759376528302E-3</v>
      </c>
      <c r="AV17442" s="90"/>
      <c r="AW17442" s="90"/>
      <c r="AX17442" s="108">
        <v>751.35</v>
      </c>
      <c r="AY17442" s="108">
        <f t="shared" si="1168"/>
        <v>-9.4451952931467293E-4</v>
      </c>
      <c r="AZ17442" s="109"/>
      <c r="BA17442" s="109"/>
      <c r="BB17442" s="110"/>
      <c r="BC17442" s="110"/>
      <c r="BD17442" s="111"/>
      <c r="BE17442" s="111"/>
      <c r="BF17442" s="112">
        <v>131.16999999999999</v>
      </c>
      <c r="BG17442" s="112">
        <f t="shared" si="1167"/>
        <v>1.524622658845987E-4</v>
      </c>
    </row>
    <row r="17443" spans="1:59" ht="25" x14ac:dyDescent="0.2">
      <c r="A17443" s="83">
        <v>35704</v>
      </c>
      <c r="B17443" s="84"/>
      <c r="C17443" s="85"/>
      <c r="D17443" s="86"/>
      <c r="E17443" s="86"/>
      <c r="F17443" s="87"/>
      <c r="G17443" s="87"/>
      <c r="H17443" s="88"/>
      <c r="I17443" s="88"/>
      <c r="J17443" s="89">
        <v>166.739</v>
      </c>
      <c r="K17443" s="89">
        <f t="shared" si="1169"/>
        <v>-1.5760727896250463E-3</v>
      </c>
      <c r="L17443" s="90"/>
      <c r="M17443" s="90"/>
      <c r="N17443" s="91"/>
      <c r="O17443" s="91"/>
      <c r="P17443" s="92"/>
      <c r="Q17443" s="92"/>
      <c r="R17443" s="93"/>
      <c r="S17443" s="93"/>
      <c r="T17443" s="94"/>
      <c r="U17443" s="94"/>
      <c r="V17443" s="95"/>
      <c r="W17443" s="95"/>
      <c r="X17443" s="96"/>
      <c r="Y17443" s="96"/>
      <c r="Z17443" s="97"/>
      <c r="AA17443" s="97"/>
      <c r="AB17443" s="98">
        <v>1713.15</v>
      </c>
      <c r="AC17443" s="98">
        <f t="shared" si="1175"/>
        <v>-1.7000696390901847E-3</v>
      </c>
      <c r="AD17443" s="99">
        <v>1273.51</v>
      </c>
      <c r="AE17443" s="99">
        <f t="shared" si="1172"/>
        <v>8.6354619913006272E-3</v>
      </c>
      <c r="AF17443" s="100">
        <v>3517.2330000000002</v>
      </c>
      <c r="AG17443" s="100">
        <f t="shared" si="1176"/>
        <v>1.0556391306277545E-2</v>
      </c>
      <c r="AH17443" s="101">
        <v>900.37</v>
      </c>
      <c r="AI17443" s="101">
        <f t="shared" si="1170"/>
        <v>7.6034972095966611E-3</v>
      </c>
      <c r="AJ17443" s="102">
        <v>3010.34</v>
      </c>
      <c r="AK17443" s="102">
        <f t="shared" ref="AK17443:AK17506" si="1177">LN(AJ17443/AJ17442)</f>
        <v>9.1939250650391897E-3</v>
      </c>
      <c r="AL17443" s="103">
        <v>245.482</v>
      </c>
      <c r="AM17443" s="103">
        <f t="shared" si="1166"/>
        <v>6.4844987564198981E-3</v>
      </c>
      <c r="AN17443" s="104">
        <v>248.63</v>
      </c>
      <c r="AO17443" s="104">
        <f t="shared" si="1165"/>
        <v>7.2011871792581937E-3</v>
      </c>
      <c r="AP17443" s="105">
        <v>1448.579</v>
      </c>
      <c r="AQ17443" s="105">
        <f t="shared" si="1171"/>
        <v>9.6544915490749308E-3</v>
      </c>
      <c r="AR17443" s="106">
        <v>103.85</v>
      </c>
      <c r="AS17443" s="106">
        <f t="shared" si="1173"/>
        <v>3.1726219949242481E-3</v>
      </c>
      <c r="AT17443" s="107">
        <v>100.42</v>
      </c>
      <c r="AU17443" s="107">
        <f t="shared" si="1174"/>
        <v>2.6923284947320374E-3</v>
      </c>
      <c r="AV17443" s="90"/>
      <c r="AW17443" s="90"/>
      <c r="AX17443" s="108">
        <v>754.31</v>
      </c>
      <c r="AY17443" s="108">
        <f t="shared" si="1168"/>
        <v>3.9318356246438096E-3</v>
      </c>
      <c r="AZ17443" s="109"/>
      <c r="BA17443" s="109"/>
      <c r="BB17443" s="110"/>
      <c r="BC17443" s="110"/>
      <c r="BD17443" s="111"/>
      <c r="BE17443" s="111"/>
      <c r="BF17443" s="112">
        <v>131.19</v>
      </c>
      <c r="BG17443" s="112">
        <f t="shared" si="1167"/>
        <v>2.2864982379265105E-4</v>
      </c>
    </row>
    <row r="17444" spans="1:59" ht="25" x14ac:dyDescent="0.2">
      <c r="A17444" s="83">
        <v>35705</v>
      </c>
      <c r="B17444" s="84"/>
      <c r="C17444" s="85"/>
      <c r="D17444" s="86"/>
      <c r="E17444" s="86"/>
      <c r="F17444" s="87"/>
      <c r="G17444" s="87"/>
      <c r="H17444" s="88"/>
      <c r="I17444" s="88"/>
      <c r="J17444" s="89">
        <v>167.57</v>
      </c>
      <c r="K17444" s="89">
        <f t="shared" si="1169"/>
        <v>4.971458809310614E-3</v>
      </c>
      <c r="L17444" s="90"/>
      <c r="M17444" s="90"/>
      <c r="N17444" s="91"/>
      <c r="O17444" s="91"/>
      <c r="P17444" s="92"/>
      <c r="Q17444" s="92"/>
      <c r="R17444" s="93"/>
      <c r="S17444" s="93"/>
      <c r="T17444" s="94"/>
      <c r="U17444" s="94"/>
      <c r="V17444" s="95"/>
      <c r="W17444" s="95"/>
      <c r="X17444" s="96"/>
      <c r="Y17444" s="96"/>
      <c r="Z17444" s="97"/>
      <c r="AA17444" s="97"/>
      <c r="AB17444" s="98">
        <v>1721.6</v>
      </c>
      <c r="AC17444" s="98">
        <f t="shared" si="1175"/>
        <v>-4.9203098027394473E-3</v>
      </c>
      <c r="AD17444" s="99">
        <v>1280.3</v>
      </c>
      <c r="AE17444" s="99">
        <f t="shared" si="1172"/>
        <v>5.3175576881078273E-3</v>
      </c>
      <c r="AF17444" s="100">
        <v>3529.8159999999998</v>
      </c>
      <c r="AG17444" s="100">
        <f t="shared" si="1176"/>
        <v>3.5711439987583314E-3</v>
      </c>
      <c r="AH17444" s="101">
        <v>907.5</v>
      </c>
      <c r="AI17444" s="101">
        <f t="shared" si="1170"/>
        <v>7.8877761866030724E-3</v>
      </c>
      <c r="AJ17444" s="102">
        <v>3026.58</v>
      </c>
      <c r="AK17444" s="102">
        <f t="shared" si="1177"/>
        <v>5.3802399816121806E-3</v>
      </c>
      <c r="AL17444" s="103">
        <v>247.07900000000001</v>
      </c>
      <c r="AM17444" s="103">
        <f t="shared" si="1166"/>
        <v>8.3429875255915751E-3</v>
      </c>
      <c r="AN17444" s="104">
        <v>249.88399999999999</v>
      </c>
      <c r="AO17444" s="104">
        <f t="shared" si="1165"/>
        <v>5.0309626006690544E-3</v>
      </c>
      <c r="AP17444" s="105">
        <v>1452.54</v>
      </c>
      <c r="AQ17444" s="105">
        <f t="shared" si="1171"/>
        <v>2.7306721725577254E-3</v>
      </c>
      <c r="AR17444" s="106">
        <v>104.18</v>
      </c>
      <c r="AS17444" s="106">
        <f t="shared" si="1173"/>
        <v>5.1699492845989114E-3</v>
      </c>
      <c r="AT17444" s="107">
        <v>100.49</v>
      </c>
      <c r="AU17444" s="107">
        <f t="shared" si="1174"/>
        <v>6.9682945430787739E-4</v>
      </c>
      <c r="AV17444" s="90"/>
      <c r="AW17444" s="90"/>
      <c r="AX17444" s="108">
        <v>755.16</v>
      </c>
      <c r="AY17444" s="108">
        <f t="shared" si="1168"/>
        <v>1.1262232304630718E-3</v>
      </c>
      <c r="AZ17444" s="109"/>
      <c r="BA17444" s="109"/>
      <c r="BB17444" s="110"/>
      <c r="BC17444" s="110"/>
      <c r="BD17444" s="111"/>
      <c r="BE17444" s="111"/>
      <c r="BF17444" s="112">
        <v>131.22</v>
      </c>
      <c r="BG17444" s="112">
        <f t="shared" si="1167"/>
        <v>2.2859755500172113E-4</v>
      </c>
    </row>
    <row r="17445" spans="1:59" ht="25" x14ac:dyDescent="0.2">
      <c r="A17445" s="83">
        <v>35706</v>
      </c>
      <c r="B17445" s="84"/>
      <c r="C17445" s="85"/>
      <c r="D17445" s="86"/>
      <c r="E17445" s="86"/>
      <c r="F17445" s="87"/>
      <c r="G17445" s="87"/>
      <c r="H17445" s="88"/>
      <c r="I17445" s="88"/>
      <c r="J17445" s="89">
        <v>169.917</v>
      </c>
      <c r="K17445" s="89">
        <f t="shared" si="1169"/>
        <v>1.390890811785183E-2</v>
      </c>
      <c r="L17445" s="90"/>
      <c r="M17445" s="90"/>
      <c r="N17445" s="91"/>
      <c r="O17445" s="91"/>
      <c r="P17445" s="92"/>
      <c r="Q17445" s="92"/>
      <c r="R17445" s="93"/>
      <c r="S17445" s="93"/>
      <c r="T17445" s="94"/>
      <c r="U17445" s="94"/>
      <c r="V17445" s="95"/>
      <c r="W17445" s="95"/>
      <c r="X17445" s="96"/>
      <c r="Y17445" s="96"/>
      <c r="Z17445" s="97"/>
      <c r="AA17445" s="97"/>
      <c r="AB17445" s="98">
        <v>1731.71</v>
      </c>
      <c r="AC17445" s="98">
        <f t="shared" si="1175"/>
        <v>-5.8552686462539647E-3</v>
      </c>
      <c r="AD17445" s="99">
        <v>1286.42</v>
      </c>
      <c r="AE17445" s="99">
        <f t="shared" si="1172"/>
        <v>4.7687411153928515E-3</v>
      </c>
      <c r="AF17445" s="100">
        <v>3529.3939999999998</v>
      </c>
      <c r="AG17445" s="100">
        <f t="shared" si="1176"/>
        <v>-1.1956012089253959E-4</v>
      </c>
      <c r="AH17445" s="101">
        <v>912.14</v>
      </c>
      <c r="AI17445" s="101">
        <f t="shared" si="1170"/>
        <v>5.0999209259895055E-3</v>
      </c>
      <c r="AJ17445" s="102">
        <v>3023.33</v>
      </c>
      <c r="AK17445" s="102">
        <f t="shared" si="1177"/>
        <v>-1.0743962513922924E-3</v>
      </c>
      <c r="AL17445" s="103">
        <v>249.149</v>
      </c>
      <c r="AM17445" s="103">
        <f t="shared" si="1166"/>
        <v>0</v>
      </c>
      <c r="AN17445" s="104">
        <v>250.87</v>
      </c>
      <c r="AO17445" s="104">
        <f t="shared" si="1165"/>
        <v>3.9380664928110216E-3</v>
      </c>
      <c r="AP17445" s="105">
        <v>1458.931</v>
      </c>
      <c r="AQ17445" s="105">
        <f t="shared" si="1171"/>
        <v>4.3902276650260664E-3</v>
      </c>
      <c r="AR17445" s="106">
        <v>104.72</v>
      </c>
      <c r="AS17445" s="106">
        <f t="shared" si="1173"/>
        <v>0</v>
      </c>
      <c r="AT17445" s="107">
        <v>101.32</v>
      </c>
      <c r="AU17445" s="107">
        <f t="shared" si="1174"/>
        <v>8.2256050726071325E-3</v>
      </c>
      <c r="AV17445" s="90"/>
      <c r="AW17445" s="90"/>
      <c r="AX17445" s="108">
        <v>755.43</v>
      </c>
      <c r="AY17445" s="108">
        <f t="shared" si="1168"/>
        <v>3.5747622170845944E-4</v>
      </c>
      <c r="AZ17445" s="109"/>
      <c r="BA17445" s="109"/>
      <c r="BB17445" s="110"/>
      <c r="BC17445" s="110"/>
      <c r="BD17445" s="111"/>
      <c r="BE17445" s="111"/>
      <c r="BF17445" s="112">
        <v>131.25</v>
      </c>
      <c r="BG17445" s="112">
        <f t="shared" si="1167"/>
        <v>0</v>
      </c>
    </row>
    <row r="17446" spans="1:59" ht="25" x14ac:dyDescent="0.2">
      <c r="A17446" s="83">
        <v>35707</v>
      </c>
      <c r="B17446" s="84"/>
      <c r="C17446" s="85"/>
      <c r="D17446" s="86"/>
      <c r="E17446" s="86"/>
      <c r="F17446" s="87"/>
      <c r="G17446" s="87"/>
      <c r="H17446" s="88"/>
      <c r="I17446" s="88"/>
      <c r="J17446" s="89">
        <v>169.917</v>
      </c>
      <c r="K17446" s="89">
        <f t="shared" si="1169"/>
        <v>0</v>
      </c>
      <c r="L17446" s="90"/>
      <c r="M17446" s="90"/>
      <c r="N17446" s="91"/>
      <c r="O17446" s="91"/>
      <c r="P17446" s="92"/>
      <c r="Q17446" s="92"/>
      <c r="R17446" s="93"/>
      <c r="S17446" s="93"/>
      <c r="T17446" s="94"/>
      <c r="U17446" s="94"/>
      <c r="V17446" s="95"/>
      <c r="W17446" s="95"/>
      <c r="X17446" s="96"/>
      <c r="Y17446" s="96"/>
      <c r="Z17446" s="97"/>
      <c r="AA17446" s="97"/>
      <c r="AB17446" s="98">
        <v>1731.71</v>
      </c>
      <c r="AC17446" s="98">
        <f t="shared" si="1175"/>
        <v>0</v>
      </c>
      <c r="AD17446" s="99">
        <v>1286.42</v>
      </c>
      <c r="AE17446" s="99">
        <f t="shared" si="1172"/>
        <v>0</v>
      </c>
      <c r="AF17446" s="100">
        <v>3529.3939999999998</v>
      </c>
      <c r="AG17446" s="100">
        <f t="shared" si="1176"/>
        <v>0</v>
      </c>
      <c r="AH17446" s="101">
        <v>912.14</v>
      </c>
      <c r="AI17446" s="101">
        <f t="shared" si="1170"/>
        <v>0</v>
      </c>
      <c r="AJ17446" s="102">
        <v>3023.33</v>
      </c>
      <c r="AK17446" s="102">
        <f t="shared" si="1177"/>
        <v>0</v>
      </c>
      <c r="AL17446" s="103">
        <v>249.149</v>
      </c>
      <c r="AM17446" s="103">
        <f t="shared" si="1166"/>
        <v>0</v>
      </c>
      <c r="AN17446" s="104">
        <v>250.87</v>
      </c>
      <c r="AO17446" s="104">
        <f t="shared" si="1165"/>
        <v>0</v>
      </c>
      <c r="AP17446" s="105">
        <v>1458.931</v>
      </c>
      <c r="AQ17446" s="105">
        <f t="shared" si="1171"/>
        <v>0</v>
      </c>
      <c r="AR17446" s="106">
        <v>104.72</v>
      </c>
      <c r="AS17446" s="106">
        <f t="shared" si="1173"/>
        <v>0</v>
      </c>
      <c r="AT17446" s="107">
        <v>101.32</v>
      </c>
      <c r="AU17446" s="107">
        <f t="shared" si="1174"/>
        <v>0</v>
      </c>
      <c r="AV17446" s="90"/>
      <c r="AW17446" s="90"/>
      <c r="AX17446" s="108">
        <v>755.43</v>
      </c>
      <c r="AY17446" s="108">
        <f t="shared" si="1168"/>
        <v>0</v>
      </c>
      <c r="AZ17446" s="109"/>
      <c r="BA17446" s="109"/>
      <c r="BB17446" s="110"/>
      <c r="BC17446" s="110"/>
      <c r="BD17446" s="111"/>
      <c r="BE17446" s="111"/>
      <c r="BF17446" s="112">
        <v>131.25</v>
      </c>
      <c r="BG17446" s="112">
        <f t="shared" si="1167"/>
        <v>0</v>
      </c>
    </row>
    <row r="17447" spans="1:59" ht="25" x14ac:dyDescent="0.2">
      <c r="A17447" s="83">
        <v>35708</v>
      </c>
      <c r="B17447" s="84"/>
      <c r="C17447" s="85"/>
      <c r="D17447" s="86"/>
      <c r="E17447" s="86"/>
      <c r="F17447" s="87"/>
      <c r="G17447" s="87"/>
      <c r="H17447" s="88"/>
      <c r="I17447" s="88"/>
      <c r="J17447" s="89">
        <v>169.917</v>
      </c>
      <c r="K17447" s="89">
        <f t="shared" si="1169"/>
        <v>0</v>
      </c>
      <c r="L17447" s="90"/>
      <c r="M17447" s="90"/>
      <c r="N17447" s="91"/>
      <c r="O17447" s="91"/>
      <c r="P17447" s="92"/>
      <c r="Q17447" s="92"/>
      <c r="R17447" s="93"/>
      <c r="S17447" s="93"/>
      <c r="T17447" s="94"/>
      <c r="U17447" s="94"/>
      <c r="V17447" s="95"/>
      <c r="W17447" s="95"/>
      <c r="X17447" s="96"/>
      <c r="Y17447" s="96"/>
      <c r="Z17447" s="97"/>
      <c r="AA17447" s="97"/>
      <c r="AB17447" s="98">
        <v>1731.71</v>
      </c>
      <c r="AC17447" s="98">
        <f t="shared" si="1175"/>
        <v>0</v>
      </c>
      <c r="AD17447" s="99">
        <v>1286.42</v>
      </c>
      <c r="AE17447" s="99">
        <f t="shared" si="1172"/>
        <v>0</v>
      </c>
      <c r="AF17447" s="100">
        <v>3529.3939999999998</v>
      </c>
      <c r="AG17447" s="100">
        <f t="shared" si="1176"/>
        <v>0</v>
      </c>
      <c r="AH17447" s="101">
        <v>912.14</v>
      </c>
      <c r="AI17447" s="101">
        <f t="shared" si="1170"/>
        <v>0</v>
      </c>
      <c r="AJ17447" s="102">
        <v>3023.33</v>
      </c>
      <c r="AK17447" s="102">
        <f t="shared" si="1177"/>
        <v>0</v>
      </c>
      <c r="AL17447" s="103">
        <v>249.149</v>
      </c>
      <c r="AM17447" s="103">
        <f t="shared" si="1166"/>
        <v>7.7364334267840716E-3</v>
      </c>
      <c r="AN17447" s="104">
        <v>250.87</v>
      </c>
      <c r="AO17447" s="104">
        <f t="shared" si="1165"/>
        <v>0</v>
      </c>
      <c r="AP17447" s="105">
        <v>1458.931</v>
      </c>
      <c r="AQ17447" s="105">
        <f t="shared" si="1171"/>
        <v>0</v>
      </c>
      <c r="AR17447" s="106">
        <v>104.72</v>
      </c>
      <c r="AS17447" s="106">
        <f t="shared" si="1173"/>
        <v>3.907557986094907E-3</v>
      </c>
      <c r="AT17447" s="107">
        <v>101.32</v>
      </c>
      <c r="AU17447" s="107">
        <f t="shared" si="1174"/>
        <v>0</v>
      </c>
      <c r="AV17447" s="90"/>
      <c r="AW17447" s="90"/>
      <c r="AX17447" s="108">
        <v>755.43</v>
      </c>
      <c r="AY17447" s="108">
        <f t="shared" si="1168"/>
        <v>0</v>
      </c>
      <c r="AZ17447" s="109"/>
      <c r="BA17447" s="109"/>
      <c r="BB17447" s="110"/>
      <c r="BC17447" s="110"/>
      <c r="BD17447" s="111"/>
      <c r="BE17447" s="111"/>
      <c r="BF17447" s="112">
        <v>131.25</v>
      </c>
      <c r="BG17447" s="112">
        <f t="shared" si="1167"/>
        <v>4.5703839918061038E-4</v>
      </c>
    </row>
    <row r="17448" spans="1:59" ht="25" x14ac:dyDescent="0.2">
      <c r="A17448" s="83">
        <v>35709</v>
      </c>
      <c r="B17448" s="84"/>
      <c r="C17448" s="85"/>
      <c r="D17448" s="86"/>
      <c r="E17448" s="86"/>
      <c r="F17448" s="87"/>
      <c r="G17448" s="87"/>
      <c r="H17448" s="88"/>
      <c r="I17448" s="88"/>
      <c r="J17448" s="89">
        <v>168.398</v>
      </c>
      <c r="K17448" s="89">
        <f t="shared" si="1169"/>
        <v>-8.9798572773448389E-3</v>
      </c>
      <c r="L17448" s="90"/>
      <c r="M17448" s="90"/>
      <c r="N17448" s="91"/>
      <c r="O17448" s="91"/>
      <c r="P17448" s="92"/>
      <c r="Q17448" s="92"/>
      <c r="R17448" s="93"/>
      <c r="S17448" s="93"/>
      <c r="T17448" s="94"/>
      <c r="U17448" s="94"/>
      <c r="V17448" s="95"/>
      <c r="W17448" s="95"/>
      <c r="X17448" s="96"/>
      <c r="Y17448" s="96"/>
      <c r="Z17448" s="97"/>
      <c r="AA17448" s="97"/>
      <c r="AB17448" s="98">
        <v>1739.66</v>
      </c>
      <c r="AC17448" s="98">
        <f t="shared" si="1175"/>
        <v>-4.580332202488476E-3</v>
      </c>
      <c r="AD17448" s="99">
        <v>1296.6300000000001</v>
      </c>
      <c r="AE17448" s="99">
        <f t="shared" si="1172"/>
        <v>7.9054243420750205E-3</v>
      </c>
      <c r="AF17448" s="100">
        <v>3557.0140000000001</v>
      </c>
      <c r="AG17448" s="100">
        <f t="shared" si="1176"/>
        <v>7.7952440397287054E-3</v>
      </c>
      <c r="AH17448" s="101">
        <v>918.5</v>
      </c>
      <c r="AI17448" s="101">
        <f t="shared" si="1170"/>
        <v>6.9484175901849314E-3</v>
      </c>
      <c r="AJ17448" s="102">
        <v>3045.17</v>
      </c>
      <c r="AK17448" s="102">
        <f t="shared" si="1177"/>
        <v>7.1978559092146276E-3</v>
      </c>
      <c r="AL17448" s="103">
        <v>251.084</v>
      </c>
      <c r="AM17448" s="103">
        <f t="shared" si="1166"/>
        <v>1.6299191156157595E-2</v>
      </c>
      <c r="AN17448" s="104">
        <v>252.608</v>
      </c>
      <c r="AO17448" s="104">
        <f t="shared" si="1165"/>
        <v>6.9040033666352158E-3</v>
      </c>
      <c r="AP17448" s="105">
        <v>1471.9639999999999</v>
      </c>
      <c r="AQ17448" s="105">
        <f t="shared" si="1171"/>
        <v>8.8935877297742858E-3</v>
      </c>
      <c r="AR17448" s="106">
        <v>105.13</v>
      </c>
      <c r="AS17448" s="106">
        <f t="shared" si="1173"/>
        <v>4.8394078411919924E-3</v>
      </c>
      <c r="AT17448" s="107">
        <v>101.79</v>
      </c>
      <c r="AU17448" s="107">
        <f t="shared" si="1174"/>
        <v>4.6280423307742359E-3</v>
      </c>
      <c r="AV17448" s="90"/>
      <c r="AW17448" s="90"/>
      <c r="AX17448" s="108">
        <v>757.29</v>
      </c>
      <c r="AY17448" s="108">
        <f t="shared" si="1168"/>
        <v>2.4591476774923574E-3</v>
      </c>
      <c r="AZ17448" s="109"/>
      <c r="BA17448" s="109"/>
      <c r="BB17448" s="110"/>
      <c r="BC17448" s="110"/>
      <c r="BD17448" s="111"/>
      <c r="BE17448" s="111"/>
      <c r="BF17448" s="112">
        <v>131.31</v>
      </c>
      <c r="BG17448" s="112">
        <f t="shared" si="1167"/>
        <v>1.5229972615503432E-4</v>
      </c>
    </row>
    <row r="17449" spans="1:59" ht="25" x14ac:dyDescent="0.2">
      <c r="A17449" s="83">
        <v>35710</v>
      </c>
      <c r="B17449" s="84"/>
      <c r="C17449" s="85"/>
      <c r="D17449" s="86"/>
      <c r="E17449" s="86"/>
      <c r="F17449" s="87"/>
      <c r="G17449" s="87"/>
      <c r="H17449" s="88"/>
      <c r="I17449" s="88"/>
      <c r="J17449" s="89">
        <v>168.80099999999999</v>
      </c>
      <c r="K17449" s="89">
        <f t="shared" si="1169"/>
        <v>2.3902810617851275E-3</v>
      </c>
      <c r="L17449" s="90"/>
      <c r="M17449" s="90"/>
      <c r="N17449" s="91"/>
      <c r="O17449" s="91"/>
      <c r="P17449" s="92"/>
      <c r="Q17449" s="92"/>
      <c r="R17449" s="93"/>
      <c r="S17449" s="93"/>
      <c r="T17449" s="94"/>
      <c r="U17449" s="94"/>
      <c r="V17449" s="95"/>
      <c r="W17449" s="95"/>
      <c r="X17449" s="96"/>
      <c r="Y17449" s="96"/>
      <c r="Z17449" s="97"/>
      <c r="AA17449" s="97"/>
      <c r="AB17449" s="98">
        <v>1747.31</v>
      </c>
      <c r="AC17449" s="98">
        <f t="shared" si="1175"/>
        <v>-4.3877706280721802E-3</v>
      </c>
      <c r="AD17449" s="99">
        <v>1310.5999999999999</v>
      </c>
      <c r="AE17449" s="99">
        <f t="shared" si="1172"/>
        <v>1.0716456695795257E-2</v>
      </c>
      <c r="AF17449" s="100">
        <v>3576.7269999999999</v>
      </c>
      <c r="AG17449" s="100">
        <f t="shared" si="1176"/>
        <v>5.5267075653421842E-3</v>
      </c>
      <c r="AH17449" s="101">
        <v>931.13</v>
      </c>
      <c r="AI17449" s="101">
        <f t="shared" si="1170"/>
        <v>1.3656997675144297E-2</v>
      </c>
      <c r="AJ17449" s="102">
        <v>3062.48</v>
      </c>
      <c r="AK17449" s="102">
        <f t="shared" si="1177"/>
        <v>5.6683164055660023E-3</v>
      </c>
      <c r="AL17449" s="103">
        <v>255.21</v>
      </c>
      <c r="AM17449" s="103">
        <f t="shared" si="1166"/>
        <v>-8.7091047061954897E-3</v>
      </c>
      <c r="AN17449" s="104">
        <v>255.99700000000001</v>
      </c>
      <c r="AO17449" s="104">
        <f t="shared" si="1165"/>
        <v>1.3326845620515495E-2</v>
      </c>
      <c r="AP17449" s="105">
        <v>1483.393</v>
      </c>
      <c r="AQ17449" s="105">
        <f t="shared" si="1171"/>
        <v>7.7344679342681959E-3</v>
      </c>
      <c r="AR17449" s="106">
        <v>105.64</v>
      </c>
      <c r="AS17449" s="106">
        <f t="shared" si="1173"/>
        <v>-3.6036075032985443E-3</v>
      </c>
      <c r="AT17449" s="107">
        <v>101.89</v>
      </c>
      <c r="AU17449" s="107">
        <f t="shared" si="1174"/>
        <v>9.8193252194545997E-4</v>
      </c>
      <c r="AV17449" s="90"/>
      <c r="AW17449" s="90"/>
      <c r="AX17449" s="108">
        <v>758.1</v>
      </c>
      <c r="AY17449" s="108">
        <f t="shared" si="1168"/>
        <v>1.0690318362151241E-3</v>
      </c>
      <c r="AZ17449" s="109"/>
      <c r="BA17449" s="109"/>
      <c r="BB17449" s="110"/>
      <c r="BC17449" s="110"/>
      <c r="BD17449" s="111"/>
      <c r="BE17449" s="111"/>
      <c r="BF17449" s="112">
        <v>131.33000000000001</v>
      </c>
      <c r="BG17449" s="112">
        <f t="shared" si="1167"/>
        <v>0</v>
      </c>
    </row>
    <row r="17450" spans="1:59" ht="25" x14ac:dyDescent="0.2">
      <c r="A17450" s="83">
        <v>35711</v>
      </c>
      <c r="B17450" s="84"/>
      <c r="C17450" s="85"/>
      <c r="D17450" s="86"/>
      <c r="E17450" s="86"/>
      <c r="F17450" s="87"/>
      <c r="G17450" s="87"/>
      <c r="H17450" s="88"/>
      <c r="I17450" s="88"/>
      <c r="J17450" s="89">
        <v>169.55099999999999</v>
      </c>
      <c r="K17450" s="89">
        <f t="shared" si="1169"/>
        <v>4.4332602045317341E-3</v>
      </c>
      <c r="L17450" s="90"/>
      <c r="M17450" s="90"/>
      <c r="N17450" s="91"/>
      <c r="O17450" s="91"/>
      <c r="P17450" s="92"/>
      <c r="Q17450" s="92"/>
      <c r="R17450" s="93"/>
      <c r="S17450" s="93"/>
      <c r="T17450" s="94"/>
      <c r="U17450" s="94"/>
      <c r="V17450" s="95"/>
      <c r="W17450" s="95"/>
      <c r="X17450" s="96"/>
      <c r="Y17450" s="96"/>
      <c r="Z17450" s="97"/>
      <c r="AA17450" s="97"/>
      <c r="AB17450" s="98">
        <v>1747.07</v>
      </c>
      <c r="AC17450" s="98">
        <f t="shared" si="1175"/>
        <v>1.3736342377032809E-4</v>
      </c>
      <c r="AD17450" s="99">
        <v>1298.58</v>
      </c>
      <c r="AE17450" s="99">
        <f t="shared" si="1172"/>
        <v>-9.2136878509034917E-3</v>
      </c>
      <c r="AF17450" s="100">
        <v>3524.181</v>
      </c>
      <c r="AG17450" s="100">
        <f t="shared" si="1176"/>
        <v>-1.4800067581472951E-2</v>
      </c>
      <c r="AH17450" s="101">
        <v>923.91</v>
      </c>
      <c r="AI17450" s="101">
        <f t="shared" si="1170"/>
        <v>-7.7842380299841035E-3</v>
      </c>
      <c r="AJ17450" s="102">
        <v>3020.93</v>
      </c>
      <c r="AK17450" s="102">
        <f t="shared" si="1177"/>
        <v>-1.3660314236581567E-2</v>
      </c>
      <c r="AL17450" s="103">
        <v>252.99700000000001</v>
      </c>
      <c r="AM17450" s="103">
        <f t="shared" si="1166"/>
        <v>-1.9901448928601193E-3</v>
      </c>
      <c r="AN17450" s="104">
        <v>253.68199999999999</v>
      </c>
      <c r="AO17450" s="104">
        <f t="shared" si="1165"/>
        <v>-9.0842115136024974E-3</v>
      </c>
      <c r="AP17450" s="105">
        <v>1467.63</v>
      </c>
      <c r="AQ17450" s="105">
        <f t="shared" si="1171"/>
        <v>-1.0683176592879724E-2</v>
      </c>
      <c r="AR17450" s="106">
        <v>105.26</v>
      </c>
      <c r="AS17450" s="106">
        <f t="shared" si="1173"/>
        <v>-5.7164789815711981E-3</v>
      </c>
      <c r="AT17450" s="107">
        <v>101.78</v>
      </c>
      <c r="AU17450" s="107">
        <f t="shared" si="1174"/>
        <v>-1.0801788255073179E-3</v>
      </c>
      <c r="AV17450" s="90"/>
      <c r="AW17450" s="90"/>
      <c r="AX17450" s="108">
        <v>753.84</v>
      </c>
      <c r="AY17450" s="108">
        <f t="shared" si="1168"/>
        <v>-5.6351591637574571E-3</v>
      </c>
      <c r="AZ17450" s="109"/>
      <c r="BA17450" s="109"/>
      <c r="BB17450" s="110"/>
      <c r="BC17450" s="110"/>
      <c r="BD17450" s="111"/>
      <c r="BE17450" s="111"/>
      <c r="BF17450" s="112">
        <v>131.33000000000001</v>
      </c>
      <c r="BG17450" s="112">
        <f t="shared" si="1167"/>
        <v>7.6141165757882221E-5</v>
      </c>
    </row>
    <row r="17451" spans="1:59" ht="25" x14ac:dyDescent="0.2">
      <c r="A17451" s="83">
        <v>35712</v>
      </c>
      <c r="B17451" s="84"/>
      <c r="C17451" s="85"/>
      <c r="D17451" s="86"/>
      <c r="E17451" s="86"/>
      <c r="F17451" s="87"/>
      <c r="G17451" s="87"/>
      <c r="H17451" s="88"/>
      <c r="I17451" s="88"/>
      <c r="J17451" s="89">
        <v>169.49100000000001</v>
      </c>
      <c r="K17451" s="89">
        <f t="shared" si="1169"/>
        <v>-3.5393845379821985E-4</v>
      </c>
      <c r="L17451" s="90"/>
      <c r="M17451" s="90"/>
      <c r="N17451" s="91"/>
      <c r="O17451" s="91"/>
      <c r="P17451" s="92"/>
      <c r="Q17451" s="92"/>
      <c r="R17451" s="93"/>
      <c r="S17451" s="93"/>
      <c r="T17451" s="94"/>
      <c r="U17451" s="94"/>
      <c r="V17451" s="95"/>
      <c r="W17451" s="95"/>
      <c r="X17451" s="96"/>
      <c r="Y17451" s="96"/>
      <c r="Z17451" s="97"/>
      <c r="AA17451" s="97"/>
      <c r="AB17451" s="98">
        <v>1750.42</v>
      </c>
      <c r="AC17451" s="98">
        <f t="shared" si="1175"/>
        <v>-1.9156601016574119E-3</v>
      </c>
      <c r="AD17451" s="99">
        <v>1294.32</v>
      </c>
      <c r="AE17451" s="99">
        <f t="shared" si="1172"/>
        <v>-3.2858990574116649E-3</v>
      </c>
      <c r="AF17451" s="100">
        <v>3507.4</v>
      </c>
      <c r="AG17451" s="100">
        <f t="shared" si="1176"/>
        <v>-4.7730465904267383E-3</v>
      </c>
      <c r="AH17451" s="101">
        <v>919.93</v>
      </c>
      <c r="AI17451" s="101">
        <f t="shared" si="1170"/>
        <v>-4.3170841085355552E-3</v>
      </c>
      <c r="AJ17451" s="102">
        <v>3017.6</v>
      </c>
      <c r="AK17451" s="102">
        <f t="shared" si="1177"/>
        <v>-1.1029175436931141E-3</v>
      </c>
      <c r="AL17451" s="103">
        <v>252.494</v>
      </c>
      <c r="AM17451" s="103">
        <f t="shared" si="1166"/>
        <v>-6.5921336057283026E-3</v>
      </c>
      <c r="AN17451" s="104">
        <v>252.05799999999999</v>
      </c>
      <c r="AO17451" s="104">
        <f t="shared" ref="AO17451:AO17514" si="1178">LN(AN17451/AN17450)</f>
        <v>-6.4222943881701135E-3</v>
      </c>
      <c r="AP17451" s="105">
        <v>1464.3789999999999</v>
      </c>
      <c r="AQ17451" s="105">
        <f t="shared" si="1171"/>
        <v>-2.2175930103162335E-3</v>
      </c>
      <c r="AR17451" s="106">
        <v>104.66</v>
      </c>
      <c r="AS17451" s="106">
        <f t="shared" si="1173"/>
        <v>-2.4873254955233054E-3</v>
      </c>
      <c r="AT17451" s="107">
        <v>101.03</v>
      </c>
      <c r="AU17451" s="107">
        <f t="shared" si="1174"/>
        <v>-7.3961187210457441E-3</v>
      </c>
      <c r="AV17451" s="90"/>
      <c r="AW17451" s="90"/>
      <c r="AX17451" s="108">
        <v>753.53</v>
      </c>
      <c r="AY17451" s="108">
        <f t="shared" si="1168"/>
        <v>-4.1131242411687941E-4</v>
      </c>
      <c r="AZ17451" s="109"/>
      <c r="BA17451" s="109"/>
      <c r="BB17451" s="110"/>
      <c r="BC17451" s="110"/>
      <c r="BD17451" s="111"/>
      <c r="BE17451" s="111"/>
      <c r="BF17451" s="112">
        <v>131.34</v>
      </c>
      <c r="BG17451" s="112">
        <f t="shared" si="1167"/>
        <v>7.6135368722332305E-5</v>
      </c>
    </row>
    <row r="17452" spans="1:59" ht="25" x14ac:dyDescent="0.2">
      <c r="A17452" s="83">
        <v>35713</v>
      </c>
      <c r="B17452" s="84"/>
      <c r="C17452" s="85"/>
      <c r="D17452" s="86"/>
      <c r="E17452" s="86"/>
      <c r="F17452" s="87"/>
      <c r="G17452" s="87"/>
      <c r="H17452" s="88"/>
      <c r="I17452" s="88"/>
      <c r="J17452" s="89">
        <v>170.87200000000001</v>
      </c>
      <c r="K17452" s="89">
        <f t="shared" si="1169"/>
        <v>8.1149101308454485E-3</v>
      </c>
      <c r="L17452" s="90"/>
      <c r="M17452" s="90"/>
      <c r="N17452" s="91"/>
      <c r="O17452" s="91"/>
      <c r="P17452" s="92"/>
      <c r="Q17452" s="92"/>
      <c r="R17452" s="93"/>
      <c r="S17452" s="93"/>
      <c r="T17452" s="94"/>
      <c r="U17452" s="94"/>
      <c r="V17452" s="95"/>
      <c r="W17452" s="95"/>
      <c r="X17452" s="96"/>
      <c r="Y17452" s="96"/>
      <c r="Z17452" s="97"/>
      <c r="AA17452" s="97"/>
      <c r="AB17452" s="98">
        <v>1752.34</v>
      </c>
      <c r="AC17452" s="98">
        <f t="shared" si="1175"/>
        <v>-1.0962784731424074E-3</v>
      </c>
      <c r="AD17452" s="99">
        <v>1289.54</v>
      </c>
      <c r="AE17452" s="99">
        <f t="shared" si="1172"/>
        <v>-3.6998950816784365E-3</v>
      </c>
      <c r="AF17452" s="100">
        <v>3507.15</v>
      </c>
      <c r="AG17452" s="100">
        <f t="shared" si="1176"/>
        <v>-7.1280410035068841E-5</v>
      </c>
      <c r="AH17452" s="101">
        <v>916.61</v>
      </c>
      <c r="AI17452" s="101">
        <f t="shared" si="1170"/>
        <v>-3.6154982919383571E-3</v>
      </c>
      <c r="AJ17452" s="102">
        <v>3016.9</v>
      </c>
      <c r="AK17452" s="102">
        <f t="shared" si="1177"/>
        <v>-2.319993381852829E-4</v>
      </c>
      <c r="AL17452" s="103">
        <v>250.83500000000001</v>
      </c>
      <c r="AM17452" s="103">
        <f t="shared" si="1166"/>
        <v>0</v>
      </c>
      <c r="AN17452" s="104">
        <v>251.16800000000001</v>
      </c>
      <c r="AO17452" s="104">
        <f t="shared" si="1178"/>
        <v>-3.5371818147216494E-3</v>
      </c>
      <c r="AP17452" s="105">
        <v>1458.827</v>
      </c>
      <c r="AQ17452" s="105">
        <f t="shared" si="1171"/>
        <v>-3.7985736728034379E-3</v>
      </c>
      <c r="AR17452" s="106">
        <v>104.4</v>
      </c>
      <c r="AS17452" s="106">
        <f t="shared" si="1173"/>
        <v>0</v>
      </c>
      <c r="AT17452" s="107">
        <v>100.69</v>
      </c>
      <c r="AU17452" s="107">
        <f t="shared" si="1174"/>
        <v>-3.3710125121174201E-3</v>
      </c>
      <c r="AV17452" s="90"/>
      <c r="AW17452" s="90"/>
      <c r="AX17452" s="108">
        <v>751.85</v>
      </c>
      <c r="AY17452" s="108">
        <f t="shared" si="1168"/>
        <v>-2.2319955060548903E-3</v>
      </c>
      <c r="AZ17452" s="109"/>
      <c r="BA17452" s="109"/>
      <c r="BB17452" s="110"/>
      <c r="BC17452" s="110"/>
      <c r="BD17452" s="111"/>
      <c r="BE17452" s="111"/>
      <c r="BF17452" s="112">
        <v>131.35</v>
      </c>
      <c r="BG17452" s="112">
        <f t="shared" si="1167"/>
        <v>0</v>
      </c>
    </row>
    <row r="17453" spans="1:59" ht="25" x14ac:dyDescent="0.2">
      <c r="A17453" s="83">
        <v>35714</v>
      </c>
      <c r="B17453" s="84"/>
      <c r="C17453" s="85"/>
      <c r="D17453" s="86"/>
      <c r="E17453" s="86"/>
      <c r="F17453" s="87"/>
      <c r="G17453" s="87"/>
      <c r="H17453" s="88"/>
      <c r="I17453" s="88"/>
      <c r="J17453" s="89">
        <v>170.87200000000001</v>
      </c>
      <c r="K17453" s="89">
        <f t="shared" si="1169"/>
        <v>0</v>
      </c>
      <c r="L17453" s="90"/>
      <c r="M17453" s="90"/>
      <c r="N17453" s="91"/>
      <c r="O17453" s="91"/>
      <c r="P17453" s="92"/>
      <c r="Q17453" s="92"/>
      <c r="R17453" s="93"/>
      <c r="S17453" s="93"/>
      <c r="T17453" s="94"/>
      <c r="U17453" s="94"/>
      <c r="V17453" s="95"/>
      <c r="W17453" s="95"/>
      <c r="X17453" s="96"/>
      <c r="Y17453" s="96"/>
      <c r="Z17453" s="97"/>
      <c r="AA17453" s="97"/>
      <c r="AB17453" s="98">
        <v>1752.34</v>
      </c>
      <c r="AC17453" s="98">
        <f t="shared" si="1175"/>
        <v>0</v>
      </c>
      <c r="AD17453" s="99">
        <v>1289.54</v>
      </c>
      <c r="AE17453" s="99">
        <f t="shared" si="1172"/>
        <v>0</v>
      </c>
      <c r="AF17453" s="100">
        <v>3507.15</v>
      </c>
      <c r="AG17453" s="100">
        <f t="shared" si="1176"/>
        <v>0</v>
      </c>
      <c r="AH17453" s="101">
        <v>916.61</v>
      </c>
      <c r="AI17453" s="101">
        <f t="shared" si="1170"/>
        <v>0</v>
      </c>
      <c r="AJ17453" s="102">
        <v>3016.9</v>
      </c>
      <c r="AK17453" s="102">
        <f t="shared" si="1177"/>
        <v>0</v>
      </c>
      <c r="AL17453" s="103">
        <v>250.83500000000001</v>
      </c>
      <c r="AM17453" s="103">
        <f t="shared" si="1166"/>
        <v>0</v>
      </c>
      <c r="AN17453" s="104">
        <v>251.16800000000001</v>
      </c>
      <c r="AO17453" s="104">
        <f t="shared" si="1178"/>
        <v>0</v>
      </c>
      <c r="AP17453" s="105">
        <v>1458.827</v>
      </c>
      <c r="AQ17453" s="105">
        <f t="shared" si="1171"/>
        <v>0</v>
      </c>
      <c r="AR17453" s="106">
        <v>104.4</v>
      </c>
      <c r="AS17453" s="106">
        <f t="shared" si="1173"/>
        <v>0</v>
      </c>
      <c r="AT17453" s="107">
        <v>100.69</v>
      </c>
      <c r="AU17453" s="107">
        <f t="shared" si="1174"/>
        <v>0</v>
      </c>
      <c r="AV17453" s="90"/>
      <c r="AW17453" s="90"/>
      <c r="AX17453" s="108">
        <v>751.85</v>
      </c>
      <c r="AY17453" s="108">
        <f t="shared" si="1168"/>
        <v>0</v>
      </c>
      <c r="AZ17453" s="109"/>
      <c r="BA17453" s="109"/>
      <c r="BB17453" s="110"/>
      <c r="BC17453" s="110"/>
      <c r="BD17453" s="111"/>
      <c r="BE17453" s="111"/>
      <c r="BF17453" s="112">
        <v>131.35</v>
      </c>
      <c r="BG17453" s="112">
        <f t="shared" si="1167"/>
        <v>0</v>
      </c>
    </row>
    <row r="17454" spans="1:59" ht="25" x14ac:dyDescent="0.2">
      <c r="A17454" s="83">
        <v>35715</v>
      </c>
      <c r="B17454" s="84"/>
      <c r="C17454" s="85"/>
      <c r="D17454" s="86"/>
      <c r="E17454" s="86"/>
      <c r="F17454" s="87"/>
      <c r="G17454" s="87"/>
      <c r="H17454" s="88"/>
      <c r="I17454" s="88"/>
      <c r="J17454" s="89">
        <v>170.87200000000001</v>
      </c>
      <c r="K17454" s="89">
        <f t="shared" si="1169"/>
        <v>0</v>
      </c>
      <c r="L17454" s="90"/>
      <c r="M17454" s="90"/>
      <c r="N17454" s="91"/>
      <c r="O17454" s="91"/>
      <c r="P17454" s="92"/>
      <c r="Q17454" s="92"/>
      <c r="R17454" s="93"/>
      <c r="S17454" s="93"/>
      <c r="T17454" s="94"/>
      <c r="U17454" s="94"/>
      <c r="V17454" s="95"/>
      <c r="W17454" s="95"/>
      <c r="X17454" s="96"/>
      <c r="Y17454" s="96"/>
      <c r="Z17454" s="97"/>
      <c r="AA17454" s="97"/>
      <c r="AB17454" s="98">
        <v>1752.34</v>
      </c>
      <c r="AC17454" s="98">
        <f t="shared" si="1175"/>
        <v>0</v>
      </c>
      <c r="AD17454" s="99">
        <v>1289.54</v>
      </c>
      <c r="AE17454" s="99">
        <f t="shared" si="1172"/>
        <v>0</v>
      </c>
      <c r="AF17454" s="100">
        <v>3507.15</v>
      </c>
      <c r="AG17454" s="100">
        <f t="shared" si="1176"/>
        <v>0</v>
      </c>
      <c r="AH17454" s="101">
        <v>916.61</v>
      </c>
      <c r="AI17454" s="101">
        <f t="shared" si="1170"/>
        <v>0</v>
      </c>
      <c r="AJ17454" s="102">
        <v>3016.9</v>
      </c>
      <c r="AK17454" s="102">
        <f t="shared" si="1177"/>
        <v>0</v>
      </c>
      <c r="AL17454" s="103">
        <v>250.83500000000001</v>
      </c>
      <c r="AM17454" s="103">
        <f t="shared" si="1166"/>
        <v>3.3482543551120053E-4</v>
      </c>
      <c r="AN17454" s="104">
        <v>251.16800000000001</v>
      </c>
      <c r="AO17454" s="104">
        <f t="shared" si="1178"/>
        <v>0</v>
      </c>
      <c r="AP17454" s="105">
        <v>1458.827</v>
      </c>
      <c r="AQ17454" s="105">
        <f t="shared" si="1171"/>
        <v>0</v>
      </c>
      <c r="AR17454" s="106">
        <v>104.4</v>
      </c>
      <c r="AS17454" s="106">
        <f t="shared" si="1173"/>
        <v>1.913876182283976E-3</v>
      </c>
      <c r="AT17454" s="107">
        <v>100.69</v>
      </c>
      <c r="AU17454" s="107">
        <f t="shared" si="1174"/>
        <v>0</v>
      </c>
      <c r="AV17454" s="90"/>
      <c r="AW17454" s="90"/>
      <c r="AX17454" s="108">
        <v>751.85</v>
      </c>
      <c r="AY17454" s="108">
        <f t="shared" si="1168"/>
        <v>0</v>
      </c>
      <c r="AZ17454" s="109"/>
      <c r="BA17454" s="109"/>
      <c r="BB17454" s="110"/>
      <c r="BC17454" s="110"/>
      <c r="BD17454" s="111"/>
      <c r="BE17454" s="111"/>
      <c r="BF17454" s="112">
        <v>131.35</v>
      </c>
      <c r="BG17454" s="112">
        <f t="shared" si="1167"/>
        <v>0</v>
      </c>
    </row>
    <row r="17455" spans="1:59" ht="25" x14ac:dyDescent="0.2">
      <c r="A17455" s="83">
        <v>35716</v>
      </c>
      <c r="B17455" s="84"/>
      <c r="C17455" s="85"/>
      <c r="D17455" s="86"/>
      <c r="E17455" s="86"/>
      <c r="F17455" s="87"/>
      <c r="G17455" s="87"/>
      <c r="H17455" s="88"/>
      <c r="I17455" s="88"/>
      <c r="J17455" s="89">
        <v>170.87200000000001</v>
      </c>
      <c r="K17455" s="89">
        <f t="shared" si="1169"/>
        <v>0</v>
      </c>
      <c r="L17455" s="90"/>
      <c r="M17455" s="90"/>
      <c r="N17455" s="91"/>
      <c r="O17455" s="91"/>
      <c r="P17455" s="92"/>
      <c r="Q17455" s="92"/>
      <c r="R17455" s="93"/>
      <c r="S17455" s="93"/>
      <c r="T17455" s="94"/>
      <c r="U17455" s="94"/>
      <c r="V17455" s="95"/>
      <c r="W17455" s="95"/>
      <c r="X17455" s="96"/>
      <c r="Y17455" s="96"/>
      <c r="Z17455" s="97"/>
      <c r="AA17455" s="97"/>
      <c r="AB17455" s="98">
        <v>1752.99</v>
      </c>
      <c r="AC17455" s="98">
        <f t="shared" si="1175"/>
        <v>-3.7086380309421426E-4</v>
      </c>
      <c r="AD17455" s="99">
        <v>1291.03</v>
      </c>
      <c r="AE17455" s="99">
        <f t="shared" si="1172"/>
        <v>1.1547837614011099E-3</v>
      </c>
      <c r="AF17455" s="100">
        <v>3503.5819999999999</v>
      </c>
      <c r="AG17455" s="100">
        <f t="shared" si="1176"/>
        <v>-1.0178681222029772E-3</v>
      </c>
      <c r="AH17455" s="101">
        <v>916.58</v>
      </c>
      <c r="AI17455" s="101">
        <f t="shared" si="1170"/>
        <v>-3.2729831607945454E-5</v>
      </c>
      <c r="AJ17455" s="102">
        <v>3024.12</v>
      </c>
      <c r="AK17455" s="102">
        <f t="shared" si="1177"/>
        <v>2.3903259508220314E-3</v>
      </c>
      <c r="AL17455" s="103">
        <v>250.91900000000001</v>
      </c>
      <c r="AM17455" s="103">
        <f t="shared" si="1166"/>
        <v>-1.1763698586943129E-3</v>
      </c>
      <c r="AN17455" s="104">
        <v>251.25399999999999</v>
      </c>
      <c r="AO17455" s="104">
        <f t="shared" si="1178"/>
        <v>3.4234170016412489E-4</v>
      </c>
      <c r="AP17455" s="105">
        <v>1462.31</v>
      </c>
      <c r="AQ17455" s="105">
        <f t="shared" si="1171"/>
        <v>2.3846890101877657E-3</v>
      </c>
      <c r="AR17455" s="106">
        <v>104.6</v>
      </c>
      <c r="AS17455" s="106">
        <f t="shared" si="1173"/>
        <v>-1.0521785848029823E-3</v>
      </c>
      <c r="AT17455" s="107">
        <v>100.46</v>
      </c>
      <c r="AU17455" s="107">
        <f t="shared" si="1174"/>
        <v>-2.2868516056249407E-3</v>
      </c>
      <c r="AV17455" s="90"/>
      <c r="AW17455" s="90"/>
      <c r="AX17455" s="108">
        <v>751.85</v>
      </c>
      <c r="AY17455" s="108">
        <f t="shared" si="1168"/>
        <v>0</v>
      </c>
      <c r="AZ17455" s="109"/>
      <c r="BA17455" s="109"/>
      <c r="BB17455" s="110"/>
      <c r="BC17455" s="110"/>
      <c r="BD17455" s="111"/>
      <c r="BE17455" s="111"/>
      <c r="BF17455" s="112">
        <v>131.35</v>
      </c>
      <c r="BG17455" s="112">
        <f t="shared" si="1167"/>
        <v>6.8495759746368913E-4</v>
      </c>
    </row>
    <row r="17456" spans="1:59" ht="25" x14ac:dyDescent="0.2">
      <c r="A17456" s="83">
        <v>35717</v>
      </c>
      <c r="B17456" s="84"/>
      <c r="C17456" s="85"/>
      <c r="D17456" s="86"/>
      <c r="E17456" s="86"/>
      <c r="F17456" s="87"/>
      <c r="G17456" s="87"/>
      <c r="H17456" s="88"/>
      <c r="I17456" s="88"/>
      <c r="J17456" s="89">
        <v>168.56800000000001</v>
      </c>
      <c r="K17456" s="89">
        <f t="shared" si="1169"/>
        <v>-1.3575508981997364E-2</v>
      </c>
      <c r="L17456" s="90"/>
      <c r="M17456" s="90"/>
      <c r="N17456" s="91"/>
      <c r="O17456" s="91"/>
      <c r="P17456" s="92"/>
      <c r="Q17456" s="92"/>
      <c r="R17456" s="93"/>
      <c r="S17456" s="93"/>
      <c r="T17456" s="94"/>
      <c r="U17456" s="94"/>
      <c r="V17456" s="95"/>
      <c r="W17456" s="95"/>
      <c r="X17456" s="96"/>
      <c r="Y17456" s="96"/>
      <c r="Z17456" s="97"/>
      <c r="AA17456" s="97"/>
      <c r="AB17456" s="98">
        <v>1748.45</v>
      </c>
      <c r="AC17456" s="98">
        <f t="shared" si="1175"/>
        <v>2.5932202432213465E-3</v>
      </c>
      <c r="AD17456" s="99">
        <v>1293.94</v>
      </c>
      <c r="AE17456" s="99">
        <f t="shared" si="1172"/>
        <v>2.2514777573969715E-3</v>
      </c>
      <c r="AF17456" s="100">
        <v>3525.6709999999998</v>
      </c>
      <c r="AG17456" s="100">
        <f t="shared" si="1176"/>
        <v>6.2848990382039366E-3</v>
      </c>
      <c r="AH17456" s="101">
        <v>918.34</v>
      </c>
      <c r="AI17456" s="101">
        <f t="shared" si="1170"/>
        <v>1.9183403524270124E-3</v>
      </c>
      <c r="AJ17456" s="102">
        <v>3036.68</v>
      </c>
      <c r="AK17456" s="102">
        <f t="shared" si="1177"/>
        <v>4.1446733038432455E-3</v>
      </c>
      <c r="AL17456" s="103">
        <v>250.624</v>
      </c>
      <c r="AM17456" s="103">
        <f t="shared" si="1166"/>
        <v>-1.0327500734277337E-2</v>
      </c>
      <c r="AN17456" s="104">
        <v>251.56</v>
      </c>
      <c r="AO17456" s="104">
        <f t="shared" si="1178"/>
        <v>1.2171500307353613E-3</v>
      </c>
      <c r="AP17456" s="105">
        <v>1466.0940000000001</v>
      </c>
      <c r="AQ17456" s="105">
        <f t="shared" si="1171"/>
        <v>2.5843443090908759E-3</v>
      </c>
      <c r="AR17456" s="106">
        <v>104.49</v>
      </c>
      <c r="AS17456" s="106">
        <f t="shared" si="1173"/>
        <v>-3.25920533903843E-3</v>
      </c>
      <c r="AT17456" s="107">
        <v>100.36</v>
      </c>
      <c r="AU17456" s="107">
        <f t="shared" si="1174"/>
        <v>-9.9591682367710082E-4</v>
      </c>
      <c r="AV17456" s="90"/>
      <c r="AW17456" s="90"/>
      <c r="AX17456" s="108">
        <v>754.73</v>
      </c>
      <c r="AY17456" s="108">
        <f t="shared" si="1168"/>
        <v>3.8232334268429279E-3</v>
      </c>
      <c r="AZ17456" s="109"/>
      <c r="BA17456" s="109"/>
      <c r="BB17456" s="110"/>
      <c r="BC17456" s="110"/>
      <c r="BD17456" s="111"/>
      <c r="BE17456" s="111"/>
      <c r="BF17456" s="112">
        <v>131.44</v>
      </c>
      <c r="BG17456" s="112">
        <f t="shared" si="1167"/>
        <v>1.5214910641755182E-4</v>
      </c>
    </row>
    <row r="17457" spans="1:59" ht="25" x14ac:dyDescent="0.2">
      <c r="A17457" s="83">
        <v>35718</v>
      </c>
      <c r="B17457" s="84"/>
      <c r="C17457" s="85"/>
      <c r="D17457" s="86"/>
      <c r="E17457" s="86"/>
      <c r="F17457" s="87"/>
      <c r="G17457" s="87"/>
      <c r="H17457" s="88"/>
      <c r="I17457" s="88"/>
      <c r="J17457" s="89">
        <v>168.751</v>
      </c>
      <c r="K17457" s="89">
        <f t="shared" si="1169"/>
        <v>1.0850264465005581E-3</v>
      </c>
      <c r="L17457" s="90"/>
      <c r="M17457" s="90"/>
      <c r="N17457" s="91"/>
      <c r="O17457" s="91"/>
      <c r="P17457" s="92"/>
      <c r="Q17457" s="92"/>
      <c r="R17457" s="93"/>
      <c r="S17457" s="93"/>
      <c r="T17457" s="94"/>
      <c r="U17457" s="94"/>
      <c r="V17457" s="95"/>
      <c r="W17457" s="95"/>
      <c r="X17457" s="96"/>
      <c r="Y17457" s="96"/>
      <c r="Z17457" s="97"/>
      <c r="AA17457" s="97"/>
      <c r="AB17457" s="98">
        <v>1744.85</v>
      </c>
      <c r="AC17457" s="98">
        <f t="shared" si="1175"/>
        <v>2.0610890988044025E-3</v>
      </c>
      <c r="AD17457" s="99">
        <v>1287.8800000000001</v>
      </c>
      <c r="AE17457" s="99">
        <f t="shared" si="1172"/>
        <v>-4.6943715121452075E-3</v>
      </c>
      <c r="AF17457" s="100">
        <v>3512.884</v>
      </c>
      <c r="AG17457" s="100">
        <f t="shared" si="1176"/>
        <v>-3.6334202311564122E-3</v>
      </c>
      <c r="AH17457" s="101">
        <v>912.87</v>
      </c>
      <c r="AI17457" s="101">
        <f t="shared" si="1170"/>
        <v>-5.9742096965619083E-3</v>
      </c>
      <c r="AJ17457" s="102">
        <v>3028.58</v>
      </c>
      <c r="AK17457" s="102">
        <f t="shared" si="1177"/>
        <v>-2.6709505661534007E-3</v>
      </c>
      <c r="AL17457" s="103">
        <v>248.04900000000001</v>
      </c>
      <c r="AM17457" s="103">
        <f t="shared" si="1166"/>
        <v>-9.4295613334145819E-3</v>
      </c>
      <c r="AN17457" s="104">
        <v>249.98099999999999</v>
      </c>
      <c r="AO17457" s="104">
        <f t="shared" si="1178"/>
        <v>-6.2966147012025577E-3</v>
      </c>
      <c r="AP17457" s="105">
        <v>1461.1189999999999</v>
      </c>
      <c r="AQ17457" s="105">
        <f t="shared" si="1171"/>
        <v>-3.3991409509052661E-3</v>
      </c>
      <c r="AR17457" s="106">
        <v>104.15</v>
      </c>
      <c r="AS17457" s="106">
        <f t="shared" si="1173"/>
        <v>-2.4995206245407814E-3</v>
      </c>
      <c r="AT17457" s="107">
        <v>100.3</v>
      </c>
      <c r="AU17457" s="107">
        <f t="shared" si="1174"/>
        <v>-5.9802653033165975E-4</v>
      </c>
      <c r="AV17457" s="90"/>
      <c r="AW17457" s="90"/>
      <c r="AX17457" s="108">
        <v>753.74</v>
      </c>
      <c r="AY17457" s="108">
        <f t="shared" si="1168"/>
        <v>-1.3125884401257865E-3</v>
      </c>
      <c r="AZ17457" s="109"/>
      <c r="BA17457" s="109"/>
      <c r="BB17457" s="110"/>
      <c r="BC17457" s="110"/>
      <c r="BD17457" s="111"/>
      <c r="BE17457" s="111"/>
      <c r="BF17457" s="112">
        <v>131.46</v>
      </c>
      <c r="BG17457" s="112">
        <f t="shared" si="1167"/>
        <v>1.5212596058828843E-4</v>
      </c>
    </row>
    <row r="17458" spans="1:59" ht="25" x14ac:dyDescent="0.2">
      <c r="A17458" s="83">
        <v>35719</v>
      </c>
      <c r="B17458" s="84"/>
      <c r="C17458" s="85"/>
      <c r="D17458" s="86"/>
      <c r="E17458" s="86"/>
      <c r="F17458" s="87"/>
      <c r="G17458" s="87"/>
      <c r="H17458" s="88"/>
      <c r="I17458" s="88"/>
      <c r="J17458" s="89">
        <v>168.78200000000001</v>
      </c>
      <c r="K17458" s="89">
        <f t="shared" si="1169"/>
        <v>1.8368574383647256E-4</v>
      </c>
      <c r="L17458" s="90"/>
      <c r="M17458" s="90"/>
      <c r="N17458" s="91"/>
      <c r="O17458" s="91"/>
      <c r="P17458" s="92"/>
      <c r="Q17458" s="92"/>
      <c r="R17458" s="93"/>
      <c r="S17458" s="93"/>
      <c r="T17458" s="94"/>
      <c r="U17458" s="94"/>
      <c r="V17458" s="95"/>
      <c r="W17458" s="95"/>
      <c r="X17458" s="96"/>
      <c r="Y17458" s="96"/>
      <c r="Z17458" s="97"/>
      <c r="AA17458" s="97"/>
      <c r="AB17458" s="98">
        <v>1724.25</v>
      </c>
      <c r="AC17458" s="98">
        <f t="shared" si="1175"/>
        <v>1.1876418744977335E-2</v>
      </c>
      <c r="AD17458" s="99">
        <v>1273.92</v>
      </c>
      <c r="AE17458" s="99">
        <f t="shared" si="1172"/>
        <v>-1.0898694810103247E-2</v>
      </c>
      <c r="AF17458" s="100">
        <v>3492.2539999999999</v>
      </c>
      <c r="AG17458" s="100">
        <f t="shared" si="1176"/>
        <v>-5.8899795096264296E-3</v>
      </c>
      <c r="AH17458" s="101">
        <v>902.6</v>
      </c>
      <c r="AI17458" s="101">
        <f t="shared" si="1170"/>
        <v>-1.131399533122285E-2</v>
      </c>
      <c r="AJ17458" s="102">
        <v>3021.72</v>
      </c>
      <c r="AK17458" s="102">
        <f t="shared" si="1177"/>
        <v>-2.2676571210232923E-3</v>
      </c>
      <c r="AL17458" s="103">
        <v>245.721</v>
      </c>
      <c r="AM17458" s="103">
        <f t="shared" si="1166"/>
        <v>-1.7559183814852618E-2</v>
      </c>
      <c r="AN17458" s="104">
        <v>246.72200000000001</v>
      </c>
      <c r="AO17458" s="104">
        <f t="shared" si="1178"/>
        <v>-1.312271827660908E-2</v>
      </c>
      <c r="AP17458" s="105">
        <v>1445.9290000000001</v>
      </c>
      <c r="AQ17458" s="105">
        <f t="shared" si="1171"/>
        <v>-1.0450558949629143E-2</v>
      </c>
      <c r="AR17458" s="106">
        <v>103.89</v>
      </c>
      <c r="AS17458" s="106">
        <f t="shared" si="1173"/>
        <v>-1.2787154763120692E-2</v>
      </c>
      <c r="AT17458" s="107">
        <v>99.8</v>
      </c>
      <c r="AU17458" s="107">
        <f t="shared" si="1174"/>
        <v>-4.9975116504715096E-3</v>
      </c>
      <c r="AV17458" s="90"/>
      <c r="AW17458" s="90"/>
      <c r="AX17458" s="108">
        <v>753.89</v>
      </c>
      <c r="AY17458" s="108">
        <f t="shared" si="1168"/>
        <v>1.9898781596925071E-4</v>
      </c>
      <c r="AZ17458" s="109"/>
      <c r="BA17458" s="109"/>
      <c r="BB17458" s="110"/>
      <c r="BC17458" s="110"/>
      <c r="BD17458" s="111"/>
      <c r="BE17458" s="111"/>
      <c r="BF17458" s="112">
        <v>131.47999999999999</v>
      </c>
      <c r="BG17458" s="112">
        <f t="shared" si="1167"/>
        <v>7.6054302808883654E-5</v>
      </c>
    </row>
    <row r="17459" spans="1:59" ht="25" x14ac:dyDescent="0.2">
      <c r="A17459" s="83">
        <v>35720</v>
      </c>
      <c r="B17459" s="84"/>
      <c r="C17459" s="85"/>
      <c r="D17459" s="86"/>
      <c r="E17459" s="86"/>
      <c r="F17459" s="87"/>
      <c r="G17459" s="87"/>
      <c r="H17459" s="88"/>
      <c r="I17459" s="88"/>
      <c r="J17459" s="89">
        <v>167.536</v>
      </c>
      <c r="K17459" s="89">
        <f t="shared" si="1169"/>
        <v>-7.4096878597371199E-3</v>
      </c>
      <c r="L17459" s="90"/>
      <c r="M17459" s="90"/>
      <c r="N17459" s="91"/>
      <c r="O17459" s="91"/>
      <c r="P17459" s="92"/>
      <c r="Q17459" s="92"/>
      <c r="R17459" s="93"/>
      <c r="S17459" s="93"/>
      <c r="T17459" s="94"/>
      <c r="U17459" s="94"/>
      <c r="V17459" s="95"/>
      <c r="W17459" s="95"/>
      <c r="X17459" s="96"/>
      <c r="Y17459" s="96"/>
      <c r="Z17459" s="97"/>
      <c r="AA17459" s="97"/>
      <c r="AB17459" s="98">
        <v>1694.43</v>
      </c>
      <c r="AC17459" s="98">
        <f t="shared" si="1175"/>
        <v>1.7445772238560763E-2</v>
      </c>
      <c r="AD17459" s="99">
        <v>1259.1600000000001</v>
      </c>
      <c r="AE17459" s="99">
        <f t="shared" si="1172"/>
        <v>-1.1653928854132451E-2</v>
      </c>
      <c r="AF17459" s="100">
        <v>3472.9340000000002</v>
      </c>
      <c r="AG17459" s="100">
        <f t="shared" si="1176"/>
        <v>-5.5476031800362211E-3</v>
      </c>
      <c r="AH17459" s="101">
        <v>891.24</v>
      </c>
      <c r="AI17459" s="101">
        <f t="shared" si="1170"/>
        <v>-1.2665735923695475E-2</v>
      </c>
      <c r="AJ17459" s="102">
        <v>3001.34</v>
      </c>
      <c r="AK17459" s="102">
        <f t="shared" si="1177"/>
        <v>-6.7673500773885705E-3</v>
      </c>
      <c r="AL17459" s="103">
        <v>241.44399999999999</v>
      </c>
      <c r="AM17459" s="103">
        <f t="shared" ref="AM17459:AM17522" si="1179">LN(AL17460/AL17459)</f>
        <v>0</v>
      </c>
      <c r="AN17459" s="104">
        <v>243.166</v>
      </c>
      <c r="AO17459" s="104">
        <f t="shared" si="1178"/>
        <v>-1.4517859010356826E-2</v>
      </c>
      <c r="AP17459" s="105">
        <v>1430.595</v>
      </c>
      <c r="AQ17459" s="105">
        <f t="shared" si="1171"/>
        <v>-1.0661579913901511E-2</v>
      </c>
      <c r="AR17459" s="106">
        <v>102.57</v>
      </c>
      <c r="AS17459" s="106">
        <f t="shared" si="1173"/>
        <v>0</v>
      </c>
      <c r="AT17459" s="107">
        <v>99.04</v>
      </c>
      <c r="AU17459" s="107">
        <f t="shared" si="1174"/>
        <v>-7.6443743811321924E-3</v>
      </c>
      <c r="AV17459" s="90"/>
      <c r="AW17459" s="90"/>
      <c r="AX17459" s="108">
        <v>751.81</v>
      </c>
      <c r="AY17459" s="108">
        <f t="shared" si="1168"/>
        <v>-2.7628363194515406E-3</v>
      </c>
      <c r="AZ17459" s="109"/>
      <c r="BA17459" s="109"/>
      <c r="BB17459" s="110"/>
      <c r="BC17459" s="110"/>
      <c r="BD17459" s="111"/>
      <c r="BE17459" s="111"/>
      <c r="BF17459" s="112">
        <v>131.49</v>
      </c>
      <c r="BG17459" s="112">
        <f t="shared" si="1167"/>
        <v>0</v>
      </c>
    </row>
    <row r="17460" spans="1:59" ht="25" x14ac:dyDescent="0.2">
      <c r="A17460" s="83">
        <v>35721</v>
      </c>
      <c r="B17460" s="84"/>
      <c r="C17460" s="85"/>
      <c r="D17460" s="86"/>
      <c r="E17460" s="86"/>
      <c r="F17460" s="87"/>
      <c r="G17460" s="87"/>
      <c r="H17460" s="88"/>
      <c r="I17460" s="88"/>
      <c r="J17460" s="89">
        <v>167.536</v>
      </c>
      <c r="K17460" s="89">
        <f t="shared" si="1169"/>
        <v>0</v>
      </c>
      <c r="L17460" s="90"/>
      <c r="M17460" s="90"/>
      <c r="N17460" s="91"/>
      <c r="O17460" s="91"/>
      <c r="P17460" s="92"/>
      <c r="Q17460" s="92"/>
      <c r="R17460" s="93"/>
      <c r="S17460" s="93"/>
      <c r="T17460" s="94"/>
      <c r="U17460" s="94"/>
      <c r="V17460" s="95"/>
      <c r="W17460" s="95"/>
      <c r="X17460" s="96"/>
      <c r="Y17460" s="96"/>
      <c r="Z17460" s="97"/>
      <c r="AA17460" s="97"/>
      <c r="AB17460" s="98">
        <v>1694.43</v>
      </c>
      <c r="AC17460" s="98">
        <f t="shared" si="1175"/>
        <v>0</v>
      </c>
      <c r="AD17460" s="99">
        <v>1259.1600000000001</v>
      </c>
      <c r="AE17460" s="99">
        <f t="shared" si="1172"/>
        <v>0</v>
      </c>
      <c r="AF17460" s="100">
        <v>3472.9340000000002</v>
      </c>
      <c r="AG17460" s="100">
        <f t="shared" si="1176"/>
        <v>0</v>
      </c>
      <c r="AH17460" s="101">
        <v>891.24</v>
      </c>
      <c r="AI17460" s="101">
        <f t="shared" si="1170"/>
        <v>0</v>
      </c>
      <c r="AJ17460" s="102">
        <v>3001.34</v>
      </c>
      <c r="AK17460" s="102">
        <f t="shared" si="1177"/>
        <v>0</v>
      </c>
      <c r="AL17460" s="103">
        <v>241.44399999999999</v>
      </c>
      <c r="AM17460" s="103">
        <f t="shared" si="1179"/>
        <v>0</v>
      </c>
      <c r="AN17460" s="104">
        <v>243.166</v>
      </c>
      <c r="AO17460" s="104">
        <f t="shared" si="1178"/>
        <v>0</v>
      </c>
      <c r="AP17460" s="105">
        <v>1430.595</v>
      </c>
      <c r="AQ17460" s="105">
        <f t="shared" si="1171"/>
        <v>0</v>
      </c>
      <c r="AR17460" s="106">
        <v>102.57</v>
      </c>
      <c r="AS17460" s="106">
        <f t="shared" si="1173"/>
        <v>0</v>
      </c>
      <c r="AT17460" s="107">
        <v>99.04</v>
      </c>
      <c r="AU17460" s="107">
        <f t="shared" si="1174"/>
        <v>0</v>
      </c>
      <c r="AV17460" s="90"/>
      <c r="AW17460" s="90"/>
      <c r="AX17460" s="108">
        <v>751.81</v>
      </c>
      <c r="AY17460" s="108">
        <f t="shared" si="1168"/>
        <v>0</v>
      </c>
      <c r="AZ17460" s="109"/>
      <c r="BA17460" s="109"/>
      <c r="BB17460" s="110"/>
      <c r="BC17460" s="110"/>
      <c r="BD17460" s="111"/>
      <c r="BE17460" s="111"/>
      <c r="BF17460" s="112">
        <v>131.49</v>
      </c>
      <c r="BG17460" s="112">
        <f t="shared" si="1167"/>
        <v>0</v>
      </c>
    </row>
    <row r="17461" spans="1:59" ht="25" x14ac:dyDescent="0.2">
      <c r="A17461" s="83">
        <v>35722</v>
      </c>
      <c r="B17461" s="84"/>
      <c r="C17461" s="85"/>
      <c r="D17461" s="86"/>
      <c r="E17461" s="86"/>
      <c r="F17461" s="87"/>
      <c r="G17461" s="87"/>
      <c r="H17461" s="88"/>
      <c r="I17461" s="88"/>
      <c r="J17461" s="89">
        <v>167.536</v>
      </c>
      <c r="K17461" s="89">
        <f t="shared" si="1169"/>
        <v>0</v>
      </c>
      <c r="L17461" s="90"/>
      <c r="M17461" s="90"/>
      <c r="N17461" s="91"/>
      <c r="O17461" s="91"/>
      <c r="P17461" s="92"/>
      <c r="Q17461" s="92"/>
      <c r="R17461" s="93"/>
      <c r="S17461" s="93"/>
      <c r="T17461" s="94"/>
      <c r="U17461" s="94"/>
      <c r="V17461" s="95"/>
      <c r="W17461" s="95"/>
      <c r="X17461" s="96"/>
      <c r="Y17461" s="96"/>
      <c r="Z17461" s="97"/>
      <c r="AA17461" s="97"/>
      <c r="AB17461" s="98">
        <v>1694.43</v>
      </c>
      <c r="AC17461" s="98">
        <f t="shared" si="1175"/>
        <v>0</v>
      </c>
      <c r="AD17461" s="99">
        <v>1259.1600000000001</v>
      </c>
      <c r="AE17461" s="99">
        <f t="shared" si="1172"/>
        <v>0</v>
      </c>
      <c r="AF17461" s="100">
        <v>3472.9340000000002</v>
      </c>
      <c r="AG17461" s="100">
        <f t="shared" si="1176"/>
        <v>0</v>
      </c>
      <c r="AH17461" s="101">
        <v>891.24</v>
      </c>
      <c r="AI17461" s="101">
        <f t="shared" si="1170"/>
        <v>0</v>
      </c>
      <c r="AJ17461" s="102">
        <v>3001.34</v>
      </c>
      <c r="AK17461" s="102">
        <f t="shared" si="1177"/>
        <v>0</v>
      </c>
      <c r="AL17461" s="103">
        <v>241.44399999999999</v>
      </c>
      <c r="AM17461" s="103">
        <f t="shared" si="1179"/>
        <v>1.3460792352819075E-2</v>
      </c>
      <c r="AN17461" s="104">
        <v>243.166</v>
      </c>
      <c r="AO17461" s="104">
        <f t="shared" si="1178"/>
        <v>0</v>
      </c>
      <c r="AP17461" s="105">
        <v>1430.595</v>
      </c>
      <c r="AQ17461" s="105">
        <f t="shared" si="1171"/>
        <v>0</v>
      </c>
      <c r="AR17461" s="106">
        <v>102.57</v>
      </c>
      <c r="AS17461" s="106">
        <f t="shared" si="1173"/>
        <v>2.3371322353075985E-3</v>
      </c>
      <c r="AT17461" s="107">
        <v>99.04</v>
      </c>
      <c r="AU17461" s="107">
        <f t="shared" si="1174"/>
        <v>0</v>
      </c>
      <c r="AV17461" s="90"/>
      <c r="AW17461" s="90"/>
      <c r="AX17461" s="108">
        <v>751.81</v>
      </c>
      <c r="AY17461" s="108">
        <f t="shared" si="1168"/>
        <v>0</v>
      </c>
      <c r="AZ17461" s="109"/>
      <c r="BA17461" s="109"/>
      <c r="BB17461" s="110"/>
      <c r="BC17461" s="110"/>
      <c r="BD17461" s="111"/>
      <c r="BE17461" s="111"/>
      <c r="BF17461" s="112">
        <v>131.49</v>
      </c>
      <c r="BG17461" s="112">
        <f t="shared" si="1167"/>
        <v>3.8018477437743277E-4</v>
      </c>
    </row>
    <row r="17462" spans="1:59" ht="25" x14ac:dyDescent="0.2">
      <c r="A17462" s="83">
        <v>35723</v>
      </c>
      <c r="B17462" s="84"/>
      <c r="C17462" s="85"/>
      <c r="D17462" s="86"/>
      <c r="E17462" s="86"/>
      <c r="F17462" s="87"/>
      <c r="G17462" s="87"/>
      <c r="H17462" s="88"/>
      <c r="I17462" s="88"/>
      <c r="J17462" s="89">
        <v>168.32</v>
      </c>
      <c r="K17462" s="89">
        <f t="shared" si="1169"/>
        <v>4.6686760042388064E-3</v>
      </c>
      <c r="L17462" s="90"/>
      <c r="M17462" s="90"/>
      <c r="N17462" s="91"/>
      <c r="O17462" s="91"/>
      <c r="P17462" s="92"/>
      <c r="Q17462" s="92"/>
      <c r="R17462" s="93"/>
      <c r="S17462" s="93"/>
      <c r="T17462" s="94"/>
      <c r="U17462" s="94"/>
      <c r="V17462" s="95"/>
      <c r="W17462" s="95"/>
      <c r="X17462" s="96"/>
      <c r="Y17462" s="96"/>
      <c r="Z17462" s="97"/>
      <c r="AA17462" s="97"/>
      <c r="AB17462" s="98">
        <v>1711.66</v>
      </c>
      <c r="AC17462" s="98">
        <f t="shared" si="1175"/>
        <v>-1.0117258774786293E-2</v>
      </c>
      <c r="AD17462" s="99">
        <v>1274.44</v>
      </c>
      <c r="AE17462" s="99">
        <f t="shared" si="1172"/>
        <v>1.2062034464970043E-2</v>
      </c>
      <c r="AF17462" s="100">
        <v>3521.913</v>
      </c>
      <c r="AG17462" s="100">
        <f t="shared" si="1176"/>
        <v>1.400453805678085E-2</v>
      </c>
      <c r="AH17462" s="101">
        <v>901.78</v>
      </c>
      <c r="AI17462" s="101">
        <f t="shared" si="1170"/>
        <v>1.1756836405356536E-2</v>
      </c>
      <c r="AJ17462" s="102">
        <v>3033.98</v>
      </c>
      <c r="AK17462" s="102">
        <f t="shared" si="1177"/>
        <v>1.0816433337886164E-2</v>
      </c>
      <c r="AL17462" s="103">
        <v>244.71600000000001</v>
      </c>
      <c r="AM17462" s="103">
        <f t="shared" si="1179"/>
        <v>2.1478556636556258E-2</v>
      </c>
      <c r="AN17462" s="104">
        <v>245.785</v>
      </c>
      <c r="AO17462" s="104">
        <f t="shared" si="1178"/>
        <v>1.0712832358926476E-2</v>
      </c>
      <c r="AP17462" s="105">
        <v>1448.433</v>
      </c>
      <c r="AQ17462" s="105">
        <f t="shared" si="1171"/>
        <v>1.2391840762203687E-2</v>
      </c>
      <c r="AR17462" s="106">
        <v>102.81</v>
      </c>
      <c r="AS17462" s="106">
        <f t="shared" si="1173"/>
        <v>1.1219771435251722E-2</v>
      </c>
      <c r="AT17462" s="107">
        <v>99.18</v>
      </c>
      <c r="AU17462" s="107">
        <f t="shared" si="1174"/>
        <v>1.41257212470184E-3</v>
      </c>
      <c r="AV17462" s="90"/>
      <c r="AW17462" s="90"/>
      <c r="AX17462" s="108">
        <v>752.68</v>
      </c>
      <c r="AY17462" s="108">
        <f t="shared" si="1168"/>
        <v>1.1565382248797395E-3</v>
      </c>
      <c r="AZ17462" s="109"/>
      <c r="BA17462" s="109"/>
      <c r="BB17462" s="110"/>
      <c r="BC17462" s="110"/>
      <c r="BD17462" s="111"/>
      <c r="BE17462" s="111"/>
      <c r="BF17462" s="112">
        <v>131.54</v>
      </c>
      <c r="BG17462" s="112">
        <f t="shared" si="1167"/>
        <v>1.5203344765130913E-4</v>
      </c>
    </row>
    <row r="17463" spans="1:59" ht="25" x14ac:dyDescent="0.2">
      <c r="A17463" s="83">
        <v>35724</v>
      </c>
      <c r="B17463" s="84"/>
      <c r="C17463" s="85"/>
      <c r="D17463" s="86"/>
      <c r="E17463" s="86"/>
      <c r="F17463" s="87"/>
      <c r="G17463" s="87"/>
      <c r="H17463" s="88"/>
      <c r="I17463" s="88"/>
      <c r="J17463" s="89">
        <v>168.417</v>
      </c>
      <c r="K17463" s="89">
        <f t="shared" si="1169"/>
        <v>5.7611728252590449E-4</v>
      </c>
      <c r="L17463" s="90"/>
      <c r="M17463" s="90"/>
      <c r="N17463" s="91"/>
      <c r="O17463" s="91"/>
      <c r="P17463" s="92"/>
      <c r="Q17463" s="92"/>
      <c r="R17463" s="93"/>
      <c r="S17463" s="93"/>
      <c r="T17463" s="94"/>
      <c r="U17463" s="94"/>
      <c r="V17463" s="95"/>
      <c r="W17463" s="95"/>
      <c r="X17463" s="96"/>
      <c r="Y17463" s="96"/>
      <c r="Z17463" s="97"/>
      <c r="AA17463" s="97"/>
      <c r="AB17463" s="98">
        <v>1730.87</v>
      </c>
      <c r="AC17463" s="98">
        <f t="shared" si="1175"/>
        <v>-1.1160512410722925E-2</v>
      </c>
      <c r="AD17463" s="99">
        <v>1296.68</v>
      </c>
      <c r="AE17463" s="99">
        <f t="shared" si="1172"/>
        <v>1.7300285245074473E-2</v>
      </c>
      <c r="AF17463" s="100">
        <v>3559.9110000000001</v>
      </c>
      <c r="AG17463" s="100">
        <f t="shared" si="1176"/>
        <v>1.0731236656451057E-2</v>
      </c>
      <c r="AH17463" s="101">
        <v>918.73</v>
      </c>
      <c r="AI17463" s="101">
        <f t="shared" si="1170"/>
        <v>1.8621693708059741E-2</v>
      </c>
      <c r="AJ17463" s="102">
        <v>3061.06</v>
      </c>
      <c r="AK17463" s="102">
        <f t="shared" si="1177"/>
        <v>8.8859722618065545E-3</v>
      </c>
      <c r="AL17463" s="103">
        <v>250.029</v>
      </c>
      <c r="AM17463" s="103">
        <f t="shared" si="1179"/>
        <v>-4.0155868136318509E-3</v>
      </c>
      <c r="AN17463" s="104">
        <v>250.99199999999999</v>
      </c>
      <c r="AO17463" s="104">
        <f t="shared" si="1178"/>
        <v>2.0963896067823916E-2</v>
      </c>
      <c r="AP17463" s="105">
        <v>1471.6880000000001</v>
      </c>
      <c r="AQ17463" s="105">
        <f t="shared" si="1171"/>
        <v>1.5927758907792383E-2</v>
      </c>
      <c r="AR17463" s="106">
        <v>103.97</v>
      </c>
      <c r="AS17463" s="106">
        <f t="shared" si="1173"/>
        <v>-2.8896186548580463E-3</v>
      </c>
      <c r="AT17463" s="107">
        <v>99.24</v>
      </c>
      <c r="AU17463" s="107">
        <f t="shared" si="1174"/>
        <v>6.0477776261226351E-4</v>
      </c>
      <c r="AV17463" s="90"/>
      <c r="AW17463" s="90"/>
      <c r="AX17463" s="108">
        <v>752.81</v>
      </c>
      <c r="AY17463" s="108">
        <f t="shared" si="1168"/>
        <v>1.7270124719948786E-4</v>
      </c>
      <c r="AZ17463" s="109"/>
      <c r="BA17463" s="109"/>
      <c r="BB17463" s="110"/>
      <c r="BC17463" s="110"/>
      <c r="BD17463" s="111"/>
      <c r="BE17463" s="111"/>
      <c r="BF17463" s="112">
        <v>131.56</v>
      </c>
      <c r="BG17463" s="112">
        <f t="shared" si="1167"/>
        <v>0</v>
      </c>
    </row>
    <row r="17464" spans="1:59" ht="25" x14ac:dyDescent="0.2">
      <c r="A17464" s="83">
        <v>35725</v>
      </c>
      <c r="B17464" s="84"/>
      <c r="C17464" s="85"/>
      <c r="D17464" s="86"/>
      <c r="E17464" s="86"/>
      <c r="F17464" s="87"/>
      <c r="G17464" s="87"/>
      <c r="H17464" s="88"/>
      <c r="I17464" s="88"/>
      <c r="J17464" s="89">
        <v>170.14599999999999</v>
      </c>
      <c r="K17464" s="89">
        <f t="shared" si="1169"/>
        <v>1.0213845169889024E-2</v>
      </c>
      <c r="L17464" s="90"/>
      <c r="M17464" s="90"/>
      <c r="N17464" s="91"/>
      <c r="O17464" s="91"/>
      <c r="P17464" s="92"/>
      <c r="Q17464" s="92"/>
      <c r="R17464" s="93"/>
      <c r="S17464" s="93"/>
      <c r="T17464" s="94"/>
      <c r="U17464" s="94"/>
      <c r="V17464" s="95"/>
      <c r="W17464" s="95"/>
      <c r="X17464" s="96"/>
      <c r="Y17464" s="96"/>
      <c r="Z17464" s="97"/>
      <c r="AA17464" s="97"/>
      <c r="AB17464" s="98">
        <v>1728.65</v>
      </c>
      <c r="AC17464" s="98">
        <f t="shared" si="1175"/>
        <v>1.2834152164020261E-3</v>
      </c>
      <c r="AD17464" s="99">
        <v>1291.71</v>
      </c>
      <c r="AE17464" s="99">
        <f t="shared" si="1172"/>
        <v>-3.8402297241646559E-3</v>
      </c>
      <c r="AF17464" s="100">
        <v>3542.8310000000001</v>
      </c>
      <c r="AG17464" s="100">
        <f t="shared" si="1176"/>
        <v>-4.8094194952939687E-3</v>
      </c>
      <c r="AH17464" s="101">
        <v>916.48</v>
      </c>
      <c r="AI17464" s="101">
        <f t="shared" si="1170"/>
        <v>-2.4520366904503214E-3</v>
      </c>
      <c r="AJ17464" s="102">
        <v>3042.8</v>
      </c>
      <c r="AK17464" s="102">
        <f t="shared" si="1177"/>
        <v>-5.9831170675993701E-3</v>
      </c>
      <c r="AL17464" s="103">
        <v>249.02699999999999</v>
      </c>
      <c r="AM17464" s="103">
        <f t="shared" si="1179"/>
        <v>-1.9045646594108727E-2</v>
      </c>
      <c r="AN17464" s="104">
        <v>251.309</v>
      </c>
      <c r="AO17464" s="104">
        <f t="shared" si="1178"/>
        <v>1.2621915627686006E-3</v>
      </c>
      <c r="AP17464" s="105">
        <v>1464.0139999999999</v>
      </c>
      <c r="AQ17464" s="105">
        <f t="shared" si="1171"/>
        <v>-5.2280629840611116E-3</v>
      </c>
      <c r="AR17464" s="106">
        <v>103.67</v>
      </c>
      <c r="AS17464" s="106">
        <f t="shared" si="1173"/>
        <v>-2.4410507117221716E-2</v>
      </c>
      <c r="AT17464" s="107">
        <v>99.17</v>
      </c>
      <c r="AU17464" s="107">
        <f t="shared" si="1174"/>
        <v>-7.0560962556651238E-4</v>
      </c>
      <c r="AV17464" s="90"/>
      <c r="AW17464" s="90"/>
      <c r="AX17464" s="108">
        <v>753.38</v>
      </c>
      <c r="AY17464" s="108">
        <f t="shared" si="1168"/>
        <v>7.5687665860359871E-4</v>
      </c>
      <c r="AZ17464" s="109"/>
      <c r="BA17464" s="109"/>
      <c r="BB17464" s="110"/>
      <c r="BC17464" s="110"/>
      <c r="BD17464" s="111"/>
      <c r="BE17464" s="111"/>
      <c r="BF17464" s="112">
        <v>131.56</v>
      </c>
      <c r="BG17464" s="112">
        <f t="shared" si="1167"/>
        <v>2.2800684119306659E-4</v>
      </c>
    </row>
    <row r="17465" spans="1:59" ht="25" x14ac:dyDescent="0.2">
      <c r="A17465" s="83">
        <v>35726</v>
      </c>
      <c r="B17465" s="84"/>
      <c r="C17465" s="85"/>
      <c r="D17465" s="86"/>
      <c r="E17465" s="86"/>
      <c r="F17465" s="87"/>
      <c r="G17465" s="87"/>
      <c r="H17465" s="88"/>
      <c r="I17465" s="88"/>
      <c r="J17465" s="89">
        <v>168.72800000000001</v>
      </c>
      <c r="K17465" s="89">
        <f t="shared" si="1169"/>
        <v>-8.3689411184464414E-3</v>
      </c>
      <c r="L17465" s="90"/>
      <c r="M17465" s="90"/>
      <c r="N17465" s="91"/>
      <c r="O17465" s="91"/>
      <c r="P17465" s="92"/>
      <c r="Q17465" s="92"/>
      <c r="R17465" s="93"/>
      <c r="S17465" s="93"/>
      <c r="T17465" s="94"/>
      <c r="U17465" s="94"/>
      <c r="V17465" s="95"/>
      <c r="W17465" s="95"/>
      <c r="X17465" s="96"/>
      <c r="Y17465" s="96"/>
      <c r="Z17465" s="97"/>
      <c r="AA17465" s="97"/>
      <c r="AB17465" s="98">
        <v>1695.07</v>
      </c>
      <c r="AC17465" s="98">
        <f t="shared" si="1175"/>
        <v>1.96167191450295E-2</v>
      </c>
      <c r="AD17465" s="99">
        <v>1267.98</v>
      </c>
      <c r="AE17465" s="99">
        <f t="shared" si="1172"/>
        <v>-1.854183894158418E-2</v>
      </c>
      <c r="AF17465" s="100">
        <v>3491.2159999999999</v>
      </c>
      <c r="AG17465" s="100">
        <f t="shared" si="1176"/>
        <v>-1.4676025458606343E-2</v>
      </c>
      <c r="AH17465" s="101">
        <v>899.4</v>
      </c>
      <c r="AI17465" s="101">
        <f t="shared" si="1170"/>
        <v>-1.8812370555564489E-2</v>
      </c>
      <c r="AJ17465" s="102">
        <v>2992.25</v>
      </c>
      <c r="AK17465" s="102">
        <f t="shared" si="1177"/>
        <v>-1.6752531369666361E-2</v>
      </c>
      <c r="AL17465" s="103">
        <v>244.32900000000001</v>
      </c>
      <c r="AM17465" s="103">
        <f t="shared" si="1179"/>
        <v>-1.2549303817121023E-2</v>
      </c>
      <c r="AN17465" s="104">
        <v>246.715</v>
      </c>
      <c r="AO17465" s="104">
        <f t="shared" si="1178"/>
        <v>-1.8449433395500842E-2</v>
      </c>
      <c r="AP17465" s="105">
        <v>1437.5219999999999</v>
      </c>
      <c r="AQ17465" s="105">
        <f t="shared" si="1171"/>
        <v>-1.8261180414841968E-2</v>
      </c>
      <c r="AR17465" s="106">
        <v>101.17</v>
      </c>
      <c r="AS17465" s="106">
        <f t="shared" si="1173"/>
        <v>-5.0537688695851228E-3</v>
      </c>
      <c r="AT17465" s="107">
        <v>98.02</v>
      </c>
      <c r="AU17465" s="107">
        <f t="shared" si="1174"/>
        <v>-1.1664009716632338E-2</v>
      </c>
      <c r="AV17465" s="90"/>
      <c r="AW17465" s="90"/>
      <c r="AX17465" s="108">
        <v>756.74</v>
      </c>
      <c r="AY17465" s="108">
        <f t="shared" si="1168"/>
        <v>4.4499848285704021E-3</v>
      </c>
      <c r="AZ17465" s="109"/>
      <c r="BA17465" s="109"/>
      <c r="BB17465" s="110"/>
      <c r="BC17465" s="110"/>
      <c r="BD17465" s="111"/>
      <c r="BE17465" s="111"/>
      <c r="BF17465" s="112">
        <v>131.59</v>
      </c>
      <c r="BG17465" s="112">
        <f t="shared" si="1167"/>
        <v>1.5197568418308063E-4</v>
      </c>
    </row>
    <row r="17466" spans="1:59" ht="25" x14ac:dyDescent="0.2">
      <c r="A17466" s="83">
        <v>35727</v>
      </c>
      <c r="B17466" s="84"/>
      <c r="C17466" s="85"/>
      <c r="D17466" s="86"/>
      <c r="E17466" s="86"/>
      <c r="F17466" s="87"/>
      <c r="G17466" s="87"/>
      <c r="H17466" s="88"/>
      <c r="I17466" s="88"/>
      <c r="J17466" s="89">
        <v>167.73699999999999</v>
      </c>
      <c r="K17466" s="89">
        <f t="shared" si="1169"/>
        <v>-5.890674308731263E-3</v>
      </c>
      <c r="L17466" s="90"/>
      <c r="M17466" s="90"/>
      <c r="N17466" s="91"/>
      <c r="O17466" s="91"/>
      <c r="P17466" s="92"/>
      <c r="Q17466" s="92"/>
      <c r="R17466" s="93"/>
      <c r="S17466" s="93"/>
      <c r="T17466" s="94"/>
      <c r="U17466" s="94"/>
      <c r="V17466" s="95"/>
      <c r="W17466" s="95"/>
      <c r="X17466" s="96"/>
      <c r="Y17466" s="96"/>
      <c r="Z17466" s="97"/>
      <c r="AA17466" s="97"/>
      <c r="AB17466" s="98">
        <v>1688.66</v>
      </c>
      <c r="AC17466" s="98">
        <f t="shared" si="1175"/>
        <v>3.7887228990797078E-3</v>
      </c>
      <c r="AD17466" s="99">
        <v>1255.9100000000001</v>
      </c>
      <c r="AE17466" s="99">
        <f t="shared" si="1172"/>
        <v>-9.5646735923446066E-3</v>
      </c>
      <c r="AF17466" s="100">
        <v>3487.8139999999999</v>
      </c>
      <c r="AG17466" s="100">
        <f t="shared" si="1176"/>
        <v>-9.7492066073896929E-4</v>
      </c>
      <c r="AH17466" s="101">
        <v>888.56</v>
      </c>
      <c r="AI17466" s="101">
        <f t="shared" si="1170"/>
        <v>-1.2125699477742467E-2</v>
      </c>
      <c r="AJ17466" s="102">
        <v>2993</v>
      </c>
      <c r="AK17466" s="102">
        <f t="shared" si="1177"/>
        <v>2.5061609921907436E-4</v>
      </c>
      <c r="AL17466" s="103">
        <v>241.28200000000001</v>
      </c>
      <c r="AM17466" s="103">
        <f t="shared" si="1179"/>
        <v>0</v>
      </c>
      <c r="AN17466" s="104">
        <v>243.94800000000001</v>
      </c>
      <c r="AO17466" s="104">
        <f t="shared" si="1178"/>
        <v>-1.1278736454224838E-2</v>
      </c>
      <c r="AP17466" s="105">
        <v>1427.547</v>
      </c>
      <c r="AQ17466" s="105">
        <f t="shared" si="1171"/>
        <v>-6.9632112205415559E-3</v>
      </c>
      <c r="AR17466" s="106">
        <v>100.66</v>
      </c>
      <c r="AS17466" s="106">
        <f t="shared" si="1173"/>
        <v>0</v>
      </c>
      <c r="AT17466" s="107">
        <v>98.17</v>
      </c>
      <c r="AU17466" s="107">
        <f t="shared" si="1174"/>
        <v>1.5291302230286455E-3</v>
      </c>
      <c r="AV17466" s="90"/>
      <c r="AW17466" s="90"/>
      <c r="AX17466" s="108">
        <v>757.7</v>
      </c>
      <c r="AY17466" s="108">
        <f t="shared" si="1168"/>
        <v>1.2677955265107447E-3</v>
      </c>
      <c r="AZ17466" s="109"/>
      <c r="BA17466" s="109"/>
      <c r="BB17466" s="110"/>
      <c r="BC17466" s="110"/>
      <c r="BD17466" s="111"/>
      <c r="BE17466" s="111"/>
      <c r="BF17466" s="112">
        <v>131.61000000000001</v>
      </c>
      <c r="BG17466" s="112">
        <f t="shared" si="1167"/>
        <v>0</v>
      </c>
    </row>
    <row r="17467" spans="1:59" ht="25" x14ac:dyDescent="0.2">
      <c r="A17467" s="83">
        <v>35728</v>
      </c>
      <c r="B17467" s="84"/>
      <c r="C17467" s="85"/>
      <c r="D17467" s="86"/>
      <c r="E17467" s="86"/>
      <c r="F17467" s="87"/>
      <c r="G17467" s="87"/>
      <c r="H17467" s="88"/>
      <c r="I17467" s="88"/>
      <c r="J17467" s="89">
        <v>167.73699999999999</v>
      </c>
      <c r="K17467" s="89">
        <f t="shared" si="1169"/>
        <v>0</v>
      </c>
      <c r="L17467" s="90"/>
      <c r="M17467" s="90"/>
      <c r="N17467" s="91"/>
      <c r="O17467" s="91"/>
      <c r="P17467" s="92"/>
      <c r="Q17467" s="92"/>
      <c r="R17467" s="93"/>
      <c r="S17467" s="93"/>
      <c r="T17467" s="94"/>
      <c r="U17467" s="94"/>
      <c r="V17467" s="95"/>
      <c r="W17467" s="95"/>
      <c r="X17467" s="96"/>
      <c r="Y17467" s="96"/>
      <c r="Z17467" s="97"/>
      <c r="AA17467" s="97"/>
      <c r="AB17467" s="98">
        <v>1688.66</v>
      </c>
      <c r="AC17467" s="98">
        <f t="shared" si="1175"/>
        <v>0</v>
      </c>
      <c r="AD17467" s="99">
        <v>1255.9100000000001</v>
      </c>
      <c r="AE17467" s="99">
        <f t="shared" si="1172"/>
        <v>0</v>
      </c>
      <c r="AF17467" s="100">
        <v>3487.8139999999999</v>
      </c>
      <c r="AG17467" s="100">
        <f t="shared" si="1176"/>
        <v>0</v>
      </c>
      <c r="AH17467" s="101">
        <v>888.56</v>
      </c>
      <c r="AI17467" s="101">
        <f t="shared" si="1170"/>
        <v>0</v>
      </c>
      <c r="AJ17467" s="102">
        <v>2993</v>
      </c>
      <c r="AK17467" s="102">
        <f t="shared" si="1177"/>
        <v>0</v>
      </c>
      <c r="AL17467" s="103">
        <v>241.28200000000001</v>
      </c>
      <c r="AM17467" s="103">
        <f t="shared" si="1179"/>
        <v>0</v>
      </c>
      <c r="AN17467" s="104">
        <v>243.94800000000001</v>
      </c>
      <c r="AO17467" s="104">
        <f t="shared" si="1178"/>
        <v>0</v>
      </c>
      <c r="AP17467" s="105">
        <v>1427.547</v>
      </c>
      <c r="AQ17467" s="105">
        <f t="shared" si="1171"/>
        <v>0</v>
      </c>
      <c r="AR17467" s="106">
        <v>100.66</v>
      </c>
      <c r="AS17467" s="106">
        <f t="shared" si="1173"/>
        <v>0</v>
      </c>
      <c r="AT17467" s="107">
        <v>98.17</v>
      </c>
      <c r="AU17467" s="107">
        <f t="shared" si="1174"/>
        <v>0</v>
      </c>
      <c r="AV17467" s="90"/>
      <c r="AW17467" s="90"/>
      <c r="AX17467" s="108">
        <v>757.7</v>
      </c>
      <c r="AY17467" s="108">
        <f t="shared" si="1168"/>
        <v>0</v>
      </c>
      <c r="AZ17467" s="109"/>
      <c r="BA17467" s="109"/>
      <c r="BB17467" s="110"/>
      <c r="BC17467" s="110"/>
      <c r="BD17467" s="111"/>
      <c r="BE17467" s="111"/>
      <c r="BF17467" s="112">
        <v>131.61000000000001</v>
      </c>
      <c r="BG17467" s="112">
        <f t="shared" si="1167"/>
        <v>0</v>
      </c>
    </row>
    <row r="17468" spans="1:59" ht="25" x14ac:dyDescent="0.2">
      <c r="A17468" s="83">
        <v>35729</v>
      </c>
      <c r="B17468" s="84"/>
      <c r="C17468" s="85"/>
      <c r="D17468" s="86"/>
      <c r="E17468" s="86"/>
      <c r="F17468" s="87"/>
      <c r="G17468" s="87"/>
      <c r="H17468" s="88"/>
      <c r="I17468" s="88"/>
      <c r="J17468" s="89">
        <v>167.73699999999999</v>
      </c>
      <c r="K17468" s="89">
        <f t="shared" si="1169"/>
        <v>0</v>
      </c>
      <c r="L17468" s="90"/>
      <c r="M17468" s="90"/>
      <c r="N17468" s="91"/>
      <c r="O17468" s="91"/>
      <c r="P17468" s="92"/>
      <c r="Q17468" s="92"/>
      <c r="R17468" s="93"/>
      <c r="S17468" s="93"/>
      <c r="T17468" s="94"/>
      <c r="U17468" s="94"/>
      <c r="V17468" s="95"/>
      <c r="W17468" s="95"/>
      <c r="X17468" s="96"/>
      <c r="Y17468" s="96"/>
      <c r="Z17468" s="97"/>
      <c r="AA17468" s="97"/>
      <c r="AB17468" s="98">
        <v>1688.66</v>
      </c>
      <c r="AC17468" s="98">
        <f t="shared" si="1175"/>
        <v>0</v>
      </c>
      <c r="AD17468" s="99">
        <v>1255.9100000000001</v>
      </c>
      <c r="AE17468" s="99">
        <f t="shared" si="1172"/>
        <v>0</v>
      </c>
      <c r="AF17468" s="100">
        <v>3487.8139999999999</v>
      </c>
      <c r="AG17468" s="100">
        <f t="shared" si="1176"/>
        <v>0</v>
      </c>
      <c r="AH17468" s="101">
        <v>888.56</v>
      </c>
      <c r="AI17468" s="101">
        <f t="shared" si="1170"/>
        <v>0</v>
      </c>
      <c r="AJ17468" s="102">
        <v>2993</v>
      </c>
      <c r="AK17468" s="102">
        <f t="shared" si="1177"/>
        <v>0</v>
      </c>
      <c r="AL17468" s="103">
        <v>241.28200000000001</v>
      </c>
      <c r="AM17468" s="103">
        <f t="shared" si="1179"/>
        <v>-7.7692071447069092E-2</v>
      </c>
      <c r="AN17468" s="104">
        <v>243.94800000000001</v>
      </c>
      <c r="AO17468" s="104">
        <f t="shared" si="1178"/>
        <v>0</v>
      </c>
      <c r="AP17468" s="105">
        <v>1427.547</v>
      </c>
      <c r="AQ17468" s="105">
        <f t="shared" si="1171"/>
        <v>0</v>
      </c>
      <c r="AR17468" s="106">
        <v>100.66</v>
      </c>
      <c r="AS17468" s="106">
        <f t="shared" si="1173"/>
        <v>-4.8859707616728656E-2</v>
      </c>
      <c r="AT17468" s="107">
        <v>98.17</v>
      </c>
      <c r="AU17468" s="107">
        <f t="shared" si="1174"/>
        <v>0</v>
      </c>
      <c r="AV17468" s="90"/>
      <c r="AW17468" s="90"/>
      <c r="AX17468" s="108">
        <v>757.7</v>
      </c>
      <c r="AY17468" s="108">
        <f t="shared" si="1168"/>
        <v>0</v>
      </c>
      <c r="AZ17468" s="109"/>
      <c r="BA17468" s="109"/>
      <c r="BB17468" s="110"/>
      <c r="BC17468" s="110"/>
      <c r="BD17468" s="111"/>
      <c r="BE17468" s="111"/>
      <c r="BF17468" s="112">
        <v>131.61000000000001</v>
      </c>
      <c r="BG17468" s="112">
        <f t="shared" si="1167"/>
        <v>6.8360490300281064E-4</v>
      </c>
    </row>
    <row r="17469" spans="1:59" ht="25" x14ac:dyDescent="0.2">
      <c r="A17469" s="83">
        <v>35730</v>
      </c>
      <c r="B17469" s="84"/>
      <c r="C17469" s="85"/>
      <c r="D17469" s="86"/>
      <c r="E17469" s="86"/>
      <c r="F17469" s="87"/>
      <c r="G17469" s="87"/>
      <c r="H17469" s="88"/>
      <c r="I17469" s="88"/>
      <c r="J17469" s="89">
        <v>168.14500000000001</v>
      </c>
      <c r="K17469" s="89">
        <f t="shared" si="1169"/>
        <v>2.429425814254683E-3</v>
      </c>
      <c r="L17469" s="90"/>
      <c r="M17469" s="90"/>
      <c r="N17469" s="91"/>
      <c r="O17469" s="91"/>
      <c r="P17469" s="92"/>
      <c r="Q17469" s="92"/>
      <c r="R17469" s="93"/>
      <c r="S17469" s="93"/>
      <c r="T17469" s="94"/>
      <c r="U17469" s="94"/>
      <c r="V17469" s="95"/>
      <c r="W17469" s="95"/>
      <c r="X17469" s="96"/>
      <c r="Y17469" s="96"/>
      <c r="Z17469" s="97"/>
      <c r="AA17469" s="97"/>
      <c r="AB17469" s="98">
        <v>1585.4</v>
      </c>
      <c r="AC17469" s="98">
        <f t="shared" si="1175"/>
        <v>6.309857359478252E-2</v>
      </c>
      <c r="AD17469" s="99">
        <v>1169.69</v>
      </c>
      <c r="AE17469" s="99">
        <f t="shared" si="1172"/>
        <v>-7.1121652990304152E-2</v>
      </c>
      <c r="AF17469" s="100">
        <v>3306.7</v>
      </c>
      <c r="AG17469" s="100">
        <f t="shared" si="1176"/>
        <v>-5.3324465713771127E-2</v>
      </c>
      <c r="AH17469" s="101">
        <v>826.94</v>
      </c>
      <c r="AI17469" s="101">
        <f t="shared" si="1170"/>
        <v>-7.1870033857720839E-2</v>
      </c>
      <c r="AJ17469" s="102">
        <v>2849.81</v>
      </c>
      <c r="AK17469" s="102">
        <f t="shared" si="1177"/>
        <v>-4.902390347899039E-2</v>
      </c>
      <c r="AL17469" s="103">
        <v>223.24600000000001</v>
      </c>
      <c r="AM17469" s="103">
        <f t="shared" si="1179"/>
        <v>6.3235577676937119E-2</v>
      </c>
      <c r="AN17469" s="104">
        <v>227.44499999999999</v>
      </c>
      <c r="AO17469" s="104">
        <f t="shared" si="1178"/>
        <v>-7.0046636905915158E-2</v>
      </c>
      <c r="AP17469" s="105">
        <v>1330.5350000000001</v>
      </c>
      <c r="AQ17469" s="105">
        <f t="shared" si="1171"/>
        <v>-7.0376469709892267E-2</v>
      </c>
      <c r="AR17469" s="106">
        <v>95.86</v>
      </c>
      <c r="AS17469" s="106">
        <f t="shared" si="1173"/>
        <v>9.4482351613658366E-3</v>
      </c>
      <c r="AT17469" s="107">
        <v>95.19</v>
      </c>
      <c r="AU17469" s="107">
        <f t="shared" si="1174"/>
        <v>-3.0825775441216161E-2</v>
      </c>
      <c r="AV17469" s="90"/>
      <c r="AW17469" s="90"/>
      <c r="AX17469" s="108">
        <v>761.08</v>
      </c>
      <c r="AY17469" s="108">
        <f t="shared" si="1168"/>
        <v>4.4509482348722741E-3</v>
      </c>
      <c r="AZ17469" s="109"/>
      <c r="BA17469" s="109"/>
      <c r="BB17469" s="110"/>
      <c r="BC17469" s="110"/>
      <c r="BD17469" s="111"/>
      <c r="BE17469" s="111"/>
      <c r="BF17469" s="112">
        <v>131.69999999999999</v>
      </c>
      <c r="BG17469" s="112">
        <f t="shared" si="1167"/>
        <v>-2.2781638098306654E-4</v>
      </c>
    </row>
    <row r="17470" spans="1:59" ht="25" x14ac:dyDescent="0.2">
      <c r="A17470" s="83">
        <v>35731</v>
      </c>
      <c r="B17470" s="84"/>
      <c r="C17470" s="85"/>
      <c r="D17470" s="86"/>
      <c r="E17470" s="86"/>
      <c r="F17470" s="87"/>
      <c r="G17470" s="87"/>
      <c r="H17470" s="88"/>
      <c r="I17470" s="88"/>
      <c r="J17470" s="89">
        <v>166.34899999999999</v>
      </c>
      <c r="K17470" s="89">
        <f t="shared" si="1169"/>
        <v>-1.0738711364121011E-2</v>
      </c>
      <c r="L17470" s="90"/>
      <c r="M17470" s="90"/>
      <c r="N17470" s="91"/>
      <c r="O17470" s="91"/>
      <c r="P17470" s="92"/>
      <c r="Q17470" s="92"/>
      <c r="R17470" s="93"/>
      <c r="S17470" s="93"/>
      <c r="T17470" s="94"/>
      <c r="U17470" s="94"/>
      <c r="V17470" s="95"/>
      <c r="W17470" s="95"/>
      <c r="X17470" s="96"/>
      <c r="Y17470" s="96"/>
      <c r="Z17470" s="97"/>
      <c r="AA17470" s="97"/>
      <c r="AB17470" s="98">
        <v>1621.25</v>
      </c>
      <c r="AC17470" s="98">
        <f t="shared" si="1175"/>
        <v>-2.23607152275981E-2</v>
      </c>
      <c r="AD17470" s="99">
        <v>1229.52</v>
      </c>
      <c r="AE17470" s="99">
        <f t="shared" si="1172"/>
        <v>4.9885092879589421E-2</v>
      </c>
      <c r="AF17470" s="100">
        <v>3396.183</v>
      </c>
      <c r="AG17470" s="100">
        <f t="shared" si="1176"/>
        <v>2.6701440700024125E-2</v>
      </c>
      <c r="AH17470" s="101">
        <v>876.19</v>
      </c>
      <c r="AI17470" s="101">
        <f t="shared" si="1170"/>
        <v>5.785082139410181E-2</v>
      </c>
      <c r="AJ17470" s="102">
        <v>2920.34</v>
      </c>
      <c r="AK17470" s="102">
        <f t="shared" si="1177"/>
        <v>2.4447722466364199E-2</v>
      </c>
      <c r="AL17470" s="103">
        <v>237.81899999999999</v>
      </c>
      <c r="AM17470" s="103">
        <f t="shared" si="1179"/>
        <v>-1.1694605158614379E-2</v>
      </c>
      <c r="AN17470" s="104">
        <v>240.922</v>
      </c>
      <c r="AO17470" s="104">
        <f t="shared" si="1178"/>
        <v>5.756477873092572E-2</v>
      </c>
      <c r="AP17470" s="105">
        <v>1387.259</v>
      </c>
      <c r="AQ17470" s="105">
        <f t="shared" si="1171"/>
        <v>4.1748740868611904E-2</v>
      </c>
      <c r="AR17470" s="106">
        <v>96.77</v>
      </c>
      <c r="AS17470" s="106">
        <f t="shared" si="1173"/>
        <v>1.619551594221685E-2</v>
      </c>
      <c r="AT17470" s="107">
        <v>95.17</v>
      </c>
      <c r="AU17470" s="107">
        <f t="shared" si="1174"/>
        <v>-2.1012817896184715E-4</v>
      </c>
      <c r="AV17470" s="90"/>
      <c r="AW17470" s="90"/>
      <c r="AX17470" s="108">
        <v>758.67</v>
      </c>
      <c r="AY17470" s="108">
        <f t="shared" si="1168"/>
        <v>-3.1715769306296352E-3</v>
      </c>
      <c r="AZ17470" s="109"/>
      <c r="BA17470" s="109"/>
      <c r="BB17470" s="110"/>
      <c r="BC17470" s="110"/>
      <c r="BD17470" s="111"/>
      <c r="BE17470" s="111"/>
      <c r="BF17470" s="112">
        <v>131.66999999999999</v>
      </c>
      <c r="BG17470" s="112">
        <f t="shared" si="1167"/>
        <v>3.0374364270307954E-4</v>
      </c>
    </row>
    <row r="17471" spans="1:59" ht="25" x14ac:dyDescent="0.2">
      <c r="A17471" s="83">
        <v>35732</v>
      </c>
      <c r="B17471" s="84"/>
      <c r="C17471" s="85"/>
      <c r="D17471" s="86"/>
      <c r="E17471" s="86"/>
      <c r="F17471" s="87"/>
      <c r="G17471" s="87"/>
      <c r="H17471" s="88"/>
      <c r="I17471" s="88"/>
      <c r="J17471" s="89">
        <v>166.86199999999999</v>
      </c>
      <c r="K17471" s="89">
        <f t="shared" si="1169"/>
        <v>3.0791324735084608E-3</v>
      </c>
      <c r="L17471" s="90"/>
      <c r="M17471" s="90"/>
      <c r="N17471" s="91"/>
      <c r="O17471" s="91"/>
      <c r="P17471" s="92"/>
      <c r="Q17471" s="92"/>
      <c r="R17471" s="93"/>
      <c r="S17471" s="93"/>
      <c r="T17471" s="94"/>
      <c r="U17471" s="94"/>
      <c r="V17471" s="95"/>
      <c r="W17471" s="95"/>
      <c r="X17471" s="96"/>
      <c r="Y17471" s="96"/>
      <c r="Z17471" s="97"/>
      <c r="AA17471" s="97"/>
      <c r="AB17471" s="98">
        <v>1640.59</v>
      </c>
      <c r="AC17471" s="98">
        <f t="shared" si="1175"/>
        <v>-1.1858476588442706E-2</v>
      </c>
      <c r="AD17471" s="99">
        <v>1226.21</v>
      </c>
      <c r="AE17471" s="99">
        <f t="shared" si="1172"/>
        <v>-2.6957377272591836E-3</v>
      </c>
      <c r="AF17471" s="100">
        <v>3399.5239999999999</v>
      </c>
      <c r="AG17471" s="100">
        <f t="shared" si="1176"/>
        <v>9.8326789815314335E-4</v>
      </c>
      <c r="AH17471" s="101">
        <v>870.48</v>
      </c>
      <c r="AI17471" s="101">
        <f t="shared" si="1170"/>
        <v>-6.5381787524888876E-3</v>
      </c>
      <c r="AJ17471" s="102">
        <v>2927.3</v>
      </c>
      <c r="AK17471" s="102">
        <f t="shared" si="1177"/>
        <v>2.3804486208421041E-3</v>
      </c>
      <c r="AL17471" s="103">
        <v>235.054</v>
      </c>
      <c r="AM17471" s="103">
        <f t="shared" si="1179"/>
        <v>-2.4836419674692398E-2</v>
      </c>
      <c r="AN17471" s="104">
        <v>238.584</v>
      </c>
      <c r="AO17471" s="104">
        <f t="shared" si="1178"/>
        <v>-9.7517800739842005E-3</v>
      </c>
      <c r="AP17471" s="105">
        <v>1389.0070000000001</v>
      </c>
      <c r="AQ17471" s="105">
        <f t="shared" si="1171"/>
        <v>1.2592454980781009E-3</v>
      </c>
      <c r="AR17471" s="106">
        <v>98.35</v>
      </c>
      <c r="AS17471" s="106">
        <f t="shared" si="1173"/>
        <v>-1.6505577440230904E-2</v>
      </c>
      <c r="AT17471" s="107">
        <v>96.4</v>
      </c>
      <c r="AU17471" s="107">
        <f t="shared" si="1174"/>
        <v>1.284143553224789E-2</v>
      </c>
      <c r="AV17471" s="90"/>
      <c r="AW17471" s="90"/>
      <c r="AX17471" s="108">
        <v>761.07</v>
      </c>
      <c r="AY17471" s="108">
        <f t="shared" si="1168"/>
        <v>3.1584376211001423E-3</v>
      </c>
      <c r="AZ17471" s="109"/>
      <c r="BA17471" s="109"/>
      <c r="BB17471" s="110"/>
      <c r="BC17471" s="110"/>
      <c r="BD17471" s="111"/>
      <c r="BE17471" s="111"/>
      <c r="BF17471" s="112">
        <v>131.71</v>
      </c>
      <c r="BG17471" s="112">
        <f t="shared" si="1167"/>
        <v>1.5183723078050415E-4</v>
      </c>
    </row>
    <row r="17472" spans="1:59" ht="25" x14ac:dyDescent="0.2">
      <c r="A17472" s="83">
        <v>35733</v>
      </c>
      <c r="B17472" s="84"/>
      <c r="C17472" s="85"/>
      <c r="D17472" s="86"/>
      <c r="E17472" s="86"/>
      <c r="F17472" s="87"/>
      <c r="G17472" s="87"/>
      <c r="H17472" s="88"/>
      <c r="I17472" s="88"/>
      <c r="J17472" s="89">
        <v>167.917</v>
      </c>
      <c r="K17472" s="89">
        <f t="shared" si="1169"/>
        <v>6.3026862042510285E-3</v>
      </c>
      <c r="L17472" s="90"/>
      <c r="M17472" s="90"/>
      <c r="N17472" s="91"/>
      <c r="O17472" s="91"/>
      <c r="P17472" s="92"/>
      <c r="Q17472" s="92"/>
      <c r="R17472" s="93"/>
      <c r="S17472" s="93"/>
      <c r="T17472" s="94"/>
      <c r="U17472" s="94"/>
      <c r="V17472" s="95"/>
      <c r="W17472" s="95"/>
      <c r="X17472" s="96"/>
      <c r="Y17472" s="96"/>
      <c r="Z17472" s="97"/>
      <c r="AA17472" s="97"/>
      <c r="AB17472" s="98">
        <v>1617.47</v>
      </c>
      <c r="AC17472" s="98">
        <f t="shared" si="1175"/>
        <v>1.4192733156690302E-2</v>
      </c>
      <c r="AD17472" s="99">
        <v>1205.79</v>
      </c>
      <c r="AE17472" s="99">
        <f t="shared" si="1172"/>
        <v>-1.6793157800176504E-2</v>
      </c>
      <c r="AF17472" s="100">
        <v>3365.4810000000002</v>
      </c>
      <c r="AG17472" s="100">
        <f t="shared" si="1176"/>
        <v>-1.006452688923112E-2</v>
      </c>
      <c r="AH17472" s="101">
        <v>855.71</v>
      </c>
      <c r="AI17472" s="101">
        <f t="shared" si="1170"/>
        <v>-1.7113249948362108E-2</v>
      </c>
      <c r="AJ17472" s="102">
        <v>2898.98</v>
      </c>
      <c r="AK17472" s="102">
        <f t="shared" si="1177"/>
        <v>-9.7215454937226945E-3</v>
      </c>
      <c r="AL17472" s="103">
        <v>229.28800000000001</v>
      </c>
      <c r="AM17472" s="103">
        <f t="shared" si="1179"/>
        <v>1.2366090370058069E-2</v>
      </c>
      <c r="AN17472" s="104">
        <v>235.089</v>
      </c>
      <c r="AO17472" s="104">
        <f t="shared" si="1178"/>
        <v>-1.4757283727146063E-2</v>
      </c>
      <c r="AP17472" s="105">
        <v>1366.357</v>
      </c>
      <c r="AQ17472" s="105">
        <f t="shared" si="1171"/>
        <v>-1.6441029354383879E-2</v>
      </c>
      <c r="AR17472" s="106">
        <v>96.74</v>
      </c>
      <c r="AS17472" s="106">
        <f t="shared" si="1173"/>
        <v>1.0590814122742825E-2</v>
      </c>
      <c r="AT17472" s="107">
        <v>95.84</v>
      </c>
      <c r="AU17472" s="107">
        <f t="shared" si="1174"/>
        <v>-5.8260672493606908E-3</v>
      </c>
      <c r="AV17472" s="90"/>
      <c r="AW17472" s="90"/>
      <c r="AX17472" s="108">
        <v>762.96</v>
      </c>
      <c r="AY17472" s="108">
        <f t="shared" si="1168"/>
        <v>2.4802674079864549E-3</v>
      </c>
      <c r="AZ17472" s="109"/>
      <c r="BA17472" s="109"/>
      <c r="BB17472" s="110"/>
      <c r="BC17472" s="110"/>
      <c r="BD17472" s="111"/>
      <c r="BE17472" s="111"/>
      <c r="BF17472" s="112">
        <v>131.72999999999999</v>
      </c>
      <c r="BG17472" s="112">
        <f t="shared" si="1167"/>
        <v>7.5909970811261981E-5</v>
      </c>
    </row>
    <row r="17473" spans="1:59" ht="25" x14ac:dyDescent="0.2">
      <c r="A17473" s="83">
        <v>35734</v>
      </c>
      <c r="B17473" s="84"/>
      <c r="C17473" s="85"/>
      <c r="D17473" s="86"/>
      <c r="E17473" s="86"/>
      <c r="F17473" s="87"/>
      <c r="G17473" s="87"/>
      <c r="H17473" s="88"/>
      <c r="I17473" s="88"/>
      <c r="J17473" s="89">
        <v>167.66399999999999</v>
      </c>
      <c r="K17473" s="89">
        <f t="shared" si="1169"/>
        <v>-1.50783296988943E-3</v>
      </c>
      <c r="L17473" s="90"/>
      <c r="M17473" s="90"/>
      <c r="N17473" s="91"/>
      <c r="O17473" s="91"/>
      <c r="P17473" s="92"/>
      <c r="Q17473" s="92"/>
      <c r="R17473" s="93"/>
      <c r="S17473" s="93"/>
      <c r="T17473" s="94"/>
      <c r="U17473" s="94"/>
      <c r="V17473" s="95"/>
      <c r="W17473" s="95"/>
      <c r="X17473" s="96"/>
      <c r="Y17473" s="96"/>
      <c r="Z17473" s="97"/>
      <c r="AA17473" s="97"/>
      <c r="AB17473" s="98">
        <v>1635.11</v>
      </c>
      <c r="AC17473" s="98">
        <f t="shared" si="1175"/>
        <v>-1.0846880293326816E-2</v>
      </c>
      <c r="AD17473" s="99">
        <v>1220.4000000000001</v>
      </c>
      <c r="AE17473" s="99">
        <f t="shared" si="1172"/>
        <v>1.2043720070893771E-2</v>
      </c>
      <c r="AF17473" s="100">
        <v>3403.2139999999999</v>
      </c>
      <c r="AG17473" s="100">
        <f t="shared" si="1176"/>
        <v>1.1149384298674698E-2</v>
      </c>
      <c r="AH17473" s="101">
        <v>866.66</v>
      </c>
      <c r="AI17473" s="101">
        <f t="shared" si="1170"/>
        <v>1.2715209309790934E-2</v>
      </c>
      <c r="AJ17473" s="102">
        <v>2919.52</v>
      </c>
      <c r="AK17473" s="102">
        <f t="shared" si="1177"/>
        <v>7.060268221032992E-3</v>
      </c>
      <c r="AL17473" s="103">
        <v>232.14099999999999</v>
      </c>
      <c r="AM17473" s="103">
        <f t="shared" si="1179"/>
        <v>0</v>
      </c>
      <c r="AN17473" s="104">
        <v>237.846</v>
      </c>
      <c r="AO17473" s="104">
        <f t="shared" si="1178"/>
        <v>1.1659239564228591E-2</v>
      </c>
      <c r="AP17473" s="105">
        <v>1381.941</v>
      </c>
      <c r="AQ17473" s="105">
        <f t="shared" si="1171"/>
        <v>1.134095868111766E-2</v>
      </c>
      <c r="AR17473" s="106">
        <v>97.77</v>
      </c>
      <c r="AS17473" s="106">
        <f t="shared" si="1173"/>
        <v>0</v>
      </c>
      <c r="AT17473" s="107">
        <v>96.68</v>
      </c>
      <c r="AU17473" s="107">
        <f t="shared" si="1174"/>
        <v>8.7264214681431196E-3</v>
      </c>
      <c r="AV17473" s="90"/>
      <c r="AW17473" s="90"/>
      <c r="AX17473" s="108">
        <v>762.25</v>
      </c>
      <c r="AY17473" s="108">
        <f t="shared" si="1168"/>
        <v>-9.3101940229282909E-4</v>
      </c>
      <c r="AZ17473" s="109"/>
      <c r="BA17473" s="109"/>
      <c r="BB17473" s="110"/>
      <c r="BC17473" s="110"/>
      <c r="BD17473" s="111"/>
      <c r="BE17473" s="111"/>
      <c r="BF17473" s="112">
        <v>131.74</v>
      </c>
      <c r="BG17473" s="112">
        <f t="shared" si="1167"/>
        <v>0</v>
      </c>
    </row>
    <row r="17474" spans="1:59" ht="25" x14ac:dyDescent="0.2">
      <c r="A17474" s="83">
        <v>35735</v>
      </c>
      <c r="B17474" s="84"/>
      <c r="C17474" s="85"/>
      <c r="D17474" s="86"/>
      <c r="E17474" s="86"/>
      <c r="F17474" s="87"/>
      <c r="G17474" s="87"/>
      <c r="H17474" s="88"/>
      <c r="I17474" s="88"/>
      <c r="J17474" s="89">
        <v>167.66399999999999</v>
      </c>
      <c r="K17474" s="89">
        <f t="shared" si="1169"/>
        <v>0</v>
      </c>
      <c r="L17474" s="90"/>
      <c r="M17474" s="90"/>
      <c r="N17474" s="91"/>
      <c r="O17474" s="91"/>
      <c r="P17474" s="92"/>
      <c r="Q17474" s="92"/>
      <c r="R17474" s="93"/>
      <c r="S17474" s="93"/>
      <c r="T17474" s="94"/>
      <c r="U17474" s="94"/>
      <c r="V17474" s="95"/>
      <c r="W17474" s="95"/>
      <c r="X17474" s="96"/>
      <c r="Y17474" s="96"/>
      <c r="Z17474" s="97"/>
      <c r="AA17474" s="97"/>
      <c r="AB17474" s="98">
        <v>1635.11</v>
      </c>
      <c r="AC17474" s="98">
        <f t="shared" si="1175"/>
        <v>0</v>
      </c>
      <c r="AD17474" s="99">
        <v>1220.4000000000001</v>
      </c>
      <c r="AE17474" s="99">
        <f t="shared" si="1172"/>
        <v>0</v>
      </c>
      <c r="AF17474" s="100">
        <v>3403.2139999999999</v>
      </c>
      <c r="AG17474" s="100">
        <f t="shared" si="1176"/>
        <v>0</v>
      </c>
      <c r="AH17474" s="101">
        <v>866.66</v>
      </c>
      <c r="AI17474" s="101">
        <f t="shared" si="1170"/>
        <v>0</v>
      </c>
      <c r="AJ17474" s="102">
        <v>2919.52</v>
      </c>
      <c r="AK17474" s="102">
        <f t="shared" si="1177"/>
        <v>0</v>
      </c>
      <c r="AL17474" s="103">
        <v>232.14099999999999</v>
      </c>
      <c r="AM17474" s="103">
        <f t="shared" si="1179"/>
        <v>0</v>
      </c>
      <c r="AN17474" s="104">
        <v>237.846</v>
      </c>
      <c r="AO17474" s="104">
        <f t="shared" si="1178"/>
        <v>0</v>
      </c>
      <c r="AP17474" s="105">
        <v>1381.941</v>
      </c>
      <c r="AQ17474" s="105">
        <f t="shared" si="1171"/>
        <v>0</v>
      </c>
      <c r="AR17474" s="106">
        <v>97.77</v>
      </c>
      <c r="AS17474" s="106">
        <f t="shared" si="1173"/>
        <v>0</v>
      </c>
      <c r="AT17474" s="107">
        <v>96.68</v>
      </c>
      <c r="AU17474" s="107">
        <f t="shared" si="1174"/>
        <v>0</v>
      </c>
      <c r="AV17474" s="90"/>
      <c r="AW17474" s="90"/>
      <c r="AX17474" s="108">
        <v>762.25</v>
      </c>
      <c r="AY17474" s="108">
        <f t="shared" si="1168"/>
        <v>0</v>
      </c>
      <c r="AZ17474" s="109"/>
      <c r="BA17474" s="109"/>
      <c r="BB17474" s="110"/>
      <c r="BC17474" s="110"/>
      <c r="BD17474" s="111"/>
      <c r="BE17474" s="111"/>
      <c r="BF17474" s="112">
        <v>131.74</v>
      </c>
      <c r="BG17474" s="112">
        <f t="shared" si="1167"/>
        <v>0</v>
      </c>
    </row>
    <row r="17475" spans="1:59" ht="25" x14ac:dyDescent="0.2">
      <c r="A17475" s="83">
        <v>35736</v>
      </c>
      <c r="B17475" s="84"/>
      <c r="C17475" s="85"/>
      <c r="D17475" s="86"/>
      <c r="E17475" s="86"/>
      <c r="F17475" s="87"/>
      <c r="G17475" s="87"/>
      <c r="H17475" s="88"/>
      <c r="I17475" s="88"/>
      <c r="J17475" s="89">
        <v>167.66399999999999</v>
      </c>
      <c r="K17475" s="89">
        <f t="shared" si="1169"/>
        <v>0</v>
      </c>
      <c r="L17475" s="90"/>
      <c r="M17475" s="90"/>
      <c r="N17475" s="91"/>
      <c r="O17475" s="91"/>
      <c r="P17475" s="92"/>
      <c r="Q17475" s="92"/>
      <c r="R17475" s="93"/>
      <c r="S17475" s="93"/>
      <c r="T17475" s="94"/>
      <c r="U17475" s="94"/>
      <c r="V17475" s="95"/>
      <c r="W17475" s="95"/>
      <c r="X17475" s="96"/>
      <c r="Y17475" s="96"/>
      <c r="Z17475" s="97"/>
      <c r="AA17475" s="97"/>
      <c r="AB17475" s="98">
        <v>1635.11</v>
      </c>
      <c r="AC17475" s="98">
        <f t="shared" si="1175"/>
        <v>0</v>
      </c>
      <c r="AD17475" s="99">
        <v>1220.4000000000001</v>
      </c>
      <c r="AE17475" s="99">
        <f t="shared" si="1172"/>
        <v>0</v>
      </c>
      <c r="AF17475" s="100">
        <v>3403.2139999999999</v>
      </c>
      <c r="AG17475" s="100">
        <f t="shared" si="1176"/>
        <v>0</v>
      </c>
      <c r="AH17475" s="101">
        <v>866.66</v>
      </c>
      <c r="AI17475" s="101">
        <f t="shared" si="1170"/>
        <v>0</v>
      </c>
      <c r="AJ17475" s="102">
        <v>2919.52</v>
      </c>
      <c r="AK17475" s="102">
        <f t="shared" si="1177"/>
        <v>0</v>
      </c>
      <c r="AL17475" s="103">
        <v>232.14099999999999</v>
      </c>
      <c r="AM17475" s="103">
        <f t="shared" si="1179"/>
        <v>2.8314936118303095E-2</v>
      </c>
      <c r="AN17475" s="104">
        <v>237.846</v>
      </c>
      <c r="AO17475" s="104">
        <f t="shared" si="1178"/>
        <v>0</v>
      </c>
      <c r="AP17475" s="105">
        <v>1381.941</v>
      </c>
      <c r="AQ17475" s="105">
        <f t="shared" si="1171"/>
        <v>0</v>
      </c>
      <c r="AR17475" s="106">
        <v>97.77</v>
      </c>
      <c r="AS17475" s="106">
        <f t="shared" si="1173"/>
        <v>1.9447589517032744E-2</v>
      </c>
      <c r="AT17475" s="107">
        <v>96.68</v>
      </c>
      <c r="AU17475" s="107">
        <f t="shared" si="1174"/>
        <v>0</v>
      </c>
      <c r="AV17475" s="90"/>
      <c r="AW17475" s="90"/>
      <c r="AX17475" s="108">
        <v>762.25</v>
      </c>
      <c r="AY17475" s="108">
        <f t="shared" si="1168"/>
        <v>0</v>
      </c>
      <c r="AZ17475" s="109"/>
      <c r="BA17475" s="109"/>
      <c r="BB17475" s="110"/>
      <c r="BC17475" s="110"/>
      <c r="BD17475" s="111"/>
      <c r="BE17475" s="111"/>
      <c r="BF17475" s="112">
        <v>131.74</v>
      </c>
      <c r="BG17475" s="112">
        <f t="shared" ref="BG17475:BG17538" si="1180">LN(BF17476/BF17475)</f>
        <v>2.2769534461401653E-4</v>
      </c>
    </row>
    <row r="17476" spans="1:59" ht="25" x14ac:dyDescent="0.2">
      <c r="A17476" s="83">
        <v>35737</v>
      </c>
      <c r="B17476" s="84"/>
      <c r="C17476" s="85"/>
      <c r="D17476" s="86"/>
      <c r="E17476" s="86"/>
      <c r="F17476" s="87"/>
      <c r="G17476" s="87"/>
      <c r="H17476" s="88"/>
      <c r="I17476" s="88"/>
      <c r="J17476" s="89">
        <v>167.857</v>
      </c>
      <c r="K17476" s="89">
        <f t="shared" si="1169"/>
        <v>1.1504497261683102E-3</v>
      </c>
      <c r="L17476" s="90"/>
      <c r="M17476" s="90"/>
      <c r="N17476" s="91"/>
      <c r="O17476" s="91"/>
      <c r="P17476" s="92"/>
      <c r="Q17476" s="92"/>
      <c r="R17476" s="93"/>
      <c r="S17476" s="93"/>
      <c r="T17476" s="94"/>
      <c r="U17476" s="94"/>
      <c r="V17476" s="95"/>
      <c r="W17476" s="95"/>
      <c r="X17476" s="96"/>
      <c r="Y17476" s="96"/>
      <c r="Z17476" s="97"/>
      <c r="AA17476" s="97"/>
      <c r="AB17476" s="98">
        <v>1664.01</v>
      </c>
      <c r="AC17476" s="98">
        <f t="shared" si="1175"/>
        <v>-1.752027162274785E-2</v>
      </c>
      <c r="AD17476" s="99">
        <v>1252.96</v>
      </c>
      <c r="AE17476" s="99">
        <f t="shared" si="1172"/>
        <v>2.633007816011286E-2</v>
      </c>
      <c r="AF17476" s="100">
        <v>3464.68</v>
      </c>
      <c r="AG17476" s="100">
        <f t="shared" si="1176"/>
        <v>1.7899997054152877E-2</v>
      </c>
      <c r="AH17476" s="101">
        <v>891.2</v>
      </c>
      <c r="AI17476" s="101">
        <f t="shared" si="1170"/>
        <v>2.7922126168834265E-2</v>
      </c>
      <c r="AJ17476" s="102">
        <v>2968.17</v>
      </c>
      <c r="AK17476" s="102">
        <f t="shared" si="1177"/>
        <v>1.6526382086777664E-2</v>
      </c>
      <c r="AL17476" s="103">
        <v>238.80799999999999</v>
      </c>
      <c r="AM17476" s="103">
        <f t="shared" si="1179"/>
        <v>4.7998588282326272E-3</v>
      </c>
      <c r="AN17476" s="104">
        <v>244.35300000000001</v>
      </c>
      <c r="AO17476" s="104">
        <f t="shared" si="1178"/>
        <v>2.6990495696601099E-2</v>
      </c>
      <c r="AP17476" s="105">
        <v>1416.481</v>
      </c>
      <c r="AQ17476" s="105">
        <f t="shared" si="1171"/>
        <v>2.4686594172654237E-2</v>
      </c>
      <c r="AR17476" s="106">
        <v>99.69</v>
      </c>
      <c r="AS17476" s="106">
        <f t="shared" si="1173"/>
        <v>2.0042095094458794E-3</v>
      </c>
      <c r="AT17476" s="107">
        <v>97.52</v>
      </c>
      <c r="AU17476" s="107">
        <f t="shared" si="1174"/>
        <v>8.650929337733813E-3</v>
      </c>
      <c r="AV17476" s="90"/>
      <c r="AW17476" s="90"/>
      <c r="AX17476" s="108">
        <v>760.48</v>
      </c>
      <c r="AY17476" s="108">
        <f t="shared" si="1168"/>
        <v>-2.3247730026648154E-3</v>
      </c>
      <c r="AZ17476" s="109"/>
      <c r="BA17476" s="109"/>
      <c r="BB17476" s="110"/>
      <c r="BC17476" s="110"/>
      <c r="BD17476" s="111"/>
      <c r="BE17476" s="111"/>
      <c r="BF17476" s="112">
        <v>131.77000000000001</v>
      </c>
      <c r="BG17476" s="112">
        <f t="shared" si="1180"/>
        <v>7.588692851286608E-5</v>
      </c>
    </row>
    <row r="17477" spans="1:59" ht="25" x14ac:dyDescent="0.2">
      <c r="A17477" s="83">
        <v>35738</v>
      </c>
      <c r="B17477" s="84"/>
      <c r="C17477" s="85"/>
      <c r="D17477" s="86"/>
      <c r="E17477" s="86"/>
      <c r="F17477" s="87"/>
      <c r="G17477" s="87"/>
      <c r="H17477" s="88"/>
      <c r="I17477" s="88"/>
      <c r="J17477" s="89">
        <v>167.047</v>
      </c>
      <c r="K17477" s="89">
        <f t="shared" si="1169"/>
        <v>-4.8372165122492995E-3</v>
      </c>
      <c r="L17477" s="90"/>
      <c r="M17477" s="90"/>
      <c r="N17477" s="91"/>
      <c r="O17477" s="91"/>
      <c r="P17477" s="92"/>
      <c r="Q17477" s="92"/>
      <c r="R17477" s="93"/>
      <c r="S17477" s="93"/>
      <c r="T17477" s="94"/>
      <c r="U17477" s="94"/>
      <c r="V17477" s="95"/>
      <c r="W17477" s="95"/>
      <c r="X17477" s="96"/>
      <c r="Y17477" s="96"/>
      <c r="Z17477" s="97"/>
      <c r="AA17477" s="97"/>
      <c r="AB17477" s="98">
        <v>1668.8</v>
      </c>
      <c r="AC17477" s="98">
        <f t="shared" si="1175"/>
        <v>-2.8744532680271195E-3</v>
      </c>
      <c r="AD17477" s="99">
        <v>1255.33</v>
      </c>
      <c r="AE17477" s="99">
        <f t="shared" si="1172"/>
        <v>1.8897342056071529E-3</v>
      </c>
      <c r="AF17477" s="100">
        <v>3461.8960000000002</v>
      </c>
      <c r="AG17477" s="100">
        <f t="shared" si="1176"/>
        <v>-8.0386042105539974E-4</v>
      </c>
      <c r="AH17477" s="101">
        <v>893.32</v>
      </c>
      <c r="AI17477" s="101">
        <f t="shared" si="1170"/>
        <v>2.3759901792542956E-3</v>
      </c>
      <c r="AJ17477" s="102">
        <v>2967.16</v>
      </c>
      <c r="AK17477" s="102">
        <f t="shared" si="1177"/>
        <v>-3.4033491305420193E-4</v>
      </c>
      <c r="AL17477" s="103">
        <v>239.95699999999999</v>
      </c>
      <c r="AM17477" s="103">
        <f t="shared" si="1179"/>
        <v>4.4409219273841552E-3</v>
      </c>
      <c r="AN17477" s="104">
        <v>244.53800000000001</v>
      </c>
      <c r="AO17477" s="104">
        <f t="shared" si="1178"/>
        <v>7.5681494987717905E-4</v>
      </c>
      <c r="AP17477" s="105">
        <v>1418.4770000000001</v>
      </c>
      <c r="AQ17477" s="105">
        <f t="shared" si="1171"/>
        <v>1.4081339686956382E-3</v>
      </c>
      <c r="AR17477" s="106">
        <v>99.89</v>
      </c>
      <c r="AS17477" s="106">
        <f t="shared" si="1173"/>
        <v>2.0002006868690874E-3</v>
      </c>
      <c r="AT17477" s="107">
        <v>97.53</v>
      </c>
      <c r="AU17477" s="107">
        <f t="shared" si="1174"/>
        <v>1.0253781090752736E-4</v>
      </c>
      <c r="AV17477" s="90"/>
      <c r="AW17477" s="90"/>
      <c r="AX17477" s="108">
        <v>759.24</v>
      </c>
      <c r="AY17477" s="108">
        <f t="shared" si="1168"/>
        <v>-1.631879918906051E-3</v>
      </c>
      <c r="AZ17477" s="109"/>
      <c r="BA17477" s="109"/>
      <c r="BB17477" s="110"/>
      <c r="BC17477" s="110"/>
      <c r="BD17477" s="111"/>
      <c r="BE17477" s="111"/>
      <c r="BF17477" s="112">
        <v>131.78</v>
      </c>
      <c r="BG17477" s="112">
        <f t="shared" si="1180"/>
        <v>2.276262387005536E-4</v>
      </c>
    </row>
    <row r="17478" spans="1:59" ht="25" x14ac:dyDescent="0.2">
      <c r="A17478" s="83">
        <v>35739</v>
      </c>
      <c r="B17478" s="84"/>
      <c r="C17478" s="85"/>
      <c r="D17478" s="86"/>
      <c r="E17478" s="86"/>
      <c r="F17478" s="87"/>
      <c r="G17478" s="87"/>
      <c r="H17478" s="88"/>
      <c r="I17478" s="88"/>
      <c r="J17478" s="89">
        <v>167.05600000000001</v>
      </c>
      <c r="K17478" s="89">
        <f t="shared" si="1169"/>
        <v>5.3875601249940699E-5</v>
      </c>
      <c r="L17478" s="90"/>
      <c r="M17478" s="90"/>
      <c r="N17478" s="91"/>
      <c r="O17478" s="91"/>
      <c r="P17478" s="92"/>
      <c r="Q17478" s="92"/>
      <c r="R17478" s="93"/>
      <c r="S17478" s="93"/>
      <c r="T17478" s="94"/>
      <c r="U17478" s="94"/>
      <c r="V17478" s="95"/>
      <c r="W17478" s="95"/>
      <c r="X17478" s="96"/>
      <c r="Y17478" s="96"/>
      <c r="Z17478" s="97"/>
      <c r="AA17478" s="97"/>
      <c r="AB17478" s="98">
        <v>1678.42</v>
      </c>
      <c r="AC17478" s="98">
        <f t="shared" si="1175"/>
        <v>-5.7480694351099738E-3</v>
      </c>
      <c r="AD17478" s="99">
        <v>1258.18</v>
      </c>
      <c r="AE17478" s="99">
        <f t="shared" si="1172"/>
        <v>2.2677460773059925E-3</v>
      </c>
      <c r="AF17478" s="100">
        <v>3454.5140000000001</v>
      </c>
      <c r="AG17478" s="100">
        <f t="shared" si="1176"/>
        <v>-2.134634240337766E-3</v>
      </c>
      <c r="AH17478" s="101">
        <v>896.54</v>
      </c>
      <c r="AI17478" s="101">
        <f t="shared" si="1170"/>
        <v>3.5980506562905547E-3</v>
      </c>
      <c r="AJ17478" s="102">
        <v>2961.18</v>
      </c>
      <c r="AK17478" s="102">
        <f t="shared" si="1177"/>
        <v>-2.0174288344548741E-3</v>
      </c>
      <c r="AL17478" s="103">
        <v>241.02500000000001</v>
      </c>
      <c r="AM17478" s="103">
        <f t="shared" si="1179"/>
        <v>-7.6508089564650099E-3</v>
      </c>
      <c r="AN17478" s="104">
        <v>244.61699999999999</v>
      </c>
      <c r="AO17478" s="104">
        <f t="shared" si="1178"/>
        <v>3.230060029514353E-4</v>
      </c>
      <c r="AP17478" s="105">
        <v>1419.759</v>
      </c>
      <c r="AQ17478" s="105">
        <f t="shared" si="1171"/>
        <v>9.0337807510415937E-4</v>
      </c>
      <c r="AR17478" s="106">
        <v>100.09</v>
      </c>
      <c r="AS17478" s="106">
        <f t="shared" si="1173"/>
        <v>-5.1084400168908868E-3</v>
      </c>
      <c r="AT17478" s="107">
        <v>97.76</v>
      </c>
      <c r="AU17478" s="107">
        <f t="shared" si="1174"/>
        <v>2.3554724393614816E-3</v>
      </c>
      <c r="AV17478" s="90"/>
      <c r="AW17478" s="90"/>
      <c r="AX17478" s="108">
        <v>759.53</v>
      </c>
      <c r="AY17478" s="108">
        <f t="shared" si="1168"/>
        <v>3.8188797977893065E-4</v>
      </c>
      <c r="AZ17478" s="109"/>
      <c r="BA17478" s="109"/>
      <c r="BB17478" s="110"/>
      <c r="BC17478" s="110"/>
      <c r="BD17478" s="111"/>
      <c r="BE17478" s="111"/>
      <c r="BF17478" s="112">
        <v>131.81</v>
      </c>
      <c r="BG17478" s="112">
        <f t="shared" si="1180"/>
        <v>7.5863900199467867E-5</v>
      </c>
    </row>
    <row r="17479" spans="1:59" ht="25" x14ac:dyDescent="0.2">
      <c r="A17479" s="83">
        <v>35740</v>
      </c>
      <c r="B17479" s="84"/>
      <c r="C17479" s="85"/>
      <c r="D17479" s="86"/>
      <c r="E17479" s="86"/>
      <c r="F17479" s="87"/>
      <c r="G17479" s="87"/>
      <c r="H17479" s="88"/>
      <c r="I17479" s="88"/>
      <c r="J17479" s="89">
        <v>166.81700000000001</v>
      </c>
      <c r="K17479" s="89">
        <f t="shared" si="1169"/>
        <v>-1.4316823512142496E-3</v>
      </c>
      <c r="L17479" s="90"/>
      <c r="M17479" s="90"/>
      <c r="N17479" s="91"/>
      <c r="O17479" s="91"/>
      <c r="P17479" s="92"/>
      <c r="Q17479" s="92"/>
      <c r="R17479" s="93"/>
      <c r="S17479" s="93"/>
      <c r="T17479" s="94"/>
      <c r="U17479" s="94"/>
      <c r="V17479" s="95"/>
      <c r="W17479" s="95"/>
      <c r="X17479" s="96"/>
      <c r="Y17479" s="96"/>
      <c r="Z17479" s="97"/>
      <c r="AA17479" s="97"/>
      <c r="AB17479" s="98">
        <v>1671.26</v>
      </c>
      <c r="AC17479" s="98">
        <f t="shared" si="1175"/>
        <v>4.2750417381157649E-3</v>
      </c>
      <c r="AD17479" s="99">
        <v>1251.97</v>
      </c>
      <c r="AE17479" s="99">
        <f t="shared" si="1172"/>
        <v>-4.9479215739238955E-3</v>
      </c>
      <c r="AF17479" s="100">
        <v>3447.8829999999998</v>
      </c>
      <c r="AG17479" s="100">
        <f t="shared" si="1176"/>
        <v>-1.9213621123023972E-3</v>
      </c>
      <c r="AH17479" s="101">
        <v>891.96</v>
      </c>
      <c r="AI17479" s="101">
        <f t="shared" si="1170"/>
        <v>-5.121621483361892E-3</v>
      </c>
      <c r="AJ17479" s="102">
        <v>2954.59</v>
      </c>
      <c r="AK17479" s="102">
        <f t="shared" si="1177"/>
        <v>-2.2279441986140089E-3</v>
      </c>
      <c r="AL17479" s="103">
        <v>239.18799999999999</v>
      </c>
      <c r="AM17479" s="103">
        <f t="shared" si="1179"/>
        <v>-1.1005706369663075E-2</v>
      </c>
      <c r="AN17479" s="104">
        <v>243.26900000000001</v>
      </c>
      <c r="AO17479" s="104">
        <f t="shared" si="1178"/>
        <v>-5.5258951072775821E-3</v>
      </c>
      <c r="AP17479" s="105">
        <v>1412.9870000000001</v>
      </c>
      <c r="AQ17479" s="105">
        <f t="shared" si="1171"/>
        <v>-4.7812355225462155E-3</v>
      </c>
      <c r="AR17479" s="106">
        <v>99.58</v>
      </c>
      <c r="AS17479" s="106">
        <f t="shared" si="1173"/>
        <v>-1.7730062744699189E-2</v>
      </c>
      <c r="AT17479" s="107">
        <v>97.68</v>
      </c>
      <c r="AU17479" s="107">
        <f t="shared" si="1174"/>
        <v>-8.1866562083588096E-4</v>
      </c>
      <c r="AV17479" s="90"/>
      <c r="AW17479" s="90"/>
      <c r="AX17479" s="108">
        <v>761.28</v>
      </c>
      <c r="AY17479" s="108">
        <f t="shared" si="1168"/>
        <v>2.3014061880207064E-3</v>
      </c>
      <c r="AZ17479" s="109"/>
      <c r="BA17479" s="109"/>
      <c r="BB17479" s="110"/>
      <c r="BC17479" s="110"/>
      <c r="BD17479" s="111"/>
      <c r="BE17479" s="111"/>
      <c r="BF17479" s="112">
        <v>131.82</v>
      </c>
      <c r="BG17479" s="112">
        <f t="shared" si="1180"/>
        <v>1.5171053658774556E-4</v>
      </c>
    </row>
    <row r="17480" spans="1:59" ht="25" x14ac:dyDescent="0.2">
      <c r="A17480" s="83">
        <v>35741</v>
      </c>
      <c r="B17480" s="84"/>
      <c r="C17480" s="85"/>
      <c r="D17480" s="86"/>
      <c r="E17480" s="86"/>
      <c r="F17480" s="87"/>
      <c r="G17480" s="87"/>
      <c r="H17480" s="88"/>
      <c r="I17480" s="88"/>
      <c r="J17480" s="89">
        <v>167.36600000000001</v>
      </c>
      <c r="K17480" s="89">
        <f t="shared" si="1169"/>
        <v>3.2856278978117418E-3</v>
      </c>
      <c r="L17480" s="90"/>
      <c r="M17480" s="90"/>
      <c r="N17480" s="91"/>
      <c r="O17480" s="91"/>
      <c r="P17480" s="92"/>
      <c r="Q17480" s="92"/>
      <c r="R17480" s="93"/>
      <c r="S17480" s="93"/>
      <c r="T17480" s="94"/>
      <c r="U17480" s="94"/>
      <c r="V17480" s="95"/>
      <c r="W17480" s="95"/>
      <c r="X17480" s="96"/>
      <c r="Y17480" s="96"/>
      <c r="Z17480" s="97"/>
      <c r="AA17480" s="97"/>
      <c r="AB17480" s="98">
        <v>1642.61</v>
      </c>
      <c r="AC17480" s="98">
        <f t="shared" si="1175"/>
        <v>1.7291392746529695E-2</v>
      </c>
      <c r="AD17480" s="99">
        <v>1238.2</v>
      </c>
      <c r="AE17480" s="99">
        <f t="shared" si="1172"/>
        <v>-1.1059598626485022E-2</v>
      </c>
      <c r="AF17480" s="100">
        <v>3424.8389999999999</v>
      </c>
      <c r="AG17480" s="100">
        <f t="shared" si="1176"/>
        <v>-6.7059562010610627E-3</v>
      </c>
      <c r="AH17480" s="101">
        <v>883.2</v>
      </c>
      <c r="AI17480" s="101">
        <f t="shared" si="1170"/>
        <v>-9.8696130023715242E-3</v>
      </c>
      <c r="AJ17480" s="102">
        <v>2926.35</v>
      </c>
      <c r="AK17480" s="102">
        <f t="shared" si="1177"/>
        <v>-9.6039806774993949E-3</v>
      </c>
      <c r="AL17480" s="103">
        <v>236.57</v>
      </c>
      <c r="AM17480" s="103">
        <f t="shared" si="1179"/>
        <v>0</v>
      </c>
      <c r="AN17480" s="104">
        <v>241.51</v>
      </c>
      <c r="AO17480" s="104">
        <f t="shared" si="1178"/>
        <v>-7.2569468543481463E-3</v>
      </c>
      <c r="AP17480" s="105">
        <v>1395.748</v>
      </c>
      <c r="AQ17480" s="105">
        <f t="shared" si="1171"/>
        <v>-1.2275431091044176E-2</v>
      </c>
      <c r="AR17480" s="106">
        <v>97.83</v>
      </c>
      <c r="AS17480" s="106">
        <f t="shared" si="1173"/>
        <v>0</v>
      </c>
      <c r="AT17480" s="107">
        <v>96.83</v>
      </c>
      <c r="AU17480" s="107">
        <f t="shared" si="1174"/>
        <v>-8.7399661790095381E-3</v>
      </c>
      <c r="AV17480" s="90"/>
      <c r="AW17480" s="90"/>
      <c r="AX17480" s="108">
        <v>761.29</v>
      </c>
      <c r="AY17480" s="108">
        <f t="shared" si="1168"/>
        <v>1.3135685058951078E-5</v>
      </c>
      <c r="AZ17480" s="109"/>
      <c r="BA17480" s="109"/>
      <c r="BB17480" s="110"/>
      <c r="BC17480" s="110"/>
      <c r="BD17480" s="111"/>
      <c r="BE17480" s="111"/>
      <c r="BF17480" s="112">
        <v>131.84</v>
      </c>
      <c r="BG17480" s="112">
        <f t="shared" si="1180"/>
        <v>0</v>
      </c>
    </row>
    <row r="17481" spans="1:59" ht="25" x14ac:dyDescent="0.2">
      <c r="A17481" s="83">
        <v>35742</v>
      </c>
      <c r="B17481" s="84"/>
      <c r="C17481" s="85"/>
      <c r="D17481" s="86"/>
      <c r="E17481" s="86"/>
      <c r="F17481" s="87"/>
      <c r="G17481" s="87"/>
      <c r="H17481" s="88"/>
      <c r="I17481" s="88"/>
      <c r="J17481" s="89">
        <v>167.36600000000001</v>
      </c>
      <c r="K17481" s="89">
        <f t="shared" si="1169"/>
        <v>0</v>
      </c>
      <c r="L17481" s="90"/>
      <c r="M17481" s="90"/>
      <c r="N17481" s="91"/>
      <c r="O17481" s="91"/>
      <c r="P17481" s="92"/>
      <c r="Q17481" s="92"/>
      <c r="R17481" s="93"/>
      <c r="S17481" s="93"/>
      <c r="T17481" s="94"/>
      <c r="U17481" s="94"/>
      <c r="V17481" s="95"/>
      <c r="W17481" s="95"/>
      <c r="X17481" s="96"/>
      <c r="Y17481" s="96"/>
      <c r="Z17481" s="97"/>
      <c r="AA17481" s="97"/>
      <c r="AB17481" s="98">
        <v>1642.61</v>
      </c>
      <c r="AC17481" s="98">
        <f t="shared" si="1175"/>
        <v>0</v>
      </c>
      <c r="AD17481" s="99">
        <v>1238.2</v>
      </c>
      <c r="AE17481" s="99">
        <f t="shared" si="1172"/>
        <v>0</v>
      </c>
      <c r="AF17481" s="100">
        <v>3424.8389999999999</v>
      </c>
      <c r="AG17481" s="100">
        <f t="shared" si="1176"/>
        <v>0</v>
      </c>
      <c r="AH17481" s="101">
        <v>883.2</v>
      </c>
      <c r="AI17481" s="101">
        <f t="shared" si="1170"/>
        <v>0</v>
      </c>
      <c r="AJ17481" s="102">
        <v>2926.35</v>
      </c>
      <c r="AK17481" s="102">
        <f t="shared" si="1177"/>
        <v>0</v>
      </c>
      <c r="AL17481" s="103">
        <v>236.57</v>
      </c>
      <c r="AM17481" s="103">
        <f t="shared" si="1179"/>
        <v>0</v>
      </c>
      <c r="AN17481" s="104">
        <v>241.51</v>
      </c>
      <c r="AO17481" s="104">
        <f t="shared" si="1178"/>
        <v>0</v>
      </c>
      <c r="AP17481" s="105">
        <v>1395.748</v>
      </c>
      <c r="AQ17481" s="105">
        <f t="shared" si="1171"/>
        <v>0</v>
      </c>
      <c r="AR17481" s="106">
        <v>97.83</v>
      </c>
      <c r="AS17481" s="106">
        <f t="shared" si="1173"/>
        <v>0</v>
      </c>
      <c r="AT17481" s="107">
        <v>96.83</v>
      </c>
      <c r="AU17481" s="107">
        <f t="shared" si="1174"/>
        <v>0</v>
      </c>
      <c r="AV17481" s="90"/>
      <c r="AW17481" s="90"/>
      <c r="AX17481" s="108">
        <v>761.29</v>
      </c>
      <c r="AY17481" s="108">
        <f t="shared" si="1168"/>
        <v>0</v>
      </c>
      <c r="AZ17481" s="109"/>
      <c r="BA17481" s="109"/>
      <c r="BB17481" s="110"/>
      <c r="BC17481" s="110"/>
      <c r="BD17481" s="111"/>
      <c r="BE17481" s="111"/>
      <c r="BF17481" s="112">
        <v>131.84</v>
      </c>
      <c r="BG17481" s="112">
        <f t="shared" si="1180"/>
        <v>0</v>
      </c>
    </row>
    <row r="17482" spans="1:59" ht="25" x14ac:dyDescent="0.2">
      <c r="A17482" s="83">
        <v>35743</v>
      </c>
      <c r="B17482" s="84"/>
      <c r="C17482" s="85"/>
      <c r="D17482" s="86"/>
      <c r="E17482" s="86"/>
      <c r="F17482" s="87"/>
      <c r="G17482" s="87"/>
      <c r="H17482" s="88"/>
      <c r="I17482" s="88"/>
      <c r="J17482" s="89">
        <v>167.36600000000001</v>
      </c>
      <c r="K17482" s="89">
        <f t="shared" si="1169"/>
        <v>0</v>
      </c>
      <c r="L17482" s="90"/>
      <c r="M17482" s="90"/>
      <c r="N17482" s="91"/>
      <c r="O17482" s="91"/>
      <c r="P17482" s="92"/>
      <c r="Q17482" s="92"/>
      <c r="R17482" s="93"/>
      <c r="S17482" s="93"/>
      <c r="T17482" s="94"/>
      <c r="U17482" s="94"/>
      <c r="V17482" s="95"/>
      <c r="W17482" s="95"/>
      <c r="X17482" s="96"/>
      <c r="Y17482" s="96"/>
      <c r="Z17482" s="97"/>
      <c r="AA17482" s="97"/>
      <c r="AB17482" s="98">
        <v>1642.61</v>
      </c>
      <c r="AC17482" s="98">
        <f t="shared" si="1175"/>
        <v>0</v>
      </c>
      <c r="AD17482" s="99">
        <v>1238.2</v>
      </c>
      <c r="AE17482" s="99">
        <f t="shared" si="1172"/>
        <v>0</v>
      </c>
      <c r="AF17482" s="100">
        <v>3424.8389999999999</v>
      </c>
      <c r="AG17482" s="100">
        <f t="shared" si="1176"/>
        <v>0</v>
      </c>
      <c r="AH17482" s="101">
        <v>883.2</v>
      </c>
      <c r="AI17482" s="101">
        <f t="shared" si="1170"/>
        <v>0</v>
      </c>
      <c r="AJ17482" s="102">
        <v>2926.35</v>
      </c>
      <c r="AK17482" s="102">
        <f t="shared" si="1177"/>
        <v>0</v>
      </c>
      <c r="AL17482" s="103">
        <v>236.57</v>
      </c>
      <c r="AM17482" s="103">
        <f t="shared" si="1179"/>
        <v>-1.2800862263084073E-2</v>
      </c>
      <c r="AN17482" s="104">
        <v>241.51</v>
      </c>
      <c r="AO17482" s="104">
        <f t="shared" si="1178"/>
        <v>0</v>
      </c>
      <c r="AP17482" s="105">
        <v>1395.748</v>
      </c>
      <c r="AQ17482" s="105">
        <f t="shared" si="1171"/>
        <v>0</v>
      </c>
      <c r="AR17482" s="106">
        <v>97.83</v>
      </c>
      <c r="AS17482" s="106">
        <f t="shared" si="1173"/>
        <v>-4.7131234786725934E-3</v>
      </c>
      <c r="AT17482" s="107">
        <v>96.83</v>
      </c>
      <c r="AU17482" s="107">
        <f t="shared" si="1174"/>
        <v>0</v>
      </c>
      <c r="AV17482" s="90"/>
      <c r="AW17482" s="90"/>
      <c r="AX17482" s="108">
        <v>761.29</v>
      </c>
      <c r="AY17482" s="108">
        <f t="shared" si="1168"/>
        <v>0</v>
      </c>
      <c r="AZ17482" s="109"/>
      <c r="BA17482" s="109"/>
      <c r="BB17482" s="110"/>
      <c r="BC17482" s="110"/>
      <c r="BD17482" s="111"/>
      <c r="BE17482" s="111"/>
      <c r="BF17482" s="112">
        <v>131.84</v>
      </c>
      <c r="BG17482" s="112">
        <f t="shared" si="1180"/>
        <v>3.0335204236861107E-4</v>
      </c>
    </row>
    <row r="17483" spans="1:59" ht="25" x14ac:dyDescent="0.2">
      <c r="A17483" s="83">
        <v>35744</v>
      </c>
      <c r="B17483" s="84"/>
      <c r="C17483" s="85"/>
      <c r="D17483" s="86"/>
      <c r="E17483" s="86"/>
      <c r="F17483" s="87"/>
      <c r="G17483" s="87"/>
      <c r="H17483" s="88"/>
      <c r="I17483" s="88"/>
      <c r="J17483" s="89">
        <v>166.80600000000001</v>
      </c>
      <c r="K17483" s="89">
        <f t="shared" si="1169"/>
        <v>-3.3515705936329322E-3</v>
      </c>
      <c r="L17483" s="90"/>
      <c r="M17483" s="90"/>
      <c r="N17483" s="91"/>
      <c r="O17483" s="91"/>
      <c r="P17483" s="92"/>
      <c r="Q17483" s="92"/>
      <c r="R17483" s="93"/>
      <c r="S17483" s="93"/>
      <c r="T17483" s="94"/>
      <c r="U17483" s="94"/>
      <c r="V17483" s="95"/>
      <c r="W17483" s="95"/>
      <c r="X17483" s="96"/>
      <c r="Y17483" s="96"/>
      <c r="Z17483" s="97"/>
      <c r="AA17483" s="97"/>
      <c r="AB17483" s="98">
        <v>1643.37</v>
      </c>
      <c r="AC17483" s="98">
        <f t="shared" si="1175"/>
        <v>-4.6257129596137102E-4</v>
      </c>
      <c r="AD17483" s="99">
        <v>1229.79</v>
      </c>
      <c r="AE17483" s="99">
        <f t="shared" si="1172"/>
        <v>-6.8152890023027999E-3</v>
      </c>
      <c r="AF17483" s="100">
        <v>3430.058</v>
      </c>
      <c r="AG17483" s="100">
        <f t="shared" si="1176"/>
        <v>1.522707345832955E-3</v>
      </c>
      <c r="AH17483" s="101">
        <v>875.8</v>
      </c>
      <c r="AI17483" s="101">
        <f t="shared" si="1170"/>
        <v>-8.4139211555329628E-3</v>
      </c>
      <c r="AJ17483" s="102">
        <v>2933.76</v>
      </c>
      <c r="AK17483" s="102">
        <f t="shared" si="1177"/>
        <v>2.5289641147759139E-3</v>
      </c>
      <c r="AL17483" s="103">
        <v>233.56100000000001</v>
      </c>
      <c r="AM17483" s="103">
        <f t="shared" si="1179"/>
        <v>1.377705354787321E-3</v>
      </c>
      <c r="AN17483" s="104">
        <v>239.709</v>
      </c>
      <c r="AO17483" s="104">
        <f t="shared" si="1178"/>
        <v>-7.4851924337027802E-3</v>
      </c>
      <c r="AP17483" s="105">
        <v>1388.5550000000001</v>
      </c>
      <c r="AQ17483" s="105">
        <f t="shared" si="1171"/>
        <v>-5.1668342146135512E-3</v>
      </c>
      <c r="AR17483" s="106">
        <v>97.37</v>
      </c>
      <c r="AS17483" s="106">
        <f t="shared" si="1173"/>
        <v>5.1337338773162493E-4</v>
      </c>
      <c r="AT17483" s="107">
        <v>96.75</v>
      </c>
      <c r="AU17483" s="107">
        <f t="shared" si="1174"/>
        <v>-8.2653171354853149E-4</v>
      </c>
      <c r="AV17483" s="90"/>
      <c r="AW17483" s="90"/>
      <c r="AX17483" s="108">
        <v>761.49</v>
      </c>
      <c r="AY17483" s="108">
        <f t="shared" ref="AY17483:AY17546" si="1181">LN(AX17483/AX17482)</f>
        <v>2.6267747297710118E-4</v>
      </c>
      <c r="AZ17483" s="109"/>
      <c r="BA17483" s="109"/>
      <c r="BB17483" s="110"/>
      <c r="BC17483" s="110"/>
      <c r="BD17483" s="111"/>
      <c r="BE17483" s="111"/>
      <c r="BF17483" s="112">
        <v>131.88</v>
      </c>
      <c r="BG17483" s="112">
        <f t="shared" si="1180"/>
        <v>0</v>
      </c>
    </row>
    <row r="17484" spans="1:59" ht="25" x14ac:dyDescent="0.2">
      <c r="A17484" s="83">
        <v>35745</v>
      </c>
      <c r="B17484" s="84"/>
      <c r="C17484" s="85"/>
      <c r="D17484" s="86"/>
      <c r="E17484" s="86"/>
      <c r="F17484" s="87"/>
      <c r="G17484" s="87"/>
      <c r="H17484" s="88"/>
      <c r="I17484" s="88"/>
      <c r="J17484" s="89">
        <v>166.80600000000001</v>
      </c>
      <c r="K17484" s="89">
        <f t="shared" ref="K17484:K17547" si="1182">LN(J17484/J17483)</f>
        <v>0</v>
      </c>
      <c r="L17484" s="90"/>
      <c r="M17484" s="90"/>
      <c r="N17484" s="91"/>
      <c r="O17484" s="91"/>
      <c r="P17484" s="92"/>
      <c r="Q17484" s="92"/>
      <c r="R17484" s="93"/>
      <c r="S17484" s="93"/>
      <c r="T17484" s="94"/>
      <c r="U17484" s="94"/>
      <c r="V17484" s="95"/>
      <c r="W17484" s="95"/>
      <c r="X17484" s="96"/>
      <c r="Y17484" s="96"/>
      <c r="Z17484" s="97"/>
      <c r="AA17484" s="97"/>
      <c r="AB17484" s="98">
        <v>1636</v>
      </c>
      <c r="AC17484" s="98">
        <f t="shared" si="1175"/>
        <v>4.4947733302414554E-3</v>
      </c>
      <c r="AD17484" s="99">
        <v>1233.33</v>
      </c>
      <c r="AE17484" s="99">
        <f t="shared" si="1172"/>
        <v>2.8744051750221097E-3</v>
      </c>
      <c r="AF17484" s="100">
        <v>3456.652</v>
      </c>
      <c r="AG17484" s="100">
        <f t="shared" si="1176"/>
        <v>7.7233198997720765E-3</v>
      </c>
      <c r="AH17484" s="101">
        <v>879.88</v>
      </c>
      <c r="AI17484" s="101">
        <f t="shared" si="1170"/>
        <v>4.6477801702246649E-3</v>
      </c>
      <c r="AJ17484" s="102">
        <v>2945.51</v>
      </c>
      <c r="AK17484" s="102">
        <f t="shared" si="1177"/>
        <v>3.9971001991592134E-3</v>
      </c>
      <c r="AL17484" s="103">
        <v>233.88300000000001</v>
      </c>
      <c r="AM17484" s="103">
        <f t="shared" si="1179"/>
        <v>-2.4567878511881656E-2</v>
      </c>
      <c r="AN17484" s="104">
        <v>241.30799999999999</v>
      </c>
      <c r="AO17484" s="104">
        <f t="shared" si="1178"/>
        <v>6.6484381627932307E-3</v>
      </c>
      <c r="AP17484" s="105">
        <v>1390.0160000000001</v>
      </c>
      <c r="AQ17484" s="105">
        <f t="shared" si="1171"/>
        <v>1.0516197963945169E-3</v>
      </c>
      <c r="AR17484" s="106">
        <v>97.42</v>
      </c>
      <c r="AS17484" s="106">
        <f t="shared" si="1173"/>
        <v>-1.9800574331750326E-2</v>
      </c>
      <c r="AT17484" s="107">
        <v>96.41</v>
      </c>
      <c r="AU17484" s="107">
        <f t="shared" si="1174"/>
        <v>-3.520401233602229E-3</v>
      </c>
      <c r="AV17484" s="90"/>
      <c r="AW17484" s="90"/>
      <c r="AX17484" s="108">
        <v>761.49</v>
      </c>
      <c r="AY17484" s="108">
        <f t="shared" si="1181"/>
        <v>0</v>
      </c>
      <c r="AZ17484" s="109"/>
      <c r="BA17484" s="109"/>
      <c r="BB17484" s="110"/>
      <c r="BC17484" s="110"/>
      <c r="BD17484" s="111"/>
      <c r="BE17484" s="111"/>
      <c r="BF17484" s="112">
        <v>131.88</v>
      </c>
      <c r="BG17484" s="112">
        <f t="shared" si="1180"/>
        <v>3.7906069215504749E-4</v>
      </c>
    </row>
    <row r="17485" spans="1:59" ht="25" x14ac:dyDescent="0.2">
      <c r="A17485" s="83">
        <v>35746</v>
      </c>
      <c r="B17485" s="84"/>
      <c r="C17485" s="85"/>
      <c r="D17485" s="86"/>
      <c r="E17485" s="86"/>
      <c r="F17485" s="87"/>
      <c r="G17485" s="87"/>
      <c r="H17485" s="88"/>
      <c r="I17485" s="88"/>
      <c r="J17485" s="89">
        <v>167.161</v>
      </c>
      <c r="K17485" s="89">
        <f t="shared" si="1182"/>
        <v>2.1259593535161441E-3</v>
      </c>
      <c r="L17485" s="90"/>
      <c r="M17485" s="90"/>
      <c r="N17485" s="91"/>
      <c r="O17485" s="91"/>
      <c r="P17485" s="92"/>
      <c r="Q17485" s="92"/>
      <c r="R17485" s="93"/>
      <c r="S17485" s="93"/>
      <c r="T17485" s="94"/>
      <c r="U17485" s="94"/>
      <c r="V17485" s="95"/>
      <c r="W17485" s="95"/>
      <c r="X17485" s="96"/>
      <c r="Y17485" s="96"/>
      <c r="Z17485" s="97"/>
      <c r="AA17485" s="97"/>
      <c r="AB17485" s="98">
        <v>1598.89</v>
      </c>
      <c r="AC17485" s="98">
        <f t="shared" si="1175"/>
        <v>2.2944599690707074E-2</v>
      </c>
      <c r="AD17485" s="99">
        <v>1209.82</v>
      </c>
      <c r="AE17485" s="99">
        <f t="shared" si="1172"/>
        <v>-1.9246240063558302E-2</v>
      </c>
      <c r="AF17485" s="100">
        <v>3422.306</v>
      </c>
      <c r="AG17485" s="100">
        <f t="shared" si="1176"/>
        <v>-9.985897692498958E-3</v>
      </c>
      <c r="AH17485" s="101">
        <v>863.11</v>
      </c>
      <c r="AI17485" s="101">
        <f t="shared" si="1170"/>
        <v>-1.924338923605649E-2</v>
      </c>
      <c r="AJ17485" s="102">
        <v>2919.29</v>
      </c>
      <c r="AK17485" s="102">
        <f t="shared" si="1177"/>
        <v>-8.9415409538399892E-3</v>
      </c>
      <c r="AL17485" s="103">
        <v>228.20699999999999</v>
      </c>
      <c r="AM17485" s="103">
        <f t="shared" si="1179"/>
        <v>1.9135913532895527E-2</v>
      </c>
      <c r="AN17485" s="104">
        <v>236.93700000000001</v>
      </c>
      <c r="AO17485" s="104">
        <f t="shared" si="1178"/>
        <v>-1.8279842818748421E-2</v>
      </c>
      <c r="AP17485" s="105">
        <v>1363.52</v>
      </c>
      <c r="AQ17485" s="105">
        <f t="shared" si="1171"/>
        <v>-1.9245666538308608E-2</v>
      </c>
      <c r="AR17485" s="106">
        <v>95.51</v>
      </c>
      <c r="AS17485" s="106">
        <f t="shared" si="1173"/>
        <v>4.5962684070627261E-3</v>
      </c>
      <c r="AT17485" s="107">
        <v>95.62</v>
      </c>
      <c r="AU17485" s="107">
        <f t="shared" si="1174"/>
        <v>-8.2279274783316168E-3</v>
      </c>
      <c r="AV17485" s="90"/>
      <c r="AW17485" s="90"/>
      <c r="AX17485" s="108">
        <v>762.32</v>
      </c>
      <c r="AY17485" s="108">
        <f t="shared" si="1181"/>
        <v>1.0893747673038356E-3</v>
      </c>
      <c r="AZ17485" s="109"/>
      <c r="BA17485" s="109"/>
      <c r="BB17485" s="110"/>
      <c r="BC17485" s="110"/>
      <c r="BD17485" s="111"/>
      <c r="BE17485" s="111"/>
      <c r="BF17485" s="112">
        <v>131.93</v>
      </c>
      <c r="BG17485" s="112">
        <f t="shared" si="1180"/>
        <v>2.2736746469550562E-4</v>
      </c>
    </row>
    <row r="17486" spans="1:59" ht="25" x14ac:dyDescent="0.2">
      <c r="A17486" s="83">
        <v>35747</v>
      </c>
      <c r="B17486" s="84"/>
      <c r="C17486" s="85"/>
      <c r="D17486" s="86"/>
      <c r="E17486" s="86"/>
      <c r="F17486" s="87"/>
      <c r="G17486" s="87"/>
      <c r="H17486" s="88"/>
      <c r="I17486" s="88"/>
      <c r="J17486" s="89">
        <v>167.548</v>
      </c>
      <c r="K17486" s="89">
        <f t="shared" si="1182"/>
        <v>2.3124575225379252E-3</v>
      </c>
      <c r="L17486" s="90"/>
      <c r="M17486" s="90"/>
      <c r="N17486" s="91"/>
      <c r="O17486" s="91"/>
      <c r="P17486" s="92"/>
      <c r="Q17486" s="92"/>
      <c r="R17486" s="93"/>
      <c r="S17486" s="93"/>
      <c r="T17486" s="94"/>
      <c r="U17486" s="94"/>
      <c r="V17486" s="95"/>
      <c r="W17486" s="95"/>
      <c r="X17486" s="96"/>
      <c r="Y17486" s="96"/>
      <c r="Z17486" s="97"/>
      <c r="AA17486" s="97"/>
      <c r="AB17486" s="98">
        <v>1598.73</v>
      </c>
      <c r="AC17486" s="98">
        <f t="shared" si="1175"/>
        <v>1.000744304410443E-4</v>
      </c>
      <c r="AD17486" s="99">
        <v>1224.2</v>
      </c>
      <c r="AE17486" s="99">
        <f t="shared" si="1172"/>
        <v>1.1815981222676681E-2</v>
      </c>
      <c r="AF17486" s="100">
        <v>3441.3270000000002</v>
      </c>
      <c r="AG17486" s="100">
        <f t="shared" si="1176"/>
        <v>5.5425599514685314E-3</v>
      </c>
      <c r="AH17486" s="101">
        <v>876.39</v>
      </c>
      <c r="AI17486" s="101">
        <f t="shared" ref="AI17486:AI17549" si="1183">LN(AH17486/AH17485)</f>
        <v>1.526905203982252E-2</v>
      </c>
      <c r="AJ17486" s="102">
        <v>2925.99</v>
      </c>
      <c r="AK17486" s="102">
        <f t="shared" si="1177"/>
        <v>2.292448927757412E-3</v>
      </c>
      <c r="AL17486" s="103">
        <v>232.61600000000001</v>
      </c>
      <c r="AM17486" s="103">
        <f t="shared" si="1179"/>
        <v>1.4358030334739959E-2</v>
      </c>
      <c r="AN17486" s="104">
        <v>240.762</v>
      </c>
      <c r="AO17486" s="104">
        <f t="shared" si="1178"/>
        <v>1.6014610659630165E-2</v>
      </c>
      <c r="AP17486" s="105">
        <v>1374.7909999999999</v>
      </c>
      <c r="AQ17486" s="105">
        <f t="shared" ref="AQ17486:AQ17549" si="1184">LN(AP17486/AP17485)</f>
        <v>8.2321282359535952E-3</v>
      </c>
      <c r="AR17486" s="106">
        <v>95.95</v>
      </c>
      <c r="AS17486" s="106">
        <f t="shared" si="1173"/>
        <v>4.575239342167893E-3</v>
      </c>
      <c r="AT17486" s="107">
        <v>95.4</v>
      </c>
      <c r="AU17486" s="107">
        <f t="shared" si="1174"/>
        <v>-2.3034247437164002E-3</v>
      </c>
      <c r="AV17486" s="90"/>
      <c r="AW17486" s="90"/>
      <c r="AX17486" s="108">
        <v>762.93</v>
      </c>
      <c r="AY17486" s="108">
        <f t="shared" si="1181"/>
        <v>7.9986891660070031E-4</v>
      </c>
      <c r="AZ17486" s="109"/>
      <c r="BA17486" s="109"/>
      <c r="BB17486" s="110"/>
      <c r="BC17486" s="110"/>
      <c r="BD17486" s="111"/>
      <c r="BE17486" s="111"/>
      <c r="BF17486" s="112">
        <v>131.96</v>
      </c>
      <c r="BG17486" s="112">
        <f t="shared" si="1180"/>
        <v>1.5154959489474502E-4</v>
      </c>
    </row>
    <row r="17487" spans="1:59" ht="25" x14ac:dyDescent="0.2">
      <c r="A17487" s="83">
        <v>35748</v>
      </c>
      <c r="B17487" s="84"/>
      <c r="C17487" s="85"/>
      <c r="D17487" s="86"/>
      <c r="E17487" s="86"/>
      <c r="F17487" s="87"/>
      <c r="G17487" s="87"/>
      <c r="H17487" s="88"/>
      <c r="I17487" s="88"/>
      <c r="J17487" s="89">
        <v>166.90799999999999</v>
      </c>
      <c r="K17487" s="89">
        <f t="shared" si="1182"/>
        <v>-3.8271149637798389E-3</v>
      </c>
      <c r="L17487" s="90"/>
      <c r="M17487" s="90"/>
      <c r="N17487" s="91"/>
      <c r="O17487" s="91"/>
      <c r="P17487" s="92"/>
      <c r="Q17487" s="92"/>
      <c r="R17487" s="93"/>
      <c r="S17487" s="93"/>
      <c r="T17487" s="94"/>
      <c r="U17487" s="94"/>
      <c r="V17487" s="95"/>
      <c r="W17487" s="95"/>
      <c r="X17487" s="96"/>
      <c r="Y17487" s="96"/>
      <c r="Z17487" s="97"/>
      <c r="AA17487" s="97"/>
      <c r="AB17487" s="98">
        <v>1617.61</v>
      </c>
      <c r="AC17487" s="98">
        <f t="shared" si="1175"/>
        <v>-1.1740187203576018E-2</v>
      </c>
      <c r="AD17487" s="99">
        <v>1239.8800000000001</v>
      </c>
      <c r="AE17487" s="99">
        <f t="shared" si="1172"/>
        <v>1.2727031305640428E-2</v>
      </c>
      <c r="AF17487" s="100">
        <v>3472.739</v>
      </c>
      <c r="AG17487" s="100">
        <f t="shared" si="1176"/>
        <v>9.0864669571922591E-3</v>
      </c>
      <c r="AH17487" s="101">
        <v>889.14</v>
      </c>
      <c r="AI17487" s="101">
        <f t="shared" si="1183"/>
        <v>1.4443506088853478E-2</v>
      </c>
      <c r="AJ17487" s="102">
        <v>2946.4</v>
      </c>
      <c r="AK17487" s="102">
        <f t="shared" si="1177"/>
        <v>6.9512011916228467E-3</v>
      </c>
      <c r="AL17487" s="103">
        <v>235.98</v>
      </c>
      <c r="AM17487" s="103">
        <f t="shared" si="1179"/>
        <v>0</v>
      </c>
      <c r="AN17487" s="104">
        <v>244.035</v>
      </c>
      <c r="AO17487" s="104">
        <f t="shared" si="1178"/>
        <v>1.3502763956430941E-2</v>
      </c>
      <c r="AP17487" s="105">
        <v>1389.941</v>
      </c>
      <c r="AQ17487" s="105">
        <f t="shared" si="1184"/>
        <v>1.0959580633212342E-2</v>
      </c>
      <c r="AR17487" s="106">
        <v>96.39</v>
      </c>
      <c r="AS17487" s="106">
        <f t="shared" si="1173"/>
        <v>0</v>
      </c>
      <c r="AT17487" s="107">
        <v>96.1</v>
      </c>
      <c r="AU17487" s="107">
        <f t="shared" si="1174"/>
        <v>7.3107375220059275E-3</v>
      </c>
      <c r="AV17487" s="90"/>
      <c r="AW17487" s="90"/>
      <c r="AX17487" s="108">
        <v>763.15</v>
      </c>
      <c r="AY17487" s="108">
        <f t="shared" si="1181"/>
        <v>2.8832040459739194E-4</v>
      </c>
      <c r="AZ17487" s="109"/>
      <c r="BA17487" s="109"/>
      <c r="BB17487" s="110"/>
      <c r="BC17487" s="110"/>
      <c r="BD17487" s="111"/>
      <c r="BE17487" s="111"/>
      <c r="BF17487" s="112">
        <v>131.97999999999999</v>
      </c>
      <c r="BG17487" s="112">
        <f t="shared" si="1180"/>
        <v>0</v>
      </c>
    </row>
    <row r="17488" spans="1:59" ht="25" x14ac:dyDescent="0.2">
      <c r="A17488" s="83">
        <v>35749</v>
      </c>
      <c r="B17488" s="84"/>
      <c r="C17488" s="85"/>
      <c r="D17488" s="86"/>
      <c r="E17488" s="86"/>
      <c r="F17488" s="87"/>
      <c r="G17488" s="87"/>
      <c r="H17488" s="88"/>
      <c r="I17488" s="88"/>
      <c r="J17488" s="89">
        <v>166.90799999999999</v>
      </c>
      <c r="K17488" s="89">
        <f t="shared" si="1182"/>
        <v>0</v>
      </c>
      <c r="L17488" s="90"/>
      <c r="M17488" s="90"/>
      <c r="N17488" s="91"/>
      <c r="O17488" s="91"/>
      <c r="P17488" s="92"/>
      <c r="Q17488" s="92"/>
      <c r="R17488" s="93"/>
      <c r="S17488" s="93"/>
      <c r="T17488" s="94"/>
      <c r="U17488" s="94"/>
      <c r="V17488" s="95"/>
      <c r="W17488" s="95"/>
      <c r="X17488" s="96"/>
      <c r="Y17488" s="96"/>
      <c r="Z17488" s="97"/>
      <c r="AA17488" s="97"/>
      <c r="AB17488" s="98">
        <v>1617.61</v>
      </c>
      <c r="AC17488" s="98">
        <f t="shared" si="1175"/>
        <v>0</v>
      </c>
      <c r="AD17488" s="99">
        <v>1239.8800000000001</v>
      </c>
      <c r="AE17488" s="99">
        <f t="shared" si="1172"/>
        <v>0</v>
      </c>
      <c r="AF17488" s="100">
        <v>3472.739</v>
      </c>
      <c r="AG17488" s="100">
        <f t="shared" si="1176"/>
        <v>0</v>
      </c>
      <c r="AH17488" s="101">
        <v>889.14</v>
      </c>
      <c r="AI17488" s="101">
        <f t="shared" si="1183"/>
        <v>0</v>
      </c>
      <c r="AJ17488" s="102">
        <v>2946.4</v>
      </c>
      <c r="AK17488" s="102">
        <f t="shared" si="1177"/>
        <v>0</v>
      </c>
      <c r="AL17488" s="103">
        <v>235.98</v>
      </c>
      <c r="AM17488" s="103">
        <f t="shared" si="1179"/>
        <v>0</v>
      </c>
      <c r="AN17488" s="104">
        <v>244.035</v>
      </c>
      <c r="AO17488" s="104">
        <f t="shared" si="1178"/>
        <v>0</v>
      </c>
      <c r="AP17488" s="105">
        <v>1389.941</v>
      </c>
      <c r="AQ17488" s="105">
        <f t="shared" si="1184"/>
        <v>0</v>
      </c>
      <c r="AR17488" s="106">
        <v>96.39</v>
      </c>
      <c r="AS17488" s="106">
        <f t="shared" si="1173"/>
        <v>0</v>
      </c>
      <c r="AT17488" s="107">
        <v>96.1</v>
      </c>
      <c r="AU17488" s="107">
        <f t="shared" si="1174"/>
        <v>0</v>
      </c>
      <c r="AV17488" s="90"/>
      <c r="AW17488" s="90"/>
      <c r="AX17488" s="108">
        <v>763.15</v>
      </c>
      <c r="AY17488" s="108">
        <f t="shared" si="1181"/>
        <v>0</v>
      </c>
      <c r="AZ17488" s="109"/>
      <c r="BA17488" s="109"/>
      <c r="BB17488" s="110"/>
      <c r="BC17488" s="110"/>
      <c r="BD17488" s="111"/>
      <c r="BE17488" s="111"/>
      <c r="BF17488" s="112">
        <v>131.97999999999999</v>
      </c>
      <c r="BG17488" s="112">
        <f t="shared" si="1180"/>
        <v>0</v>
      </c>
    </row>
    <row r="17489" spans="1:59" ht="25" x14ac:dyDescent="0.2">
      <c r="A17489" s="83">
        <v>35750</v>
      </c>
      <c r="B17489" s="84"/>
      <c r="C17489" s="85"/>
      <c r="D17489" s="86"/>
      <c r="E17489" s="86"/>
      <c r="F17489" s="87"/>
      <c r="G17489" s="87"/>
      <c r="H17489" s="88"/>
      <c r="I17489" s="88"/>
      <c r="J17489" s="89">
        <v>166.90799999999999</v>
      </c>
      <c r="K17489" s="89">
        <f t="shared" si="1182"/>
        <v>0</v>
      </c>
      <c r="L17489" s="90"/>
      <c r="M17489" s="90"/>
      <c r="N17489" s="91"/>
      <c r="O17489" s="91"/>
      <c r="P17489" s="92"/>
      <c r="Q17489" s="92"/>
      <c r="R17489" s="93"/>
      <c r="S17489" s="93"/>
      <c r="T17489" s="94"/>
      <c r="U17489" s="94"/>
      <c r="V17489" s="95"/>
      <c r="W17489" s="95"/>
      <c r="X17489" s="96"/>
      <c r="Y17489" s="96"/>
      <c r="Z17489" s="97"/>
      <c r="AA17489" s="97"/>
      <c r="AB17489" s="98">
        <v>1617.61</v>
      </c>
      <c r="AC17489" s="98">
        <f t="shared" si="1175"/>
        <v>0</v>
      </c>
      <c r="AD17489" s="99">
        <v>1239.8800000000001</v>
      </c>
      <c r="AE17489" s="99">
        <f t="shared" si="1172"/>
        <v>0</v>
      </c>
      <c r="AF17489" s="100">
        <v>3472.739</v>
      </c>
      <c r="AG17489" s="100">
        <f t="shared" si="1176"/>
        <v>0</v>
      </c>
      <c r="AH17489" s="101">
        <v>889.14</v>
      </c>
      <c r="AI17489" s="101">
        <f t="shared" si="1183"/>
        <v>0</v>
      </c>
      <c r="AJ17489" s="102">
        <v>2946.4</v>
      </c>
      <c r="AK17489" s="102">
        <f t="shared" si="1177"/>
        <v>0</v>
      </c>
      <c r="AL17489" s="103">
        <v>235.98</v>
      </c>
      <c r="AM17489" s="103">
        <f t="shared" si="1179"/>
        <v>2.1568415554120032E-2</v>
      </c>
      <c r="AN17489" s="104">
        <v>244.035</v>
      </c>
      <c r="AO17489" s="104">
        <f t="shared" si="1178"/>
        <v>0</v>
      </c>
      <c r="AP17489" s="105">
        <v>1389.941</v>
      </c>
      <c r="AQ17489" s="105">
        <f t="shared" si="1184"/>
        <v>0</v>
      </c>
      <c r="AR17489" s="106">
        <v>96.39</v>
      </c>
      <c r="AS17489" s="106">
        <f t="shared" si="1173"/>
        <v>2.3885098361200986E-2</v>
      </c>
      <c r="AT17489" s="107">
        <v>96.1</v>
      </c>
      <c r="AU17489" s="107">
        <f t="shared" si="1174"/>
        <v>0</v>
      </c>
      <c r="AV17489" s="90"/>
      <c r="AW17489" s="90"/>
      <c r="AX17489" s="108">
        <v>763.15</v>
      </c>
      <c r="AY17489" s="108">
        <f t="shared" si="1181"/>
        <v>0</v>
      </c>
      <c r="AZ17489" s="109"/>
      <c r="BA17489" s="109"/>
      <c r="BB17489" s="110"/>
      <c r="BC17489" s="110"/>
      <c r="BD17489" s="111"/>
      <c r="BE17489" s="111"/>
      <c r="BF17489" s="112">
        <v>131.97999999999999</v>
      </c>
      <c r="BG17489" s="112">
        <f t="shared" si="1180"/>
        <v>3.7877353583421939E-4</v>
      </c>
    </row>
    <row r="17490" spans="1:59" ht="25" x14ac:dyDescent="0.2">
      <c r="A17490" s="83">
        <v>35751</v>
      </c>
      <c r="B17490" s="84"/>
      <c r="C17490" s="85"/>
      <c r="D17490" s="86"/>
      <c r="E17490" s="86"/>
      <c r="F17490" s="87"/>
      <c r="G17490" s="87"/>
      <c r="H17490" s="88"/>
      <c r="I17490" s="88"/>
      <c r="J17490" s="89">
        <v>165.99600000000001</v>
      </c>
      <c r="K17490" s="89">
        <f t="shared" si="1182"/>
        <v>-5.4790707323148155E-3</v>
      </c>
      <c r="L17490" s="90"/>
      <c r="M17490" s="90"/>
      <c r="N17490" s="91"/>
      <c r="O17490" s="91"/>
      <c r="P17490" s="92"/>
      <c r="Q17490" s="92"/>
      <c r="R17490" s="93"/>
      <c r="S17490" s="93"/>
      <c r="T17490" s="94"/>
      <c r="U17490" s="94"/>
      <c r="V17490" s="95"/>
      <c r="W17490" s="95"/>
      <c r="X17490" s="96"/>
      <c r="Y17490" s="96"/>
      <c r="Z17490" s="97"/>
      <c r="AA17490" s="97"/>
      <c r="AB17490" s="98">
        <v>1644.83</v>
      </c>
      <c r="AC17490" s="98">
        <f t="shared" si="1175"/>
        <v>-1.6687284149002616E-2</v>
      </c>
      <c r="AD17490" s="99">
        <v>1263.76</v>
      </c>
      <c r="AE17490" s="99">
        <f t="shared" si="1172"/>
        <v>1.9076803538231924E-2</v>
      </c>
      <c r="AF17490" s="100">
        <v>3532.451</v>
      </c>
      <c r="AG17490" s="100">
        <f t="shared" si="1176"/>
        <v>1.7048344512494987E-2</v>
      </c>
      <c r="AH17490" s="101">
        <v>906.38</v>
      </c>
      <c r="AI17490" s="101">
        <f t="shared" si="1183"/>
        <v>1.920394072688433E-2</v>
      </c>
      <c r="AJ17490" s="102">
        <v>2995.06</v>
      </c>
      <c r="AK17490" s="102">
        <f t="shared" si="1177"/>
        <v>1.6380178607010184E-2</v>
      </c>
      <c r="AL17490" s="103">
        <v>241.125</v>
      </c>
      <c r="AM17490" s="103">
        <f t="shared" si="1179"/>
        <v>-1.3061604418342072E-2</v>
      </c>
      <c r="AN17490" s="104">
        <v>247.67400000000001</v>
      </c>
      <c r="AO17490" s="104">
        <f t="shared" si="1178"/>
        <v>1.4801707672492089E-2</v>
      </c>
      <c r="AP17490" s="105">
        <v>1416.489</v>
      </c>
      <c r="AQ17490" s="105">
        <f t="shared" si="1184"/>
        <v>1.8919974440220796E-2</v>
      </c>
      <c r="AR17490" s="106">
        <v>98.72</v>
      </c>
      <c r="AS17490" s="106">
        <f t="shared" si="1173"/>
        <v>-2.941924515957664E-3</v>
      </c>
      <c r="AT17490" s="107">
        <v>97.26</v>
      </c>
      <c r="AU17490" s="107">
        <f t="shared" si="1174"/>
        <v>1.1998488999393099E-2</v>
      </c>
      <c r="AV17490" s="90"/>
      <c r="AW17490" s="90"/>
      <c r="AX17490" s="108">
        <v>764.09</v>
      </c>
      <c r="AY17490" s="108">
        <f t="shared" si="1181"/>
        <v>1.2309789145114767E-3</v>
      </c>
      <c r="AZ17490" s="109"/>
      <c r="BA17490" s="109"/>
      <c r="BB17490" s="110"/>
      <c r="BC17490" s="110"/>
      <c r="BD17490" s="111"/>
      <c r="BE17490" s="111"/>
      <c r="BF17490" s="112">
        <v>132.03</v>
      </c>
      <c r="BG17490" s="112">
        <f t="shared" si="1180"/>
        <v>1.5146925203152144E-4</v>
      </c>
    </row>
    <row r="17491" spans="1:59" ht="25" x14ac:dyDescent="0.2">
      <c r="A17491" s="83">
        <v>35752</v>
      </c>
      <c r="B17491" s="84"/>
      <c r="C17491" s="85"/>
      <c r="D17491" s="86"/>
      <c r="E17491" s="86"/>
      <c r="F17491" s="87"/>
      <c r="G17491" s="87"/>
      <c r="H17491" s="88"/>
      <c r="I17491" s="88"/>
      <c r="J17491" s="89">
        <v>165.09</v>
      </c>
      <c r="K17491" s="89">
        <f t="shared" si="1182"/>
        <v>-5.4729119409013729E-3</v>
      </c>
      <c r="L17491" s="90"/>
      <c r="M17491" s="90"/>
      <c r="N17491" s="91"/>
      <c r="O17491" s="91"/>
      <c r="P17491" s="92"/>
      <c r="Q17491" s="92"/>
      <c r="R17491" s="93"/>
      <c r="S17491" s="93"/>
      <c r="T17491" s="94"/>
      <c r="U17491" s="94"/>
      <c r="V17491" s="95"/>
      <c r="W17491" s="95"/>
      <c r="X17491" s="96"/>
      <c r="Y17491" s="96"/>
      <c r="Z17491" s="97"/>
      <c r="AA17491" s="97"/>
      <c r="AB17491" s="98">
        <v>1631.86</v>
      </c>
      <c r="AC17491" s="98">
        <f t="shared" si="1175"/>
        <v>7.9165668634806879E-3</v>
      </c>
      <c r="AD17491" s="99">
        <v>1253.26</v>
      </c>
      <c r="AE17491" s="99">
        <f t="shared" si="1172"/>
        <v>-8.3432478951233052E-3</v>
      </c>
      <c r="AF17491" s="100">
        <v>3534.4360000000001</v>
      </c>
      <c r="AG17491" s="100">
        <f t="shared" si="1176"/>
        <v>5.6177495188583309E-4</v>
      </c>
      <c r="AH17491" s="101">
        <v>895.98</v>
      </c>
      <c r="AI17491" s="101">
        <f t="shared" si="1183"/>
        <v>-1.1540552859794192E-2</v>
      </c>
      <c r="AJ17491" s="102">
        <v>2978.8</v>
      </c>
      <c r="AK17491" s="102">
        <f t="shared" si="1177"/>
        <v>-5.4437299013751078E-3</v>
      </c>
      <c r="AL17491" s="103">
        <v>237.99600000000001</v>
      </c>
      <c r="AM17491" s="103">
        <f t="shared" si="1179"/>
        <v>7.9307867028557012E-3</v>
      </c>
      <c r="AN17491" s="104">
        <v>245.84100000000001</v>
      </c>
      <c r="AO17491" s="104">
        <f t="shared" si="1178"/>
        <v>-7.4283798014791128E-3</v>
      </c>
      <c r="AP17491" s="105">
        <v>1409.42</v>
      </c>
      <c r="AQ17491" s="105">
        <f t="shared" si="1184"/>
        <v>-5.0030023930487293E-3</v>
      </c>
      <c r="AR17491" s="106">
        <v>98.43</v>
      </c>
      <c r="AS17491" s="106">
        <f t="shared" si="1173"/>
        <v>-4.4802029933929824E-3</v>
      </c>
      <c r="AT17491" s="107">
        <v>97.53</v>
      </c>
      <c r="AU17491" s="107">
        <f t="shared" si="1174"/>
        <v>2.7722180082838067E-3</v>
      </c>
      <c r="AV17491" s="90"/>
      <c r="AW17491" s="90"/>
      <c r="AX17491" s="108">
        <v>764.06</v>
      </c>
      <c r="AY17491" s="108">
        <f t="shared" si="1181"/>
        <v>-3.9263161344014334E-5</v>
      </c>
      <c r="AZ17491" s="109"/>
      <c r="BA17491" s="109"/>
      <c r="BB17491" s="110"/>
      <c r="BC17491" s="110"/>
      <c r="BD17491" s="111"/>
      <c r="BE17491" s="111"/>
      <c r="BF17491" s="112">
        <v>132.05000000000001</v>
      </c>
      <c r="BG17491" s="112">
        <f t="shared" si="1180"/>
        <v>1.514463125717031E-4</v>
      </c>
    </row>
    <row r="17492" spans="1:59" ht="25" x14ac:dyDescent="0.2">
      <c r="A17492" s="83">
        <v>35753</v>
      </c>
      <c r="B17492" s="84"/>
      <c r="C17492" s="85"/>
      <c r="D17492" s="86"/>
      <c r="E17492" s="86"/>
      <c r="F17492" s="87"/>
      <c r="G17492" s="87"/>
      <c r="H17492" s="88"/>
      <c r="I17492" s="88"/>
      <c r="J17492" s="89">
        <v>164.48500000000001</v>
      </c>
      <c r="K17492" s="89">
        <f t="shared" si="1182"/>
        <v>-3.6713991023270536E-3</v>
      </c>
      <c r="L17492" s="90"/>
      <c r="M17492" s="90"/>
      <c r="N17492" s="91"/>
      <c r="O17492" s="91"/>
      <c r="P17492" s="92"/>
      <c r="Q17492" s="92"/>
      <c r="R17492" s="93"/>
      <c r="S17492" s="93"/>
      <c r="T17492" s="94"/>
      <c r="U17492" s="94"/>
      <c r="V17492" s="95"/>
      <c r="W17492" s="95"/>
      <c r="X17492" s="96"/>
      <c r="Y17492" s="96"/>
      <c r="Z17492" s="97"/>
      <c r="AA17492" s="97"/>
      <c r="AB17492" s="98">
        <v>1626.69</v>
      </c>
      <c r="AC17492" s="98">
        <f t="shared" si="1175"/>
        <v>3.173193192141707E-3</v>
      </c>
      <c r="AD17492" s="99">
        <v>1261.95</v>
      </c>
      <c r="AE17492" s="99">
        <f t="shared" si="1172"/>
        <v>6.9099872992138692E-3</v>
      </c>
      <c r="AF17492" s="100">
        <v>3561.6010000000001</v>
      </c>
      <c r="AG17492" s="100">
        <f t="shared" si="1176"/>
        <v>7.6564236355471356E-3</v>
      </c>
      <c r="AH17492" s="101">
        <v>904.19</v>
      </c>
      <c r="AI17492" s="101">
        <f t="shared" si="1183"/>
        <v>9.1214240020051594E-3</v>
      </c>
      <c r="AJ17492" s="102">
        <v>2992.77</v>
      </c>
      <c r="AK17492" s="102">
        <f t="shared" si="1177"/>
        <v>4.678845089466018E-3</v>
      </c>
      <c r="AL17492" s="103">
        <v>239.89099999999999</v>
      </c>
      <c r="AM17492" s="103">
        <f t="shared" si="1179"/>
        <v>1.9321001797983378E-2</v>
      </c>
      <c r="AN17492" s="104">
        <v>247.74100000000001</v>
      </c>
      <c r="AO17492" s="104">
        <f t="shared" si="1178"/>
        <v>7.6988601075194656E-3</v>
      </c>
      <c r="AP17492" s="105">
        <v>1415.9380000000001</v>
      </c>
      <c r="AQ17492" s="105">
        <f t="shared" si="1184"/>
        <v>4.6139367564408292E-3</v>
      </c>
      <c r="AR17492" s="106">
        <v>97.99</v>
      </c>
      <c r="AS17492" s="106">
        <f t="shared" si="1173"/>
        <v>1.3179428397775654E-2</v>
      </c>
      <c r="AT17492" s="107">
        <v>97.29</v>
      </c>
      <c r="AU17492" s="107">
        <f t="shared" si="1174"/>
        <v>-2.4638139965872797E-3</v>
      </c>
      <c r="AV17492" s="90"/>
      <c r="AW17492" s="90"/>
      <c r="AX17492" s="108">
        <v>765.31</v>
      </c>
      <c r="AY17492" s="108">
        <f t="shared" si="1181"/>
        <v>1.634660387408232E-3</v>
      </c>
      <c r="AZ17492" s="109"/>
      <c r="BA17492" s="109"/>
      <c r="BB17492" s="110"/>
      <c r="BC17492" s="110"/>
      <c r="BD17492" s="111"/>
      <c r="BE17492" s="111"/>
      <c r="BF17492" s="112">
        <v>132.07</v>
      </c>
      <c r="BG17492" s="112">
        <f t="shared" si="1180"/>
        <v>1.5142338005919232E-4</v>
      </c>
    </row>
    <row r="17493" spans="1:59" ht="25" x14ac:dyDescent="0.2">
      <c r="A17493" s="83">
        <v>35754</v>
      </c>
      <c r="B17493" s="84"/>
      <c r="C17493" s="85"/>
      <c r="D17493" s="86"/>
      <c r="E17493" s="86"/>
      <c r="F17493" s="87"/>
      <c r="G17493" s="87"/>
      <c r="H17493" s="88"/>
      <c r="I17493" s="88"/>
      <c r="J17493" s="89">
        <v>162.53700000000001</v>
      </c>
      <c r="K17493" s="89">
        <f t="shared" si="1182"/>
        <v>-1.1913712477924823E-2</v>
      </c>
      <c r="L17493" s="90"/>
      <c r="M17493" s="90"/>
      <c r="N17493" s="91"/>
      <c r="O17493" s="91"/>
      <c r="P17493" s="92"/>
      <c r="Q17493" s="92"/>
      <c r="R17493" s="93"/>
      <c r="S17493" s="93"/>
      <c r="T17493" s="94"/>
      <c r="U17493" s="94"/>
      <c r="V17493" s="95"/>
      <c r="W17493" s="95"/>
      <c r="X17493" s="96"/>
      <c r="Y17493" s="96"/>
      <c r="Z17493" s="97"/>
      <c r="AA17493" s="97"/>
      <c r="AB17493" s="98">
        <v>1645.49</v>
      </c>
      <c r="AC17493" s="98">
        <f t="shared" si="1175"/>
        <v>-1.1490936846239782E-2</v>
      </c>
      <c r="AD17493" s="99">
        <v>1281.19</v>
      </c>
      <c r="AE17493" s="99">
        <f t="shared" si="1172"/>
        <v>1.5131189856968968E-2</v>
      </c>
      <c r="AF17493" s="100">
        <v>3613.538</v>
      </c>
      <c r="AG17493" s="100">
        <f t="shared" si="1176"/>
        <v>1.4477184933974098E-2</v>
      </c>
      <c r="AH17493" s="101">
        <v>917.77</v>
      </c>
      <c r="AI17493" s="101">
        <f t="shared" si="1183"/>
        <v>1.490729926738618E-2</v>
      </c>
      <c r="AJ17493" s="102">
        <v>3033.23</v>
      </c>
      <c r="AK17493" s="102">
        <f t="shared" si="1177"/>
        <v>1.3428678396552011E-2</v>
      </c>
      <c r="AL17493" s="103">
        <v>244.571</v>
      </c>
      <c r="AM17493" s="103">
        <f t="shared" si="1179"/>
        <v>1.7729631913584235E-3</v>
      </c>
      <c r="AN17493" s="104">
        <v>251.42400000000001</v>
      </c>
      <c r="AO17493" s="104">
        <f t="shared" si="1178"/>
        <v>1.4756911385635405E-2</v>
      </c>
      <c r="AP17493" s="105">
        <v>1437.8389999999999</v>
      </c>
      <c r="AQ17493" s="105">
        <f t="shared" si="1184"/>
        <v>1.534908297153535E-2</v>
      </c>
      <c r="AR17493" s="106">
        <v>99.29</v>
      </c>
      <c r="AS17493" s="106">
        <f t="shared" si="1173"/>
        <v>8.8238815781701233E-3</v>
      </c>
      <c r="AT17493" s="107">
        <v>97.79</v>
      </c>
      <c r="AU17493" s="107">
        <f t="shared" si="1174"/>
        <v>5.1261133368475272E-3</v>
      </c>
      <c r="AV17493" s="90"/>
      <c r="AW17493" s="90"/>
      <c r="AX17493" s="108">
        <v>764.7</v>
      </c>
      <c r="AY17493" s="108">
        <f t="shared" si="1181"/>
        <v>-7.97380451527144E-4</v>
      </c>
      <c r="AZ17493" s="109"/>
      <c r="BA17493" s="109"/>
      <c r="BB17493" s="110"/>
      <c r="BC17493" s="110"/>
      <c r="BD17493" s="111"/>
      <c r="BE17493" s="111"/>
      <c r="BF17493" s="112">
        <v>132.09</v>
      </c>
      <c r="BG17493" s="112">
        <f t="shared" si="1180"/>
        <v>2.2709208681667332E-4</v>
      </c>
    </row>
    <row r="17494" spans="1:59" ht="25" x14ac:dyDescent="0.2">
      <c r="A17494" s="83">
        <v>35755</v>
      </c>
      <c r="B17494" s="84"/>
      <c r="C17494" s="85"/>
      <c r="D17494" s="86"/>
      <c r="E17494" s="86"/>
      <c r="F17494" s="87"/>
      <c r="G17494" s="87"/>
      <c r="H17494" s="88"/>
      <c r="I17494" s="88"/>
      <c r="J17494" s="89">
        <v>163.345</v>
      </c>
      <c r="K17494" s="89">
        <f t="shared" si="1182"/>
        <v>4.9588602975669692E-3</v>
      </c>
      <c r="L17494" s="90"/>
      <c r="M17494" s="90"/>
      <c r="N17494" s="91"/>
      <c r="O17494" s="91"/>
      <c r="P17494" s="92"/>
      <c r="Q17494" s="92"/>
      <c r="R17494" s="93"/>
      <c r="S17494" s="93"/>
      <c r="T17494" s="94"/>
      <c r="U17494" s="94"/>
      <c r="V17494" s="95"/>
      <c r="W17494" s="95"/>
      <c r="X17494" s="96"/>
      <c r="Y17494" s="96"/>
      <c r="Z17494" s="97"/>
      <c r="AA17494" s="97"/>
      <c r="AB17494" s="98">
        <v>1642.99</v>
      </c>
      <c r="AC17494" s="98">
        <f t="shared" si="1175"/>
        <v>1.5204595932615133E-3</v>
      </c>
      <c r="AD17494" s="99">
        <v>1286.69</v>
      </c>
      <c r="AE17494" s="99">
        <f t="shared" si="1172"/>
        <v>4.2836958194596899E-3</v>
      </c>
      <c r="AF17494" s="100">
        <v>3624.6010000000001</v>
      </c>
      <c r="AG17494" s="100">
        <f t="shared" si="1176"/>
        <v>3.0568654773778119E-3</v>
      </c>
      <c r="AH17494" s="101">
        <v>921.34</v>
      </c>
      <c r="AI17494" s="101">
        <f t="shared" si="1183"/>
        <v>3.88231751666259E-3</v>
      </c>
      <c r="AJ17494" s="102">
        <v>3046.31</v>
      </c>
      <c r="AK17494" s="102">
        <f t="shared" si="1177"/>
        <v>4.3029637709056309E-3</v>
      </c>
      <c r="AL17494" s="103">
        <v>245.005</v>
      </c>
      <c r="AM17494" s="103">
        <f t="shared" si="1179"/>
        <v>0</v>
      </c>
      <c r="AN17494" s="104">
        <v>253.18899999999999</v>
      </c>
      <c r="AO17494" s="104">
        <f t="shared" si="1178"/>
        <v>6.9954884150441946E-3</v>
      </c>
      <c r="AP17494" s="105">
        <v>1444.624</v>
      </c>
      <c r="AQ17494" s="105">
        <f t="shared" si="1184"/>
        <v>4.7077881183397868E-3</v>
      </c>
      <c r="AR17494" s="106">
        <v>100.17</v>
      </c>
      <c r="AS17494" s="106">
        <f t="shared" si="1173"/>
        <v>0</v>
      </c>
      <c r="AT17494" s="107">
        <v>98.56</v>
      </c>
      <c r="AU17494" s="107">
        <f t="shared" si="1174"/>
        <v>7.8431774610258787E-3</v>
      </c>
      <c r="AV17494" s="90"/>
      <c r="AW17494" s="90"/>
      <c r="AX17494" s="108">
        <v>765.63</v>
      </c>
      <c r="AY17494" s="108">
        <f t="shared" si="1181"/>
        <v>1.2154242738327873E-3</v>
      </c>
      <c r="AZ17494" s="109"/>
      <c r="BA17494" s="109"/>
      <c r="BB17494" s="110"/>
      <c r="BC17494" s="110"/>
      <c r="BD17494" s="111"/>
      <c r="BE17494" s="111"/>
      <c r="BF17494" s="112">
        <v>132.12</v>
      </c>
      <c r="BG17494" s="112">
        <f t="shared" si="1180"/>
        <v>0</v>
      </c>
    </row>
    <row r="17495" spans="1:59" ht="25" x14ac:dyDescent="0.2">
      <c r="A17495" s="83">
        <v>35756</v>
      </c>
      <c r="B17495" s="84"/>
      <c r="C17495" s="85"/>
      <c r="D17495" s="86"/>
      <c r="E17495" s="86"/>
      <c r="F17495" s="87"/>
      <c r="G17495" s="87"/>
      <c r="H17495" s="88"/>
      <c r="I17495" s="88"/>
      <c r="J17495" s="89">
        <v>163.345</v>
      </c>
      <c r="K17495" s="89">
        <f t="shared" si="1182"/>
        <v>0</v>
      </c>
      <c r="L17495" s="90"/>
      <c r="M17495" s="90"/>
      <c r="N17495" s="91"/>
      <c r="O17495" s="91"/>
      <c r="P17495" s="92"/>
      <c r="Q17495" s="92"/>
      <c r="R17495" s="93"/>
      <c r="S17495" s="93"/>
      <c r="T17495" s="94"/>
      <c r="U17495" s="94"/>
      <c r="V17495" s="95"/>
      <c r="W17495" s="95"/>
      <c r="X17495" s="96"/>
      <c r="Y17495" s="96"/>
      <c r="Z17495" s="97"/>
      <c r="AA17495" s="97"/>
      <c r="AB17495" s="98">
        <v>1642.99</v>
      </c>
      <c r="AC17495" s="98">
        <f t="shared" si="1175"/>
        <v>0</v>
      </c>
      <c r="AD17495" s="99">
        <v>1286.69</v>
      </c>
      <c r="AE17495" s="99">
        <f t="shared" si="1172"/>
        <v>0</v>
      </c>
      <c r="AF17495" s="100">
        <v>3624.6010000000001</v>
      </c>
      <c r="AG17495" s="100">
        <f t="shared" si="1176"/>
        <v>0</v>
      </c>
      <c r="AH17495" s="101">
        <v>921.34</v>
      </c>
      <c r="AI17495" s="101">
        <f t="shared" si="1183"/>
        <v>0</v>
      </c>
      <c r="AJ17495" s="102">
        <v>3046.31</v>
      </c>
      <c r="AK17495" s="102">
        <f t="shared" si="1177"/>
        <v>0</v>
      </c>
      <c r="AL17495" s="103">
        <v>245.005</v>
      </c>
      <c r="AM17495" s="103">
        <f t="shared" si="1179"/>
        <v>0</v>
      </c>
      <c r="AN17495" s="104">
        <v>253.18899999999999</v>
      </c>
      <c r="AO17495" s="104">
        <f t="shared" si="1178"/>
        <v>0</v>
      </c>
      <c r="AP17495" s="105">
        <v>1444.624</v>
      </c>
      <c r="AQ17495" s="105">
        <f t="shared" si="1184"/>
        <v>0</v>
      </c>
      <c r="AR17495" s="106">
        <v>100.17</v>
      </c>
      <c r="AS17495" s="106">
        <f t="shared" si="1173"/>
        <v>0</v>
      </c>
      <c r="AT17495" s="107">
        <v>98.56</v>
      </c>
      <c r="AU17495" s="107">
        <f t="shared" si="1174"/>
        <v>0</v>
      </c>
      <c r="AV17495" s="90"/>
      <c r="AW17495" s="90"/>
      <c r="AX17495" s="108">
        <v>765.63</v>
      </c>
      <c r="AY17495" s="108">
        <f t="shared" si="1181"/>
        <v>0</v>
      </c>
      <c r="AZ17495" s="109"/>
      <c r="BA17495" s="109"/>
      <c r="BB17495" s="110"/>
      <c r="BC17495" s="110"/>
      <c r="BD17495" s="111"/>
      <c r="BE17495" s="111"/>
      <c r="BF17495" s="112">
        <v>132.12</v>
      </c>
      <c r="BG17495" s="112">
        <f t="shared" si="1180"/>
        <v>0</v>
      </c>
    </row>
    <row r="17496" spans="1:59" ht="25" x14ac:dyDescent="0.2">
      <c r="A17496" s="83">
        <v>35757</v>
      </c>
      <c r="B17496" s="84"/>
      <c r="C17496" s="85"/>
      <c r="D17496" s="86"/>
      <c r="E17496" s="86"/>
      <c r="F17496" s="87"/>
      <c r="G17496" s="87"/>
      <c r="H17496" s="88"/>
      <c r="I17496" s="88"/>
      <c r="J17496" s="89">
        <v>163.345</v>
      </c>
      <c r="K17496" s="89">
        <f t="shared" si="1182"/>
        <v>0</v>
      </c>
      <c r="L17496" s="90"/>
      <c r="M17496" s="90"/>
      <c r="N17496" s="91"/>
      <c r="O17496" s="91"/>
      <c r="P17496" s="92"/>
      <c r="Q17496" s="92"/>
      <c r="R17496" s="93"/>
      <c r="S17496" s="93"/>
      <c r="T17496" s="94"/>
      <c r="U17496" s="94"/>
      <c r="V17496" s="95"/>
      <c r="W17496" s="95"/>
      <c r="X17496" s="96"/>
      <c r="Y17496" s="96"/>
      <c r="Z17496" s="97"/>
      <c r="AA17496" s="97"/>
      <c r="AB17496" s="98">
        <v>1642.99</v>
      </c>
      <c r="AC17496" s="98">
        <f t="shared" si="1175"/>
        <v>0</v>
      </c>
      <c r="AD17496" s="99">
        <v>1286.69</v>
      </c>
      <c r="AE17496" s="99">
        <f t="shared" ref="AE17496:AE17559" si="1185">LN(AD17496/AD17495)</f>
        <v>0</v>
      </c>
      <c r="AF17496" s="100">
        <v>3624.6010000000001</v>
      </c>
      <c r="AG17496" s="100">
        <f t="shared" si="1176"/>
        <v>0</v>
      </c>
      <c r="AH17496" s="101">
        <v>921.34</v>
      </c>
      <c r="AI17496" s="101">
        <f t="shared" si="1183"/>
        <v>0</v>
      </c>
      <c r="AJ17496" s="102">
        <v>3046.31</v>
      </c>
      <c r="AK17496" s="102">
        <f t="shared" si="1177"/>
        <v>0</v>
      </c>
      <c r="AL17496" s="103">
        <v>245.005</v>
      </c>
      <c r="AM17496" s="103">
        <f t="shared" si="1179"/>
        <v>-2.1427505398769454E-2</v>
      </c>
      <c r="AN17496" s="104">
        <v>253.18899999999999</v>
      </c>
      <c r="AO17496" s="104">
        <f t="shared" si="1178"/>
        <v>0</v>
      </c>
      <c r="AP17496" s="105">
        <v>1444.624</v>
      </c>
      <c r="AQ17496" s="105">
        <f t="shared" si="1184"/>
        <v>0</v>
      </c>
      <c r="AR17496" s="106">
        <v>100.17</v>
      </c>
      <c r="AS17496" s="106">
        <f t="shared" si="1173"/>
        <v>-1.4176078146694002E-2</v>
      </c>
      <c r="AT17496" s="107">
        <v>98.56</v>
      </c>
      <c r="AU17496" s="107">
        <f t="shared" si="1174"/>
        <v>0</v>
      </c>
      <c r="AV17496" s="90"/>
      <c r="AW17496" s="90"/>
      <c r="AX17496" s="108">
        <v>765.63</v>
      </c>
      <c r="AY17496" s="108">
        <f t="shared" si="1181"/>
        <v>0</v>
      </c>
      <c r="AZ17496" s="109"/>
      <c r="BA17496" s="109"/>
      <c r="BB17496" s="110"/>
      <c r="BC17496" s="110"/>
      <c r="BD17496" s="111"/>
      <c r="BE17496" s="111"/>
      <c r="BF17496" s="112">
        <v>132.12</v>
      </c>
      <c r="BG17496" s="112">
        <f t="shared" si="1180"/>
        <v>3.0270925007899703E-4</v>
      </c>
    </row>
    <row r="17497" spans="1:59" ht="25" x14ac:dyDescent="0.2">
      <c r="A17497" s="83">
        <v>35758</v>
      </c>
      <c r="B17497" s="84"/>
      <c r="C17497" s="85"/>
      <c r="D17497" s="86"/>
      <c r="E17497" s="86"/>
      <c r="F17497" s="87"/>
      <c r="G17497" s="87"/>
      <c r="H17497" s="88"/>
      <c r="I17497" s="88"/>
      <c r="J17497" s="89">
        <v>162.92500000000001</v>
      </c>
      <c r="K17497" s="89">
        <f t="shared" si="1182"/>
        <v>-2.5745562386481255E-3</v>
      </c>
      <c r="L17497" s="90"/>
      <c r="M17497" s="90"/>
      <c r="N17497" s="91"/>
      <c r="O17497" s="91"/>
      <c r="P17497" s="92"/>
      <c r="Q17497" s="92"/>
      <c r="R17497" s="93"/>
      <c r="S17497" s="93"/>
      <c r="T17497" s="94"/>
      <c r="U17497" s="94"/>
      <c r="V17497" s="95"/>
      <c r="W17497" s="95"/>
      <c r="X17497" s="96"/>
      <c r="Y17497" s="96"/>
      <c r="Z17497" s="97"/>
      <c r="AA17497" s="97"/>
      <c r="AB17497" s="98">
        <v>1616.31</v>
      </c>
      <c r="AC17497" s="98">
        <f t="shared" si="1175"/>
        <v>1.6371979224614152E-2</v>
      </c>
      <c r="AD17497" s="99">
        <v>1264.79</v>
      </c>
      <c r="AE17497" s="99">
        <f t="shared" si="1185"/>
        <v>-1.7166928865716042E-2</v>
      </c>
      <c r="AF17497" s="100">
        <v>3591.2260000000001</v>
      </c>
      <c r="AG17497" s="100">
        <f t="shared" si="1176"/>
        <v>-9.2505649039066051E-3</v>
      </c>
      <c r="AH17497" s="101">
        <v>904.86</v>
      </c>
      <c r="AI17497" s="101">
        <f t="shared" si="1183"/>
        <v>-1.8048896482637765E-2</v>
      </c>
      <c r="AJ17497" s="102">
        <v>3030.43</v>
      </c>
      <c r="AK17497" s="102">
        <f t="shared" si="1177"/>
        <v>-5.2264984674466677E-3</v>
      </c>
      <c r="AL17497" s="103">
        <v>239.81100000000001</v>
      </c>
      <c r="AM17497" s="103">
        <f t="shared" si="1179"/>
        <v>7.3495680761532893E-3</v>
      </c>
      <c r="AN17497" s="104">
        <v>248.66200000000001</v>
      </c>
      <c r="AO17497" s="104">
        <f t="shared" si="1178"/>
        <v>-1.8041700804933992E-2</v>
      </c>
      <c r="AP17497" s="105">
        <v>1421.3330000000001</v>
      </c>
      <c r="AQ17497" s="105">
        <f t="shared" si="1184"/>
        <v>-1.6253916418233854E-2</v>
      </c>
      <c r="AR17497" s="106">
        <v>98.76</v>
      </c>
      <c r="AS17497" s="106">
        <f t="shared" si="1173"/>
        <v>-6.909192289077608E-3</v>
      </c>
      <c r="AT17497" s="107">
        <v>98.31</v>
      </c>
      <c r="AU17497" s="107">
        <f t="shared" si="1174"/>
        <v>-2.5397484063767366E-3</v>
      </c>
      <c r="AV17497" s="90"/>
      <c r="AW17497" s="90"/>
      <c r="AX17497" s="108">
        <v>764.63</v>
      </c>
      <c r="AY17497" s="108">
        <f t="shared" si="1181"/>
        <v>-1.3069676294839355E-3</v>
      </c>
      <c r="AZ17497" s="109"/>
      <c r="BA17497" s="109"/>
      <c r="BB17497" s="110"/>
      <c r="BC17497" s="110"/>
      <c r="BD17497" s="111"/>
      <c r="BE17497" s="111"/>
      <c r="BF17497" s="112">
        <v>132.16</v>
      </c>
      <c r="BG17497" s="112">
        <f t="shared" si="1180"/>
        <v>7.5662997047443951E-5</v>
      </c>
    </row>
    <row r="17498" spans="1:59" ht="25" x14ac:dyDescent="0.2">
      <c r="A17498" s="83">
        <v>35759</v>
      </c>
      <c r="B17498" s="84"/>
      <c r="C17498" s="85"/>
      <c r="D17498" s="86"/>
      <c r="E17498" s="86"/>
      <c r="F17498" s="87"/>
      <c r="G17498" s="87"/>
      <c r="H17498" s="88"/>
      <c r="I17498" s="88"/>
      <c r="J17498" s="89">
        <v>162.00299999999999</v>
      </c>
      <c r="K17498" s="89">
        <f t="shared" si="1182"/>
        <v>-5.6751186390072454E-3</v>
      </c>
      <c r="L17498" s="90"/>
      <c r="M17498" s="90"/>
      <c r="N17498" s="91"/>
      <c r="O17498" s="91"/>
      <c r="P17498" s="92"/>
      <c r="Q17498" s="92"/>
      <c r="R17498" s="93"/>
      <c r="S17498" s="93"/>
      <c r="T17498" s="94"/>
      <c r="U17498" s="94"/>
      <c r="V17498" s="95"/>
      <c r="W17498" s="95"/>
      <c r="X17498" s="96"/>
      <c r="Y17498" s="96"/>
      <c r="Z17498" s="97"/>
      <c r="AA17498" s="97"/>
      <c r="AB17498" s="98">
        <v>1612.9</v>
      </c>
      <c r="AC17498" s="98">
        <f t="shared" si="1175"/>
        <v>2.1119724437274673E-3</v>
      </c>
      <c r="AD17498" s="99">
        <v>1270.48</v>
      </c>
      <c r="AE17498" s="99">
        <f t="shared" si="1185"/>
        <v>4.4886813267464324E-3</v>
      </c>
      <c r="AF17498" s="100">
        <v>3606.6619999999998</v>
      </c>
      <c r="AG17498" s="100">
        <f t="shared" si="1176"/>
        <v>4.2890424700225294E-3</v>
      </c>
      <c r="AH17498" s="101">
        <v>910.38</v>
      </c>
      <c r="AI17498" s="101">
        <f t="shared" si="1183"/>
        <v>6.0818591645562499E-3</v>
      </c>
      <c r="AJ17498" s="102">
        <v>3044.33</v>
      </c>
      <c r="AK17498" s="102">
        <f t="shared" si="1177"/>
        <v>4.5763204665302147E-3</v>
      </c>
      <c r="AL17498" s="103">
        <v>241.58</v>
      </c>
      <c r="AM17498" s="103">
        <f t="shared" si="1179"/>
        <v>3.2029122197710417E-3</v>
      </c>
      <c r="AN17498" s="104">
        <v>250.28100000000001</v>
      </c>
      <c r="AO17498" s="104">
        <f t="shared" si="1178"/>
        <v>6.489742043671449E-3</v>
      </c>
      <c r="AP17498" s="105">
        <v>1425.375</v>
      </c>
      <c r="AQ17498" s="105">
        <f t="shared" si="1184"/>
        <v>2.8397733215552172E-3</v>
      </c>
      <c r="AR17498" s="106">
        <v>98.08</v>
      </c>
      <c r="AS17498" s="106">
        <f t="shared" si="1173"/>
        <v>6.1155847385617143E-4</v>
      </c>
      <c r="AT17498" s="107">
        <v>98.32</v>
      </c>
      <c r="AU17498" s="107">
        <f t="shared" si="1174"/>
        <v>1.0171387894633727E-4</v>
      </c>
      <c r="AV17498" s="90"/>
      <c r="AW17498" s="90"/>
      <c r="AX17498" s="108">
        <v>765.06</v>
      </c>
      <c r="AY17498" s="108">
        <f t="shared" si="1181"/>
        <v>5.6220542897700504E-4</v>
      </c>
      <c r="AZ17498" s="109"/>
      <c r="BA17498" s="109"/>
      <c r="BB17498" s="110"/>
      <c r="BC17498" s="110"/>
      <c r="BD17498" s="111"/>
      <c r="BE17498" s="111"/>
      <c r="BF17498" s="112">
        <v>132.16999999999999</v>
      </c>
      <c r="BG17498" s="112">
        <f t="shared" si="1180"/>
        <v>2.2695464787058324E-4</v>
      </c>
    </row>
    <row r="17499" spans="1:59" ht="25" x14ac:dyDescent="0.2">
      <c r="A17499" s="83">
        <v>35760</v>
      </c>
      <c r="B17499" s="84"/>
      <c r="C17499" s="85"/>
      <c r="D17499" s="86"/>
      <c r="E17499" s="86"/>
      <c r="F17499" s="87"/>
      <c r="G17499" s="87"/>
      <c r="H17499" s="88"/>
      <c r="I17499" s="88"/>
      <c r="J17499" s="89">
        <v>161.327</v>
      </c>
      <c r="K17499" s="89">
        <f t="shared" si="1182"/>
        <v>-4.1814924998066546E-3</v>
      </c>
      <c r="L17499" s="90"/>
      <c r="M17499" s="90"/>
      <c r="N17499" s="91"/>
      <c r="O17499" s="91"/>
      <c r="P17499" s="92"/>
      <c r="Q17499" s="92"/>
      <c r="R17499" s="93"/>
      <c r="S17499" s="93"/>
      <c r="T17499" s="94"/>
      <c r="U17499" s="94"/>
      <c r="V17499" s="95"/>
      <c r="W17499" s="95"/>
      <c r="X17499" s="96"/>
      <c r="Y17499" s="96"/>
      <c r="Z17499" s="97"/>
      <c r="AA17499" s="97"/>
      <c r="AB17499" s="98">
        <v>1617.84</v>
      </c>
      <c r="AC17499" s="98">
        <f t="shared" si="1175"/>
        <v>-3.0581252901561843E-3</v>
      </c>
      <c r="AD17499" s="99">
        <v>1271.83</v>
      </c>
      <c r="AE17499" s="99">
        <f t="shared" si="1185"/>
        <v>1.0620263672712208E-3</v>
      </c>
      <c r="AF17499" s="100">
        <v>3613.4169999999999</v>
      </c>
      <c r="AG17499" s="100">
        <f t="shared" si="1176"/>
        <v>1.8711712076641259E-3</v>
      </c>
      <c r="AH17499" s="101">
        <v>910.31</v>
      </c>
      <c r="AI17499" s="101">
        <f t="shared" si="1183"/>
        <v>-7.6893924868591946E-5</v>
      </c>
      <c r="AJ17499" s="102">
        <v>3045.3</v>
      </c>
      <c r="AK17499" s="102">
        <f t="shared" si="1177"/>
        <v>3.1857436599730328E-4</v>
      </c>
      <c r="AL17499" s="103">
        <v>242.35499999999999</v>
      </c>
      <c r="AM17499" s="103">
        <f t="shared" si="1179"/>
        <v>0</v>
      </c>
      <c r="AN17499" s="104">
        <v>250.10400000000001</v>
      </c>
      <c r="AO17499" s="104">
        <f t="shared" si="1178"/>
        <v>-7.0745528895657238E-4</v>
      </c>
      <c r="AP17499" s="105">
        <v>1428.5840000000001</v>
      </c>
      <c r="AQ17499" s="105">
        <f t="shared" si="1184"/>
        <v>2.2488069046272918E-3</v>
      </c>
      <c r="AR17499" s="106">
        <v>98.14</v>
      </c>
      <c r="AS17499" s="106">
        <f t="shared" si="1173"/>
        <v>3.2553436682971632E-3</v>
      </c>
      <c r="AT17499" s="107">
        <v>98.23</v>
      </c>
      <c r="AU17499" s="107">
        <f t="shared" si="1174"/>
        <v>-9.1579757100107139E-4</v>
      </c>
      <c r="AV17499" s="90"/>
      <c r="AW17499" s="90"/>
      <c r="AX17499" s="108">
        <v>765.28</v>
      </c>
      <c r="AY17499" s="108">
        <f t="shared" si="1181"/>
        <v>2.8751780848116932E-4</v>
      </c>
      <c r="AZ17499" s="109"/>
      <c r="BA17499" s="109"/>
      <c r="BB17499" s="110"/>
      <c r="BC17499" s="110"/>
      <c r="BD17499" s="111"/>
      <c r="BE17499" s="111"/>
      <c r="BF17499" s="112">
        <v>132.19999999999999</v>
      </c>
      <c r="BG17499" s="112">
        <f t="shared" si="1180"/>
        <v>0</v>
      </c>
    </row>
    <row r="17500" spans="1:59" ht="25" x14ac:dyDescent="0.2">
      <c r="A17500" s="83">
        <v>35761</v>
      </c>
      <c r="B17500" s="84"/>
      <c r="C17500" s="85"/>
      <c r="D17500" s="86"/>
      <c r="E17500" s="86"/>
      <c r="F17500" s="87"/>
      <c r="G17500" s="87"/>
      <c r="H17500" s="88"/>
      <c r="I17500" s="88"/>
      <c r="J17500" s="89">
        <v>161.327</v>
      </c>
      <c r="K17500" s="89">
        <f t="shared" si="1182"/>
        <v>0</v>
      </c>
      <c r="L17500" s="90"/>
      <c r="M17500" s="90"/>
      <c r="N17500" s="91"/>
      <c r="O17500" s="91"/>
      <c r="P17500" s="92"/>
      <c r="Q17500" s="92"/>
      <c r="R17500" s="93"/>
      <c r="S17500" s="93"/>
      <c r="T17500" s="94"/>
      <c r="U17500" s="94"/>
      <c r="V17500" s="95"/>
      <c r="W17500" s="95"/>
      <c r="X17500" s="96"/>
      <c r="Y17500" s="96"/>
      <c r="Z17500" s="97"/>
      <c r="AA17500" s="97"/>
      <c r="AB17500" s="98">
        <v>1617.84</v>
      </c>
      <c r="AC17500" s="98">
        <f t="shared" si="1175"/>
        <v>0</v>
      </c>
      <c r="AD17500" s="99">
        <v>1271.83</v>
      </c>
      <c r="AE17500" s="99">
        <f t="shared" si="1185"/>
        <v>0</v>
      </c>
      <c r="AF17500" s="100">
        <v>3613.4169999999999</v>
      </c>
      <c r="AG17500" s="100">
        <f t="shared" si="1176"/>
        <v>0</v>
      </c>
      <c r="AH17500" s="101">
        <v>910.31</v>
      </c>
      <c r="AI17500" s="101">
        <f t="shared" si="1183"/>
        <v>0</v>
      </c>
      <c r="AJ17500" s="102">
        <v>3045.3</v>
      </c>
      <c r="AK17500" s="102">
        <f t="shared" si="1177"/>
        <v>0</v>
      </c>
      <c r="AL17500" s="103">
        <v>242.35499999999999</v>
      </c>
      <c r="AM17500" s="103">
        <f t="shared" si="1179"/>
        <v>4.5326346459122558E-3</v>
      </c>
      <c r="AN17500" s="104">
        <v>250.10400000000001</v>
      </c>
      <c r="AO17500" s="104">
        <f t="shared" si="1178"/>
        <v>0</v>
      </c>
      <c r="AP17500" s="105">
        <v>1428.5840000000001</v>
      </c>
      <c r="AQ17500" s="105">
        <f t="shared" si="1184"/>
        <v>0</v>
      </c>
      <c r="AR17500" s="106">
        <v>98.46</v>
      </c>
      <c r="AS17500" s="106">
        <f t="shared" si="1173"/>
        <v>2.2319173311015337E-3</v>
      </c>
      <c r="AT17500" s="107">
        <v>98.09</v>
      </c>
      <c r="AU17500" s="107">
        <f t="shared" si="1174"/>
        <v>-1.4262431105539401E-3</v>
      </c>
      <c r="AV17500" s="90"/>
      <c r="AW17500" s="90"/>
      <c r="AX17500" s="108">
        <v>765.28</v>
      </c>
      <c r="AY17500" s="108">
        <f t="shared" si="1181"/>
        <v>0</v>
      </c>
      <c r="AZ17500" s="109"/>
      <c r="BA17500" s="109"/>
      <c r="BB17500" s="110"/>
      <c r="BC17500" s="110"/>
      <c r="BD17500" s="111"/>
      <c r="BE17500" s="111"/>
      <c r="BF17500" s="112">
        <v>132.19999999999999</v>
      </c>
      <c r="BG17500" s="112">
        <f t="shared" si="1180"/>
        <v>6.0496069600612815E-4</v>
      </c>
    </row>
    <row r="17501" spans="1:59" ht="25" x14ac:dyDescent="0.2">
      <c r="A17501" s="83">
        <v>35762</v>
      </c>
      <c r="B17501" s="84"/>
      <c r="C17501" s="85"/>
      <c r="D17501" s="86"/>
      <c r="E17501" s="86"/>
      <c r="F17501" s="87"/>
      <c r="G17501" s="87"/>
      <c r="H17501" s="88"/>
      <c r="I17501" s="88"/>
      <c r="J17501" s="89">
        <v>161.00800000000001</v>
      </c>
      <c r="K17501" s="89">
        <f t="shared" si="1182"/>
        <v>-1.9793078886527538E-3</v>
      </c>
      <c r="L17501" s="90"/>
      <c r="M17501" s="90"/>
      <c r="N17501" s="91"/>
      <c r="O17501" s="91"/>
      <c r="P17501" s="92"/>
      <c r="Q17501" s="92"/>
      <c r="R17501" s="93"/>
      <c r="S17501" s="93"/>
      <c r="T17501" s="94"/>
      <c r="U17501" s="94"/>
      <c r="V17501" s="95"/>
      <c r="W17501" s="95"/>
      <c r="X17501" s="96"/>
      <c r="Y17501" s="96"/>
      <c r="Z17501" s="97"/>
      <c r="AA17501" s="97"/>
      <c r="AB17501" s="98">
        <v>1624.53</v>
      </c>
      <c r="AC17501" s="98">
        <f t="shared" si="1175"/>
        <v>-4.1266169460281955E-3</v>
      </c>
      <c r="AD17501" s="99">
        <v>1276.8900000000001</v>
      </c>
      <c r="AE17501" s="99">
        <f t="shared" si="1185"/>
        <v>3.9706257634734088E-3</v>
      </c>
      <c r="AF17501" s="100">
        <v>3630.3960000000002</v>
      </c>
      <c r="AG17501" s="100">
        <f t="shared" si="1176"/>
        <v>4.6878711790021748E-3</v>
      </c>
      <c r="AH17501" s="101">
        <v>913.69</v>
      </c>
      <c r="AI17501" s="101">
        <f t="shared" si="1183"/>
        <v>3.7061445930196882E-3</v>
      </c>
      <c r="AJ17501" s="102">
        <v>3060.86</v>
      </c>
      <c r="AK17501" s="102">
        <f t="shared" si="1177"/>
        <v>5.0965037536062551E-3</v>
      </c>
      <c r="AL17501" s="103">
        <v>243.45599999999999</v>
      </c>
      <c r="AM17501" s="103">
        <f t="shared" si="1179"/>
        <v>0</v>
      </c>
      <c r="AN17501" s="104">
        <v>250.97900000000001</v>
      </c>
      <c r="AO17501" s="104">
        <f t="shared" si="1178"/>
        <v>3.4924389347626879E-3</v>
      </c>
      <c r="AP17501" s="105">
        <v>1434.6189999999999</v>
      </c>
      <c r="AQ17501" s="105">
        <f t="shared" si="1184"/>
        <v>4.2155648323381981E-3</v>
      </c>
      <c r="AR17501" s="106">
        <v>98.68</v>
      </c>
      <c r="AS17501" s="106">
        <f t="shared" ref="AS17501:AS17564" si="1186">LN(AR17502/AR17501)</f>
        <v>0</v>
      </c>
      <c r="AT17501" s="107">
        <v>98.32</v>
      </c>
      <c r="AU17501" s="107">
        <f t="shared" si="1174"/>
        <v>2.3420406815549185E-3</v>
      </c>
      <c r="AV17501" s="90"/>
      <c r="AW17501" s="90"/>
      <c r="AX17501" s="108">
        <v>765.76</v>
      </c>
      <c r="AY17501" s="108">
        <f t="shared" si="1181"/>
        <v>6.2702478802169434E-4</v>
      </c>
      <c r="AZ17501" s="109"/>
      <c r="BA17501" s="109"/>
      <c r="BB17501" s="110"/>
      <c r="BC17501" s="110"/>
      <c r="BD17501" s="111"/>
      <c r="BE17501" s="111"/>
      <c r="BF17501" s="112">
        <v>132.28</v>
      </c>
      <c r="BG17501" s="112">
        <f t="shared" si="1180"/>
        <v>0</v>
      </c>
    </row>
    <row r="17502" spans="1:59" ht="25" x14ac:dyDescent="0.2">
      <c r="A17502" s="83">
        <v>35763</v>
      </c>
      <c r="B17502" s="84"/>
      <c r="C17502" s="85"/>
      <c r="D17502" s="86"/>
      <c r="E17502" s="86"/>
      <c r="F17502" s="87"/>
      <c r="G17502" s="87"/>
      <c r="H17502" s="88"/>
      <c r="I17502" s="88"/>
      <c r="J17502" s="89">
        <v>161.00800000000001</v>
      </c>
      <c r="K17502" s="89">
        <f t="shared" si="1182"/>
        <v>0</v>
      </c>
      <c r="L17502" s="90"/>
      <c r="M17502" s="90"/>
      <c r="N17502" s="91"/>
      <c r="O17502" s="91"/>
      <c r="P17502" s="92"/>
      <c r="Q17502" s="92"/>
      <c r="R17502" s="93"/>
      <c r="S17502" s="93"/>
      <c r="T17502" s="94"/>
      <c r="U17502" s="94"/>
      <c r="V17502" s="95"/>
      <c r="W17502" s="95"/>
      <c r="X17502" s="96"/>
      <c r="Y17502" s="96"/>
      <c r="Z17502" s="97"/>
      <c r="AA17502" s="97"/>
      <c r="AB17502" s="98">
        <v>1624.53</v>
      </c>
      <c r="AC17502" s="98">
        <f t="shared" si="1175"/>
        <v>0</v>
      </c>
      <c r="AD17502" s="99">
        <v>1276.8900000000001</v>
      </c>
      <c r="AE17502" s="99">
        <f t="shared" si="1185"/>
        <v>0</v>
      </c>
      <c r="AF17502" s="100">
        <v>3630.3960000000002</v>
      </c>
      <c r="AG17502" s="100">
        <f t="shared" si="1176"/>
        <v>0</v>
      </c>
      <c r="AH17502" s="101">
        <v>913.69</v>
      </c>
      <c r="AI17502" s="101">
        <f t="shared" si="1183"/>
        <v>0</v>
      </c>
      <c r="AJ17502" s="102">
        <v>3060.86</v>
      </c>
      <c r="AK17502" s="102">
        <f t="shared" si="1177"/>
        <v>0</v>
      </c>
      <c r="AL17502" s="103">
        <v>243.45599999999999</v>
      </c>
      <c r="AM17502" s="103">
        <f t="shared" si="1179"/>
        <v>0</v>
      </c>
      <c r="AN17502" s="104">
        <v>250.97900000000001</v>
      </c>
      <c r="AO17502" s="104">
        <f t="shared" si="1178"/>
        <v>0</v>
      </c>
      <c r="AP17502" s="105">
        <v>1434.6189999999999</v>
      </c>
      <c r="AQ17502" s="105">
        <f t="shared" si="1184"/>
        <v>0</v>
      </c>
      <c r="AR17502" s="106">
        <v>98.68</v>
      </c>
      <c r="AS17502" s="106">
        <f t="shared" si="1186"/>
        <v>0</v>
      </c>
      <c r="AT17502" s="107">
        <v>98.32</v>
      </c>
      <c r="AU17502" s="107">
        <f t="shared" ref="AU17502:AU17565" si="1187">LN(AT17502/AT17501)</f>
        <v>0</v>
      </c>
      <c r="AV17502" s="90"/>
      <c r="AW17502" s="90"/>
      <c r="AX17502" s="108">
        <v>765.76</v>
      </c>
      <c r="AY17502" s="108">
        <f t="shared" si="1181"/>
        <v>0</v>
      </c>
      <c r="AZ17502" s="109"/>
      <c r="BA17502" s="109"/>
      <c r="BB17502" s="110"/>
      <c r="BC17502" s="110"/>
      <c r="BD17502" s="111"/>
      <c r="BE17502" s="111"/>
      <c r="BF17502" s="112">
        <v>132.28</v>
      </c>
      <c r="BG17502" s="112">
        <f t="shared" si="1180"/>
        <v>0</v>
      </c>
    </row>
    <row r="17503" spans="1:59" ht="25" x14ac:dyDescent="0.2">
      <c r="A17503" s="83">
        <v>35764</v>
      </c>
      <c r="B17503" s="84"/>
      <c r="C17503" s="85"/>
      <c r="D17503" s="86"/>
      <c r="E17503" s="86"/>
      <c r="F17503" s="87"/>
      <c r="G17503" s="87"/>
      <c r="H17503" s="88"/>
      <c r="I17503" s="88"/>
      <c r="J17503" s="89">
        <v>161.00800000000001</v>
      </c>
      <c r="K17503" s="89">
        <f t="shared" si="1182"/>
        <v>0</v>
      </c>
      <c r="L17503" s="90"/>
      <c r="M17503" s="90"/>
      <c r="N17503" s="91"/>
      <c r="O17503" s="91"/>
      <c r="P17503" s="92"/>
      <c r="Q17503" s="92"/>
      <c r="R17503" s="93"/>
      <c r="S17503" s="93"/>
      <c r="T17503" s="94"/>
      <c r="U17503" s="94"/>
      <c r="V17503" s="95"/>
      <c r="W17503" s="95"/>
      <c r="X17503" s="96"/>
      <c r="Y17503" s="96"/>
      <c r="Z17503" s="97"/>
      <c r="AA17503" s="97"/>
      <c r="AB17503" s="98">
        <v>1624.53</v>
      </c>
      <c r="AC17503" s="98">
        <f t="shared" si="1175"/>
        <v>0</v>
      </c>
      <c r="AD17503" s="99">
        <v>1276.8900000000001</v>
      </c>
      <c r="AE17503" s="99">
        <f t="shared" si="1185"/>
        <v>0</v>
      </c>
      <c r="AF17503" s="100">
        <v>3630.3960000000002</v>
      </c>
      <c r="AG17503" s="100">
        <f t="shared" si="1176"/>
        <v>0</v>
      </c>
      <c r="AH17503" s="101">
        <v>913.69</v>
      </c>
      <c r="AI17503" s="101">
        <f t="shared" si="1183"/>
        <v>0</v>
      </c>
      <c r="AJ17503" s="102">
        <v>3060.86</v>
      </c>
      <c r="AK17503" s="102">
        <f t="shared" si="1177"/>
        <v>0</v>
      </c>
      <c r="AL17503" s="103">
        <v>243.45599999999999</v>
      </c>
      <c r="AM17503" s="103">
        <f t="shared" si="1179"/>
        <v>2.279775341179658E-2</v>
      </c>
      <c r="AN17503" s="104">
        <v>250.97900000000001</v>
      </c>
      <c r="AO17503" s="104">
        <f t="shared" si="1178"/>
        <v>0</v>
      </c>
      <c r="AP17503" s="105">
        <v>1434.6189999999999</v>
      </c>
      <c r="AQ17503" s="105">
        <f t="shared" si="1184"/>
        <v>0</v>
      </c>
      <c r="AR17503" s="106">
        <v>98.68</v>
      </c>
      <c r="AS17503" s="106">
        <f t="shared" si="1186"/>
        <v>1.518609161001558E-2</v>
      </c>
      <c r="AT17503" s="107">
        <v>98.32</v>
      </c>
      <c r="AU17503" s="107">
        <f t="shared" si="1187"/>
        <v>0</v>
      </c>
      <c r="AV17503" s="90"/>
      <c r="AW17503" s="90"/>
      <c r="AX17503" s="108">
        <v>765.76</v>
      </c>
      <c r="AY17503" s="108">
        <f t="shared" si="1181"/>
        <v>0</v>
      </c>
      <c r="AZ17503" s="109"/>
      <c r="BA17503" s="109"/>
      <c r="BB17503" s="110"/>
      <c r="BC17503" s="110"/>
      <c r="BD17503" s="111"/>
      <c r="BE17503" s="111"/>
      <c r="BF17503" s="112">
        <v>132.28</v>
      </c>
      <c r="BG17503" s="112">
        <f t="shared" si="1180"/>
        <v>7.5594360696732907E-5</v>
      </c>
    </row>
    <row r="17504" spans="1:59" ht="25" x14ac:dyDescent="0.2">
      <c r="A17504" s="83">
        <v>35765</v>
      </c>
      <c r="B17504" s="84"/>
      <c r="C17504" s="85"/>
      <c r="D17504" s="86"/>
      <c r="E17504" s="86"/>
      <c r="F17504" s="87"/>
      <c r="G17504" s="87"/>
      <c r="H17504" s="88"/>
      <c r="I17504" s="88"/>
      <c r="J17504" s="89">
        <v>160.619</v>
      </c>
      <c r="K17504" s="89">
        <f t="shared" si="1182"/>
        <v>-2.418952324777545E-3</v>
      </c>
      <c r="L17504" s="90"/>
      <c r="M17504" s="90"/>
      <c r="N17504" s="91"/>
      <c r="O17504" s="91"/>
      <c r="P17504" s="92"/>
      <c r="Q17504" s="92"/>
      <c r="R17504" s="93"/>
      <c r="S17504" s="93"/>
      <c r="T17504" s="94"/>
      <c r="U17504" s="94"/>
      <c r="V17504" s="95"/>
      <c r="W17504" s="95"/>
      <c r="X17504" s="96"/>
      <c r="Y17504" s="96"/>
      <c r="Z17504" s="97"/>
      <c r="AA17504" s="97"/>
      <c r="AB17504" s="98">
        <v>1640.43</v>
      </c>
      <c r="AC17504" s="98">
        <f t="shared" si="1175"/>
        <v>-9.7398594137402816E-3</v>
      </c>
      <c r="AD17504" s="99">
        <v>1302.82</v>
      </c>
      <c r="AE17504" s="99">
        <f t="shared" si="1185"/>
        <v>2.0103711901615331E-2</v>
      </c>
      <c r="AF17504" s="100">
        <v>3672.4279999999999</v>
      </c>
      <c r="AG17504" s="100">
        <f t="shared" si="1176"/>
        <v>1.1511290464254014E-2</v>
      </c>
      <c r="AH17504" s="101">
        <v>933.03</v>
      </c>
      <c r="AI17504" s="101">
        <f t="shared" si="1183"/>
        <v>2.0946009237884217E-2</v>
      </c>
      <c r="AJ17504" s="102">
        <v>3089.81</v>
      </c>
      <c r="AK17504" s="102">
        <f t="shared" si="1177"/>
        <v>9.4136781160447311E-3</v>
      </c>
      <c r="AL17504" s="103">
        <v>249.07</v>
      </c>
      <c r="AM17504" s="103">
        <f t="shared" si="1179"/>
        <v>-3.6602820263834726E-3</v>
      </c>
      <c r="AN17504" s="104">
        <v>256.69799999999998</v>
      </c>
      <c r="AO17504" s="104">
        <f t="shared" si="1178"/>
        <v>2.2531026357795615E-2</v>
      </c>
      <c r="AP17504" s="105">
        <v>1462.4970000000001</v>
      </c>
      <c r="AQ17504" s="105">
        <f t="shared" si="1184"/>
        <v>1.9245940107368395E-2</v>
      </c>
      <c r="AR17504" s="106">
        <v>100.19</v>
      </c>
      <c r="AS17504" s="106">
        <f t="shared" si="1186"/>
        <v>1.3963696663497449E-3</v>
      </c>
      <c r="AT17504" s="107">
        <v>98.66</v>
      </c>
      <c r="AU17504" s="107">
        <f t="shared" si="1187"/>
        <v>3.4521305478129251E-3</v>
      </c>
      <c r="AV17504" s="90"/>
      <c r="AW17504" s="90"/>
      <c r="AX17504" s="108">
        <v>766.1</v>
      </c>
      <c r="AY17504" s="108">
        <f t="shared" si="1181"/>
        <v>4.4390480276688238E-4</v>
      </c>
      <c r="AZ17504" s="109"/>
      <c r="BA17504" s="109"/>
      <c r="BB17504" s="110"/>
      <c r="BC17504" s="110"/>
      <c r="BD17504" s="111"/>
      <c r="BE17504" s="111"/>
      <c r="BF17504" s="112">
        <v>132.29</v>
      </c>
      <c r="BG17504" s="112">
        <f t="shared" si="1180"/>
        <v>1.5117158003087711E-4</v>
      </c>
    </row>
    <row r="17505" spans="1:59" ht="25" x14ac:dyDescent="0.2">
      <c r="A17505" s="83">
        <v>35766</v>
      </c>
      <c r="B17505" s="84"/>
      <c r="C17505" s="85"/>
      <c r="D17505" s="86"/>
      <c r="E17505" s="86"/>
      <c r="F17505" s="87"/>
      <c r="G17505" s="87"/>
      <c r="H17505" s="88"/>
      <c r="I17505" s="88"/>
      <c r="J17505" s="89">
        <v>160.38399999999999</v>
      </c>
      <c r="K17505" s="89">
        <f t="shared" si="1182"/>
        <v>-1.4641610326515614E-3</v>
      </c>
      <c r="L17505" s="90"/>
      <c r="M17505" s="90"/>
      <c r="N17505" s="91"/>
      <c r="O17505" s="91"/>
      <c r="P17505" s="92"/>
      <c r="Q17505" s="92"/>
      <c r="R17505" s="93"/>
      <c r="S17505" s="93"/>
      <c r="T17505" s="94"/>
      <c r="U17505" s="94"/>
      <c r="V17505" s="95"/>
      <c r="W17505" s="95"/>
      <c r="X17505" s="96"/>
      <c r="Y17505" s="96"/>
      <c r="Z17505" s="97"/>
      <c r="AA17505" s="97"/>
      <c r="AB17505" s="98">
        <v>1634.03</v>
      </c>
      <c r="AC17505" s="98">
        <f t="shared" si="1175"/>
        <v>3.9090464685321005E-3</v>
      </c>
      <c r="AD17505" s="99">
        <v>1298.7</v>
      </c>
      <c r="AE17505" s="99">
        <f t="shared" si="1185"/>
        <v>-3.1673817187065374E-3</v>
      </c>
      <c r="AF17505" s="100">
        <v>3655.44</v>
      </c>
      <c r="AG17505" s="100">
        <f t="shared" si="1176"/>
        <v>-4.6365547069026538E-3</v>
      </c>
      <c r="AH17505" s="101">
        <v>928.72</v>
      </c>
      <c r="AI17505" s="101">
        <f t="shared" si="1183"/>
        <v>-4.6300606414596945E-3</v>
      </c>
      <c r="AJ17505" s="102">
        <v>3085.14</v>
      </c>
      <c r="AK17505" s="102">
        <f t="shared" si="1177"/>
        <v>-1.5125631431360774E-3</v>
      </c>
      <c r="AL17505" s="103">
        <v>248.16</v>
      </c>
      <c r="AM17505" s="103">
        <f t="shared" si="1179"/>
        <v>3.7044453423330089E-3</v>
      </c>
      <c r="AN17505" s="104">
        <v>255.52500000000001</v>
      </c>
      <c r="AO17505" s="104">
        <f t="shared" si="1178"/>
        <v>-4.5800444356546123E-3</v>
      </c>
      <c r="AP17505" s="105">
        <v>1460.0930000000001</v>
      </c>
      <c r="AQ17505" s="105">
        <f t="shared" si="1184"/>
        <v>-1.6451165180089084E-3</v>
      </c>
      <c r="AR17505" s="106">
        <v>100.33</v>
      </c>
      <c r="AS17505" s="106">
        <f t="shared" si="1186"/>
        <v>2.2898113444705485E-3</v>
      </c>
      <c r="AT17505" s="107">
        <v>98.63</v>
      </c>
      <c r="AU17505" s="107">
        <f t="shared" si="1187"/>
        <v>-3.041208396900335E-4</v>
      </c>
      <c r="AV17505" s="90"/>
      <c r="AW17505" s="90"/>
      <c r="AX17505" s="108">
        <v>766.44</v>
      </c>
      <c r="AY17505" s="108">
        <f t="shared" si="1181"/>
        <v>4.4370783872281293E-4</v>
      </c>
      <c r="AZ17505" s="109"/>
      <c r="BA17505" s="109"/>
      <c r="BB17505" s="110"/>
      <c r="BC17505" s="110"/>
      <c r="BD17505" s="111"/>
      <c r="BE17505" s="111"/>
      <c r="BF17505" s="112">
        <v>132.31</v>
      </c>
      <c r="BG17505" s="112">
        <f t="shared" si="1180"/>
        <v>2.2671452959375959E-4</v>
      </c>
    </row>
    <row r="17506" spans="1:59" ht="25" x14ac:dyDescent="0.2">
      <c r="A17506" s="83">
        <v>35767</v>
      </c>
      <c r="B17506" s="84"/>
      <c r="C17506" s="85"/>
      <c r="D17506" s="86"/>
      <c r="E17506" s="86"/>
      <c r="F17506" s="87"/>
      <c r="G17506" s="87"/>
      <c r="H17506" s="88"/>
      <c r="I17506" s="88"/>
      <c r="J17506" s="89">
        <v>159.66499999999999</v>
      </c>
      <c r="K17506" s="89">
        <f t="shared" si="1182"/>
        <v>-4.4930695585845984E-3</v>
      </c>
      <c r="L17506" s="90"/>
      <c r="M17506" s="90"/>
      <c r="N17506" s="91"/>
      <c r="O17506" s="91"/>
      <c r="P17506" s="92"/>
      <c r="Q17506" s="92"/>
      <c r="R17506" s="93"/>
      <c r="S17506" s="93"/>
      <c r="T17506" s="94"/>
      <c r="U17506" s="94"/>
      <c r="V17506" s="95"/>
      <c r="W17506" s="95"/>
      <c r="X17506" s="96"/>
      <c r="Y17506" s="96"/>
      <c r="Z17506" s="97"/>
      <c r="AA17506" s="97"/>
      <c r="AB17506" s="98">
        <v>1639.13</v>
      </c>
      <c r="AC17506" s="98">
        <f t="shared" ref="AC17506:AC17569" si="1188">LN(AB17505/AB17506)</f>
        <v>-3.1162571503986058E-3</v>
      </c>
      <c r="AD17506" s="99">
        <v>1305.8399999999999</v>
      </c>
      <c r="AE17506" s="99">
        <f t="shared" si="1185"/>
        <v>5.4827477297349544E-3</v>
      </c>
      <c r="AF17506" s="100">
        <v>3663.4879999999998</v>
      </c>
      <c r="AG17506" s="100">
        <f t="shared" ref="AG17506:AG17569" si="1189">LN(AF17506/AF17505)</f>
        <v>2.1992300631334476E-3</v>
      </c>
      <c r="AH17506" s="101">
        <v>935.5</v>
      </c>
      <c r="AI17506" s="101">
        <f t="shared" si="1183"/>
        <v>7.2738516843639141E-3</v>
      </c>
      <c r="AJ17506" s="102">
        <v>3089.19</v>
      </c>
      <c r="AK17506" s="102">
        <f t="shared" si="1177"/>
        <v>1.3118834208248676E-3</v>
      </c>
      <c r="AL17506" s="103">
        <v>249.08099999999999</v>
      </c>
      <c r="AM17506" s="103">
        <f t="shared" si="1179"/>
        <v>-4.0712114967499727E-3</v>
      </c>
      <c r="AN17506" s="104">
        <v>257.66800000000001</v>
      </c>
      <c r="AO17506" s="104">
        <f t="shared" si="1178"/>
        <v>8.3516823350270695E-3</v>
      </c>
      <c r="AP17506" s="105">
        <v>1465.3789999999999</v>
      </c>
      <c r="AQ17506" s="105">
        <f t="shared" si="1184"/>
        <v>3.6137797611230289E-3</v>
      </c>
      <c r="AR17506" s="106">
        <v>100.56</v>
      </c>
      <c r="AS17506" s="106">
        <f t="shared" si="1186"/>
        <v>3.9769338364669098E-4</v>
      </c>
      <c r="AT17506" s="107">
        <v>98.86</v>
      </c>
      <c r="AU17506" s="107">
        <f t="shared" si="1187"/>
        <v>2.3292329129110272E-3</v>
      </c>
      <c r="AV17506" s="90"/>
      <c r="AW17506" s="90"/>
      <c r="AX17506" s="108">
        <v>767.35</v>
      </c>
      <c r="AY17506" s="108">
        <f t="shared" si="1181"/>
        <v>1.1866032596057471E-3</v>
      </c>
      <c r="AZ17506" s="109"/>
      <c r="BA17506" s="109"/>
      <c r="BB17506" s="110"/>
      <c r="BC17506" s="110"/>
      <c r="BD17506" s="111"/>
      <c r="BE17506" s="111"/>
      <c r="BF17506" s="112">
        <v>132.34</v>
      </c>
      <c r="BG17506" s="112">
        <f t="shared" si="1180"/>
        <v>1.5111446949799063E-4</v>
      </c>
    </row>
    <row r="17507" spans="1:59" ht="25" x14ac:dyDescent="0.2">
      <c r="A17507" s="83">
        <v>35768</v>
      </c>
      <c r="B17507" s="84"/>
      <c r="C17507" s="85"/>
      <c r="D17507" s="86"/>
      <c r="E17507" s="86"/>
      <c r="F17507" s="87"/>
      <c r="G17507" s="87"/>
      <c r="H17507" s="88"/>
      <c r="I17507" s="88"/>
      <c r="J17507" s="89">
        <v>158.624</v>
      </c>
      <c r="K17507" s="89">
        <f t="shared" si="1182"/>
        <v>-6.5412484368002994E-3</v>
      </c>
      <c r="L17507" s="90"/>
      <c r="M17507" s="90"/>
      <c r="N17507" s="91"/>
      <c r="O17507" s="91"/>
      <c r="P17507" s="92"/>
      <c r="Q17507" s="92"/>
      <c r="R17507" s="93"/>
      <c r="S17507" s="93"/>
      <c r="T17507" s="94"/>
      <c r="U17507" s="94"/>
      <c r="V17507" s="95"/>
      <c r="W17507" s="95"/>
      <c r="X17507" s="96"/>
      <c r="Y17507" s="96"/>
      <c r="Z17507" s="97"/>
      <c r="AA17507" s="97"/>
      <c r="AB17507" s="98">
        <v>1643.1</v>
      </c>
      <c r="AC17507" s="98">
        <f t="shared" si="1188"/>
        <v>-2.4190882028573119E-3</v>
      </c>
      <c r="AD17507" s="99">
        <v>1300.98</v>
      </c>
      <c r="AE17507" s="99">
        <f t="shared" si="1185"/>
        <v>-3.7286852415982477E-3</v>
      </c>
      <c r="AF17507" s="100">
        <v>3641.6950000000002</v>
      </c>
      <c r="AG17507" s="100">
        <f t="shared" si="1189"/>
        <v>-5.9664664527108906E-3</v>
      </c>
      <c r="AH17507" s="101">
        <v>931.72</v>
      </c>
      <c r="AI17507" s="101">
        <f t="shared" si="1183"/>
        <v>-4.0488053509906228E-3</v>
      </c>
      <c r="AJ17507" s="102">
        <v>3078.44</v>
      </c>
      <c r="AK17507" s="102">
        <f t="shared" ref="AK17507:AK17570" si="1190">LN(AJ17507/AJ17506)</f>
        <v>-3.4859454558718236E-3</v>
      </c>
      <c r="AL17507" s="103">
        <v>248.06899999999999</v>
      </c>
      <c r="AM17507" s="103">
        <f t="shared" si="1179"/>
        <v>1.1004695298610015E-2</v>
      </c>
      <c r="AN17507" s="104">
        <v>256.87900000000002</v>
      </c>
      <c r="AO17507" s="104">
        <f t="shared" si="1178"/>
        <v>-3.0667776447510457E-3</v>
      </c>
      <c r="AP17507" s="105">
        <v>1460.4059999999999</v>
      </c>
      <c r="AQ17507" s="105">
        <f t="shared" si="1184"/>
        <v>-3.3994328284939002E-3</v>
      </c>
      <c r="AR17507" s="106">
        <v>100.6</v>
      </c>
      <c r="AS17507" s="106">
        <f t="shared" si="1186"/>
        <v>5.6500125521601885E-3</v>
      </c>
      <c r="AT17507" s="107">
        <v>98.92</v>
      </c>
      <c r="AU17507" s="107">
        <f t="shared" si="1187"/>
        <v>6.0673477440214359E-4</v>
      </c>
      <c r="AV17507" s="90"/>
      <c r="AW17507" s="90"/>
      <c r="AX17507" s="108">
        <v>767.47</v>
      </c>
      <c r="AY17507" s="108">
        <f t="shared" si="1181"/>
        <v>1.5637012841179313E-4</v>
      </c>
      <c r="AZ17507" s="109"/>
      <c r="BA17507" s="109"/>
      <c r="BB17507" s="110"/>
      <c r="BC17507" s="110"/>
      <c r="BD17507" s="111"/>
      <c r="BE17507" s="111"/>
      <c r="BF17507" s="112">
        <v>132.36000000000001</v>
      </c>
      <c r="BG17507" s="112">
        <f t="shared" si="1180"/>
        <v>-7.5554380301336133E-5</v>
      </c>
    </row>
    <row r="17508" spans="1:59" ht="25" x14ac:dyDescent="0.2">
      <c r="A17508" s="83">
        <v>35769</v>
      </c>
      <c r="B17508" s="84"/>
      <c r="C17508" s="85"/>
      <c r="D17508" s="86"/>
      <c r="E17508" s="86"/>
      <c r="F17508" s="87"/>
      <c r="G17508" s="87"/>
      <c r="H17508" s="88"/>
      <c r="I17508" s="88"/>
      <c r="J17508" s="89">
        <v>159.398</v>
      </c>
      <c r="K17508" s="89">
        <f t="shared" si="1182"/>
        <v>4.8675973877934115E-3</v>
      </c>
      <c r="L17508" s="90"/>
      <c r="M17508" s="90"/>
      <c r="N17508" s="91"/>
      <c r="O17508" s="91"/>
      <c r="P17508" s="92"/>
      <c r="Q17508" s="92"/>
      <c r="R17508" s="93"/>
      <c r="S17508" s="93"/>
      <c r="T17508" s="94"/>
      <c r="U17508" s="94"/>
      <c r="V17508" s="95"/>
      <c r="W17508" s="95"/>
      <c r="X17508" s="96"/>
      <c r="Y17508" s="96"/>
      <c r="Z17508" s="97"/>
      <c r="AA17508" s="97"/>
      <c r="AB17508" s="98">
        <v>1654.94</v>
      </c>
      <c r="AC17508" s="98">
        <f t="shared" si="1188"/>
        <v>-7.180052919758941E-3</v>
      </c>
      <c r="AD17508" s="99">
        <v>1315.28</v>
      </c>
      <c r="AE17508" s="99">
        <f t="shared" si="1185"/>
        <v>1.0931744098440126E-2</v>
      </c>
      <c r="AF17508" s="100">
        <v>3660.3609999999999</v>
      </c>
      <c r="AG17508" s="100">
        <f t="shared" si="1189"/>
        <v>5.1125438254111567E-3</v>
      </c>
      <c r="AH17508" s="101">
        <v>940.78</v>
      </c>
      <c r="AI17508" s="101">
        <f t="shared" si="1183"/>
        <v>9.6769780518422902E-3</v>
      </c>
      <c r="AJ17508" s="102">
        <v>3098.2</v>
      </c>
      <c r="AK17508" s="102">
        <f t="shared" si="1190"/>
        <v>6.3983225222996303E-3</v>
      </c>
      <c r="AL17508" s="103">
        <v>250.81399999999999</v>
      </c>
      <c r="AM17508" s="103">
        <f t="shared" si="1179"/>
        <v>0</v>
      </c>
      <c r="AN17508" s="104">
        <v>259.19099999999997</v>
      </c>
      <c r="AO17508" s="104">
        <f t="shared" si="1178"/>
        <v>8.9600847476509846E-3</v>
      </c>
      <c r="AP17508" s="105">
        <v>1478.404</v>
      </c>
      <c r="AQ17508" s="105">
        <f t="shared" si="1184"/>
        <v>1.2248648274988467E-2</v>
      </c>
      <c r="AR17508" s="106">
        <v>101.17</v>
      </c>
      <c r="AS17508" s="106">
        <f t="shared" si="1186"/>
        <v>0</v>
      </c>
      <c r="AT17508" s="107">
        <v>98.93</v>
      </c>
      <c r="AU17508" s="107">
        <f t="shared" si="1187"/>
        <v>1.010866819158584E-4</v>
      </c>
      <c r="AV17508" s="90"/>
      <c r="AW17508" s="90"/>
      <c r="AX17508" s="108">
        <v>765.72</v>
      </c>
      <c r="AY17508" s="108">
        <f t="shared" si="1181"/>
        <v>-2.2828230812599031E-3</v>
      </c>
      <c r="AZ17508" s="109"/>
      <c r="BA17508" s="109"/>
      <c r="BB17508" s="110"/>
      <c r="BC17508" s="110"/>
      <c r="BD17508" s="111"/>
      <c r="BE17508" s="111"/>
      <c r="BF17508" s="112">
        <v>132.35</v>
      </c>
      <c r="BG17508" s="112">
        <f t="shared" si="1180"/>
        <v>0</v>
      </c>
    </row>
    <row r="17509" spans="1:59" ht="25" x14ac:dyDescent="0.2">
      <c r="A17509" s="83">
        <v>35770</v>
      </c>
      <c r="B17509" s="84"/>
      <c r="C17509" s="85"/>
      <c r="D17509" s="86"/>
      <c r="E17509" s="86"/>
      <c r="F17509" s="87"/>
      <c r="G17509" s="87"/>
      <c r="H17509" s="88"/>
      <c r="I17509" s="88"/>
      <c r="J17509" s="89">
        <v>159.398</v>
      </c>
      <c r="K17509" s="89">
        <f t="shared" si="1182"/>
        <v>0</v>
      </c>
      <c r="L17509" s="90"/>
      <c r="M17509" s="90"/>
      <c r="N17509" s="91"/>
      <c r="O17509" s="91"/>
      <c r="P17509" s="92"/>
      <c r="Q17509" s="92"/>
      <c r="R17509" s="93"/>
      <c r="S17509" s="93"/>
      <c r="T17509" s="94"/>
      <c r="U17509" s="94"/>
      <c r="V17509" s="95"/>
      <c r="W17509" s="95"/>
      <c r="X17509" s="96"/>
      <c r="Y17509" s="96"/>
      <c r="Z17509" s="97"/>
      <c r="AA17509" s="97"/>
      <c r="AB17509" s="98">
        <v>1654.94</v>
      </c>
      <c r="AC17509" s="98">
        <f t="shared" si="1188"/>
        <v>0</v>
      </c>
      <c r="AD17509" s="99">
        <v>1315.28</v>
      </c>
      <c r="AE17509" s="99">
        <f t="shared" si="1185"/>
        <v>0</v>
      </c>
      <c r="AF17509" s="100">
        <v>3660.3609999999999</v>
      </c>
      <c r="AG17509" s="100">
        <f t="shared" si="1189"/>
        <v>0</v>
      </c>
      <c r="AH17509" s="101">
        <v>940.78</v>
      </c>
      <c r="AI17509" s="101">
        <f t="shared" si="1183"/>
        <v>0</v>
      </c>
      <c r="AJ17509" s="102">
        <v>3098.2</v>
      </c>
      <c r="AK17509" s="102">
        <f t="shared" si="1190"/>
        <v>0</v>
      </c>
      <c r="AL17509" s="103">
        <v>250.81399999999999</v>
      </c>
      <c r="AM17509" s="103">
        <f t="shared" si="1179"/>
        <v>0</v>
      </c>
      <c r="AN17509" s="104">
        <v>259.19099999999997</v>
      </c>
      <c r="AO17509" s="104">
        <f t="shared" si="1178"/>
        <v>0</v>
      </c>
      <c r="AP17509" s="105">
        <v>1478.404</v>
      </c>
      <c r="AQ17509" s="105">
        <f t="shared" si="1184"/>
        <v>0</v>
      </c>
      <c r="AR17509" s="106">
        <v>101.17</v>
      </c>
      <c r="AS17509" s="106">
        <f t="shared" si="1186"/>
        <v>0</v>
      </c>
      <c r="AT17509" s="107">
        <v>98.93</v>
      </c>
      <c r="AU17509" s="107">
        <f t="shared" si="1187"/>
        <v>0</v>
      </c>
      <c r="AV17509" s="90"/>
      <c r="AW17509" s="90"/>
      <c r="AX17509" s="108">
        <v>765.72</v>
      </c>
      <c r="AY17509" s="108">
        <f t="shared" si="1181"/>
        <v>0</v>
      </c>
      <c r="AZ17509" s="109"/>
      <c r="BA17509" s="109"/>
      <c r="BB17509" s="110"/>
      <c r="BC17509" s="110"/>
      <c r="BD17509" s="111"/>
      <c r="BE17509" s="111"/>
      <c r="BF17509" s="112">
        <v>132.35</v>
      </c>
      <c r="BG17509" s="112">
        <f t="shared" si="1180"/>
        <v>0</v>
      </c>
    </row>
    <row r="17510" spans="1:59" ht="25" x14ac:dyDescent="0.2">
      <c r="A17510" s="83">
        <v>35771</v>
      </c>
      <c r="B17510" s="84"/>
      <c r="C17510" s="85"/>
      <c r="D17510" s="86"/>
      <c r="E17510" s="86"/>
      <c r="F17510" s="87"/>
      <c r="G17510" s="87"/>
      <c r="H17510" s="88"/>
      <c r="I17510" s="88"/>
      <c r="J17510" s="89">
        <v>159.398</v>
      </c>
      <c r="K17510" s="89">
        <f t="shared" si="1182"/>
        <v>0</v>
      </c>
      <c r="L17510" s="90"/>
      <c r="M17510" s="90"/>
      <c r="N17510" s="91"/>
      <c r="O17510" s="91"/>
      <c r="P17510" s="92"/>
      <c r="Q17510" s="92"/>
      <c r="R17510" s="93"/>
      <c r="S17510" s="93"/>
      <c r="T17510" s="94"/>
      <c r="U17510" s="94"/>
      <c r="V17510" s="95"/>
      <c r="W17510" s="95"/>
      <c r="X17510" s="96"/>
      <c r="Y17510" s="96"/>
      <c r="Z17510" s="97"/>
      <c r="AA17510" s="97"/>
      <c r="AB17510" s="98">
        <v>1654.94</v>
      </c>
      <c r="AC17510" s="98">
        <f t="shared" si="1188"/>
        <v>0</v>
      </c>
      <c r="AD17510" s="99">
        <v>1315.28</v>
      </c>
      <c r="AE17510" s="99">
        <f t="shared" si="1185"/>
        <v>0</v>
      </c>
      <c r="AF17510" s="100">
        <v>3660.3609999999999</v>
      </c>
      <c r="AG17510" s="100">
        <f t="shared" si="1189"/>
        <v>0</v>
      </c>
      <c r="AH17510" s="101">
        <v>940.78</v>
      </c>
      <c r="AI17510" s="101">
        <f t="shared" si="1183"/>
        <v>0</v>
      </c>
      <c r="AJ17510" s="102">
        <v>3098.2</v>
      </c>
      <c r="AK17510" s="102">
        <f t="shared" si="1190"/>
        <v>0</v>
      </c>
      <c r="AL17510" s="103">
        <v>250.81399999999999</v>
      </c>
      <c r="AM17510" s="103">
        <f t="shared" si="1179"/>
        <v>4.7373000120074739E-3</v>
      </c>
      <c r="AN17510" s="104">
        <v>259.19099999999997</v>
      </c>
      <c r="AO17510" s="104">
        <f t="shared" si="1178"/>
        <v>0</v>
      </c>
      <c r="AP17510" s="105">
        <v>1478.404</v>
      </c>
      <c r="AQ17510" s="105">
        <f t="shared" si="1184"/>
        <v>0</v>
      </c>
      <c r="AR17510" s="106">
        <v>101.17</v>
      </c>
      <c r="AS17510" s="106">
        <f t="shared" si="1186"/>
        <v>8.8919632396423681E-4</v>
      </c>
      <c r="AT17510" s="107">
        <v>98.93</v>
      </c>
      <c r="AU17510" s="107">
        <f t="shared" si="1187"/>
        <v>0</v>
      </c>
      <c r="AV17510" s="90"/>
      <c r="AW17510" s="90"/>
      <c r="AX17510" s="108">
        <v>765.72</v>
      </c>
      <c r="AY17510" s="108">
        <f t="shared" si="1181"/>
        <v>0</v>
      </c>
      <c r="AZ17510" s="109"/>
      <c r="BA17510" s="109"/>
      <c r="BB17510" s="110"/>
      <c r="BC17510" s="110"/>
      <c r="BD17510" s="111"/>
      <c r="BE17510" s="111"/>
      <c r="BF17510" s="112">
        <v>132.35</v>
      </c>
      <c r="BG17510" s="112">
        <f t="shared" si="1180"/>
        <v>2.2664601766655965E-4</v>
      </c>
    </row>
    <row r="17511" spans="1:59" ht="25" x14ac:dyDescent="0.2">
      <c r="A17511" s="83">
        <v>35772</v>
      </c>
      <c r="B17511" s="84"/>
      <c r="C17511" s="85"/>
      <c r="D17511" s="86"/>
      <c r="E17511" s="86"/>
      <c r="F17511" s="87"/>
      <c r="G17511" s="87"/>
      <c r="H17511" s="88"/>
      <c r="I17511" s="88"/>
      <c r="J17511" s="89">
        <v>159.88200000000001</v>
      </c>
      <c r="K17511" s="89">
        <f t="shared" si="1182"/>
        <v>3.031823920960876E-3</v>
      </c>
      <c r="L17511" s="90"/>
      <c r="M17511" s="90"/>
      <c r="N17511" s="91"/>
      <c r="O17511" s="91"/>
      <c r="P17511" s="92"/>
      <c r="Q17511" s="92"/>
      <c r="R17511" s="93"/>
      <c r="S17511" s="93"/>
      <c r="T17511" s="94"/>
      <c r="U17511" s="94"/>
      <c r="V17511" s="95"/>
      <c r="W17511" s="95"/>
      <c r="X17511" s="96"/>
      <c r="Y17511" s="96"/>
      <c r="Z17511" s="97"/>
      <c r="AA17511" s="97"/>
      <c r="AB17511" s="98">
        <v>1669.95</v>
      </c>
      <c r="AC17511" s="98">
        <f t="shared" si="1188"/>
        <v>-9.0289314652818153E-3</v>
      </c>
      <c r="AD17511" s="99">
        <v>1313.47</v>
      </c>
      <c r="AE17511" s="99">
        <f t="shared" si="1185"/>
        <v>-1.3770805790073585E-3</v>
      </c>
      <c r="AF17511" s="100">
        <v>3657.9940000000001</v>
      </c>
      <c r="AG17511" s="100">
        <f t="shared" si="1189"/>
        <v>-6.4686670229485146E-4</v>
      </c>
      <c r="AH17511" s="101">
        <v>939.08</v>
      </c>
      <c r="AI17511" s="101">
        <f t="shared" si="1183"/>
        <v>-1.808645817688394E-3</v>
      </c>
      <c r="AJ17511" s="102">
        <v>3092.57</v>
      </c>
      <c r="AK17511" s="102">
        <f t="shared" si="1190"/>
        <v>-1.8188372535507297E-3</v>
      </c>
      <c r="AL17511" s="103">
        <v>252.005</v>
      </c>
      <c r="AM17511" s="103">
        <f t="shared" si="1179"/>
        <v>-1.0002037513241368E-2</v>
      </c>
      <c r="AN17511" s="104">
        <v>258.488</v>
      </c>
      <c r="AO17511" s="104">
        <f t="shared" si="1178"/>
        <v>-2.7159704455448977E-3</v>
      </c>
      <c r="AP17511" s="105">
        <v>1477.0260000000001</v>
      </c>
      <c r="AQ17511" s="105">
        <f t="shared" si="1184"/>
        <v>-9.3252088518989431E-4</v>
      </c>
      <c r="AR17511" s="106">
        <v>101.26</v>
      </c>
      <c r="AS17511" s="106">
        <f t="shared" si="1186"/>
        <v>-3.9580498931839148E-3</v>
      </c>
      <c r="AT17511" s="107">
        <v>99.04</v>
      </c>
      <c r="AU17511" s="107">
        <f t="shared" si="1187"/>
        <v>1.1112796011546956E-3</v>
      </c>
      <c r="AV17511" s="90"/>
      <c r="AW17511" s="90"/>
      <c r="AX17511" s="108">
        <v>764.38</v>
      </c>
      <c r="AY17511" s="108">
        <f t="shared" si="1181"/>
        <v>-1.7515199563080252E-3</v>
      </c>
      <c r="AZ17511" s="109"/>
      <c r="BA17511" s="109"/>
      <c r="BB17511" s="110"/>
      <c r="BC17511" s="110"/>
      <c r="BD17511" s="111"/>
      <c r="BE17511" s="111"/>
      <c r="BF17511" s="112">
        <v>132.38</v>
      </c>
      <c r="BG17511" s="112">
        <f t="shared" si="1180"/>
        <v>3.0211480592316563E-4</v>
      </c>
    </row>
    <row r="17512" spans="1:59" ht="25" x14ac:dyDescent="0.2">
      <c r="A17512" s="83">
        <v>35773</v>
      </c>
      <c r="B17512" s="84"/>
      <c r="C17512" s="85"/>
      <c r="D17512" s="86"/>
      <c r="E17512" s="86"/>
      <c r="F17512" s="87"/>
      <c r="G17512" s="87"/>
      <c r="H17512" s="88"/>
      <c r="I17512" s="88"/>
      <c r="J17512" s="89">
        <v>159.892</v>
      </c>
      <c r="K17512" s="89">
        <f t="shared" si="1182"/>
        <v>6.2544171841743529E-5</v>
      </c>
      <c r="L17512" s="90"/>
      <c r="M17512" s="90"/>
      <c r="N17512" s="91"/>
      <c r="O17512" s="91"/>
      <c r="P17512" s="92"/>
      <c r="Q17512" s="92"/>
      <c r="R17512" s="93"/>
      <c r="S17512" s="93"/>
      <c r="T17512" s="94"/>
      <c r="U17512" s="94"/>
      <c r="V17512" s="95"/>
      <c r="W17512" s="95"/>
      <c r="X17512" s="96"/>
      <c r="Y17512" s="96"/>
      <c r="Z17512" s="97"/>
      <c r="AA17512" s="97"/>
      <c r="AB17512" s="98">
        <v>1655.58</v>
      </c>
      <c r="AC17512" s="98">
        <f t="shared" si="1188"/>
        <v>8.6422852538267196E-3</v>
      </c>
      <c r="AD17512" s="99">
        <v>1304.6600000000001</v>
      </c>
      <c r="AE17512" s="99">
        <f t="shared" si="1185"/>
        <v>-6.7300197107913427E-3</v>
      </c>
      <c r="AF17512" s="100">
        <v>3654.3649999999998</v>
      </c>
      <c r="AG17512" s="100">
        <f t="shared" si="1189"/>
        <v>-9.9256622874715908E-4</v>
      </c>
      <c r="AH17512" s="101">
        <v>930.72</v>
      </c>
      <c r="AI17512" s="101">
        <f t="shared" si="1183"/>
        <v>-8.9421924348560868E-3</v>
      </c>
      <c r="AJ17512" s="102">
        <v>3086.95</v>
      </c>
      <c r="AK17512" s="102">
        <f t="shared" si="1190"/>
        <v>-1.8189120026971251E-3</v>
      </c>
      <c r="AL17512" s="103">
        <v>249.49700000000001</v>
      </c>
      <c r="AM17512" s="103">
        <f t="shared" si="1179"/>
        <v>-1.3721123915077148E-2</v>
      </c>
      <c r="AN17512" s="104">
        <v>256.12200000000001</v>
      </c>
      <c r="AO17512" s="104">
        <f t="shared" si="1178"/>
        <v>-9.19537774780297E-3</v>
      </c>
      <c r="AP17512" s="105">
        <v>1470.4570000000001</v>
      </c>
      <c r="AQ17512" s="105">
        <f t="shared" si="1184"/>
        <v>-4.4573698142791295E-3</v>
      </c>
      <c r="AR17512" s="106">
        <v>100.86</v>
      </c>
      <c r="AS17512" s="106">
        <f t="shared" si="1186"/>
        <v>-6.2658716118043772E-3</v>
      </c>
      <c r="AT17512" s="107">
        <v>98.62</v>
      </c>
      <c r="AU17512" s="107">
        <f t="shared" si="1187"/>
        <v>-4.2497281403059209E-3</v>
      </c>
      <c r="AV17512" s="90"/>
      <c r="AW17512" s="90"/>
      <c r="AX17512" s="108">
        <v>764.82</v>
      </c>
      <c r="AY17512" s="108">
        <f t="shared" si="1181"/>
        <v>5.7546431093723411E-4</v>
      </c>
      <c r="AZ17512" s="109"/>
      <c r="BA17512" s="109"/>
      <c r="BB17512" s="110"/>
      <c r="BC17512" s="110"/>
      <c r="BD17512" s="111"/>
      <c r="BE17512" s="111"/>
      <c r="BF17512" s="112">
        <v>132.41999999999999</v>
      </c>
      <c r="BG17512" s="112">
        <f t="shared" si="1180"/>
        <v>3.7751519947015337E-4</v>
      </c>
    </row>
    <row r="17513" spans="1:59" ht="25" x14ac:dyDescent="0.2">
      <c r="A17513" s="83">
        <v>35774</v>
      </c>
      <c r="B17513" s="84"/>
      <c r="C17513" s="85"/>
      <c r="D17513" s="86"/>
      <c r="E17513" s="86"/>
      <c r="F17513" s="87"/>
      <c r="G17513" s="87"/>
      <c r="H17513" s="88"/>
      <c r="I17513" s="88"/>
      <c r="J17513" s="89">
        <v>159.95500000000001</v>
      </c>
      <c r="K17513" s="89">
        <f t="shared" si="1182"/>
        <v>3.9393835686904043E-4</v>
      </c>
      <c r="L17513" s="90"/>
      <c r="M17513" s="90"/>
      <c r="N17513" s="91"/>
      <c r="O17513" s="91"/>
      <c r="P17513" s="92"/>
      <c r="Q17513" s="92"/>
      <c r="R17513" s="93"/>
      <c r="S17513" s="93"/>
      <c r="T17513" s="94"/>
      <c r="U17513" s="94"/>
      <c r="V17513" s="95"/>
      <c r="W17513" s="95"/>
      <c r="X17513" s="96"/>
      <c r="Y17513" s="96"/>
      <c r="Z17513" s="97"/>
      <c r="AA17513" s="97"/>
      <c r="AB17513" s="98">
        <v>1635.56</v>
      </c>
      <c r="AC17513" s="98">
        <f t="shared" si="1188"/>
        <v>1.216614725473915E-2</v>
      </c>
      <c r="AD17513" s="99">
        <v>1296.74</v>
      </c>
      <c r="AE17513" s="99">
        <f t="shared" si="1185"/>
        <v>-6.0890477977066622E-3</v>
      </c>
      <c r="AF17513" s="100">
        <v>3640.5790000000002</v>
      </c>
      <c r="AG17513" s="100">
        <f t="shared" si="1189"/>
        <v>-3.7796085649420171E-3</v>
      </c>
      <c r="AH17513" s="101">
        <v>925.15</v>
      </c>
      <c r="AI17513" s="101">
        <f t="shared" si="1183"/>
        <v>-6.0025936347262721E-3</v>
      </c>
      <c r="AJ17513" s="102">
        <v>3084.57</v>
      </c>
      <c r="AK17513" s="102">
        <f t="shared" si="1190"/>
        <v>-7.7128490808888155E-4</v>
      </c>
      <c r="AL17513" s="103">
        <v>246.09700000000001</v>
      </c>
      <c r="AM17513" s="103">
        <f t="shared" si="1179"/>
        <v>-2.0149054784495475E-2</v>
      </c>
      <c r="AN17513" s="104">
        <v>255.16300000000001</v>
      </c>
      <c r="AO17513" s="104">
        <f t="shared" si="1178"/>
        <v>-3.7513368263464484E-3</v>
      </c>
      <c r="AP17513" s="105">
        <v>1461.413</v>
      </c>
      <c r="AQ17513" s="105">
        <f t="shared" si="1184"/>
        <v>-6.1694609148628841E-3</v>
      </c>
      <c r="AR17513" s="106">
        <v>100.23</v>
      </c>
      <c r="AS17513" s="106">
        <f t="shared" si="1186"/>
        <v>-1.7817170706720377E-2</v>
      </c>
      <c r="AT17513" s="107">
        <v>98.48</v>
      </c>
      <c r="AU17513" s="107">
        <f t="shared" si="1187"/>
        <v>-1.4205989197819658E-3</v>
      </c>
      <c r="AV17513" s="90"/>
      <c r="AW17513" s="90"/>
      <c r="AX17513" s="108">
        <v>766.52</v>
      </c>
      <c r="AY17513" s="108">
        <f t="shared" si="1181"/>
        <v>2.2202785774094532E-3</v>
      </c>
      <c r="AZ17513" s="109"/>
      <c r="BA17513" s="109"/>
      <c r="BB17513" s="110"/>
      <c r="BC17513" s="110"/>
      <c r="BD17513" s="111"/>
      <c r="BE17513" s="111"/>
      <c r="BF17513" s="112">
        <v>132.47</v>
      </c>
      <c r="BG17513" s="112">
        <f t="shared" si="1180"/>
        <v>2.2644073010661875E-4</v>
      </c>
    </row>
    <row r="17514" spans="1:59" ht="25" x14ac:dyDescent="0.2">
      <c r="A17514" s="83">
        <v>35775</v>
      </c>
      <c r="B17514" s="84"/>
      <c r="C17514" s="85"/>
      <c r="D17514" s="86"/>
      <c r="E17514" s="86"/>
      <c r="F17514" s="87"/>
      <c r="G17514" s="87"/>
      <c r="H17514" s="88"/>
      <c r="I17514" s="88"/>
      <c r="J17514" s="89">
        <v>158.62200000000001</v>
      </c>
      <c r="K17514" s="89">
        <f t="shared" si="1182"/>
        <v>-8.3685123494715991E-3</v>
      </c>
      <c r="L17514" s="90"/>
      <c r="M17514" s="90"/>
      <c r="N17514" s="91"/>
      <c r="O17514" s="91"/>
      <c r="P17514" s="92"/>
      <c r="Q17514" s="92"/>
      <c r="R17514" s="93"/>
      <c r="S17514" s="93"/>
      <c r="T17514" s="94"/>
      <c r="U17514" s="94"/>
      <c r="V17514" s="95"/>
      <c r="W17514" s="95"/>
      <c r="X17514" s="96"/>
      <c r="Y17514" s="96"/>
      <c r="Z17514" s="97"/>
      <c r="AA17514" s="97"/>
      <c r="AB17514" s="98">
        <v>1605.39</v>
      </c>
      <c r="AC17514" s="98">
        <f t="shared" si="1188"/>
        <v>1.861853563338552E-2</v>
      </c>
      <c r="AD17514" s="99">
        <v>1277.22</v>
      </c>
      <c r="AE17514" s="99">
        <f t="shared" si="1185"/>
        <v>-1.5167581642474578E-2</v>
      </c>
      <c r="AF17514" s="100">
        <v>3611.3159999999998</v>
      </c>
      <c r="AG17514" s="100">
        <f t="shared" si="1189"/>
        <v>-8.0704860816257738E-3</v>
      </c>
      <c r="AH17514" s="101">
        <v>910.23</v>
      </c>
      <c r="AI17514" s="101">
        <f t="shared" si="1183"/>
        <v>-1.6258571699288141E-2</v>
      </c>
      <c r="AJ17514" s="102">
        <v>3059.11</v>
      </c>
      <c r="AK17514" s="102">
        <f t="shared" si="1190"/>
        <v>-8.2882395396712775E-3</v>
      </c>
      <c r="AL17514" s="103">
        <v>241.18799999999999</v>
      </c>
      <c r="AM17514" s="103">
        <f t="shared" si="1179"/>
        <v>-6.4472610428292299E-3</v>
      </c>
      <c r="AN17514" s="104">
        <v>251.25899999999999</v>
      </c>
      <c r="AO17514" s="104">
        <f t="shared" si="1178"/>
        <v>-1.5418277006117817E-2</v>
      </c>
      <c r="AP17514" s="105">
        <v>1441.04</v>
      </c>
      <c r="AQ17514" s="105">
        <f t="shared" si="1184"/>
        <v>-1.403870078183035E-2</v>
      </c>
      <c r="AR17514" s="106">
        <v>98.46</v>
      </c>
      <c r="AS17514" s="106">
        <f t="shared" si="1186"/>
        <v>-2.7459971488556249E-3</v>
      </c>
      <c r="AT17514" s="107">
        <v>98.1</v>
      </c>
      <c r="AU17514" s="107">
        <f t="shared" si="1187"/>
        <v>-3.866115304880824E-3</v>
      </c>
      <c r="AV17514" s="90"/>
      <c r="AW17514" s="90"/>
      <c r="AX17514" s="108">
        <v>769.13</v>
      </c>
      <c r="AY17514" s="108">
        <f t="shared" si="1181"/>
        <v>3.3992153331021285E-3</v>
      </c>
      <c r="AZ17514" s="109"/>
      <c r="BA17514" s="109"/>
      <c r="BB17514" s="110"/>
      <c r="BC17514" s="110"/>
      <c r="BD17514" s="111"/>
      <c r="BE17514" s="111"/>
      <c r="BF17514" s="112">
        <v>132.5</v>
      </c>
      <c r="BG17514" s="112">
        <f t="shared" si="1180"/>
        <v>2.263894663104634E-4</v>
      </c>
    </row>
    <row r="17515" spans="1:59" ht="25" x14ac:dyDescent="0.2">
      <c r="A17515" s="83">
        <v>35776</v>
      </c>
      <c r="B17515" s="84"/>
      <c r="C17515" s="85"/>
      <c r="D17515" s="86"/>
      <c r="E17515" s="86"/>
      <c r="F17515" s="87"/>
      <c r="G17515" s="87"/>
      <c r="H17515" s="88"/>
      <c r="I17515" s="88"/>
      <c r="J17515" s="89">
        <v>157.95599999999999</v>
      </c>
      <c r="K17515" s="89">
        <f t="shared" si="1182"/>
        <v>-4.2075000948859544E-3</v>
      </c>
      <c r="L17515" s="90"/>
      <c r="M17515" s="90"/>
      <c r="N17515" s="91"/>
      <c r="O17515" s="91"/>
      <c r="P17515" s="92"/>
      <c r="Q17515" s="92"/>
      <c r="R17515" s="93"/>
      <c r="S17515" s="93"/>
      <c r="T17515" s="94"/>
      <c r="U17515" s="94"/>
      <c r="V17515" s="95"/>
      <c r="W17515" s="95"/>
      <c r="X17515" s="96"/>
      <c r="Y17515" s="96"/>
      <c r="Z17515" s="97"/>
      <c r="AA17515" s="97"/>
      <c r="AB17515" s="98">
        <v>1597.84</v>
      </c>
      <c r="AC17515" s="98">
        <f t="shared" si="1188"/>
        <v>4.7140005439581089E-3</v>
      </c>
      <c r="AD17515" s="99">
        <v>1275.1600000000001</v>
      </c>
      <c r="AE17515" s="99">
        <f t="shared" si="1185"/>
        <v>-1.6141800572725801E-3</v>
      </c>
      <c r="AF17515" s="100">
        <v>3624.5740000000001</v>
      </c>
      <c r="AG17515" s="100">
        <f t="shared" si="1189"/>
        <v>3.664515308121551E-3</v>
      </c>
      <c r="AH17515" s="101">
        <v>907.94</v>
      </c>
      <c r="AI17515" s="101">
        <f t="shared" si="1183"/>
        <v>-2.5190177056306153E-3</v>
      </c>
      <c r="AJ17515" s="102">
        <v>3067.38</v>
      </c>
      <c r="AK17515" s="102">
        <f t="shared" si="1190"/>
        <v>2.6997530472115125E-3</v>
      </c>
      <c r="AL17515" s="103">
        <v>239.63800000000001</v>
      </c>
      <c r="AM17515" s="103">
        <f t="shared" si="1179"/>
        <v>0</v>
      </c>
      <c r="AN17515" s="104">
        <v>250.80099999999999</v>
      </c>
      <c r="AO17515" s="104">
        <f t="shared" ref="AO17515:AO17578" si="1191">LN(AN17515/AN17514)</f>
        <v>-1.824483635608963E-3</v>
      </c>
      <c r="AP17515" s="105">
        <v>1440.039</v>
      </c>
      <c r="AQ17515" s="105">
        <f t="shared" si="1184"/>
        <v>-6.9487857867019651E-4</v>
      </c>
      <c r="AR17515" s="106">
        <v>98.19</v>
      </c>
      <c r="AS17515" s="106">
        <f t="shared" si="1186"/>
        <v>0</v>
      </c>
      <c r="AT17515" s="107">
        <v>98</v>
      </c>
      <c r="AU17515" s="107">
        <f t="shared" si="1187"/>
        <v>-1.0198879007454116E-3</v>
      </c>
      <c r="AV17515" s="90"/>
      <c r="AW17515" s="90"/>
      <c r="AX17515" s="108">
        <v>771.75</v>
      </c>
      <c r="AY17515" s="108">
        <f t="shared" si="1181"/>
        <v>3.4006574488721648E-3</v>
      </c>
      <c r="AZ17515" s="109"/>
      <c r="BA17515" s="109"/>
      <c r="BB17515" s="110"/>
      <c r="BC17515" s="110"/>
      <c r="BD17515" s="111"/>
      <c r="BE17515" s="111"/>
      <c r="BF17515" s="112">
        <v>132.53</v>
      </c>
      <c r="BG17515" s="112">
        <f t="shared" si="1180"/>
        <v>0</v>
      </c>
    </row>
    <row r="17516" spans="1:59" ht="25" x14ac:dyDescent="0.2">
      <c r="A17516" s="83">
        <v>35777</v>
      </c>
      <c r="B17516" s="84"/>
      <c r="C17516" s="85"/>
      <c r="D17516" s="86"/>
      <c r="E17516" s="86"/>
      <c r="F17516" s="87"/>
      <c r="G17516" s="87"/>
      <c r="H17516" s="88"/>
      <c r="I17516" s="88"/>
      <c r="J17516" s="89">
        <v>157.95599999999999</v>
      </c>
      <c r="K17516" s="89">
        <f t="shared" si="1182"/>
        <v>0</v>
      </c>
      <c r="L17516" s="90"/>
      <c r="M17516" s="90"/>
      <c r="N17516" s="91"/>
      <c r="O17516" s="91"/>
      <c r="P17516" s="92"/>
      <c r="Q17516" s="92"/>
      <c r="R17516" s="93"/>
      <c r="S17516" s="93"/>
      <c r="T17516" s="94"/>
      <c r="U17516" s="94"/>
      <c r="V17516" s="95"/>
      <c r="W17516" s="95"/>
      <c r="X17516" s="96"/>
      <c r="Y17516" s="96"/>
      <c r="Z17516" s="97"/>
      <c r="AA17516" s="97"/>
      <c r="AB17516" s="98">
        <v>1597.84</v>
      </c>
      <c r="AC17516" s="98">
        <f t="shared" si="1188"/>
        <v>0</v>
      </c>
      <c r="AD17516" s="99">
        <v>1275.1600000000001</v>
      </c>
      <c r="AE17516" s="99">
        <f t="shared" si="1185"/>
        <v>0</v>
      </c>
      <c r="AF17516" s="100">
        <v>3624.5740000000001</v>
      </c>
      <c r="AG17516" s="100">
        <f t="shared" si="1189"/>
        <v>0</v>
      </c>
      <c r="AH17516" s="101">
        <v>907.94</v>
      </c>
      <c r="AI17516" s="101">
        <f t="shared" si="1183"/>
        <v>0</v>
      </c>
      <c r="AJ17516" s="102">
        <v>3067.38</v>
      </c>
      <c r="AK17516" s="102">
        <f t="shared" si="1190"/>
        <v>0</v>
      </c>
      <c r="AL17516" s="103">
        <v>239.63800000000001</v>
      </c>
      <c r="AM17516" s="103">
        <f t="shared" si="1179"/>
        <v>0</v>
      </c>
      <c r="AN17516" s="104">
        <v>250.80099999999999</v>
      </c>
      <c r="AO17516" s="104">
        <f t="shared" si="1191"/>
        <v>0</v>
      </c>
      <c r="AP17516" s="105">
        <v>1440.039</v>
      </c>
      <c r="AQ17516" s="105">
        <f t="shared" si="1184"/>
        <v>0</v>
      </c>
      <c r="AR17516" s="106">
        <v>98.19</v>
      </c>
      <c r="AS17516" s="106">
        <f t="shared" si="1186"/>
        <v>0</v>
      </c>
      <c r="AT17516" s="107">
        <v>98</v>
      </c>
      <c r="AU17516" s="107">
        <f t="shared" si="1187"/>
        <v>0</v>
      </c>
      <c r="AV17516" s="90"/>
      <c r="AW17516" s="90"/>
      <c r="AX17516" s="108">
        <v>771.75</v>
      </c>
      <c r="AY17516" s="108">
        <f t="shared" si="1181"/>
        <v>0</v>
      </c>
      <c r="AZ17516" s="109"/>
      <c r="BA17516" s="109"/>
      <c r="BB17516" s="110"/>
      <c r="BC17516" s="110"/>
      <c r="BD17516" s="111"/>
      <c r="BE17516" s="111"/>
      <c r="BF17516" s="112">
        <v>132.53</v>
      </c>
      <c r="BG17516" s="112">
        <f t="shared" si="1180"/>
        <v>0</v>
      </c>
    </row>
    <row r="17517" spans="1:59" ht="25" x14ac:dyDescent="0.2">
      <c r="A17517" s="83">
        <v>35778</v>
      </c>
      <c r="B17517" s="84"/>
      <c r="C17517" s="85"/>
      <c r="D17517" s="86"/>
      <c r="E17517" s="86"/>
      <c r="F17517" s="87"/>
      <c r="G17517" s="87"/>
      <c r="H17517" s="88"/>
      <c r="I17517" s="88"/>
      <c r="J17517" s="89">
        <v>157.95599999999999</v>
      </c>
      <c r="K17517" s="89">
        <f t="shared" si="1182"/>
        <v>0</v>
      </c>
      <c r="L17517" s="90"/>
      <c r="M17517" s="90"/>
      <c r="N17517" s="91"/>
      <c r="O17517" s="91"/>
      <c r="P17517" s="92"/>
      <c r="Q17517" s="92"/>
      <c r="R17517" s="93"/>
      <c r="S17517" s="93"/>
      <c r="T17517" s="94"/>
      <c r="U17517" s="94"/>
      <c r="V17517" s="95"/>
      <c r="W17517" s="95"/>
      <c r="X17517" s="96"/>
      <c r="Y17517" s="96"/>
      <c r="Z17517" s="97"/>
      <c r="AA17517" s="97"/>
      <c r="AB17517" s="98">
        <v>1597.84</v>
      </c>
      <c r="AC17517" s="98">
        <f t="shared" si="1188"/>
        <v>0</v>
      </c>
      <c r="AD17517" s="99">
        <v>1275.1600000000001</v>
      </c>
      <c r="AE17517" s="99">
        <f t="shared" si="1185"/>
        <v>0</v>
      </c>
      <c r="AF17517" s="100">
        <v>3624.5740000000001</v>
      </c>
      <c r="AG17517" s="100">
        <f t="shared" si="1189"/>
        <v>0</v>
      </c>
      <c r="AH17517" s="101">
        <v>907.94</v>
      </c>
      <c r="AI17517" s="101">
        <f t="shared" si="1183"/>
        <v>0</v>
      </c>
      <c r="AJ17517" s="102">
        <v>3067.38</v>
      </c>
      <c r="AK17517" s="102">
        <f t="shared" si="1190"/>
        <v>0</v>
      </c>
      <c r="AL17517" s="103">
        <v>239.63800000000001</v>
      </c>
      <c r="AM17517" s="103">
        <f t="shared" si="1179"/>
        <v>8.4106043265044436E-3</v>
      </c>
      <c r="AN17517" s="104">
        <v>250.80099999999999</v>
      </c>
      <c r="AO17517" s="104">
        <f t="shared" si="1191"/>
        <v>0</v>
      </c>
      <c r="AP17517" s="105">
        <v>1440.039</v>
      </c>
      <c r="AQ17517" s="105">
        <f t="shared" si="1184"/>
        <v>0</v>
      </c>
      <c r="AR17517" s="106">
        <v>98.19</v>
      </c>
      <c r="AS17517" s="106">
        <f t="shared" si="1186"/>
        <v>3.9640240960328709E-3</v>
      </c>
      <c r="AT17517" s="107">
        <v>98</v>
      </c>
      <c r="AU17517" s="107">
        <f t="shared" si="1187"/>
        <v>0</v>
      </c>
      <c r="AV17517" s="90"/>
      <c r="AW17517" s="90"/>
      <c r="AX17517" s="108">
        <v>771.75</v>
      </c>
      <c r="AY17517" s="108">
        <f t="shared" si="1181"/>
        <v>0</v>
      </c>
      <c r="AZ17517" s="109"/>
      <c r="BA17517" s="109"/>
      <c r="BB17517" s="110"/>
      <c r="BC17517" s="110"/>
      <c r="BD17517" s="111"/>
      <c r="BE17517" s="111"/>
      <c r="BF17517" s="112">
        <v>132.53</v>
      </c>
      <c r="BG17517" s="112">
        <f t="shared" si="1180"/>
        <v>3.0177291817080719E-4</v>
      </c>
    </row>
    <row r="17518" spans="1:59" ht="25" x14ac:dyDescent="0.2">
      <c r="A17518" s="83">
        <v>35779</v>
      </c>
      <c r="B17518" s="84"/>
      <c r="C17518" s="85"/>
      <c r="D17518" s="86"/>
      <c r="E17518" s="86"/>
      <c r="F17518" s="87"/>
      <c r="G17518" s="87"/>
      <c r="H17518" s="88"/>
      <c r="I17518" s="88"/>
      <c r="J17518" s="89">
        <v>157.35</v>
      </c>
      <c r="K17518" s="89">
        <f t="shared" si="1182"/>
        <v>-3.8438897208551092E-3</v>
      </c>
      <c r="L17518" s="90"/>
      <c r="M17518" s="90"/>
      <c r="N17518" s="91"/>
      <c r="O17518" s="91"/>
      <c r="P17518" s="92"/>
      <c r="Q17518" s="92"/>
      <c r="R17518" s="93"/>
      <c r="S17518" s="93"/>
      <c r="T17518" s="94"/>
      <c r="U17518" s="94"/>
      <c r="V17518" s="95"/>
      <c r="W17518" s="95"/>
      <c r="X17518" s="96"/>
      <c r="Y17518" s="96"/>
      <c r="Z17518" s="97"/>
      <c r="AA17518" s="97"/>
      <c r="AB17518" s="98">
        <v>1590.8</v>
      </c>
      <c r="AC17518" s="98">
        <f t="shared" si="1188"/>
        <v>4.415682823380852E-3</v>
      </c>
      <c r="AD17518" s="99">
        <v>1288.56</v>
      </c>
      <c r="AE17518" s="99">
        <f t="shared" si="1185"/>
        <v>1.0453654867054652E-2</v>
      </c>
      <c r="AF17518" s="100">
        <v>3671.268</v>
      </c>
      <c r="AG17518" s="100">
        <f t="shared" si="1189"/>
        <v>1.2800342321312969E-2</v>
      </c>
      <c r="AH17518" s="101">
        <v>916.32</v>
      </c>
      <c r="AI17518" s="101">
        <f t="shared" si="1183"/>
        <v>9.1873515227407707E-3</v>
      </c>
      <c r="AJ17518" s="102">
        <v>3097.69</v>
      </c>
      <c r="AK17518" s="102">
        <f t="shared" si="1190"/>
        <v>9.8328953967767169E-3</v>
      </c>
      <c r="AL17518" s="103">
        <v>241.66200000000001</v>
      </c>
      <c r="AM17518" s="103">
        <f t="shared" si="1179"/>
        <v>9.0460330161480657E-3</v>
      </c>
      <c r="AN17518" s="104">
        <v>252.53100000000001</v>
      </c>
      <c r="AO17518" s="104">
        <f t="shared" si="1191"/>
        <v>6.8742174650970244E-3</v>
      </c>
      <c r="AP17518" s="105">
        <v>1457.0730000000001</v>
      </c>
      <c r="AQ17518" s="105">
        <f t="shared" si="1184"/>
        <v>1.1759432354730993E-2</v>
      </c>
      <c r="AR17518" s="106">
        <v>98.58</v>
      </c>
      <c r="AS17518" s="106">
        <f t="shared" si="1186"/>
        <v>6.269613013595395E-3</v>
      </c>
      <c r="AT17518" s="107">
        <v>97.94</v>
      </c>
      <c r="AU17518" s="107">
        <f t="shared" si="1187"/>
        <v>-6.1243239640061155E-4</v>
      </c>
      <c r="AV17518" s="90"/>
      <c r="AW17518" s="90"/>
      <c r="AX17518" s="108">
        <v>770.49</v>
      </c>
      <c r="AY17518" s="108">
        <f t="shared" si="1181"/>
        <v>-1.6339872916550239E-3</v>
      </c>
      <c r="AZ17518" s="109"/>
      <c r="BA17518" s="109"/>
      <c r="BB17518" s="110"/>
      <c r="BC17518" s="110"/>
      <c r="BD17518" s="111"/>
      <c r="BE17518" s="111"/>
      <c r="BF17518" s="112">
        <v>132.57</v>
      </c>
      <c r="BG17518" s="112">
        <f t="shared" si="1180"/>
        <v>1.5085231586912639E-4</v>
      </c>
    </row>
    <row r="17519" spans="1:59" ht="25" x14ac:dyDescent="0.2">
      <c r="A17519" s="83">
        <v>35780</v>
      </c>
      <c r="B17519" s="84"/>
      <c r="C17519" s="85"/>
      <c r="D17519" s="86"/>
      <c r="E17519" s="86"/>
      <c r="F17519" s="87"/>
      <c r="G17519" s="87"/>
      <c r="H17519" s="88"/>
      <c r="I17519" s="88"/>
      <c r="J17519" s="89">
        <v>156.624</v>
      </c>
      <c r="K17519" s="89">
        <f t="shared" si="1182"/>
        <v>-4.624594991341332E-3</v>
      </c>
      <c r="L17519" s="90"/>
      <c r="M17519" s="90"/>
      <c r="N17519" s="91"/>
      <c r="O17519" s="91"/>
      <c r="P17519" s="92"/>
      <c r="Q17519" s="92"/>
      <c r="R17519" s="93"/>
      <c r="S17519" s="93"/>
      <c r="T17519" s="94"/>
      <c r="U17519" s="94"/>
      <c r="V17519" s="95"/>
      <c r="W17519" s="95"/>
      <c r="X17519" s="96"/>
      <c r="Y17519" s="96"/>
      <c r="Z17519" s="97"/>
      <c r="AA17519" s="97"/>
      <c r="AB17519" s="98">
        <v>1607.71</v>
      </c>
      <c r="AC17519" s="98">
        <f t="shared" si="1188"/>
        <v>-1.0573771881966907E-2</v>
      </c>
      <c r="AD17519" s="99">
        <v>1294.78</v>
      </c>
      <c r="AE17519" s="99">
        <f t="shared" si="1185"/>
        <v>4.8154807493801131E-3</v>
      </c>
      <c r="AF17519" s="100">
        <v>3668.5439999999999</v>
      </c>
      <c r="AG17519" s="100">
        <f t="shared" si="1189"/>
        <v>-7.4225337789679579E-4</v>
      </c>
      <c r="AH17519" s="101">
        <v>923.73</v>
      </c>
      <c r="AI17519" s="101">
        <f t="shared" si="1183"/>
        <v>8.0541725029135616E-3</v>
      </c>
      <c r="AJ17519" s="102">
        <v>3104.4</v>
      </c>
      <c r="AK17519" s="102">
        <f t="shared" si="1190"/>
        <v>2.1637875677409271E-3</v>
      </c>
      <c r="AL17519" s="103">
        <v>243.858</v>
      </c>
      <c r="AM17519" s="103">
        <f t="shared" si="1179"/>
        <v>-6.0133362625979115E-3</v>
      </c>
      <c r="AN17519" s="104">
        <v>254.91300000000001</v>
      </c>
      <c r="AO17519" s="104">
        <f t="shared" si="1191"/>
        <v>9.3882970171616752E-3</v>
      </c>
      <c r="AP17519" s="105">
        <v>1459.2249999999999</v>
      </c>
      <c r="AQ17519" s="105">
        <f t="shared" si="1184"/>
        <v>1.4758439573791088E-3</v>
      </c>
      <c r="AR17519" s="106">
        <v>99.2</v>
      </c>
      <c r="AS17519" s="106">
        <f t="shared" si="1186"/>
        <v>7.5320466555819686E-3</v>
      </c>
      <c r="AT17519" s="107">
        <v>97.97</v>
      </c>
      <c r="AU17519" s="107">
        <f t="shared" si="1187"/>
        <v>3.062630823795218E-4</v>
      </c>
      <c r="AV17519" s="90"/>
      <c r="AW17519" s="90"/>
      <c r="AX17519" s="108">
        <v>770.94</v>
      </c>
      <c r="AY17519" s="108">
        <f t="shared" si="1181"/>
        <v>5.8387343283064128E-4</v>
      </c>
      <c r="AZ17519" s="109"/>
      <c r="BA17519" s="109"/>
      <c r="BB17519" s="110"/>
      <c r="BC17519" s="110"/>
      <c r="BD17519" s="111"/>
      <c r="BE17519" s="111"/>
      <c r="BF17519" s="112">
        <v>132.59</v>
      </c>
      <c r="BG17519" s="112">
        <f t="shared" si="1180"/>
        <v>7.541762513476493E-5</v>
      </c>
    </row>
    <row r="17520" spans="1:59" ht="25" x14ac:dyDescent="0.2">
      <c r="A17520" s="83">
        <v>35781</v>
      </c>
      <c r="B17520" s="84"/>
      <c r="C17520" s="85"/>
      <c r="D17520" s="86"/>
      <c r="E17520" s="86"/>
      <c r="F17520" s="87"/>
      <c r="G17520" s="87"/>
      <c r="H17520" s="88"/>
      <c r="I17520" s="88"/>
      <c r="J17520" s="89">
        <v>157.529</v>
      </c>
      <c r="K17520" s="89">
        <f t="shared" si="1182"/>
        <v>5.7615397814475434E-3</v>
      </c>
      <c r="L17520" s="90"/>
      <c r="M17520" s="90"/>
      <c r="N17520" s="91"/>
      <c r="O17520" s="91"/>
      <c r="P17520" s="92"/>
      <c r="Q17520" s="92"/>
      <c r="R17520" s="93"/>
      <c r="S17520" s="93"/>
      <c r="T17520" s="94"/>
      <c r="U17520" s="94"/>
      <c r="V17520" s="95"/>
      <c r="W17520" s="95"/>
      <c r="X17520" s="96"/>
      <c r="Y17520" s="96"/>
      <c r="Z17520" s="97"/>
      <c r="AA17520" s="97"/>
      <c r="AB17520" s="98">
        <v>1611.8</v>
      </c>
      <c r="AC17520" s="98">
        <f t="shared" si="1188"/>
        <v>-2.5407606749085136E-3</v>
      </c>
      <c r="AD17520" s="99">
        <v>1291.52</v>
      </c>
      <c r="AE17520" s="99">
        <f t="shared" si="1185"/>
        <v>-2.5209772466690907E-3</v>
      </c>
      <c r="AF17520" s="100">
        <v>3680.6170000000002</v>
      </c>
      <c r="AG17520" s="100">
        <f t="shared" si="1189"/>
        <v>3.2855480674576928E-3</v>
      </c>
      <c r="AH17520" s="101">
        <v>918.95</v>
      </c>
      <c r="AI17520" s="101">
        <f t="shared" si="1183"/>
        <v>-5.1881072369777516E-3</v>
      </c>
      <c r="AJ17520" s="102">
        <v>3108.94</v>
      </c>
      <c r="AK17520" s="102">
        <f t="shared" si="1190"/>
        <v>1.4613720826388012E-3</v>
      </c>
      <c r="AL17520" s="103">
        <v>242.39599999999999</v>
      </c>
      <c r="AM17520" s="103">
        <f t="shared" si="1179"/>
        <v>-1.5180904253839445E-2</v>
      </c>
      <c r="AN17520" s="104">
        <v>252.52600000000001</v>
      </c>
      <c r="AO17520" s="104">
        <f t="shared" si="1191"/>
        <v>-9.4080967625376315E-3</v>
      </c>
      <c r="AP17520" s="105">
        <v>1459.53</v>
      </c>
      <c r="AQ17520" s="105">
        <f t="shared" si="1184"/>
        <v>2.0899321875942977E-4</v>
      </c>
      <c r="AR17520" s="106">
        <v>99.95</v>
      </c>
      <c r="AS17520" s="106">
        <f t="shared" si="1186"/>
        <v>-7.6328581885067798E-3</v>
      </c>
      <c r="AT17520" s="107">
        <v>98.22</v>
      </c>
      <c r="AU17520" s="107">
        <f t="shared" si="1187"/>
        <v>2.5485512545475692E-3</v>
      </c>
      <c r="AV17520" s="90"/>
      <c r="AW17520" s="90"/>
      <c r="AX17520" s="108">
        <v>770.06</v>
      </c>
      <c r="AY17520" s="108">
        <f t="shared" si="1181"/>
        <v>-1.1421156335602921E-3</v>
      </c>
      <c r="AZ17520" s="109"/>
      <c r="BA17520" s="109"/>
      <c r="BB17520" s="110"/>
      <c r="BC17520" s="110"/>
      <c r="BD17520" s="111"/>
      <c r="BE17520" s="111"/>
      <c r="BF17520" s="112">
        <v>132.6</v>
      </c>
      <c r="BG17520" s="112">
        <f t="shared" si="1180"/>
        <v>7.5411937745699939E-5</v>
      </c>
    </row>
    <row r="17521" spans="1:59" ht="25" x14ac:dyDescent="0.2">
      <c r="A17521" s="83">
        <v>35782</v>
      </c>
      <c r="B17521" s="84"/>
      <c r="C17521" s="85"/>
      <c r="D17521" s="86"/>
      <c r="E17521" s="86"/>
      <c r="F17521" s="87"/>
      <c r="G17521" s="87"/>
      <c r="H17521" s="88"/>
      <c r="I17521" s="88"/>
      <c r="J17521" s="89">
        <v>157.642</v>
      </c>
      <c r="K17521" s="89">
        <f t="shared" si="1182"/>
        <v>7.1707108104476162E-4</v>
      </c>
      <c r="L17521" s="90"/>
      <c r="M17521" s="90"/>
      <c r="N17521" s="91"/>
      <c r="O17521" s="91"/>
      <c r="P17521" s="92"/>
      <c r="Q17521" s="92"/>
      <c r="R17521" s="93"/>
      <c r="S17521" s="93"/>
      <c r="T17521" s="94"/>
      <c r="U17521" s="94"/>
      <c r="V17521" s="95"/>
      <c r="W17521" s="95"/>
      <c r="X17521" s="96"/>
      <c r="Y17521" s="96"/>
      <c r="Z17521" s="97"/>
      <c r="AA17521" s="97"/>
      <c r="AB17521" s="98">
        <v>1589.22</v>
      </c>
      <c r="AC17521" s="98">
        <f t="shared" si="1188"/>
        <v>1.4108237080755008E-2</v>
      </c>
      <c r="AD17521" s="99">
        <v>1277.8900000000001</v>
      </c>
      <c r="AE17521" s="99">
        <f t="shared" si="1185"/>
        <v>-1.0609539039541109E-2</v>
      </c>
      <c r="AF17521" s="100">
        <v>3669.5169999999998</v>
      </c>
      <c r="AG17521" s="100">
        <f t="shared" si="1189"/>
        <v>-3.0203553944335164E-3</v>
      </c>
      <c r="AH17521" s="101">
        <v>908.09</v>
      </c>
      <c r="AI17521" s="101">
        <f t="shared" si="1183"/>
        <v>-1.1888221279416383E-2</v>
      </c>
      <c r="AJ17521" s="102">
        <v>3097.47</v>
      </c>
      <c r="AK17521" s="102">
        <f t="shared" si="1190"/>
        <v>-3.6961828362516262E-3</v>
      </c>
      <c r="AL17521" s="103">
        <v>238.744</v>
      </c>
      <c r="AM17521" s="103">
        <f t="shared" si="1179"/>
        <v>-1.0234650663718229E-2</v>
      </c>
      <c r="AN17521" s="104">
        <v>249.077</v>
      </c>
      <c r="AO17521" s="104">
        <f t="shared" si="1191"/>
        <v>-1.3752128102758356E-2</v>
      </c>
      <c r="AP17521" s="105">
        <v>1446.0419999999999</v>
      </c>
      <c r="AQ17521" s="105">
        <f t="shared" si="1184"/>
        <v>-9.2842971274554997E-3</v>
      </c>
      <c r="AR17521" s="106">
        <v>99.19</v>
      </c>
      <c r="AS17521" s="106">
        <f t="shared" si="1186"/>
        <v>-1.5033294801650592E-2</v>
      </c>
      <c r="AT17521" s="107">
        <v>97.98</v>
      </c>
      <c r="AU17521" s="107">
        <f t="shared" si="1187"/>
        <v>-2.4464844006697097E-3</v>
      </c>
      <c r="AV17521" s="90"/>
      <c r="AW17521" s="90"/>
      <c r="AX17521" s="108">
        <v>771.6</v>
      </c>
      <c r="AY17521" s="108">
        <f t="shared" si="1181"/>
        <v>1.9978471416898353E-3</v>
      </c>
      <c r="AZ17521" s="109"/>
      <c r="BA17521" s="109"/>
      <c r="BB17521" s="110"/>
      <c r="BC17521" s="110"/>
      <c r="BD17521" s="111"/>
      <c r="BE17521" s="111"/>
      <c r="BF17521" s="112">
        <v>132.61000000000001</v>
      </c>
      <c r="BG17521" s="112">
        <f t="shared" si="1180"/>
        <v>-1.5082956288034141E-4</v>
      </c>
    </row>
    <row r="17522" spans="1:59" ht="25" x14ac:dyDescent="0.2">
      <c r="A17522" s="83">
        <v>35783</v>
      </c>
      <c r="B17522" s="84"/>
      <c r="C17522" s="85"/>
      <c r="D17522" s="86"/>
      <c r="E17522" s="86"/>
      <c r="F17522" s="87"/>
      <c r="G17522" s="87"/>
      <c r="H17522" s="88"/>
      <c r="I17522" s="88"/>
      <c r="J17522" s="89">
        <v>157.21100000000001</v>
      </c>
      <c r="K17522" s="89">
        <f t="shared" si="1182"/>
        <v>-2.7377872798580189E-3</v>
      </c>
      <c r="L17522" s="90"/>
      <c r="M17522" s="90"/>
      <c r="N17522" s="91"/>
      <c r="O17522" s="91"/>
      <c r="P17522" s="92"/>
      <c r="Q17522" s="92"/>
      <c r="R17522" s="93"/>
      <c r="S17522" s="93"/>
      <c r="T17522" s="94"/>
      <c r="U17522" s="94"/>
      <c r="V17522" s="95"/>
      <c r="W17522" s="95"/>
      <c r="X17522" s="96"/>
      <c r="Y17522" s="96"/>
      <c r="Z17522" s="97"/>
      <c r="AA17522" s="97"/>
      <c r="AB17522" s="98">
        <v>1587.86</v>
      </c>
      <c r="AC17522" s="98">
        <f t="shared" si="1188"/>
        <v>8.5613209807067193E-4</v>
      </c>
      <c r="AD17522" s="99">
        <v>1266.5</v>
      </c>
      <c r="AE17522" s="99">
        <f t="shared" si="1185"/>
        <v>-8.953089803863782E-3</v>
      </c>
      <c r="AF17522" s="100">
        <v>3652.223</v>
      </c>
      <c r="AG17522" s="100">
        <f t="shared" si="1189"/>
        <v>-4.724022475975048E-3</v>
      </c>
      <c r="AH17522" s="101">
        <v>899.53</v>
      </c>
      <c r="AI17522" s="101">
        <f t="shared" si="1183"/>
        <v>-9.4710879354944003E-3</v>
      </c>
      <c r="AJ17522" s="102">
        <v>3080.74</v>
      </c>
      <c r="AK17522" s="102">
        <f t="shared" si="1190"/>
        <v>-5.4158213762405148E-3</v>
      </c>
      <c r="AL17522" s="103">
        <v>236.31299999999999</v>
      </c>
      <c r="AM17522" s="103">
        <f t="shared" si="1179"/>
        <v>0</v>
      </c>
      <c r="AN17522" s="104">
        <v>247.00899999999999</v>
      </c>
      <c r="AO17522" s="104">
        <f t="shared" si="1191"/>
        <v>-8.3373123974883404E-3</v>
      </c>
      <c r="AP17522" s="105">
        <v>1433.913</v>
      </c>
      <c r="AQ17522" s="105">
        <f t="shared" si="1184"/>
        <v>-8.4230980770140448E-3</v>
      </c>
      <c r="AR17522" s="106">
        <v>97.71</v>
      </c>
      <c r="AS17522" s="106">
        <f t="shared" si="1186"/>
        <v>0</v>
      </c>
      <c r="AT17522" s="107">
        <v>97.53</v>
      </c>
      <c r="AU17522" s="107">
        <f t="shared" si="1187"/>
        <v>-4.6033532265051273E-3</v>
      </c>
      <c r="AV17522" s="90"/>
      <c r="AW17522" s="90"/>
      <c r="AX17522" s="108">
        <v>773.01</v>
      </c>
      <c r="AY17522" s="108">
        <f t="shared" si="1181"/>
        <v>1.8257040827787752E-3</v>
      </c>
      <c r="AZ17522" s="109"/>
      <c r="BA17522" s="109"/>
      <c r="BB17522" s="110"/>
      <c r="BC17522" s="110"/>
      <c r="BD17522" s="111"/>
      <c r="BE17522" s="111"/>
      <c r="BF17522" s="112">
        <v>132.59</v>
      </c>
      <c r="BG17522" s="112">
        <f t="shared" si="1180"/>
        <v>0</v>
      </c>
    </row>
    <row r="17523" spans="1:59" ht="25" x14ac:dyDescent="0.2">
      <c r="A17523" s="83">
        <v>35784</v>
      </c>
      <c r="B17523" s="84"/>
      <c r="C17523" s="85"/>
      <c r="D17523" s="86"/>
      <c r="E17523" s="86"/>
      <c r="F17523" s="87"/>
      <c r="G17523" s="87"/>
      <c r="H17523" s="88"/>
      <c r="I17523" s="88"/>
      <c r="J17523" s="89">
        <v>157.21100000000001</v>
      </c>
      <c r="K17523" s="89">
        <f t="shared" si="1182"/>
        <v>0</v>
      </c>
      <c r="L17523" s="90"/>
      <c r="M17523" s="90"/>
      <c r="N17523" s="91"/>
      <c r="O17523" s="91"/>
      <c r="P17523" s="92"/>
      <c r="Q17523" s="92"/>
      <c r="R17523" s="93"/>
      <c r="S17523" s="93"/>
      <c r="T17523" s="94"/>
      <c r="U17523" s="94"/>
      <c r="V17523" s="95"/>
      <c r="W17523" s="95"/>
      <c r="X17523" s="96"/>
      <c r="Y17523" s="96"/>
      <c r="Z17523" s="97"/>
      <c r="AA17523" s="97"/>
      <c r="AB17523" s="98">
        <v>1587.86</v>
      </c>
      <c r="AC17523" s="98">
        <f t="shared" si="1188"/>
        <v>0</v>
      </c>
      <c r="AD17523" s="99">
        <v>1266.5</v>
      </c>
      <c r="AE17523" s="99">
        <f t="shared" si="1185"/>
        <v>0</v>
      </c>
      <c r="AF17523" s="100">
        <v>3652.223</v>
      </c>
      <c r="AG17523" s="100">
        <f t="shared" si="1189"/>
        <v>0</v>
      </c>
      <c r="AH17523" s="101">
        <v>899.53</v>
      </c>
      <c r="AI17523" s="101">
        <f t="shared" si="1183"/>
        <v>0</v>
      </c>
      <c r="AJ17523" s="102">
        <v>3080.74</v>
      </c>
      <c r="AK17523" s="102">
        <f t="shared" si="1190"/>
        <v>0</v>
      </c>
      <c r="AL17523" s="103">
        <v>236.31299999999999</v>
      </c>
      <c r="AM17523" s="103">
        <f t="shared" ref="AM17523:AM17586" si="1192">LN(AL17524/AL17523)</f>
        <v>0</v>
      </c>
      <c r="AN17523" s="104">
        <v>247.00899999999999</v>
      </c>
      <c r="AO17523" s="104">
        <f t="shared" si="1191"/>
        <v>0</v>
      </c>
      <c r="AP17523" s="105">
        <v>1433.913</v>
      </c>
      <c r="AQ17523" s="105">
        <f t="shared" si="1184"/>
        <v>0</v>
      </c>
      <c r="AR17523" s="106">
        <v>97.71</v>
      </c>
      <c r="AS17523" s="106">
        <f t="shared" si="1186"/>
        <v>0</v>
      </c>
      <c r="AT17523" s="107">
        <v>97.53</v>
      </c>
      <c r="AU17523" s="107">
        <f t="shared" si="1187"/>
        <v>0</v>
      </c>
      <c r="AV17523" s="90"/>
      <c r="AW17523" s="90"/>
      <c r="AX17523" s="108">
        <v>773.01</v>
      </c>
      <c r="AY17523" s="108">
        <f t="shared" si="1181"/>
        <v>0</v>
      </c>
      <c r="AZ17523" s="109"/>
      <c r="BA17523" s="109"/>
      <c r="BB17523" s="110"/>
      <c r="BC17523" s="110"/>
      <c r="BD17523" s="111"/>
      <c r="BE17523" s="111"/>
      <c r="BF17523" s="112">
        <v>132.59</v>
      </c>
      <c r="BG17523" s="112">
        <f t="shared" si="1180"/>
        <v>0</v>
      </c>
    </row>
    <row r="17524" spans="1:59" ht="25" x14ac:dyDescent="0.2">
      <c r="A17524" s="83">
        <v>35785</v>
      </c>
      <c r="B17524" s="84"/>
      <c r="C17524" s="85"/>
      <c r="D17524" s="86"/>
      <c r="E17524" s="86"/>
      <c r="F17524" s="87"/>
      <c r="G17524" s="87"/>
      <c r="H17524" s="88"/>
      <c r="I17524" s="88"/>
      <c r="J17524" s="89">
        <v>157.21100000000001</v>
      </c>
      <c r="K17524" s="89">
        <f t="shared" si="1182"/>
        <v>0</v>
      </c>
      <c r="L17524" s="90"/>
      <c r="M17524" s="90"/>
      <c r="N17524" s="91"/>
      <c r="O17524" s="91"/>
      <c r="P17524" s="92"/>
      <c r="Q17524" s="92"/>
      <c r="R17524" s="93"/>
      <c r="S17524" s="93"/>
      <c r="T17524" s="94"/>
      <c r="U17524" s="94"/>
      <c r="V17524" s="95"/>
      <c r="W17524" s="95"/>
      <c r="X17524" s="96"/>
      <c r="Y17524" s="96"/>
      <c r="Z17524" s="97"/>
      <c r="AA17524" s="97"/>
      <c r="AB17524" s="98">
        <v>1587.86</v>
      </c>
      <c r="AC17524" s="98">
        <f t="shared" si="1188"/>
        <v>0</v>
      </c>
      <c r="AD17524" s="99">
        <v>1266.5</v>
      </c>
      <c r="AE17524" s="99">
        <f t="shared" si="1185"/>
        <v>0</v>
      </c>
      <c r="AF17524" s="100">
        <v>3652.223</v>
      </c>
      <c r="AG17524" s="100">
        <f t="shared" si="1189"/>
        <v>0</v>
      </c>
      <c r="AH17524" s="101">
        <v>899.53</v>
      </c>
      <c r="AI17524" s="101">
        <f t="shared" si="1183"/>
        <v>0</v>
      </c>
      <c r="AJ17524" s="102">
        <v>3080.74</v>
      </c>
      <c r="AK17524" s="102">
        <f t="shared" si="1190"/>
        <v>0</v>
      </c>
      <c r="AL17524" s="103">
        <v>236.31299999999999</v>
      </c>
      <c r="AM17524" s="103">
        <f t="shared" si="1192"/>
        <v>7.1638950772050054E-3</v>
      </c>
      <c r="AN17524" s="104">
        <v>247.00899999999999</v>
      </c>
      <c r="AO17524" s="104">
        <f t="shared" si="1191"/>
        <v>0</v>
      </c>
      <c r="AP17524" s="105">
        <v>1433.913</v>
      </c>
      <c r="AQ17524" s="105">
        <f t="shared" si="1184"/>
        <v>0</v>
      </c>
      <c r="AR17524" s="106">
        <v>97.71</v>
      </c>
      <c r="AS17524" s="106">
        <f t="shared" si="1186"/>
        <v>-1.1264145372049791E-3</v>
      </c>
      <c r="AT17524" s="107">
        <v>97.53</v>
      </c>
      <c r="AU17524" s="107">
        <f t="shared" si="1187"/>
        <v>0</v>
      </c>
      <c r="AV17524" s="90"/>
      <c r="AW17524" s="90"/>
      <c r="AX17524" s="108">
        <v>773.01</v>
      </c>
      <c r="AY17524" s="108">
        <f t="shared" si="1181"/>
        <v>0</v>
      </c>
      <c r="AZ17524" s="109"/>
      <c r="BA17524" s="109"/>
      <c r="BB17524" s="110"/>
      <c r="BC17524" s="110"/>
      <c r="BD17524" s="111"/>
      <c r="BE17524" s="111"/>
      <c r="BF17524" s="112">
        <v>132.59</v>
      </c>
      <c r="BG17524" s="112">
        <f t="shared" si="1180"/>
        <v>3.7703126035738398E-4</v>
      </c>
    </row>
    <row r="17525" spans="1:59" ht="25" x14ac:dyDescent="0.2">
      <c r="A17525" s="83">
        <v>35786</v>
      </c>
      <c r="B17525" s="84"/>
      <c r="C17525" s="85"/>
      <c r="D17525" s="86"/>
      <c r="E17525" s="86"/>
      <c r="F17525" s="87"/>
      <c r="G17525" s="87"/>
      <c r="H17525" s="88"/>
      <c r="I17525" s="88"/>
      <c r="J17525" s="89">
        <v>156.02099999999999</v>
      </c>
      <c r="K17525" s="89">
        <f t="shared" si="1182"/>
        <v>-7.5982385273941997E-3</v>
      </c>
      <c r="L17525" s="90"/>
      <c r="M17525" s="90"/>
      <c r="N17525" s="91"/>
      <c r="O17525" s="91"/>
      <c r="P17525" s="92"/>
      <c r="Q17525" s="92"/>
      <c r="R17525" s="93"/>
      <c r="S17525" s="93"/>
      <c r="T17525" s="94"/>
      <c r="U17525" s="94"/>
      <c r="V17525" s="95"/>
      <c r="W17525" s="95"/>
      <c r="X17525" s="96"/>
      <c r="Y17525" s="96"/>
      <c r="Z17525" s="97"/>
      <c r="AA17525" s="97"/>
      <c r="AB17525" s="98">
        <v>1598.85</v>
      </c>
      <c r="AC17525" s="98">
        <f t="shared" si="1188"/>
        <v>-6.897423091670264E-3</v>
      </c>
      <c r="AD17525" s="99">
        <v>1275.78</v>
      </c>
      <c r="AE17525" s="99">
        <f t="shared" si="1185"/>
        <v>7.3005658049350884E-3</v>
      </c>
      <c r="AF17525" s="100">
        <v>3704.1959999999999</v>
      </c>
      <c r="AG17525" s="100">
        <f t="shared" si="1189"/>
        <v>1.4130207850649772E-2</v>
      </c>
      <c r="AH17525" s="101">
        <v>907.6</v>
      </c>
      <c r="AI17525" s="101">
        <f t="shared" si="1183"/>
        <v>8.9313482091142836E-3</v>
      </c>
      <c r="AJ17525" s="102">
        <v>3116.73</v>
      </c>
      <c r="AK17525" s="102">
        <f t="shared" si="1190"/>
        <v>1.1614547413641589E-2</v>
      </c>
      <c r="AL17525" s="103">
        <v>238.012</v>
      </c>
      <c r="AM17525" s="103">
        <f t="shared" si="1192"/>
        <v>-1.769252465872756E-2</v>
      </c>
      <c r="AN17525" s="104">
        <v>249.596</v>
      </c>
      <c r="AO17525" s="104">
        <f t="shared" si="1191"/>
        <v>1.0418837514714603E-2</v>
      </c>
      <c r="AP17525" s="105">
        <v>1442.01</v>
      </c>
      <c r="AQ17525" s="105">
        <f t="shared" si="1184"/>
        <v>5.6309027705759027E-3</v>
      </c>
      <c r="AR17525" s="106">
        <v>97.6</v>
      </c>
      <c r="AS17525" s="106">
        <f t="shared" si="1186"/>
        <v>-4.003906586069193E-3</v>
      </c>
      <c r="AT17525" s="107">
        <v>97.18</v>
      </c>
      <c r="AU17525" s="107">
        <f t="shared" si="1187"/>
        <v>-3.5950940061666935E-3</v>
      </c>
      <c r="AV17525" s="90"/>
      <c r="AW17525" s="90"/>
      <c r="AX17525" s="108">
        <v>773.35</v>
      </c>
      <c r="AY17525" s="108">
        <f t="shared" si="1181"/>
        <v>4.3974236979606651E-4</v>
      </c>
      <c r="AZ17525" s="109"/>
      <c r="BA17525" s="109"/>
      <c r="BB17525" s="110"/>
      <c r="BC17525" s="110"/>
      <c r="BD17525" s="111"/>
      <c r="BE17525" s="111"/>
      <c r="BF17525" s="112">
        <v>132.63999999999999</v>
      </c>
      <c r="BG17525" s="112">
        <f t="shared" si="1180"/>
        <v>1.507727104251185E-4</v>
      </c>
    </row>
    <row r="17526" spans="1:59" ht="25" x14ac:dyDescent="0.2">
      <c r="A17526" s="83">
        <v>35787</v>
      </c>
      <c r="B17526" s="84"/>
      <c r="C17526" s="85"/>
      <c r="D17526" s="86"/>
      <c r="E17526" s="86"/>
      <c r="F17526" s="87"/>
      <c r="G17526" s="87"/>
      <c r="H17526" s="88"/>
      <c r="I17526" s="88"/>
      <c r="J17526" s="89">
        <v>156.41900000000001</v>
      </c>
      <c r="K17526" s="89">
        <f t="shared" si="1182"/>
        <v>2.5476905343475484E-3</v>
      </c>
      <c r="L17526" s="90"/>
      <c r="M17526" s="90"/>
      <c r="N17526" s="91"/>
      <c r="O17526" s="91"/>
      <c r="P17526" s="92"/>
      <c r="Q17526" s="92"/>
      <c r="R17526" s="93"/>
      <c r="S17526" s="93"/>
      <c r="T17526" s="94"/>
      <c r="U17526" s="94"/>
      <c r="V17526" s="95"/>
      <c r="W17526" s="95"/>
      <c r="X17526" s="96"/>
      <c r="Y17526" s="96"/>
      <c r="Z17526" s="97"/>
      <c r="AA17526" s="97"/>
      <c r="AB17526" s="98">
        <v>1595.72</v>
      </c>
      <c r="AC17526" s="98">
        <f t="shared" si="1188"/>
        <v>1.9595757811433547E-3</v>
      </c>
      <c r="AD17526" s="99">
        <v>1256.32</v>
      </c>
      <c r="AE17526" s="99">
        <f t="shared" si="1185"/>
        <v>-1.5370943598623494E-2</v>
      </c>
      <c r="AF17526" s="100">
        <v>3678.3760000000002</v>
      </c>
      <c r="AG17526" s="100">
        <f t="shared" si="1189"/>
        <v>-6.9948807210893351E-3</v>
      </c>
      <c r="AH17526" s="101">
        <v>891.7</v>
      </c>
      <c r="AI17526" s="101">
        <f t="shared" si="1183"/>
        <v>-1.7673999764852826E-2</v>
      </c>
      <c r="AJ17526" s="102">
        <v>3103.09</v>
      </c>
      <c r="AK17526" s="102">
        <f t="shared" si="1190"/>
        <v>-4.3859860465112876E-3</v>
      </c>
      <c r="AL17526" s="103">
        <v>233.83799999999999</v>
      </c>
      <c r="AM17526" s="103">
        <f t="shared" si="1192"/>
        <v>-9.8413724636192326E-3</v>
      </c>
      <c r="AN17526" s="104">
        <v>245.703</v>
      </c>
      <c r="AO17526" s="104">
        <f t="shared" si="1191"/>
        <v>-1.5720121261033129E-2</v>
      </c>
      <c r="AP17526" s="105">
        <v>1423.376</v>
      </c>
      <c r="AQ17526" s="105">
        <f t="shared" si="1184"/>
        <v>-1.3006458947540695E-2</v>
      </c>
      <c r="AR17526" s="106">
        <v>97.21</v>
      </c>
      <c r="AS17526" s="106">
        <f t="shared" si="1186"/>
        <v>-3.606949857894429E-3</v>
      </c>
      <c r="AT17526" s="107">
        <v>97.88</v>
      </c>
      <c r="AU17526" s="107">
        <f t="shared" si="1187"/>
        <v>7.1773095967138829E-3</v>
      </c>
      <c r="AV17526" s="90"/>
      <c r="AW17526" s="90"/>
      <c r="AX17526" s="108">
        <v>773.29</v>
      </c>
      <c r="AY17526" s="108">
        <f t="shared" si="1181"/>
        <v>-7.7587544651799845E-5</v>
      </c>
      <c r="AZ17526" s="109"/>
      <c r="BA17526" s="109"/>
      <c r="BB17526" s="110"/>
      <c r="BC17526" s="110"/>
      <c r="BD17526" s="111"/>
      <c r="BE17526" s="111"/>
      <c r="BF17526" s="112">
        <v>132.66</v>
      </c>
      <c r="BG17526" s="112">
        <f t="shared" si="1180"/>
        <v>3.7683235174801013E-4</v>
      </c>
    </row>
    <row r="17527" spans="1:59" ht="25" x14ac:dyDescent="0.2">
      <c r="A17527" s="83">
        <v>35788</v>
      </c>
      <c r="B17527" s="84"/>
      <c r="C17527" s="85"/>
      <c r="D17527" s="86"/>
      <c r="E17527" s="86"/>
      <c r="F17527" s="87"/>
      <c r="G17527" s="87"/>
      <c r="H17527" s="88"/>
      <c r="I17527" s="88"/>
      <c r="J17527" s="89">
        <v>157.04</v>
      </c>
      <c r="K17527" s="89">
        <f t="shared" si="1182"/>
        <v>3.9622458595434612E-3</v>
      </c>
      <c r="L17527" s="90"/>
      <c r="M17527" s="90"/>
      <c r="N17527" s="91"/>
      <c r="O17527" s="91"/>
      <c r="P17527" s="92"/>
      <c r="Q17527" s="92"/>
      <c r="R17527" s="93"/>
      <c r="S17527" s="93"/>
      <c r="T17527" s="94"/>
      <c r="U17527" s="94"/>
      <c r="V17527" s="95"/>
      <c r="W17527" s="95"/>
      <c r="X17527" s="96"/>
      <c r="Y17527" s="96"/>
      <c r="Z17527" s="97"/>
      <c r="AA17527" s="97"/>
      <c r="AB17527" s="98">
        <v>1591.77</v>
      </c>
      <c r="AC17527" s="98">
        <f t="shared" si="1188"/>
        <v>2.4784404167298782E-3</v>
      </c>
      <c r="AD17527" s="99">
        <v>1247.75</v>
      </c>
      <c r="AE17527" s="99">
        <f t="shared" si="1185"/>
        <v>-6.8448832983228642E-3</v>
      </c>
      <c r="AF17527" s="100">
        <v>3666.951</v>
      </c>
      <c r="AG17527" s="100">
        <f t="shared" si="1189"/>
        <v>-3.1108238512793972E-3</v>
      </c>
      <c r="AH17527" s="101">
        <v>884.58</v>
      </c>
      <c r="AI17527" s="101">
        <f t="shared" si="1183"/>
        <v>-8.0167970510503731E-3</v>
      </c>
      <c r="AJ17527" s="102">
        <v>3096.94</v>
      </c>
      <c r="AK17527" s="102">
        <f t="shared" si="1190"/>
        <v>-1.9838620190710632E-3</v>
      </c>
      <c r="AL17527" s="103">
        <v>231.548</v>
      </c>
      <c r="AM17527" s="103">
        <f t="shared" si="1192"/>
        <v>0</v>
      </c>
      <c r="AN17527" s="104">
        <v>243.779</v>
      </c>
      <c r="AO17527" s="104">
        <f t="shared" si="1191"/>
        <v>-7.8614123047586887E-3</v>
      </c>
      <c r="AP17527" s="105">
        <v>1415.3679999999999</v>
      </c>
      <c r="AQ17527" s="105">
        <f t="shared" si="1184"/>
        <v>-5.6419467498667894E-3</v>
      </c>
      <c r="AR17527" s="106">
        <v>96.86</v>
      </c>
      <c r="AS17527" s="106">
        <f t="shared" si="1186"/>
        <v>1.9596726399360971E-3</v>
      </c>
      <c r="AT17527" s="107">
        <v>97.93</v>
      </c>
      <c r="AU17527" s="107">
        <f t="shared" si="1187"/>
        <v>5.1069915823230029E-4</v>
      </c>
      <c r="AV17527" s="90"/>
      <c r="AW17527" s="90"/>
      <c r="AX17527" s="108">
        <v>773.01</v>
      </c>
      <c r="AY17527" s="108">
        <f t="shared" si="1181"/>
        <v>-3.6215482514429746E-4</v>
      </c>
      <c r="AZ17527" s="109"/>
      <c r="BA17527" s="109"/>
      <c r="BB17527" s="110"/>
      <c r="BC17527" s="110"/>
      <c r="BD17527" s="111"/>
      <c r="BE17527" s="111"/>
      <c r="BF17527" s="112">
        <v>132.71</v>
      </c>
      <c r="BG17527" s="112">
        <f t="shared" si="1180"/>
        <v>0</v>
      </c>
    </row>
    <row r="17528" spans="1:59" ht="25" x14ac:dyDescent="0.2">
      <c r="A17528" s="83">
        <v>35789</v>
      </c>
      <c r="B17528" s="84"/>
      <c r="C17528" s="85"/>
      <c r="D17528" s="86"/>
      <c r="E17528" s="86"/>
      <c r="F17528" s="87"/>
      <c r="G17528" s="87"/>
      <c r="H17528" s="88"/>
      <c r="I17528" s="88"/>
      <c r="J17528" s="89">
        <v>157.04</v>
      </c>
      <c r="K17528" s="89">
        <f t="shared" si="1182"/>
        <v>0</v>
      </c>
      <c r="L17528" s="90"/>
      <c r="M17528" s="90"/>
      <c r="N17528" s="91"/>
      <c r="O17528" s="91"/>
      <c r="P17528" s="92"/>
      <c r="Q17528" s="92"/>
      <c r="R17528" s="93"/>
      <c r="S17528" s="93"/>
      <c r="T17528" s="94"/>
      <c r="U17528" s="94"/>
      <c r="V17528" s="95"/>
      <c r="W17528" s="95"/>
      <c r="X17528" s="96"/>
      <c r="Y17528" s="96"/>
      <c r="Z17528" s="97"/>
      <c r="AA17528" s="97"/>
      <c r="AB17528" s="98">
        <v>1591.77</v>
      </c>
      <c r="AC17528" s="98">
        <f t="shared" si="1188"/>
        <v>0</v>
      </c>
      <c r="AD17528" s="99">
        <v>1247.75</v>
      </c>
      <c r="AE17528" s="99">
        <f t="shared" si="1185"/>
        <v>0</v>
      </c>
      <c r="AF17528" s="100">
        <v>3666.951</v>
      </c>
      <c r="AG17528" s="100">
        <f t="shared" si="1189"/>
        <v>0</v>
      </c>
      <c r="AH17528" s="101">
        <v>884.58</v>
      </c>
      <c r="AI17528" s="101">
        <f t="shared" si="1183"/>
        <v>0</v>
      </c>
      <c r="AJ17528" s="102">
        <v>3096.94</v>
      </c>
      <c r="AK17528" s="102">
        <f t="shared" si="1190"/>
        <v>0</v>
      </c>
      <c r="AL17528" s="103">
        <v>231.548</v>
      </c>
      <c r="AM17528" s="103">
        <f t="shared" si="1192"/>
        <v>6.7532780092318234E-3</v>
      </c>
      <c r="AN17528" s="104">
        <v>243.779</v>
      </c>
      <c r="AO17528" s="104">
        <f t="shared" si="1191"/>
        <v>0</v>
      </c>
      <c r="AP17528" s="105">
        <v>1415.3679999999999</v>
      </c>
      <c r="AQ17528" s="105">
        <f t="shared" si="1184"/>
        <v>0</v>
      </c>
      <c r="AR17528" s="106">
        <v>97.05</v>
      </c>
      <c r="AS17528" s="106">
        <f t="shared" si="1186"/>
        <v>1.1327945189524395E-3</v>
      </c>
      <c r="AT17528" s="107">
        <v>97.93</v>
      </c>
      <c r="AU17528" s="107">
        <f t="shared" si="1187"/>
        <v>0</v>
      </c>
      <c r="AV17528" s="90"/>
      <c r="AW17528" s="90"/>
      <c r="AX17528" s="108">
        <v>773.01</v>
      </c>
      <c r="AY17528" s="108">
        <f t="shared" si="1181"/>
        <v>0</v>
      </c>
      <c r="AZ17528" s="109"/>
      <c r="BA17528" s="109"/>
      <c r="BB17528" s="110"/>
      <c r="BC17528" s="110"/>
      <c r="BD17528" s="111"/>
      <c r="BE17528" s="111"/>
      <c r="BF17528" s="112">
        <v>132.71</v>
      </c>
      <c r="BG17528" s="112">
        <f t="shared" si="1180"/>
        <v>3.7669040261582095E-4</v>
      </c>
    </row>
    <row r="17529" spans="1:59" ht="25" x14ac:dyDescent="0.2">
      <c r="A17529" s="83">
        <v>35790</v>
      </c>
      <c r="B17529" s="84"/>
      <c r="C17529" s="85"/>
      <c r="D17529" s="86"/>
      <c r="E17529" s="86"/>
      <c r="F17529" s="87"/>
      <c r="G17529" s="87"/>
      <c r="H17529" s="88"/>
      <c r="I17529" s="88"/>
      <c r="J17529" s="89">
        <v>156.98400000000001</v>
      </c>
      <c r="K17529" s="89">
        <f t="shared" si="1182"/>
        <v>-3.5666064118418432E-4</v>
      </c>
      <c r="L17529" s="90"/>
      <c r="M17529" s="90"/>
      <c r="N17529" s="91"/>
      <c r="O17529" s="91"/>
      <c r="P17529" s="92"/>
      <c r="Q17529" s="92"/>
      <c r="R17529" s="93"/>
      <c r="S17529" s="93"/>
      <c r="T17529" s="94"/>
      <c r="U17529" s="94"/>
      <c r="V17529" s="95"/>
      <c r="W17529" s="95"/>
      <c r="X17529" s="96"/>
      <c r="Y17529" s="96"/>
      <c r="Z17529" s="97"/>
      <c r="AA17529" s="97"/>
      <c r="AB17529" s="98">
        <v>1593.3</v>
      </c>
      <c r="AC17529" s="98">
        <f t="shared" si="1188"/>
        <v>-9.6073249108074178E-4</v>
      </c>
      <c r="AD17529" s="99">
        <v>1252.79</v>
      </c>
      <c r="AE17529" s="99">
        <f t="shared" si="1185"/>
        <v>4.0311347349116034E-3</v>
      </c>
      <c r="AF17529" s="100">
        <v>3673.7730000000001</v>
      </c>
      <c r="AG17529" s="100">
        <f t="shared" si="1189"/>
        <v>1.858672785947739E-3</v>
      </c>
      <c r="AH17529" s="101">
        <v>888.15</v>
      </c>
      <c r="AI17529" s="101">
        <f t="shared" si="1183"/>
        <v>4.0276915561114797E-3</v>
      </c>
      <c r="AJ17529" s="102">
        <v>3099.5</v>
      </c>
      <c r="AK17529" s="102">
        <f t="shared" si="1190"/>
        <v>8.2628094378420095E-4</v>
      </c>
      <c r="AL17529" s="103">
        <v>233.11699999999999</v>
      </c>
      <c r="AM17529" s="103">
        <f t="shared" si="1192"/>
        <v>0</v>
      </c>
      <c r="AN17529" s="104">
        <v>245.24</v>
      </c>
      <c r="AO17529" s="104">
        <f t="shared" si="1191"/>
        <v>5.9752457344441389E-3</v>
      </c>
      <c r="AP17529" s="105">
        <v>1421.038</v>
      </c>
      <c r="AQ17529" s="105">
        <f t="shared" si="1184"/>
        <v>3.9980225345209669E-3</v>
      </c>
      <c r="AR17529" s="106">
        <v>97.16</v>
      </c>
      <c r="AS17529" s="106">
        <f t="shared" si="1186"/>
        <v>0</v>
      </c>
      <c r="AT17529" s="107">
        <v>98.16</v>
      </c>
      <c r="AU17529" s="107">
        <f t="shared" si="1187"/>
        <v>2.3458626699528681E-3</v>
      </c>
      <c r="AV17529" s="90"/>
      <c r="AW17529" s="90"/>
      <c r="AX17529" s="108">
        <v>773.05</v>
      </c>
      <c r="AY17529" s="108">
        <f t="shared" si="1181"/>
        <v>5.1744434250813122E-5</v>
      </c>
      <c r="AZ17529" s="109"/>
      <c r="BA17529" s="109"/>
      <c r="BB17529" s="110"/>
      <c r="BC17529" s="110"/>
      <c r="BD17529" s="111"/>
      <c r="BE17529" s="111"/>
      <c r="BF17529" s="112">
        <v>132.76</v>
      </c>
      <c r="BG17529" s="112">
        <f t="shared" si="1180"/>
        <v>0</v>
      </c>
    </row>
    <row r="17530" spans="1:59" ht="25" x14ac:dyDescent="0.2">
      <c r="A17530" s="83">
        <v>35791</v>
      </c>
      <c r="B17530" s="84"/>
      <c r="C17530" s="85"/>
      <c r="D17530" s="86"/>
      <c r="E17530" s="86"/>
      <c r="F17530" s="87"/>
      <c r="G17530" s="87"/>
      <c r="H17530" s="88"/>
      <c r="I17530" s="88"/>
      <c r="J17530" s="89">
        <v>156.98400000000001</v>
      </c>
      <c r="K17530" s="89">
        <f t="shared" si="1182"/>
        <v>0</v>
      </c>
      <c r="L17530" s="90"/>
      <c r="M17530" s="90"/>
      <c r="N17530" s="91"/>
      <c r="O17530" s="91"/>
      <c r="P17530" s="92"/>
      <c r="Q17530" s="92"/>
      <c r="R17530" s="93"/>
      <c r="S17530" s="93"/>
      <c r="T17530" s="94"/>
      <c r="U17530" s="94"/>
      <c r="V17530" s="95"/>
      <c r="W17530" s="95"/>
      <c r="X17530" s="96"/>
      <c r="Y17530" s="96"/>
      <c r="Z17530" s="97"/>
      <c r="AA17530" s="97"/>
      <c r="AB17530" s="98">
        <v>1593.3</v>
      </c>
      <c r="AC17530" s="98">
        <f t="shared" si="1188"/>
        <v>0</v>
      </c>
      <c r="AD17530" s="99">
        <v>1252.79</v>
      </c>
      <c r="AE17530" s="99">
        <f t="shared" si="1185"/>
        <v>0</v>
      </c>
      <c r="AF17530" s="100">
        <v>3673.7730000000001</v>
      </c>
      <c r="AG17530" s="100">
        <f t="shared" si="1189"/>
        <v>0</v>
      </c>
      <c r="AH17530" s="101">
        <v>888.15</v>
      </c>
      <c r="AI17530" s="101">
        <f t="shared" si="1183"/>
        <v>0</v>
      </c>
      <c r="AJ17530" s="102">
        <v>3099.5</v>
      </c>
      <c r="AK17530" s="102">
        <f t="shared" si="1190"/>
        <v>0</v>
      </c>
      <c r="AL17530" s="103">
        <v>233.11699999999999</v>
      </c>
      <c r="AM17530" s="103">
        <f t="shared" si="1192"/>
        <v>0</v>
      </c>
      <c r="AN17530" s="104">
        <v>245.24</v>
      </c>
      <c r="AO17530" s="104">
        <f t="shared" si="1191"/>
        <v>0</v>
      </c>
      <c r="AP17530" s="105">
        <v>1421.038</v>
      </c>
      <c r="AQ17530" s="105">
        <f t="shared" si="1184"/>
        <v>0</v>
      </c>
      <c r="AR17530" s="106">
        <v>97.16</v>
      </c>
      <c r="AS17530" s="106">
        <f t="shared" si="1186"/>
        <v>0</v>
      </c>
      <c r="AT17530" s="107">
        <v>98.16</v>
      </c>
      <c r="AU17530" s="107">
        <f t="shared" si="1187"/>
        <v>0</v>
      </c>
      <c r="AV17530" s="90"/>
      <c r="AW17530" s="90"/>
      <c r="AX17530" s="108">
        <v>773.05</v>
      </c>
      <c r="AY17530" s="108">
        <f t="shared" si="1181"/>
        <v>0</v>
      </c>
      <c r="AZ17530" s="109"/>
      <c r="BA17530" s="109"/>
      <c r="BB17530" s="110"/>
      <c r="BC17530" s="110"/>
      <c r="BD17530" s="111"/>
      <c r="BE17530" s="111"/>
      <c r="BF17530" s="112">
        <v>132.76</v>
      </c>
      <c r="BG17530" s="112">
        <f t="shared" si="1180"/>
        <v>0</v>
      </c>
    </row>
    <row r="17531" spans="1:59" ht="25" x14ac:dyDescent="0.2">
      <c r="A17531" s="83">
        <v>35792</v>
      </c>
      <c r="B17531" s="84"/>
      <c r="C17531" s="85"/>
      <c r="D17531" s="86"/>
      <c r="E17531" s="86"/>
      <c r="F17531" s="87"/>
      <c r="G17531" s="87"/>
      <c r="H17531" s="88"/>
      <c r="I17531" s="88"/>
      <c r="J17531" s="89">
        <v>156.98400000000001</v>
      </c>
      <c r="K17531" s="89">
        <f t="shared" si="1182"/>
        <v>0</v>
      </c>
      <c r="L17531" s="90"/>
      <c r="M17531" s="90"/>
      <c r="N17531" s="91"/>
      <c r="O17531" s="91"/>
      <c r="P17531" s="92"/>
      <c r="Q17531" s="92"/>
      <c r="R17531" s="93"/>
      <c r="S17531" s="93"/>
      <c r="T17531" s="94"/>
      <c r="U17531" s="94"/>
      <c r="V17531" s="95"/>
      <c r="W17531" s="95"/>
      <c r="X17531" s="96"/>
      <c r="Y17531" s="96"/>
      <c r="Z17531" s="97"/>
      <c r="AA17531" s="97"/>
      <c r="AB17531" s="98">
        <v>1593.3</v>
      </c>
      <c r="AC17531" s="98">
        <f t="shared" si="1188"/>
        <v>0</v>
      </c>
      <c r="AD17531" s="99">
        <v>1252.79</v>
      </c>
      <c r="AE17531" s="99">
        <f t="shared" si="1185"/>
        <v>0</v>
      </c>
      <c r="AF17531" s="100">
        <v>3673.7730000000001</v>
      </c>
      <c r="AG17531" s="100">
        <f t="shared" si="1189"/>
        <v>0</v>
      </c>
      <c r="AH17531" s="101">
        <v>888.15</v>
      </c>
      <c r="AI17531" s="101">
        <f t="shared" si="1183"/>
        <v>0</v>
      </c>
      <c r="AJ17531" s="102">
        <v>3099.5</v>
      </c>
      <c r="AK17531" s="102">
        <f t="shared" si="1190"/>
        <v>0</v>
      </c>
      <c r="AL17531" s="103">
        <v>233.11699999999999</v>
      </c>
      <c r="AM17531" s="103">
        <f t="shared" si="1192"/>
        <v>2.2795293333505336E-2</v>
      </c>
      <c r="AN17531" s="104">
        <v>245.24</v>
      </c>
      <c r="AO17531" s="104">
        <f t="shared" si="1191"/>
        <v>0</v>
      </c>
      <c r="AP17531" s="105">
        <v>1421.038</v>
      </c>
      <c r="AQ17531" s="105">
        <f t="shared" si="1184"/>
        <v>0</v>
      </c>
      <c r="AR17531" s="106">
        <v>97.16</v>
      </c>
      <c r="AS17531" s="106">
        <f t="shared" si="1186"/>
        <v>1.5725842305464314E-2</v>
      </c>
      <c r="AT17531" s="107">
        <v>98.16</v>
      </c>
      <c r="AU17531" s="107">
        <f t="shared" si="1187"/>
        <v>0</v>
      </c>
      <c r="AV17531" s="90"/>
      <c r="AW17531" s="90"/>
      <c r="AX17531" s="108">
        <v>773.05</v>
      </c>
      <c r="AY17531" s="108">
        <f t="shared" si="1181"/>
        <v>0</v>
      </c>
      <c r="AZ17531" s="109"/>
      <c r="BA17531" s="109"/>
      <c r="BB17531" s="110"/>
      <c r="BC17531" s="110"/>
      <c r="BD17531" s="111"/>
      <c r="BE17531" s="111"/>
      <c r="BF17531" s="112">
        <v>132.76</v>
      </c>
      <c r="BG17531" s="112">
        <f t="shared" si="1180"/>
        <v>3.765485603856522E-4</v>
      </c>
    </row>
    <row r="17532" spans="1:59" ht="25" x14ac:dyDescent="0.2">
      <c r="A17532" s="83">
        <v>35793</v>
      </c>
      <c r="B17532" s="84"/>
      <c r="C17532" s="85"/>
      <c r="D17532" s="86"/>
      <c r="E17532" s="86"/>
      <c r="F17532" s="87"/>
      <c r="G17532" s="87"/>
      <c r="H17532" s="88"/>
      <c r="I17532" s="88"/>
      <c r="J17532" s="89">
        <v>155.55799999999999</v>
      </c>
      <c r="K17532" s="89">
        <f t="shared" si="1182"/>
        <v>-9.1252368976446029E-3</v>
      </c>
      <c r="L17532" s="90"/>
      <c r="M17532" s="90"/>
      <c r="N17532" s="91"/>
      <c r="O17532" s="91"/>
      <c r="P17532" s="92"/>
      <c r="Q17532" s="92"/>
      <c r="R17532" s="93"/>
      <c r="S17532" s="93"/>
      <c r="T17532" s="94"/>
      <c r="U17532" s="94"/>
      <c r="V17532" s="95"/>
      <c r="W17532" s="95"/>
      <c r="X17532" s="96"/>
      <c r="Y17532" s="96"/>
      <c r="Z17532" s="97"/>
      <c r="AA17532" s="97"/>
      <c r="AB17532" s="98">
        <v>1613.5</v>
      </c>
      <c r="AC17532" s="98">
        <f t="shared" si="1188"/>
        <v>-1.2598395395553403E-2</v>
      </c>
      <c r="AD17532" s="99">
        <v>1275.81</v>
      </c>
      <c r="AE17532" s="99">
        <f t="shared" si="1185"/>
        <v>1.8208206911662552E-2</v>
      </c>
      <c r="AF17532" s="100">
        <v>3715.7060000000001</v>
      </c>
      <c r="AG17532" s="100">
        <f t="shared" si="1189"/>
        <v>1.1349501126927388E-2</v>
      </c>
      <c r="AH17532" s="101">
        <v>907.09</v>
      </c>
      <c r="AI17532" s="101">
        <f t="shared" si="1183"/>
        <v>2.1101025771364561E-2</v>
      </c>
      <c r="AJ17532" s="102">
        <v>3136.48</v>
      </c>
      <c r="AK17532" s="102">
        <f t="shared" si="1190"/>
        <v>1.1860343840140194E-2</v>
      </c>
      <c r="AL17532" s="103">
        <v>238.49199999999999</v>
      </c>
      <c r="AM17532" s="103">
        <f t="shared" si="1192"/>
        <v>2.1392898244317744E-2</v>
      </c>
      <c r="AN17532" s="104">
        <v>249.68700000000001</v>
      </c>
      <c r="AO17532" s="104">
        <f t="shared" si="1191"/>
        <v>1.7970810560972789E-2</v>
      </c>
      <c r="AP17532" s="105">
        <v>1442.92</v>
      </c>
      <c r="AQ17532" s="105">
        <f t="shared" si="1184"/>
        <v>1.5281247710852116E-2</v>
      </c>
      <c r="AR17532" s="106">
        <v>98.7</v>
      </c>
      <c r="AS17532" s="106">
        <f t="shared" si="1186"/>
        <v>1.288521954598839E-2</v>
      </c>
      <c r="AT17532" s="107">
        <v>99.04</v>
      </c>
      <c r="AU17532" s="107">
        <f t="shared" si="1187"/>
        <v>8.9250085336300706E-3</v>
      </c>
      <c r="AV17532" s="90"/>
      <c r="AW17532" s="90"/>
      <c r="AX17532" s="108">
        <v>772.96</v>
      </c>
      <c r="AY17532" s="108">
        <f t="shared" si="1181"/>
        <v>-1.1642874250699521E-4</v>
      </c>
      <c r="AZ17532" s="109"/>
      <c r="BA17532" s="109"/>
      <c r="BB17532" s="110"/>
      <c r="BC17532" s="110"/>
      <c r="BD17532" s="111"/>
      <c r="BE17532" s="111"/>
      <c r="BF17532" s="112">
        <v>132.81</v>
      </c>
      <c r="BG17532" s="112">
        <f t="shared" si="1180"/>
        <v>5.2692989287998608E-4</v>
      </c>
    </row>
    <row r="17533" spans="1:59" ht="25" x14ac:dyDescent="0.2">
      <c r="A17533" s="83">
        <v>35794</v>
      </c>
      <c r="B17533" s="84"/>
      <c r="C17533" s="85"/>
      <c r="D17533" s="86"/>
      <c r="E17533" s="86"/>
      <c r="F17533" s="87"/>
      <c r="G17533" s="87"/>
      <c r="H17533" s="88"/>
      <c r="I17533" s="88"/>
      <c r="J17533" s="89">
        <v>155.57900000000001</v>
      </c>
      <c r="K17533" s="89">
        <f t="shared" si="1182"/>
        <v>1.3498876721132602E-4</v>
      </c>
      <c r="L17533" s="90"/>
      <c r="M17533" s="90"/>
      <c r="N17533" s="91"/>
      <c r="O17533" s="91"/>
      <c r="P17533" s="92"/>
      <c r="Q17533" s="92"/>
      <c r="R17533" s="93"/>
      <c r="S17533" s="93"/>
      <c r="T17533" s="94"/>
      <c r="U17533" s="94"/>
      <c r="V17533" s="95"/>
      <c r="W17533" s="95"/>
      <c r="X17533" s="96"/>
      <c r="Y17533" s="96"/>
      <c r="Z17533" s="97"/>
      <c r="AA17533" s="97"/>
      <c r="AB17533" s="98">
        <v>1641.13</v>
      </c>
      <c r="AC17533" s="98">
        <f t="shared" si="1188"/>
        <v>-1.6979296448149238E-2</v>
      </c>
      <c r="AD17533" s="99">
        <v>1299.3399999999999</v>
      </c>
      <c r="AE17533" s="99">
        <f t="shared" si="1185"/>
        <v>1.8275172226267081E-2</v>
      </c>
      <c r="AF17533" s="100">
        <v>3747.8780000000002</v>
      </c>
      <c r="AG17533" s="100">
        <f t="shared" si="1189"/>
        <v>8.6211126614990294E-3</v>
      </c>
      <c r="AH17533" s="101">
        <v>927.05</v>
      </c>
      <c r="AI17533" s="101">
        <f t="shared" si="1183"/>
        <v>2.1765828126603024E-2</v>
      </c>
      <c r="AJ17533" s="102">
        <v>3174.09</v>
      </c>
      <c r="AK17533" s="102">
        <f t="shared" si="1190"/>
        <v>1.1919825089757561E-2</v>
      </c>
      <c r="AL17533" s="103">
        <v>243.649</v>
      </c>
      <c r="AM17533" s="103">
        <f t="shared" si="1192"/>
        <v>-8.3351301800580228E-4</v>
      </c>
      <c r="AN17533" s="104">
        <v>254.08500000000001</v>
      </c>
      <c r="AO17533" s="104">
        <f t="shared" si="1191"/>
        <v>1.7460723250995E-2</v>
      </c>
      <c r="AP17533" s="105">
        <v>1464.2139999999999</v>
      </c>
      <c r="AQ17533" s="105">
        <f t="shared" si="1184"/>
        <v>1.4649741520566176E-2</v>
      </c>
      <c r="AR17533" s="106">
        <v>99.98</v>
      </c>
      <c r="AS17533" s="106">
        <f t="shared" si="1186"/>
        <v>2.0002000266702272E-4</v>
      </c>
      <c r="AT17533" s="107">
        <v>100.07</v>
      </c>
      <c r="AU17533" s="107">
        <f t="shared" si="1187"/>
        <v>1.0346132166078569E-2</v>
      </c>
      <c r="AV17533" s="90"/>
      <c r="AW17533" s="90"/>
      <c r="AX17533" s="108">
        <v>771.71</v>
      </c>
      <c r="AY17533" s="108">
        <f t="shared" si="1181"/>
        <v>-1.6184690229738431E-3</v>
      </c>
      <c r="AZ17533" s="109"/>
      <c r="BA17533" s="109"/>
      <c r="BB17533" s="110"/>
      <c r="BC17533" s="110"/>
      <c r="BD17533" s="111"/>
      <c r="BE17533" s="111"/>
      <c r="BF17533" s="112">
        <v>132.88</v>
      </c>
      <c r="BG17533" s="112">
        <f t="shared" si="1180"/>
        <v>0</v>
      </c>
    </row>
    <row r="17534" spans="1:59" ht="25" x14ac:dyDescent="0.2">
      <c r="A17534" s="83">
        <v>35795</v>
      </c>
      <c r="B17534" s="84"/>
      <c r="C17534" s="85"/>
      <c r="D17534" s="86"/>
      <c r="E17534" s="86"/>
      <c r="F17534" s="87"/>
      <c r="G17534" s="87"/>
      <c r="H17534" s="88"/>
      <c r="I17534" s="88"/>
      <c r="J17534" s="89">
        <v>154.57900000000001</v>
      </c>
      <c r="K17534" s="89">
        <f t="shared" si="1182"/>
        <v>-6.448348680979793E-3</v>
      </c>
      <c r="L17534" s="90"/>
      <c r="M17534" s="90"/>
      <c r="N17534" s="91"/>
      <c r="O17534" s="91"/>
      <c r="P17534" s="92"/>
      <c r="Q17534" s="92"/>
      <c r="R17534" s="93"/>
      <c r="S17534" s="93"/>
      <c r="T17534" s="94"/>
      <c r="U17534" s="94"/>
      <c r="V17534" s="95"/>
      <c r="W17534" s="95"/>
      <c r="X17534" s="96"/>
      <c r="Y17534" s="96"/>
      <c r="Z17534" s="97"/>
      <c r="AA17534" s="97"/>
      <c r="AB17534" s="98">
        <v>1652.97</v>
      </c>
      <c r="AC17534" s="98">
        <f t="shared" si="1188"/>
        <v>-7.1886408958399001E-3</v>
      </c>
      <c r="AD17534" s="99">
        <v>1298.82</v>
      </c>
      <c r="AE17534" s="99">
        <f t="shared" si="1185"/>
        <v>-4.0028328274099829E-4</v>
      </c>
      <c r="AF17534" s="100">
        <v>3749.5929999999998</v>
      </c>
      <c r="AG17534" s="100">
        <f t="shared" si="1189"/>
        <v>4.5748760613054779E-4</v>
      </c>
      <c r="AH17534" s="101">
        <v>924.96</v>
      </c>
      <c r="AI17534" s="101">
        <f t="shared" si="1183"/>
        <v>-2.2570082096962621E-3</v>
      </c>
      <c r="AJ17534" s="102">
        <v>3181.85</v>
      </c>
      <c r="AK17534" s="102">
        <f t="shared" si="1190"/>
        <v>2.4418115513088023E-3</v>
      </c>
      <c r="AL17534" s="103">
        <v>243.446</v>
      </c>
      <c r="AM17534" s="103">
        <f t="shared" si="1192"/>
        <v>0</v>
      </c>
      <c r="AN17534" s="104">
        <v>253.309</v>
      </c>
      <c r="AO17534" s="104">
        <f t="shared" si="1191"/>
        <v>-3.0587693391162414E-3</v>
      </c>
      <c r="AP17534" s="105">
        <v>1466.471</v>
      </c>
      <c r="AQ17534" s="105">
        <f t="shared" si="1184"/>
        <v>1.5402545454090795E-3</v>
      </c>
      <c r="AR17534" s="106">
        <v>100</v>
      </c>
      <c r="AS17534" s="106">
        <f t="shared" si="1186"/>
        <v>0</v>
      </c>
      <c r="AT17534" s="107">
        <v>100</v>
      </c>
      <c r="AU17534" s="107">
        <f t="shared" si="1187"/>
        <v>-6.9975511427321972E-4</v>
      </c>
      <c r="AV17534" s="90"/>
      <c r="AW17534" s="90"/>
      <c r="AX17534" s="108">
        <v>773.47</v>
      </c>
      <c r="AY17534" s="108">
        <f t="shared" si="1181"/>
        <v>2.2780527331834363E-3</v>
      </c>
      <c r="AZ17534" s="109"/>
      <c r="BA17534" s="109"/>
      <c r="BB17534" s="110"/>
      <c r="BC17534" s="110"/>
      <c r="BD17534" s="111">
        <v>840.40509999999995</v>
      </c>
      <c r="BE17534" s="111"/>
      <c r="BF17534" s="112">
        <v>132.88</v>
      </c>
      <c r="BG17534" s="112">
        <f t="shared" si="1180"/>
        <v>0</v>
      </c>
    </row>
    <row r="17535" spans="1:59" ht="25" x14ac:dyDescent="0.2">
      <c r="A17535" s="83">
        <v>35796</v>
      </c>
      <c r="B17535" s="84"/>
      <c r="C17535" s="85"/>
      <c r="D17535" s="86"/>
      <c r="E17535" s="86"/>
      <c r="F17535" s="87"/>
      <c r="G17535" s="87"/>
      <c r="H17535" s="88"/>
      <c r="I17535" s="88"/>
      <c r="J17535" s="89">
        <v>154.57900000000001</v>
      </c>
      <c r="K17535" s="89">
        <f t="shared" si="1182"/>
        <v>0</v>
      </c>
      <c r="L17535" s="90"/>
      <c r="M17535" s="90"/>
      <c r="N17535" s="91"/>
      <c r="O17535" s="91"/>
      <c r="P17535" s="92"/>
      <c r="Q17535" s="92"/>
      <c r="R17535" s="93"/>
      <c r="S17535" s="93"/>
      <c r="T17535" s="94"/>
      <c r="U17535" s="94"/>
      <c r="V17535" s="95"/>
      <c r="W17535" s="95"/>
      <c r="X17535" s="96"/>
      <c r="Y17535" s="96"/>
      <c r="Z17535" s="97"/>
      <c r="AA17535" s="97"/>
      <c r="AB17535" s="98">
        <v>1652.97</v>
      </c>
      <c r="AC17535" s="98">
        <f t="shared" si="1188"/>
        <v>0</v>
      </c>
      <c r="AD17535" s="99">
        <v>1298.82</v>
      </c>
      <c r="AE17535" s="99">
        <f t="shared" si="1185"/>
        <v>0</v>
      </c>
      <c r="AF17535" s="100">
        <v>3749.5929999999998</v>
      </c>
      <c r="AG17535" s="100">
        <f t="shared" si="1189"/>
        <v>0</v>
      </c>
      <c r="AH17535" s="101">
        <v>924.96</v>
      </c>
      <c r="AI17535" s="101">
        <f t="shared" si="1183"/>
        <v>0</v>
      </c>
      <c r="AJ17535" s="102">
        <v>3181.85</v>
      </c>
      <c r="AK17535" s="102">
        <f t="shared" si="1190"/>
        <v>0</v>
      </c>
      <c r="AL17535" s="103">
        <v>243.446</v>
      </c>
      <c r="AM17535" s="103">
        <f t="shared" si="1192"/>
        <v>8.4466007329144065E-3</v>
      </c>
      <c r="AN17535" s="104">
        <v>253.309</v>
      </c>
      <c r="AO17535" s="104">
        <f t="shared" si="1191"/>
        <v>0</v>
      </c>
      <c r="AP17535" s="105">
        <v>1466.471</v>
      </c>
      <c r="AQ17535" s="105">
        <f t="shared" si="1184"/>
        <v>0</v>
      </c>
      <c r="AR17535" s="106">
        <v>100</v>
      </c>
      <c r="AS17535" s="106">
        <f t="shared" si="1186"/>
        <v>2.6963615477425332E-3</v>
      </c>
      <c r="AT17535" s="107">
        <v>100</v>
      </c>
      <c r="AU17535" s="107">
        <f t="shared" si="1187"/>
        <v>0</v>
      </c>
      <c r="AV17535" s="90"/>
      <c r="AW17535" s="90"/>
      <c r="AX17535" s="108">
        <v>773.47</v>
      </c>
      <c r="AY17535" s="108">
        <f t="shared" si="1181"/>
        <v>0</v>
      </c>
      <c r="AZ17535" s="109"/>
      <c r="BA17535" s="109"/>
      <c r="BB17535" s="110"/>
      <c r="BC17535" s="110"/>
      <c r="BD17535" s="111">
        <v>840.40509999999995</v>
      </c>
      <c r="BE17535" s="111">
        <f>LN(BD17535/BD17534)</f>
        <v>0</v>
      </c>
      <c r="BF17535" s="112">
        <v>132.88</v>
      </c>
      <c r="BG17535" s="112">
        <f t="shared" si="1180"/>
        <v>3.7620857446855346E-4</v>
      </c>
    </row>
    <row r="17536" spans="1:59" ht="25" x14ac:dyDescent="0.2">
      <c r="A17536" s="83">
        <v>35797</v>
      </c>
      <c r="B17536" s="84"/>
      <c r="C17536" s="85"/>
      <c r="D17536" s="86"/>
      <c r="E17536" s="86"/>
      <c r="F17536" s="87"/>
      <c r="G17536" s="87"/>
      <c r="H17536" s="88"/>
      <c r="I17536" s="88"/>
      <c r="J17536" s="89">
        <v>153.36799999999999</v>
      </c>
      <c r="K17536" s="89">
        <f t="shared" si="1182"/>
        <v>-7.8650302978600008E-3</v>
      </c>
      <c r="L17536" s="90"/>
      <c r="M17536" s="90"/>
      <c r="N17536" s="91"/>
      <c r="O17536" s="91"/>
      <c r="P17536" s="92"/>
      <c r="Q17536" s="92"/>
      <c r="R17536" s="93"/>
      <c r="S17536" s="93"/>
      <c r="T17536" s="94"/>
      <c r="U17536" s="94"/>
      <c r="V17536" s="95"/>
      <c r="W17536" s="95"/>
      <c r="X17536" s="96"/>
      <c r="Y17536" s="96"/>
      <c r="Z17536" s="97"/>
      <c r="AA17536" s="97"/>
      <c r="AB17536" s="98">
        <v>1650.89</v>
      </c>
      <c r="AC17536" s="98">
        <f t="shared" si="1188"/>
        <v>1.2591334226059652E-3</v>
      </c>
      <c r="AD17536" s="99">
        <v>1305.04</v>
      </c>
      <c r="AE17536" s="99">
        <f t="shared" si="1185"/>
        <v>4.7775316882281722E-3</v>
      </c>
      <c r="AF17536" s="100">
        <v>3743.1880000000001</v>
      </c>
      <c r="AG17536" s="100">
        <f t="shared" si="1189"/>
        <v>-1.709646007294721E-3</v>
      </c>
      <c r="AH17536" s="101">
        <v>932.12</v>
      </c>
      <c r="AI17536" s="101">
        <f t="shared" si="1183"/>
        <v>7.7110684279715512E-3</v>
      </c>
      <c r="AJ17536" s="102">
        <v>3172.88</v>
      </c>
      <c r="AK17536" s="102">
        <f t="shared" si="1190"/>
        <v>-2.8230958537898729E-3</v>
      </c>
      <c r="AL17536" s="103">
        <v>245.511</v>
      </c>
      <c r="AM17536" s="103">
        <f t="shared" si="1192"/>
        <v>0</v>
      </c>
      <c r="AN17536" s="104">
        <v>255.23599999999999</v>
      </c>
      <c r="AO17536" s="104">
        <f t="shared" si="1191"/>
        <v>7.5785199851684908E-3</v>
      </c>
      <c r="AP17536" s="105">
        <v>1469.019</v>
      </c>
      <c r="AQ17536" s="105">
        <f t="shared" si="1184"/>
        <v>1.735996811371041E-3</v>
      </c>
      <c r="AR17536" s="106">
        <v>100.27</v>
      </c>
      <c r="AS17536" s="106">
        <f t="shared" si="1186"/>
        <v>0</v>
      </c>
      <c r="AT17536" s="107">
        <v>99.86</v>
      </c>
      <c r="AU17536" s="107">
        <f t="shared" si="1187"/>
        <v>-1.4009809156281003E-3</v>
      </c>
      <c r="AV17536" s="90"/>
      <c r="AW17536" s="90"/>
      <c r="AX17536" s="108">
        <v>776.6</v>
      </c>
      <c r="AY17536" s="108">
        <f t="shared" si="1181"/>
        <v>4.0385327812608798E-3</v>
      </c>
      <c r="AZ17536" s="109"/>
      <c r="BA17536" s="109"/>
      <c r="BB17536" s="110"/>
      <c r="BC17536" s="110"/>
      <c r="BD17536" s="111">
        <v>849.31809999999996</v>
      </c>
      <c r="BE17536" s="111">
        <f t="shared" ref="BE17536:BE17599" si="1193">LN(BD17536/BD17535)</f>
        <v>1.0549754736083198E-2</v>
      </c>
      <c r="BF17536" s="112">
        <v>132.93</v>
      </c>
      <c r="BG17536" s="112">
        <f t="shared" si="1180"/>
        <v>0</v>
      </c>
    </row>
    <row r="17537" spans="1:59" ht="25" x14ac:dyDescent="0.2">
      <c r="A17537" s="83">
        <v>35798</v>
      </c>
      <c r="B17537" s="84"/>
      <c r="C17537" s="85"/>
      <c r="D17537" s="86"/>
      <c r="E17537" s="86"/>
      <c r="F17537" s="87"/>
      <c r="G17537" s="87"/>
      <c r="H17537" s="88"/>
      <c r="I17537" s="88"/>
      <c r="J17537" s="89">
        <v>153.36799999999999</v>
      </c>
      <c r="K17537" s="89">
        <f t="shared" si="1182"/>
        <v>0</v>
      </c>
      <c r="L17537" s="90"/>
      <c r="M17537" s="90"/>
      <c r="N17537" s="91"/>
      <c r="O17537" s="91"/>
      <c r="P17537" s="92"/>
      <c r="Q17537" s="92"/>
      <c r="R17537" s="93"/>
      <c r="S17537" s="93"/>
      <c r="T17537" s="94"/>
      <c r="U17537" s="94"/>
      <c r="V17537" s="95"/>
      <c r="W17537" s="95"/>
      <c r="X17537" s="96"/>
      <c r="Y17537" s="96"/>
      <c r="Z17537" s="97"/>
      <c r="AA17537" s="97"/>
      <c r="AB17537" s="98">
        <v>1650.89</v>
      </c>
      <c r="AC17537" s="98">
        <f t="shared" si="1188"/>
        <v>0</v>
      </c>
      <c r="AD17537" s="99">
        <v>1305.04</v>
      </c>
      <c r="AE17537" s="99">
        <f t="shared" si="1185"/>
        <v>0</v>
      </c>
      <c r="AF17537" s="100">
        <v>3743.1880000000001</v>
      </c>
      <c r="AG17537" s="100">
        <f t="shared" si="1189"/>
        <v>0</v>
      </c>
      <c r="AH17537" s="101">
        <v>932.12</v>
      </c>
      <c r="AI17537" s="101">
        <f t="shared" si="1183"/>
        <v>0</v>
      </c>
      <c r="AJ17537" s="102">
        <v>3172.88</v>
      </c>
      <c r="AK17537" s="102">
        <f t="shared" si="1190"/>
        <v>0</v>
      </c>
      <c r="AL17537" s="103">
        <v>245.511</v>
      </c>
      <c r="AM17537" s="103">
        <f t="shared" si="1192"/>
        <v>0</v>
      </c>
      <c r="AN17537" s="104">
        <v>255.23599999999999</v>
      </c>
      <c r="AO17537" s="104">
        <f t="shared" si="1191"/>
        <v>0</v>
      </c>
      <c r="AP17537" s="105">
        <v>1469.019</v>
      </c>
      <c r="AQ17537" s="105">
        <f t="shared" si="1184"/>
        <v>0</v>
      </c>
      <c r="AR17537" s="106">
        <v>100.27</v>
      </c>
      <c r="AS17537" s="106">
        <f t="shared" si="1186"/>
        <v>0</v>
      </c>
      <c r="AT17537" s="107">
        <v>99.86</v>
      </c>
      <c r="AU17537" s="107">
        <f t="shared" si="1187"/>
        <v>0</v>
      </c>
      <c r="AV17537" s="90"/>
      <c r="AW17537" s="90"/>
      <c r="AX17537" s="108">
        <v>776.6</v>
      </c>
      <c r="AY17537" s="108">
        <f t="shared" si="1181"/>
        <v>0</v>
      </c>
      <c r="AZ17537" s="109"/>
      <c r="BA17537" s="109"/>
      <c r="BB17537" s="110"/>
      <c r="BC17537" s="110"/>
      <c r="BD17537" s="111">
        <v>849.31809999999996</v>
      </c>
      <c r="BE17537" s="111">
        <f t="shared" si="1193"/>
        <v>0</v>
      </c>
      <c r="BF17537" s="112">
        <v>132.93</v>
      </c>
      <c r="BG17537" s="112">
        <f t="shared" si="1180"/>
        <v>0</v>
      </c>
    </row>
    <row r="17538" spans="1:59" ht="25" x14ac:dyDescent="0.2">
      <c r="A17538" s="83">
        <v>35799</v>
      </c>
      <c r="B17538" s="84"/>
      <c r="C17538" s="85"/>
      <c r="D17538" s="86"/>
      <c r="E17538" s="86"/>
      <c r="F17538" s="87"/>
      <c r="G17538" s="87"/>
      <c r="H17538" s="88"/>
      <c r="I17538" s="88"/>
      <c r="J17538" s="89">
        <v>153.36799999999999</v>
      </c>
      <c r="K17538" s="89">
        <f t="shared" si="1182"/>
        <v>0</v>
      </c>
      <c r="L17538" s="90"/>
      <c r="M17538" s="90"/>
      <c r="N17538" s="91"/>
      <c r="O17538" s="91"/>
      <c r="P17538" s="92"/>
      <c r="Q17538" s="92"/>
      <c r="R17538" s="93"/>
      <c r="S17538" s="93"/>
      <c r="T17538" s="94"/>
      <c r="U17538" s="94"/>
      <c r="V17538" s="95"/>
      <c r="W17538" s="95"/>
      <c r="X17538" s="96"/>
      <c r="Y17538" s="96"/>
      <c r="Z17538" s="97"/>
      <c r="AA17538" s="97"/>
      <c r="AB17538" s="98">
        <v>1650.89</v>
      </c>
      <c r="AC17538" s="98">
        <f t="shared" si="1188"/>
        <v>0</v>
      </c>
      <c r="AD17538" s="99">
        <v>1305.04</v>
      </c>
      <c r="AE17538" s="99">
        <f t="shared" si="1185"/>
        <v>0</v>
      </c>
      <c r="AF17538" s="100">
        <v>3743.1880000000001</v>
      </c>
      <c r="AG17538" s="100">
        <f t="shared" si="1189"/>
        <v>0</v>
      </c>
      <c r="AH17538" s="101">
        <v>932.12</v>
      </c>
      <c r="AI17538" s="101">
        <f t="shared" si="1183"/>
        <v>0</v>
      </c>
      <c r="AJ17538" s="102">
        <v>3172.88</v>
      </c>
      <c r="AK17538" s="102">
        <f t="shared" si="1190"/>
        <v>0</v>
      </c>
      <c r="AL17538" s="103">
        <v>245.511</v>
      </c>
      <c r="AM17538" s="103">
        <f t="shared" si="1192"/>
        <v>1.0631200148237863E-2</v>
      </c>
      <c r="AN17538" s="104">
        <v>255.23599999999999</v>
      </c>
      <c r="AO17538" s="104">
        <f t="shared" si="1191"/>
        <v>0</v>
      </c>
      <c r="AP17538" s="105">
        <v>1469.019</v>
      </c>
      <c r="AQ17538" s="105">
        <f t="shared" si="1184"/>
        <v>0</v>
      </c>
      <c r="AR17538" s="106">
        <v>100.27</v>
      </c>
      <c r="AS17538" s="106">
        <f t="shared" si="1186"/>
        <v>2.2911799632964404E-3</v>
      </c>
      <c r="AT17538" s="107">
        <v>99.86</v>
      </c>
      <c r="AU17538" s="107">
        <f t="shared" si="1187"/>
        <v>0</v>
      </c>
      <c r="AV17538" s="90"/>
      <c r="AW17538" s="90"/>
      <c r="AX17538" s="108">
        <v>776.6</v>
      </c>
      <c r="AY17538" s="108">
        <f t="shared" si="1181"/>
        <v>0</v>
      </c>
      <c r="AZ17538" s="109"/>
      <c r="BA17538" s="109"/>
      <c r="BB17538" s="110"/>
      <c r="BC17538" s="110"/>
      <c r="BD17538" s="111">
        <v>849.31809999999996</v>
      </c>
      <c r="BE17538" s="111">
        <f t="shared" si="1193"/>
        <v>0</v>
      </c>
      <c r="BF17538" s="112">
        <v>132.93</v>
      </c>
      <c r="BG17538" s="112">
        <f t="shared" si="1180"/>
        <v>8.2716100516437433E-4</v>
      </c>
    </row>
    <row r="17539" spans="1:59" ht="25" x14ac:dyDescent="0.2">
      <c r="A17539" s="83">
        <v>35800</v>
      </c>
      <c r="B17539" s="84"/>
      <c r="C17539" s="85"/>
      <c r="D17539" s="86"/>
      <c r="E17539" s="86"/>
      <c r="F17539" s="87"/>
      <c r="G17539" s="87"/>
      <c r="H17539" s="88"/>
      <c r="I17539" s="88"/>
      <c r="J17539" s="89">
        <v>152.197</v>
      </c>
      <c r="K17539" s="89">
        <f t="shared" si="1182"/>
        <v>-7.6645278911269812E-3</v>
      </c>
      <c r="L17539" s="90"/>
      <c r="M17539" s="90"/>
      <c r="N17539" s="91"/>
      <c r="O17539" s="91"/>
      <c r="P17539" s="92"/>
      <c r="Q17539" s="92"/>
      <c r="R17539" s="93"/>
      <c r="S17539" s="93"/>
      <c r="T17539" s="94"/>
      <c r="U17539" s="94"/>
      <c r="V17539" s="95"/>
      <c r="W17539" s="95"/>
      <c r="X17539" s="96"/>
      <c r="Y17539" s="96"/>
      <c r="Z17539" s="97"/>
      <c r="AA17539" s="97"/>
      <c r="AB17539" s="98">
        <v>1652.77</v>
      </c>
      <c r="AC17539" s="98">
        <f t="shared" si="1188"/>
        <v>-1.138131770785755E-3</v>
      </c>
      <c r="AD17539" s="99">
        <v>1307.78</v>
      </c>
      <c r="AE17539" s="99">
        <f t="shared" si="1185"/>
        <v>2.0973515239562585E-3</v>
      </c>
      <c r="AF17539" s="100">
        <v>3727.8530000000001</v>
      </c>
      <c r="AG17539" s="100">
        <f t="shared" si="1189"/>
        <v>-4.1051900360856222E-3</v>
      </c>
      <c r="AH17539" s="101">
        <v>937.52</v>
      </c>
      <c r="AI17539" s="101">
        <f t="shared" si="1183"/>
        <v>5.7765291882093707E-3</v>
      </c>
      <c r="AJ17539" s="102">
        <v>3161.07</v>
      </c>
      <c r="AK17539" s="102">
        <f t="shared" si="1190"/>
        <v>-3.7291149081099626E-3</v>
      </c>
      <c r="AL17539" s="103">
        <v>248.13499999999999</v>
      </c>
      <c r="AM17539" s="103">
        <f t="shared" si="1192"/>
        <v>-1.0671932350307835E-2</v>
      </c>
      <c r="AN17539" s="104">
        <v>256.95499999999998</v>
      </c>
      <c r="AO17539" s="104">
        <f t="shared" si="1191"/>
        <v>6.7123649351302408E-3</v>
      </c>
      <c r="AP17539" s="105">
        <v>1466.3810000000001</v>
      </c>
      <c r="AQ17539" s="105">
        <f t="shared" si="1184"/>
        <v>-1.7973705186212368E-3</v>
      </c>
      <c r="AR17539" s="106">
        <v>100.5</v>
      </c>
      <c r="AS17539" s="106">
        <f t="shared" si="1186"/>
        <v>-1.0100590897862159E-2</v>
      </c>
      <c r="AT17539" s="107">
        <v>99.63</v>
      </c>
      <c r="AU17539" s="107">
        <f t="shared" si="1187"/>
        <v>-2.3058810156983628E-3</v>
      </c>
      <c r="AV17539" s="90"/>
      <c r="AW17539" s="90"/>
      <c r="AX17539" s="108">
        <v>781.57</v>
      </c>
      <c r="AY17539" s="108">
        <f t="shared" si="1181"/>
        <v>6.3792998898637475E-3</v>
      </c>
      <c r="AZ17539" s="109"/>
      <c r="BA17539" s="109"/>
      <c r="BB17539" s="110"/>
      <c r="BC17539" s="110"/>
      <c r="BD17539" s="111">
        <v>861.35860000000002</v>
      </c>
      <c r="BE17539" s="111">
        <f t="shared" si="1193"/>
        <v>1.4077117942157706E-2</v>
      </c>
      <c r="BF17539" s="112">
        <v>133.04</v>
      </c>
      <c r="BG17539" s="112">
        <f t="shared" ref="BG17539:BG17602" si="1194">LN(BF17540/BF17539)</f>
        <v>1.5031942906923337E-4</v>
      </c>
    </row>
    <row r="17540" spans="1:59" ht="25" x14ac:dyDescent="0.2">
      <c r="A17540" s="83">
        <v>35801</v>
      </c>
      <c r="B17540" s="84"/>
      <c r="C17540" s="85"/>
      <c r="D17540" s="86"/>
      <c r="E17540" s="86"/>
      <c r="F17540" s="87"/>
      <c r="G17540" s="87"/>
      <c r="H17540" s="88"/>
      <c r="I17540" s="88"/>
      <c r="J17540" s="89">
        <v>151.584</v>
      </c>
      <c r="K17540" s="89">
        <f t="shared" si="1182"/>
        <v>-4.0358075852800377E-3</v>
      </c>
      <c r="L17540" s="90"/>
      <c r="M17540" s="90"/>
      <c r="N17540" s="91"/>
      <c r="O17540" s="91"/>
      <c r="P17540" s="92"/>
      <c r="Q17540" s="92"/>
      <c r="R17540" s="93"/>
      <c r="S17540" s="93"/>
      <c r="T17540" s="94"/>
      <c r="U17540" s="94"/>
      <c r="V17540" s="95"/>
      <c r="W17540" s="95"/>
      <c r="X17540" s="96"/>
      <c r="Y17540" s="96"/>
      <c r="Z17540" s="97"/>
      <c r="AA17540" s="97"/>
      <c r="AB17540" s="98">
        <v>1637.92</v>
      </c>
      <c r="AC17540" s="98">
        <f t="shared" si="1188"/>
        <v>9.0255240127248022E-3</v>
      </c>
      <c r="AD17540" s="99">
        <v>1293.8</v>
      </c>
      <c r="AE17540" s="99">
        <f t="shared" si="1185"/>
        <v>-1.0747418542118371E-2</v>
      </c>
      <c r="AF17540" s="100">
        <v>3689.172</v>
      </c>
      <c r="AG17540" s="100">
        <f t="shared" si="1189"/>
        <v>-1.0430422086161423E-2</v>
      </c>
      <c r="AH17540" s="101">
        <v>929.41</v>
      </c>
      <c r="AI17540" s="101">
        <f t="shared" si="1183"/>
        <v>-8.6881147274846613E-3</v>
      </c>
      <c r="AJ17540" s="102">
        <v>3128.33</v>
      </c>
      <c r="AK17540" s="102">
        <f t="shared" si="1190"/>
        <v>-1.0411262039450057E-2</v>
      </c>
      <c r="AL17540" s="103">
        <v>245.501</v>
      </c>
      <c r="AM17540" s="103">
        <f t="shared" si="1192"/>
        <v>-1.0799404661531606E-2</v>
      </c>
      <c r="AN17540" s="104">
        <v>254.59399999999999</v>
      </c>
      <c r="AO17540" s="104">
        <f t="shared" si="1191"/>
        <v>-9.2308528206558622E-3</v>
      </c>
      <c r="AP17540" s="105">
        <v>1447.595</v>
      </c>
      <c r="AQ17540" s="105">
        <f t="shared" si="1184"/>
        <v>-1.2893901849492516E-2</v>
      </c>
      <c r="AR17540" s="106">
        <v>99.49</v>
      </c>
      <c r="AS17540" s="106">
        <f t="shared" si="1186"/>
        <v>-4.1295319801094932E-3</v>
      </c>
      <c r="AT17540" s="107">
        <v>99.47</v>
      </c>
      <c r="AU17540" s="107">
        <f t="shared" si="1187"/>
        <v>-1.6072328924422324E-3</v>
      </c>
      <c r="AV17540" s="90"/>
      <c r="AW17540" s="90"/>
      <c r="AX17540" s="108">
        <v>782.21</v>
      </c>
      <c r="AY17540" s="108">
        <f t="shared" si="1181"/>
        <v>8.1852950636640911E-4</v>
      </c>
      <c r="AZ17540" s="109"/>
      <c r="BA17540" s="109"/>
      <c r="BB17540" s="110"/>
      <c r="BC17540" s="110"/>
      <c r="BD17540" s="111">
        <v>861.9538</v>
      </c>
      <c r="BE17540" s="111">
        <f t="shared" si="1193"/>
        <v>6.907627701938354E-4</v>
      </c>
      <c r="BF17540" s="112">
        <v>133.06</v>
      </c>
      <c r="BG17540" s="112">
        <f t="shared" si="1194"/>
        <v>1.5029683653464818E-4</v>
      </c>
    </row>
    <row r="17541" spans="1:59" ht="25" x14ac:dyDescent="0.2">
      <c r="A17541" s="83">
        <v>35802</v>
      </c>
      <c r="B17541" s="84"/>
      <c r="C17541" s="85"/>
      <c r="D17541" s="86"/>
      <c r="E17541" s="86"/>
      <c r="F17541" s="87"/>
      <c r="G17541" s="87"/>
      <c r="H17541" s="88"/>
      <c r="I17541" s="88"/>
      <c r="J17541" s="89">
        <v>151.67400000000001</v>
      </c>
      <c r="K17541" s="89">
        <f t="shared" si="1182"/>
        <v>5.9355402094790686E-4</v>
      </c>
      <c r="L17541" s="90"/>
      <c r="M17541" s="90"/>
      <c r="N17541" s="91"/>
      <c r="O17541" s="91"/>
      <c r="P17541" s="92"/>
      <c r="Q17541" s="92"/>
      <c r="R17541" s="93"/>
      <c r="S17541" s="93"/>
      <c r="T17541" s="94"/>
      <c r="U17541" s="94"/>
      <c r="V17541" s="95"/>
      <c r="W17541" s="95"/>
      <c r="X17541" s="96"/>
      <c r="Y17541" s="96"/>
      <c r="Z17541" s="97"/>
      <c r="AA17541" s="97"/>
      <c r="AB17541" s="98">
        <v>1625.71</v>
      </c>
      <c r="AC17541" s="98">
        <f t="shared" si="1188"/>
        <v>7.4825007537932999E-3</v>
      </c>
      <c r="AD17541" s="99">
        <v>1290.6600000000001</v>
      </c>
      <c r="AE17541" s="99">
        <f t="shared" si="1185"/>
        <v>-2.4299091841233373E-3</v>
      </c>
      <c r="AF17541" s="100">
        <v>3680.498</v>
      </c>
      <c r="AG17541" s="100">
        <f t="shared" si="1189"/>
        <v>-2.3539735172287469E-3</v>
      </c>
      <c r="AH17541" s="101">
        <v>925.61</v>
      </c>
      <c r="AI17541" s="101">
        <f t="shared" si="1183"/>
        <v>-4.096996598817489E-3</v>
      </c>
      <c r="AJ17541" s="102">
        <v>3121.15</v>
      </c>
      <c r="AK17541" s="102">
        <f t="shared" si="1190"/>
        <v>-2.2977921872249546E-3</v>
      </c>
      <c r="AL17541" s="103">
        <v>242.864</v>
      </c>
      <c r="AM17541" s="103">
        <f t="shared" si="1192"/>
        <v>-7.8955719814010148E-3</v>
      </c>
      <c r="AN17541" s="104">
        <v>254.53899999999999</v>
      </c>
      <c r="AO17541" s="104">
        <f t="shared" si="1191"/>
        <v>-2.1605356641168504E-4</v>
      </c>
      <c r="AP17541" s="105">
        <v>1446.605</v>
      </c>
      <c r="AQ17541" s="105">
        <f t="shared" si="1184"/>
        <v>-6.8412690112113145E-4</v>
      </c>
      <c r="AR17541" s="106">
        <v>99.08</v>
      </c>
      <c r="AS17541" s="106">
        <f t="shared" si="1186"/>
        <v>-8.3105778806565628E-3</v>
      </c>
      <c r="AT17541" s="107">
        <v>99.6</v>
      </c>
      <c r="AU17541" s="107">
        <f t="shared" si="1187"/>
        <v>1.3060734262299351E-3</v>
      </c>
      <c r="AV17541" s="90"/>
      <c r="AW17541" s="90"/>
      <c r="AX17541" s="108">
        <v>780.53</v>
      </c>
      <c r="AY17541" s="108">
        <f t="shared" si="1181"/>
        <v>-2.1500705775657179E-3</v>
      </c>
      <c r="AZ17541" s="109"/>
      <c r="BA17541" s="109"/>
      <c r="BB17541" s="110"/>
      <c r="BC17541" s="110"/>
      <c r="BD17541" s="111">
        <v>854.89400000000001</v>
      </c>
      <c r="BE17541" s="111">
        <f t="shared" si="1193"/>
        <v>-8.2241882968195658E-3</v>
      </c>
      <c r="BF17541" s="112">
        <v>133.08000000000001</v>
      </c>
      <c r="BG17541" s="112">
        <f t="shared" si="1194"/>
        <v>3.7564329354975768E-4</v>
      </c>
    </row>
    <row r="17542" spans="1:59" ht="25" x14ac:dyDescent="0.2">
      <c r="A17542" s="83">
        <v>35803</v>
      </c>
      <c r="B17542" s="84"/>
      <c r="C17542" s="85"/>
      <c r="D17542" s="86"/>
      <c r="E17542" s="86"/>
      <c r="F17542" s="87"/>
      <c r="G17542" s="87"/>
      <c r="H17542" s="88"/>
      <c r="I17542" s="88"/>
      <c r="J17542" s="89">
        <v>150.62100000000001</v>
      </c>
      <c r="K17542" s="89">
        <f t="shared" si="1182"/>
        <v>-6.9667328865843951E-3</v>
      </c>
      <c r="L17542" s="90"/>
      <c r="M17542" s="90"/>
      <c r="N17542" s="91"/>
      <c r="O17542" s="91"/>
      <c r="P17542" s="92"/>
      <c r="Q17542" s="92"/>
      <c r="R17542" s="93"/>
      <c r="S17542" s="93"/>
      <c r="T17542" s="94"/>
      <c r="U17542" s="94"/>
      <c r="V17542" s="95"/>
      <c r="W17542" s="95"/>
      <c r="X17542" s="96"/>
      <c r="Y17542" s="96"/>
      <c r="Z17542" s="97"/>
      <c r="AA17542" s="97"/>
      <c r="AB17542" s="98">
        <v>1610.42</v>
      </c>
      <c r="AC17542" s="98">
        <f t="shared" si="1188"/>
        <v>9.4496288944897495E-3</v>
      </c>
      <c r="AD17542" s="99">
        <v>1280.07</v>
      </c>
      <c r="AE17542" s="99">
        <f t="shared" si="1185"/>
        <v>-8.2389515074056622E-3</v>
      </c>
      <c r="AF17542" s="100">
        <v>3655.8539999999998</v>
      </c>
      <c r="AG17542" s="100">
        <f t="shared" si="1189"/>
        <v>-6.7183506720270413E-3</v>
      </c>
      <c r="AH17542" s="101">
        <v>921.55</v>
      </c>
      <c r="AI17542" s="101">
        <f t="shared" si="1183"/>
        <v>-4.3959446264131442E-3</v>
      </c>
      <c r="AJ17542" s="102">
        <v>3110.11</v>
      </c>
      <c r="AK17542" s="102">
        <f t="shared" si="1190"/>
        <v>-3.543428311901901E-3</v>
      </c>
      <c r="AL17542" s="103">
        <v>240.95400000000001</v>
      </c>
      <c r="AM17542" s="103">
        <f t="shared" si="1192"/>
        <v>-3.4404850613231015E-2</v>
      </c>
      <c r="AN17542" s="104">
        <v>253.68700000000001</v>
      </c>
      <c r="AO17542" s="104">
        <f t="shared" si="1191"/>
        <v>-3.3528422321957049E-3</v>
      </c>
      <c r="AP17542" s="105">
        <v>1428.9469999999999</v>
      </c>
      <c r="AQ17542" s="105">
        <f t="shared" si="1184"/>
        <v>-1.2281622420965454E-2</v>
      </c>
      <c r="AR17542" s="106">
        <v>98.26</v>
      </c>
      <c r="AS17542" s="106">
        <f t="shared" si="1186"/>
        <v>-2.3789804286793326E-2</v>
      </c>
      <c r="AT17542" s="107">
        <v>99.58</v>
      </c>
      <c r="AU17542" s="107">
        <f t="shared" si="1187"/>
        <v>-2.0082337651579593E-4</v>
      </c>
      <c r="AV17542" s="90"/>
      <c r="AW17542" s="90"/>
      <c r="AX17542" s="108">
        <v>783.1</v>
      </c>
      <c r="AY17542" s="108">
        <f t="shared" si="1181"/>
        <v>3.287225640660646E-3</v>
      </c>
      <c r="AZ17542" s="109"/>
      <c r="BA17542" s="109"/>
      <c r="BB17542" s="110"/>
      <c r="BC17542" s="110"/>
      <c r="BD17542" s="111">
        <v>860.12199999999996</v>
      </c>
      <c r="BE17542" s="111">
        <f t="shared" si="1193"/>
        <v>6.0967550085873233E-3</v>
      </c>
      <c r="BF17542" s="112">
        <v>133.13</v>
      </c>
      <c r="BG17542" s="112">
        <f t="shared" si="1194"/>
        <v>4.5058576911331403E-4</v>
      </c>
    </row>
    <row r="17543" spans="1:59" ht="25" x14ac:dyDescent="0.2">
      <c r="A17543" s="83">
        <v>35804</v>
      </c>
      <c r="B17543" s="84"/>
      <c r="C17543" s="85"/>
      <c r="D17543" s="86"/>
      <c r="E17543" s="86"/>
      <c r="F17543" s="87"/>
      <c r="G17543" s="87"/>
      <c r="H17543" s="88"/>
      <c r="I17543" s="88"/>
      <c r="J17543" s="89">
        <v>149.422</v>
      </c>
      <c r="K17543" s="89">
        <f t="shared" si="1182"/>
        <v>-7.9922303286182415E-3</v>
      </c>
      <c r="L17543" s="90"/>
      <c r="M17543" s="90"/>
      <c r="N17543" s="91"/>
      <c r="O17543" s="91"/>
      <c r="P17543" s="92"/>
      <c r="Q17543" s="92"/>
      <c r="R17543" s="93"/>
      <c r="S17543" s="93"/>
      <c r="T17543" s="94"/>
      <c r="U17543" s="94"/>
      <c r="V17543" s="95"/>
      <c r="W17543" s="95"/>
      <c r="X17543" s="96"/>
      <c r="Y17543" s="96"/>
      <c r="Z17543" s="97"/>
      <c r="AA17543" s="97"/>
      <c r="AB17543" s="98">
        <v>1562.53</v>
      </c>
      <c r="AC17543" s="98">
        <f t="shared" si="1188"/>
        <v>3.0188712096938741E-2</v>
      </c>
      <c r="AD17543" s="99">
        <v>1242.0999999999999</v>
      </c>
      <c r="AE17543" s="99">
        <f t="shared" si="1185"/>
        <v>-3.0111268368208016E-2</v>
      </c>
      <c r="AF17543" s="100">
        <v>3582.569</v>
      </c>
      <c r="AG17543" s="100">
        <f t="shared" si="1189"/>
        <v>-2.0249577612215929E-2</v>
      </c>
      <c r="AH17543" s="101">
        <v>893.86</v>
      </c>
      <c r="AI17543" s="101">
        <f t="shared" si="1183"/>
        <v>-3.0507871639680401E-2</v>
      </c>
      <c r="AJ17543" s="102">
        <v>3039.73</v>
      </c>
      <c r="AK17543" s="102">
        <f t="shared" si="1190"/>
        <v>-2.2889399656265838E-2</v>
      </c>
      <c r="AL17543" s="103">
        <v>232.80500000000001</v>
      </c>
      <c r="AM17543" s="103">
        <f t="shared" si="1192"/>
        <v>0</v>
      </c>
      <c r="AN17543" s="104">
        <v>246.26599999999999</v>
      </c>
      <c r="AO17543" s="104">
        <f t="shared" si="1191"/>
        <v>-2.9688971107645672E-2</v>
      </c>
      <c r="AP17543" s="105">
        <v>1387.155</v>
      </c>
      <c r="AQ17543" s="105">
        <f t="shared" si="1184"/>
        <v>-2.9682922314979644E-2</v>
      </c>
      <c r="AR17543" s="106">
        <v>95.95</v>
      </c>
      <c r="AS17543" s="106">
        <f t="shared" si="1186"/>
        <v>0</v>
      </c>
      <c r="AT17543" s="107">
        <v>98.88</v>
      </c>
      <c r="AU17543" s="107">
        <f t="shared" si="1187"/>
        <v>-7.0543475046560182E-3</v>
      </c>
      <c r="AV17543" s="90"/>
      <c r="AW17543" s="90"/>
      <c r="AX17543" s="108">
        <v>786.12</v>
      </c>
      <c r="AY17543" s="108">
        <f t="shared" si="1181"/>
        <v>3.849050774893207E-3</v>
      </c>
      <c r="AZ17543" s="109"/>
      <c r="BA17543" s="109"/>
      <c r="BB17543" s="110"/>
      <c r="BC17543" s="110"/>
      <c r="BD17543" s="111">
        <v>865.74450000000002</v>
      </c>
      <c r="BE17543" s="111">
        <f t="shared" si="1193"/>
        <v>6.5155907376950681E-3</v>
      </c>
      <c r="BF17543" s="112">
        <v>133.19</v>
      </c>
      <c r="BG17543" s="112">
        <f t="shared" si="1194"/>
        <v>0</v>
      </c>
    </row>
    <row r="17544" spans="1:59" ht="25" x14ac:dyDescent="0.2">
      <c r="A17544" s="83">
        <v>35805</v>
      </c>
      <c r="B17544" s="84"/>
      <c r="C17544" s="85"/>
      <c r="D17544" s="86"/>
      <c r="E17544" s="86"/>
      <c r="F17544" s="87"/>
      <c r="G17544" s="87"/>
      <c r="H17544" s="88"/>
      <c r="I17544" s="88"/>
      <c r="J17544" s="89">
        <v>149.422</v>
      </c>
      <c r="K17544" s="89">
        <f t="shared" si="1182"/>
        <v>0</v>
      </c>
      <c r="L17544" s="90"/>
      <c r="M17544" s="90"/>
      <c r="N17544" s="91"/>
      <c r="O17544" s="91"/>
      <c r="P17544" s="92"/>
      <c r="Q17544" s="92"/>
      <c r="R17544" s="93"/>
      <c r="S17544" s="93"/>
      <c r="T17544" s="94"/>
      <c r="U17544" s="94"/>
      <c r="V17544" s="95"/>
      <c r="W17544" s="95"/>
      <c r="X17544" s="96"/>
      <c r="Y17544" s="96"/>
      <c r="Z17544" s="97"/>
      <c r="AA17544" s="97"/>
      <c r="AB17544" s="98">
        <v>1562.53</v>
      </c>
      <c r="AC17544" s="98">
        <f t="shared" si="1188"/>
        <v>0</v>
      </c>
      <c r="AD17544" s="99">
        <v>1242.0999999999999</v>
      </c>
      <c r="AE17544" s="99">
        <f t="shared" si="1185"/>
        <v>0</v>
      </c>
      <c r="AF17544" s="100">
        <v>3582.569</v>
      </c>
      <c r="AG17544" s="100">
        <f t="shared" si="1189"/>
        <v>0</v>
      </c>
      <c r="AH17544" s="101">
        <v>893.86</v>
      </c>
      <c r="AI17544" s="101">
        <f t="shared" si="1183"/>
        <v>0</v>
      </c>
      <c r="AJ17544" s="102">
        <v>3039.73</v>
      </c>
      <c r="AK17544" s="102">
        <f t="shared" si="1190"/>
        <v>0</v>
      </c>
      <c r="AL17544" s="103">
        <v>232.80500000000001</v>
      </c>
      <c r="AM17544" s="103">
        <f t="shared" si="1192"/>
        <v>0</v>
      </c>
      <c r="AN17544" s="104">
        <v>246.26599999999999</v>
      </c>
      <c r="AO17544" s="104">
        <f t="shared" si="1191"/>
        <v>0</v>
      </c>
      <c r="AP17544" s="105">
        <v>1387.155</v>
      </c>
      <c r="AQ17544" s="105">
        <f t="shared" si="1184"/>
        <v>0</v>
      </c>
      <c r="AR17544" s="106">
        <v>95.95</v>
      </c>
      <c r="AS17544" s="106">
        <f t="shared" si="1186"/>
        <v>0</v>
      </c>
      <c r="AT17544" s="107">
        <v>98.88</v>
      </c>
      <c r="AU17544" s="107">
        <f t="shared" si="1187"/>
        <v>0</v>
      </c>
      <c r="AV17544" s="90"/>
      <c r="AW17544" s="90"/>
      <c r="AX17544" s="108">
        <v>786.12</v>
      </c>
      <c r="AY17544" s="108">
        <f t="shared" si="1181"/>
        <v>0</v>
      </c>
      <c r="AZ17544" s="109"/>
      <c r="BA17544" s="109"/>
      <c r="BB17544" s="110"/>
      <c r="BC17544" s="110"/>
      <c r="BD17544" s="111">
        <v>865.74450000000002</v>
      </c>
      <c r="BE17544" s="111">
        <f t="shared" si="1193"/>
        <v>0</v>
      </c>
      <c r="BF17544" s="112">
        <v>133.19</v>
      </c>
      <c r="BG17544" s="112">
        <f t="shared" si="1194"/>
        <v>0</v>
      </c>
    </row>
    <row r="17545" spans="1:59" ht="25" x14ac:dyDescent="0.2">
      <c r="A17545" s="83">
        <v>35806</v>
      </c>
      <c r="B17545" s="84"/>
      <c r="C17545" s="85"/>
      <c r="D17545" s="86"/>
      <c r="E17545" s="86"/>
      <c r="F17545" s="87"/>
      <c r="G17545" s="87"/>
      <c r="H17545" s="88"/>
      <c r="I17545" s="88"/>
      <c r="J17545" s="89">
        <v>149.422</v>
      </c>
      <c r="K17545" s="89">
        <f t="shared" si="1182"/>
        <v>0</v>
      </c>
      <c r="L17545" s="90"/>
      <c r="M17545" s="90"/>
      <c r="N17545" s="91"/>
      <c r="O17545" s="91"/>
      <c r="P17545" s="92"/>
      <c r="Q17545" s="92"/>
      <c r="R17545" s="93"/>
      <c r="S17545" s="93"/>
      <c r="T17545" s="94"/>
      <c r="U17545" s="94"/>
      <c r="V17545" s="95"/>
      <c r="W17545" s="95"/>
      <c r="X17545" s="96"/>
      <c r="Y17545" s="96"/>
      <c r="Z17545" s="97"/>
      <c r="AA17545" s="97"/>
      <c r="AB17545" s="98">
        <v>1562.53</v>
      </c>
      <c r="AC17545" s="98">
        <f t="shared" si="1188"/>
        <v>0</v>
      </c>
      <c r="AD17545" s="99">
        <v>1242.0999999999999</v>
      </c>
      <c r="AE17545" s="99">
        <f t="shared" si="1185"/>
        <v>0</v>
      </c>
      <c r="AF17545" s="100">
        <v>3582.569</v>
      </c>
      <c r="AG17545" s="100">
        <f t="shared" si="1189"/>
        <v>0</v>
      </c>
      <c r="AH17545" s="101">
        <v>893.86</v>
      </c>
      <c r="AI17545" s="101">
        <f t="shared" si="1183"/>
        <v>0</v>
      </c>
      <c r="AJ17545" s="102">
        <v>3039.73</v>
      </c>
      <c r="AK17545" s="102">
        <f t="shared" si="1190"/>
        <v>0</v>
      </c>
      <c r="AL17545" s="103">
        <v>232.80500000000001</v>
      </c>
      <c r="AM17545" s="103">
        <f t="shared" si="1192"/>
        <v>1.4778258022486499E-2</v>
      </c>
      <c r="AN17545" s="104">
        <v>246.26599999999999</v>
      </c>
      <c r="AO17545" s="104">
        <f t="shared" si="1191"/>
        <v>0</v>
      </c>
      <c r="AP17545" s="105">
        <v>1387.155</v>
      </c>
      <c r="AQ17545" s="105">
        <f t="shared" si="1184"/>
        <v>0</v>
      </c>
      <c r="AR17545" s="106">
        <v>95.95</v>
      </c>
      <c r="AS17545" s="106">
        <f t="shared" si="1186"/>
        <v>-7.4272008350470221E-3</v>
      </c>
      <c r="AT17545" s="107">
        <v>98.88</v>
      </c>
      <c r="AU17545" s="107">
        <f t="shared" si="1187"/>
        <v>0</v>
      </c>
      <c r="AV17545" s="90"/>
      <c r="AW17545" s="90"/>
      <c r="AX17545" s="108">
        <v>786.12</v>
      </c>
      <c r="AY17545" s="108">
        <f t="shared" si="1181"/>
        <v>0</v>
      </c>
      <c r="AZ17545" s="109"/>
      <c r="BA17545" s="109"/>
      <c r="BB17545" s="110"/>
      <c r="BC17545" s="110"/>
      <c r="BD17545" s="111">
        <v>865.74450000000002</v>
      </c>
      <c r="BE17545" s="111">
        <f t="shared" si="1193"/>
        <v>0</v>
      </c>
      <c r="BF17545" s="112">
        <v>133.19</v>
      </c>
      <c r="BG17545" s="112">
        <f t="shared" si="1194"/>
        <v>3.0027775918142882E-4</v>
      </c>
    </row>
    <row r="17546" spans="1:59" ht="25" x14ac:dyDescent="0.2">
      <c r="A17546" s="83">
        <v>35807</v>
      </c>
      <c r="B17546" s="84"/>
      <c r="C17546" s="85"/>
      <c r="D17546" s="86"/>
      <c r="E17546" s="86"/>
      <c r="F17546" s="87"/>
      <c r="G17546" s="87"/>
      <c r="H17546" s="88"/>
      <c r="I17546" s="88"/>
      <c r="J17546" s="89">
        <v>148.22399999999999</v>
      </c>
      <c r="K17546" s="89">
        <f t="shared" si="1182"/>
        <v>-8.0498744766658806E-3</v>
      </c>
      <c r="L17546" s="90"/>
      <c r="M17546" s="90"/>
      <c r="N17546" s="91"/>
      <c r="O17546" s="91"/>
      <c r="P17546" s="92"/>
      <c r="Q17546" s="92"/>
      <c r="R17546" s="93"/>
      <c r="S17546" s="93"/>
      <c r="T17546" s="94"/>
      <c r="U17546" s="94"/>
      <c r="V17546" s="95"/>
      <c r="W17546" s="95"/>
      <c r="X17546" s="96"/>
      <c r="Y17546" s="96"/>
      <c r="Z17546" s="97"/>
      <c r="AA17546" s="97"/>
      <c r="AB17546" s="98">
        <v>1554.61</v>
      </c>
      <c r="AC17546" s="98">
        <f t="shared" si="1188"/>
        <v>5.0815921279727255E-3</v>
      </c>
      <c r="AD17546" s="99">
        <v>1257.53</v>
      </c>
      <c r="AE17546" s="99">
        <f t="shared" si="1185"/>
        <v>1.2345983998022865E-2</v>
      </c>
      <c r="AF17546" s="100">
        <v>3621.0140000000001</v>
      </c>
      <c r="AG17546" s="100">
        <f t="shared" si="1189"/>
        <v>1.0673956283492296E-2</v>
      </c>
      <c r="AH17546" s="101">
        <v>909.59</v>
      </c>
      <c r="AI17546" s="101">
        <f t="shared" si="1183"/>
        <v>1.7444785174494586E-2</v>
      </c>
      <c r="AJ17546" s="102">
        <v>3069.19</v>
      </c>
      <c r="AK17546" s="102">
        <f t="shared" si="1190"/>
        <v>9.6449874537374684E-3</v>
      </c>
      <c r="AL17546" s="103">
        <v>236.27099999999999</v>
      </c>
      <c r="AM17546" s="103">
        <f t="shared" si="1192"/>
        <v>1.4971735593135586E-2</v>
      </c>
      <c r="AN17546" s="104">
        <v>250.83600000000001</v>
      </c>
      <c r="AO17546" s="104">
        <f t="shared" si="1191"/>
        <v>1.8387086566917392E-2</v>
      </c>
      <c r="AP17546" s="105">
        <v>1396.788</v>
      </c>
      <c r="AQ17546" s="105">
        <f t="shared" si="1184"/>
        <v>6.9204279294018721E-3</v>
      </c>
      <c r="AR17546" s="106">
        <v>95.24</v>
      </c>
      <c r="AS17546" s="106">
        <f t="shared" si="1186"/>
        <v>1.4799644798275948E-2</v>
      </c>
      <c r="AT17546" s="107">
        <v>98.32</v>
      </c>
      <c r="AU17546" s="107">
        <f t="shared" si="1187"/>
        <v>-5.6795284516013315E-3</v>
      </c>
      <c r="AV17546" s="90"/>
      <c r="AW17546" s="90"/>
      <c r="AX17546" s="108">
        <v>786.39</v>
      </c>
      <c r="AY17546" s="108">
        <f t="shared" si="1181"/>
        <v>3.4340004534556666E-4</v>
      </c>
      <c r="AZ17546" s="109"/>
      <c r="BA17546" s="109"/>
      <c r="BB17546" s="110"/>
      <c r="BC17546" s="110"/>
      <c r="BD17546" s="111">
        <v>867.02239999999995</v>
      </c>
      <c r="BE17546" s="111">
        <f t="shared" si="1193"/>
        <v>1.4749822745116394E-3</v>
      </c>
      <c r="BF17546" s="112">
        <v>133.22999999999999</v>
      </c>
      <c r="BG17546" s="112">
        <f t="shared" si="1194"/>
        <v>-7.5060987087207127E-5</v>
      </c>
    </row>
    <row r="17547" spans="1:59" ht="25" x14ac:dyDescent="0.2">
      <c r="A17547" s="83">
        <v>35808</v>
      </c>
      <c r="B17547" s="84"/>
      <c r="C17547" s="85"/>
      <c r="D17547" s="86"/>
      <c r="E17547" s="86"/>
      <c r="F17547" s="87"/>
      <c r="G17547" s="87"/>
      <c r="H17547" s="88"/>
      <c r="I17547" s="88"/>
      <c r="J17547" s="89">
        <v>150.429</v>
      </c>
      <c r="K17547" s="89">
        <f t="shared" si="1182"/>
        <v>1.4766569007032198E-2</v>
      </c>
      <c r="L17547" s="90"/>
      <c r="M17547" s="90"/>
      <c r="N17547" s="91"/>
      <c r="O17547" s="91"/>
      <c r="P17547" s="92"/>
      <c r="Q17547" s="92"/>
      <c r="R17547" s="93"/>
      <c r="S17547" s="93"/>
      <c r="T17547" s="94"/>
      <c r="U17547" s="94"/>
      <c r="V17547" s="95"/>
      <c r="W17547" s="95"/>
      <c r="X17547" s="96"/>
      <c r="Y17547" s="96"/>
      <c r="Z17547" s="97"/>
      <c r="AA17547" s="97"/>
      <c r="AB17547" s="98">
        <v>1583.38</v>
      </c>
      <c r="AC17547" s="98">
        <f t="shared" si="1188"/>
        <v>-1.8337092312181263E-2</v>
      </c>
      <c r="AD17547" s="99">
        <v>1274.8699999999999</v>
      </c>
      <c r="AE17547" s="99">
        <f t="shared" si="1185"/>
        <v>1.3694733061687671E-2</v>
      </c>
      <c r="AF17547" s="100">
        <v>3652.2890000000002</v>
      </c>
      <c r="AG17547" s="100">
        <f t="shared" si="1189"/>
        <v>8.5999972111399023E-3</v>
      </c>
      <c r="AH17547" s="101">
        <v>920.67</v>
      </c>
      <c r="AI17547" s="101">
        <f t="shared" si="1183"/>
        <v>1.2107717326935625E-2</v>
      </c>
      <c r="AJ17547" s="102">
        <v>3080.25</v>
      </c>
      <c r="AK17547" s="102">
        <f t="shared" si="1190"/>
        <v>3.5970793846021843E-3</v>
      </c>
      <c r="AL17547" s="103">
        <v>239.83500000000001</v>
      </c>
      <c r="AM17547" s="103">
        <f t="shared" si="1192"/>
        <v>3.9573853041205351E-3</v>
      </c>
      <c r="AN17547" s="104">
        <v>253.62200000000001</v>
      </c>
      <c r="AO17547" s="104">
        <f t="shared" si="1191"/>
        <v>1.1045630461436438E-2</v>
      </c>
      <c r="AP17547" s="105">
        <v>1418.4649999999999</v>
      </c>
      <c r="AQ17547" s="105">
        <f t="shared" si="1184"/>
        <v>1.5399986009999686E-2</v>
      </c>
      <c r="AR17547" s="106">
        <v>96.66</v>
      </c>
      <c r="AS17547" s="106">
        <f t="shared" si="1186"/>
        <v>8.9603565669857804E-3</v>
      </c>
      <c r="AT17547" s="107">
        <v>99.08</v>
      </c>
      <c r="AU17547" s="107">
        <f t="shared" si="1187"/>
        <v>7.7001393633795798E-3</v>
      </c>
      <c r="AV17547" s="90"/>
      <c r="AW17547" s="90"/>
      <c r="AX17547" s="108">
        <v>785.88</v>
      </c>
      <c r="AY17547" s="108">
        <f t="shared" ref="AY17547:AY17610" si="1195">LN(AX17547/AX17546)</f>
        <v>-6.4874355916847391E-4</v>
      </c>
      <c r="AZ17547" s="109"/>
      <c r="BA17547" s="109"/>
      <c r="BB17547" s="110"/>
      <c r="BC17547" s="110"/>
      <c r="BD17547" s="111">
        <v>866.57619999999997</v>
      </c>
      <c r="BE17547" s="111">
        <f t="shared" si="1193"/>
        <v>-5.1476738600624526E-4</v>
      </c>
      <c r="BF17547" s="112">
        <v>133.22</v>
      </c>
      <c r="BG17547" s="112">
        <f t="shared" si="1194"/>
        <v>1.5011634044555556E-4</v>
      </c>
    </row>
    <row r="17548" spans="1:59" ht="25" x14ac:dyDescent="0.2">
      <c r="A17548" s="83">
        <v>35809</v>
      </c>
      <c r="B17548" s="84"/>
      <c r="C17548" s="85"/>
      <c r="D17548" s="86"/>
      <c r="E17548" s="86"/>
      <c r="F17548" s="87"/>
      <c r="G17548" s="87"/>
      <c r="H17548" s="88"/>
      <c r="I17548" s="88"/>
      <c r="J17548" s="89">
        <v>150.51499999999999</v>
      </c>
      <c r="K17548" s="89">
        <f t="shared" ref="K17548:K17611" si="1196">LN(J17548/J17547)</f>
        <v>5.7153491906131355E-4</v>
      </c>
      <c r="L17548" s="90"/>
      <c r="M17548" s="90"/>
      <c r="N17548" s="91"/>
      <c r="O17548" s="91"/>
      <c r="P17548" s="92"/>
      <c r="Q17548" s="92"/>
      <c r="R17548" s="93"/>
      <c r="S17548" s="93"/>
      <c r="T17548" s="94"/>
      <c r="U17548" s="94"/>
      <c r="V17548" s="95"/>
      <c r="W17548" s="95"/>
      <c r="X17548" s="96"/>
      <c r="Y17548" s="96"/>
      <c r="Z17548" s="97"/>
      <c r="AA17548" s="97"/>
      <c r="AB17548" s="98">
        <v>1596.59</v>
      </c>
      <c r="AC17548" s="98">
        <f t="shared" si="1188"/>
        <v>-8.3083022721037719E-3</v>
      </c>
      <c r="AD17548" s="99">
        <v>1282.71</v>
      </c>
      <c r="AE17548" s="99">
        <f t="shared" si="1185"/>
        <v>6.1308147207535047E-3</v>
      </c>
      <c r="AF17548" s="100">
        <v>3660.681</v>
      </c>
      <c r="AG17548" s="100">
        <f t="shared" si="1189"/>
        <v>2.2951013565571097E-3</v>
      </c>
      <c r="AH17548" s="101">
        <v>923.19</v>
      </c>
      <c r="AI17548" s="101">
        <f t="shared" si="1183"/>
        <v>2.733397946706862E-3</v>
      </c>
      <c r="AJ17548" s="102">
        <v>3089.16</v>
      </c>
      <c r="AK17548" s="102">
        <f t="shared" si="1190"/>
        <v>2.8884467703618713E-3</v>
      </c>
      <c r="AL17548" s="103">
        <v>240.786</v>
      </c>
      <c r="AM17548" s="103">
        <f t="shared" si="1192"/>
        <v>-6.1153607342356274E-3</v>
      </c>
      <c r="AN17548" s="104">
        <v>254.518</v>
      </c>
      <c r="AO17548" s="104">
        <f t="shared" si="1191"/>
        <v>3.5265908159852854E-3</v>
      </c>
      <c r="AP17548" s="105">
        <v>1432.31</v>
      </c>
      <c r="AQ17548" s="105">
        <f t="shared" si="1184"/>
        <v>9.7132245458655554E-3</v>
      </c>
      <c r="AR17548" s="106">
        <v>97.53</v>
      </c>
      <c r="AS17548" s="106">
        <f t="shared" si="1186"/>
        <v>-3.903847160474508E-3</v>
      </c>
      <c r="AT17548" s="107">
        <v>99.8</v>
      </c>
      <c r="AU17548" s="107">
        <f t="shared" si="1187"/>
        <v>7.2405786962594868E-3</v>
      </c>
      <c r="AV17548" s="90"/>
      <c r="AW17548" s="90"/>
      <c r="AX17548" s="108">
        <v>784.57</v>
      </c>
      <c r="AY17548" s="108">
        <f t="shared" si="1195"/>
        <v>-1.6683120173703787E-3</v>
      </c>
      <c r="AZ17548" s="109"/>
      <c r="BA17548" s="109"/>
      <c r="BB17548" s="110"/>
      <c r="BC17548" s="110"/>
      <c r="BD17548" s="111">
        <v>863.86659999999995</v>
      </c>
      <c r="BE17548" s="111">
        <f t="shared" si="1193"/>
        <v>-3.1316865423396314E-3</v>
      </c>
      <c r="BF17548" s="112">
        <v>133.24</v>
      </c>
      <c r="BG17548" s="112">
        <f t="shared" si="1194"/>
        <v>2.2513226615662662E-4</v>
      </c>
    </row>
    <row r="17549" spans="1:59" ht="25" x14ac:dyDescent="0.2">
      <c r="A17549" s="83">
        <v>35810</v>
      </c>
      <c r="B17549" s="84"/>
      <c r="C17549" s="85"/>
      <c r="D17549" s="86"/>
      <c r="E17549" s="86"/>
      <c r="F17549" s="87"/>
      <c r="G17549" s="87"/>
      <c r="H17549" s="88"/>
      <c r="I17549" s="88"/>
      <c r="J17549" s="89">
        <v>150.92699999999999</v>
      </c>
      <c r="K17549" s="89">
        <f t="shared" si="1196"/>
        <v>2.7335292132144922E-3</v>
      </c>
      <c r="L17549" s="90"/>
      <c r="M17549" s="90"/>
      <c r="N17549" s="91"/>
      <c r="O17549" s="91"/>
      <c r="P17549" s="92"/>
      <c r="Q17549" s="92"/>
      <c r="R17549" s="93"/>
      <c r="S17549" s="93"/>
      <c r="T17549" s="94"/>
      <c r="U17549" s="94"/>
      <c r="V17549" s="95"/>
      <c r="W17549" s="95"/>
      <c r="X17549" s="96"/>
      <c r="Y17549" s="96"/>
      <c r="Z17549" s="97"/>
      <c r="AA17549" s="97"/>
      <c r="AB17549" s="98">
        <v>1596.18</v>
      </c>
      <c r="AC17549" s="98">
        <f t="shared" si="1188"/>
        <v>2.5683027731622613E-4</v>
      </c>
      <c r="AD17549" s="99">
        <v>1273.0999999999999</v>
      </c>
      <c r="AE17549" s="99">
        <f t="shared" si="1185"/>
        <v>-7.52015626301246E-3</v>
      </c>
      <c r="AF17549" s="100">
        <v>3626.6660000000002</v>
      </c>
      <c r="AG17549" s="100">
        <f t="shared" si="1189"/>
        <v>-9.3354267428528478E-3</v>
      </c>
      <c r="AH17549" s="101">
        <v>915.72</v>
      </c>
      <c r="AI17549" s="101">
        <f t="shared" si="1183"/>
        <v>-8.1244227165462798E-3</v>
      </c>
      <c r="AJ17549" s="102">
        <v>3073.87</v>
      </c>
      <c r="AK17549" s="102">
        <f t="shared" si="1190"/>
        <v>-4.9618552465199124E-3</v>
      </c>
      <c r="AL17549" s="103">
        <v>239.31800000000001</v>
      </c>
      <c r="AM17549" s="103">
        <f t="shared" si="1192"/>
        <v>1.0172968502957978E-2</v>
      </c>
      <c r="AN17549" s="104">
        <v>252.41499999999999</v>
      </c>
      <c r="AO17549" s="104">
        <f t="shared" si="1191"/>
        <v>-8.297002026850445E-3</v>
      </c>
      <c r="AP17549" s="105">
        <v>1422.527</v>
      </c>
      <c r="AQ17549" s="105">
        <f t="shared" si="1184"/>
        <v>-6.8536580508137034E-3</v>
      </c>
      <c r="AR17549" s="106">
        <v>97.15</v>
      </c>
      <c r="AS17549" s="106">
        <f t="shared" si="1186"/>
        <v>1.6942638383422269E-2</v>
      </c>
      <c r="AT17549" s="107">
        <v>99.91</v>
      </c>
      <c r="AU17549" s="107">
        <f t="shared" si="1187"/>
        <v>1.1015974275088854E-3</v>
      </c>
      <c r="AV17549" s="90"/>
      <c r="AW17549" s="90"/>
      <c r="AX17549" s="108">
        <v>783.49</v>
      </c>
      <c r="AY17549" s="108">
        <f t="shared" si="1195"/>
        <v>-1.3774985278308188E-3</v>
      </c>
      <c r="AZ17549" s="109"/>
      <c r="BA17549" s="109"/>
      <c r="BB17549" s="110"/>
      <c r="BC17549" s="110"/>
      <c r="BD17549" s="111">
        <v>863.08659999999998</v>
      </c>
      <c r="BE17549" s="111">
        <f t="shared" si="1193"/>
        <v>-9.0332506177897393E-4</v>
      </c>
      <c r="BF17549" s="112">
        <v>133.27000000000001</v>
      </c>
      <c r="BG17549" s="112">
        <f t="shared" si="1194"/>
        <v>0</v>
      </c>
    </row>
    <row r="17550" spans="1:59" ht="25" x14ac:dyDescent="0.2">
      <c r="A17550" s="83">
        <v>35811</v>
      </c>
      <c r="B17550" s="84"/>
      <c r="C17550" s="85"/>
      <c r="D17550" s="86"/>
      <c r="E17550" s="86"/>
      <c r="F17550" s="87"/>
      <c r="G17550" s="87"/>
      <c r="H17550" s="88"/>
      <c r="I17550" s="88"/>
      <c r="J17550" s="89">
        <v>151.80699999999999</v>
      </c>
      <c r="K17550" s="89">
        <f t="shared" si="1196"/>
        <v>5.8137009955980491E-3</v>
      </c>
      <c r="L17550" s="90"/>
      <c r="M17550" s="90"/>
      <c r="N17550" s="91"/>
      <c r="O17550" s="91"/>
      <c r="P17550" s="92"/>
      <c r="Q17550" s="92"/>
      <c r="R17550" s="93"/>
      <c r="S17550" s="93"/>
      <c r="T17550" s="94"/>
      <c r="U17550" s="94"/>
      <c r="V17550" s="95"/>
      <c r="W17550" s="95"/>
      <c r="X17550" s="96"/>
      <c r="Y17550" s="96"/>
      <c r="Z17550" s="97"/>
      <c r="AA17550" s="97"/>
      <c r="AB17550" s="98">
        <v>1613.4</v>
      </c>
      <c r="AC17550" s="98">
        <f t="shared" si="1188"/>
        <v>-1.0730478897639287E-2</v>
      </c>
      <c r="AD17550" s="99">
        <v>1287.53</v>
      </c>
      <c r="AE17550" s="99">
        <f t="shared" si="1185"/>
        <v>1.1270783169701884E-2</v>
      </c>
      <c r="AF17550" s="100">
        <v>3660.7719999999999</v>
      </c>
      <c r="AG17550" s="100">
        <f t="shared" si="1189"/>
        <v>9.3602851964970576E-3</v>
      </c>
      <c r="AH17550" s="101">
        <v>926.63</v>
      </c>
      <c r="AI17550" s="101">
        <f t="shared" ref="AI17550:AI17613" si="1197">LN(AH17550/AH17549)</f>
        <v>1.1843707798859546E-2</v>
      </c>
      <c r="AJ17550" s="102">
        <v>3100.69</v>
      </c>
      <c r="AK17550" s="102">
        <f t="shared" si="1190"/>
        <v>8.6873133223825932E-3</v>
      </c>
      <c r="AL17550" s="103">
        <v>241.76499999999999</v>
      </c>
      <c r="AM17550" s="103">
        <f t="shared" si="1192"/>
        <v>0</v>
      </c>
      <c r="AN17550" s="104">
        <v>255.44200000000001</v>
      </c>
      <c r="AO17550" s="104">
        <f t="shared" si="1191"/>
        <v>1.192081962496782E-2</v>
      </c>
      <c r="AP17550" s="105">
        <v>1437.7560000000001</v>
      </c>
      <c r="AQ17550" s="105">
        <f t="shared" ref="AQ17550:AQ17613" si="1198">LN(AP17550/AP17549)</f>
        <v>1.0648697284234027E-2</v>
      </c>
      <c r="AR17550" s="106">
        <v>98.81</v>
      </c>
      <c r="AS17550" s="106">
        <f t="shared" si="1186"/>
        <v>0</v>
      </c>
      <c r="AT17550" s="107">
        <v>100.33</v>
      </c>
      <c r="AU17550" s="107">
        <f t="shared" si="1187"/>
        <v>4.1949721925941706E-3</v>
      </c>
      <c r="AV17550" s="90"/>
      <c r="AW17550" s="90"/>
      <c r="AX17550" s="108">
        <v>781.58</v>
      </c>
      <c r="AY17550" s="108">
        <f t="shared" si="1195"/>
        <v>-2.4407866079161119E-3</v>
      </c>
      <c r="AZ17550" s="109"/>
      <c r="BA17550" s="109"/>
      <c r="BB17550" s="110"/>
      <c r="BC17550" s="110"/>
      <c r="BD17550" s="111">
        <v>856.95129999999995</v>
      </c>
      <c r="BE17550" s="111">
        <f t="shared" si="1193"/>
        <v>-7.1339428280833162E-3</v>
      </c>
      <c r="BF17550" s="112">
        <v>133.27000000000001</v>
      </c>
      <c r="BG17550" s="112">
        <f t="shared" si="1194"/>
        <v>0</v>
      </c>
    </row>
    <row r="17551" spans="1:59" ht="25" x14ac:dyDescent="0.2">
      <c r="A17551" s="83">
        <v>35812</v>
      </c>
      <c r="B17551" s="84"/>
      <c r="C17551" s="85"/>
      <c r="D17551" s="86"/>
      <c r="E17551" s="86"/>
      <c r="F17551" s="87"/>
      <c r="G17551" s="87"/>
      <c r="H17551" s="88"/>
      <c r="I17551" s="88"/>
      <c r="J17551" s="89">
        <v>151.80699999999999</v>
      </c>
      <c r="K17551" s="89">
        <f t="shared" si="1196"/>
        <v>0</v>
      </c>
      <c r="L17551" s="90"/>
      <c r="M17551" s="90"/>
      <c r="N17551" s="91"/>
      <c r="O17551" s="91"/>
      <c r="P17551" s="92"/>
      <c r="Q17551" s="92"/>
      <c r="R17551" s="93"/>
      <c r="S17551" s="93"/>
      <c r="T17551" s="94"/>
      <c r="U17551" s="94"/>
      <c r="V17551" s="95"/>
      <c r="W17551" s="95"/>
      <c r="X17551" s="96"/>
      <c r="Y17551" s="96"/>
      <c r="Z17551" s="97"/>
      <c r="AA17551" s="97"/>
      <c r="AB17551" s="98">
        <v>1613.4</v>
      </c>
      <c r="AC17551" s="98">
        <f t="shared" si="1188"/>
        <v>0</v>
      </c>
      <c r="AD17551" s="99">
        <v>1287.53</v>
      </c>
      <c r="AE17551" s="99">
        <f t="shared" si="1185"/>
        <v>0</v>
      </c>
      <c r="AF17551" s="100">
        <v>3660.7719999999999</v>
      </c>
      <c r="AG17551" s="100">
        <f t="shared" si="1189"/>
        <v>0</v>
      </c>
      <c r="AH17551" s="101">
        <v>926.63</v>
      </c>
      <c r="AI17551" s="101">
        <f t="shared" si="1197"/>
        <v>0</v>
      </c>
      <c r="AJ17551" s="102">
        <v>3100.69</v>
      </c>
      <c r="AK17551" s="102">
        <f t="shared" si="1190"/>
        <v>0</v>
      </c>
      <c r="AL17551" s="103">
        <v>241.76499999999999</v>
      </c>
      <c r="AM17551" s="103">
        <f t="shared" si="1192"/>
        <v>0</v>
      </c>
      <c r="AN17551" s="104">
        <v>255.44200000000001</v>
      </c>
      <c r="AO17551" s="104">
        <f t="shared" si="1191"/>
        <v>0</v>
      </c>
      <c r="AP17551" s="105">
        <v>1437.7560000000001</v>
      </c>
      <c r="AQ17551" s="105">
        <f t="shared" si="1198"/>
        <v>0</v>
      </c>
      <c r="AR17551" s="106">
        <v>98.81</v>
      </c>
      <c r="AS17551" s="106">
        <f t="shared" si="1186"/>
        <v>0</v>
      </c>
      <c r="AT17551" s="107">
        <v>100.33</v>
      </c>
      <c r="AU17551" s="107">
        <f t="shared" si="1187"/>
        <v>0</v>
      </c>
      <c r="AV17551" s="90"/>
      <c r="AW17551" s="90"/>
      <c r="AX17551" s="108">
        <v>781.58</v>
      </c>
      <c r="AY17551" s="108">
        <f t="shared" si="1195"/>
        <v>0</v>
      </c>
      <c r="AZ17551" s="109"/>
      <c r="BA17551" s="109"/>
      <c r="BB17551" s="110"/>
      <c r="BC17551" s="110"/>
      <c r="BD17551" s="111">
        <v>856.95129999999995</v>
      </c>
      <c r="BE17551" s="111">
        <f t="shared" si="1193"/>
        <v>0</v>
      </c>
      <c r="BF17551" s="112">
        <v>133.27000000000001</v>
      </c>
      <c r="BG17551" s="112">
        <f t="shared" si="1194"/>
        <v>0</v>
      </c>
    </row>
    <row r="17552" spans="1:59" ht="25" x14ac:dyDescent="0.2">
      <c r="A17552" s="83">
        <v>35813</v>
      </c>
      <c r="B17552" s="84"/>
      <c r="C17552" s="85"/>
      <c r="D17552" s="86"/>
      <c r="E17552" s="86"/>
      <c r="F17552" s="87"/>
      <c r="G17552" s="87"/>
      <c r="H17552" s="88"/>
      <c r="I17552" s="88"/>
      <c r="J17552" s="89">
        <v>151.80699999999999</v>
      </c>
      <c r="K17552" s="89">
        <f t="shared" si="1196"/>
        <v>0</v>
      </c>
      <c r="L17552" s="90"/>
      <c r="M17552" s="90"/>
      <c r="N17552" s="91"/>
      <c r="O17552" s="91"/>
      <c r="P17552" s="92"/>
      <c r="Q17552" s="92"/>
      <c r="R17552" s="93"/>
      <c r="S17552" s="93"/>
      <c r="T17552" s="94"/>
      <c r="U17552" s="94"/>
      <c r="V17552" s="95"/>
      <c r="W17552" s="95"/>
      <c r="X17552" s="96"/>
      <c r="Y17552" s="96"/>
      <c r="Z17552" s="97"/>
      <c r="AA17552" s="97"/>
      <c r="AB17552" s="98">
        <v>1613.4</v>
      </c>
      <c r="AC17552" s="98">
        <f t="shared" si="1188"/>
        <v>0</v>
      </c>
      <c r="AD17552" s="99">
        <v>1287.53</v>
      </c>
      <c r="AE17552" s="99">
        <f t="shared" si="1185"/>
        <v>0</v>
      </c>
      <c r="AF17552" s="100">
        <v>3660.7719999999999</v>
      </c>
      <c r="AG17552" s="100">
        <f t="shared" si="1189"/>
        <v>0</v>
      </c>
      <c r="AH17552" s="101">
        <v>926.63</v>
      </c>
      <c r="AI17552" s="101">
        <f t="shared" si="1197"/>
        <v>0</v>
      </c>
      <c r="AJ17552" s="102">
        <v>3100.69</v>
      </c>
      <c r="AK17552" s="102">
        <f t="shared" si="1190"/>
        <v>0</v>
      </c>
      <c r="AL17552" s="103">
        <v>241.76499999999999</v>
      </c>
      <c r="AM17552" s="103">
        <f t="shared" si="1192"/>
        <v>0</v>
      </c>
      <c r="AN17552" s="104">
        <v>255.44200000000001</v>
      </c>
      <c r="AO17552" s="104">
        <f t="shared" si="1191"/>
        <v>0</v>
      </c>
      <c r="AP17552" s="105">
        <v>1437.7560000000001</v>
      </c>
      <c r="AQ17552" s="105">
        <f t="shared" si="1198"/>
        <v>0</v>
      </c>
      <c r="AR17552" s="106">
        <v>98.81</v>
      </c>
      <c r="AS17552" s="106">
        <f t="shared" si="1186"/>
        <v>5.6514430364006602E-3</v>
      </c>
      <c r="AT17552" s="107">
        <v>100.33</v>
      </c>
      <c r="AU17552" s="107">
        <f t="shared" si="1187"/>
        <v>0</v>
      </c>
      <c r="AV17552" s="90"/>
      <c r="AW17552" s="90"/>
      <c r="AX17552" s="108">
        <v>781.58</v>
      </c>
      <c r="AY17552" s="108">
        <f t="shared" si="1195"/>
        <v>0</v>
      </c>
      <c r="AZ17552" s="109"/>
      <c r="BA17552" s="109"/>
      <c r="BB17552" s="110"/>
      <c r="BC17552" s="110"/>
      <c r="BD17552" s="111">
        <v>856.95129999999995</v>
      </c>
      <c r="BE17552" s="111">
        <f t="shared" si="1193"/>
        <v>0</v>
      </c>
      <c r="BF17552" s="112">
        <v>133.27000000000001</v>
      </c>
      <c r="BG17552" s="112">
        <f t="shared" si="1194"/>
        <v>0</v>
      </c>
    </row>
    <row r="17553" spans="1:59" ht="25" x14ac:dyDescent="0.2">
      <c r="A17553" s="83">
        <v>35814</v>
      </c>
      <c r="B17553" s="84"/>
      <c r="C17553" s="85"/>
      <c r="D17553" s="86"/>
      <c r="E17553" s="86"/>
      <c r="F17553" s="87"/>
      <c r="G17553" s="87"/>
      <c r="H17553" s="88"/>
      <c r="I17553" s="88"/>
      <c r="J17553" s="89">
        <v>151.80699999999999</v>
      </c>
      <c r="K17553" s="89">
        <f t="shared" si="1196"/>
        <v>0</v>
      </c>
      <c r="L17553" s="90"/>
      <c r="M17553" s="90"/>
      <c r="N17553" s="91"/>
      <c r="O17553" s="91"/>
      <c r="P17553" s="92"/>
      <c r="Q17553" s="92"/>
      <c r="R17553" s="93"/>
      <c r="S17553" s="93"/>
      <c r="T17553" s="94"/>
      <c r="U17553" s="94"/>
      <c r="V17553" s="95"/>
      <c r="W17553" s="95"/>
      <c r="X17553" s="96"/>
      <c r="Y17553" s="96"/>
      <c r="Z17553" s="97"/>
      <c r="AA17553" s="97"/>
      <c r="AB17553" s="98">
        <v>1613.4</v>
      </c>
      <c r="AC17553" s="98">
        <f t="shared" si="1188"/>
        <v>0</v>
      </c>
      <c r="AD17553" s="99">
        <v>1287.53</v>
      </c>
      <c r="AE17553" s="99">
        <f t="shared" si="1185"/>
        <v>0</v>
      </c>
      <c r="AF17553" s="100">
        <v>3660.7719999999999</v>
      </c>
      <c r="AG17553" s="100">
        <f t="shared" si="1189"/>
        <v>0</v>
      </c>
      <c r="AH17553" s="101">
        <v>926.63</v>
      </c>
      <c r="AI17553" s="101">
        <f t="shared" si="1197"/>
        <v>0</v>
      </c>
      <c r="AJ17553" s="102">
        <v>3100.69</v>
      </c>
      <c r="AK17553" s="102">
        <f t="shared" si="1190"/>
        <v>0</v>
      </c>
      <c r="AL17553" s="103">
        <v>241.76499999999999</v>
      </c>
      <c r="AM17553" s="103">
        <f t="shared" si="1192"/>
        <v>2.223154560519932E-2</v>
      </c>
      <c r="AN17553" s="104">
        <v>255.44200000000001</v>
      </c>
      <c r="AO17553" s="104">
        <f t="shared" si="1191"/>
        <v>0</v>
      </c>
      <c r="AP17553" s="105">
        <v>1437.7560000000001</v>
      </c>
      <c r="AQ17553" s="105">
        <f t="shared" si="1198"/>
        <v>0</v>
      </c>
      <c r="AR17553" s="106">
        <v>99.37</v>
      </c>
      <c r="AS17553" s="106">
        <f t="shared" si="1186"/>
        <v>8.8168089434065428E-3</v>
      </c>
      <c r="AT17553" s="107">
        <v>100.37</v>
      </c>
      <c r="AU17553" s="107">
        <f t="shared" si="1187"/>
        <v>3.9860488818761958E-4</v>
      </c>
      <c r="AV17553" s="90"/>
      <c r="AW17553" s="90"/>
      <c r="AX17553" s="108">
        <v>781.58</v>
      </c>
      <c r="AY17553" s="108">
        <f t="shared" si="1195"/>
        <v>0</v>
      </c>
      <c r="AZ17553" s="109"/>
      <c r="BA17553" s="109"/>
      <c r="BB17553" s="110"/>
      <c r="BC17553" s="110"/>
      <c r="BD17553" s="111">
        <v>856.95129999999995</v>
      </c>
      <c r="BE17553" s="111">
        <f t="shared" si="1193"/>
        <v>0</v>
      </c>
      <c r="BF17553" s="112">
        <v>133.27000000000001</v>
      </c>
      <c r="BG17553" s="112">
        <f t="shared" si="1194"/>
        <v>6.7509285090302097E-4</v>
      </c>
    </row>
    <row r="17554" spans="1:59" ht="25" x14ac:dyDescent="0.2">
      <c r="A17554" s="83">
        <v>35815</v>
      </c>
      <c r="B17554" s="84"/>
      <c r="C17554" s="85"/>
      <c r="D17554" s="86"/>
      <c r="E17554" s="86"/>
      <c r="F17554" s="87"/>
      <c r="G17554" s="87"/>
      <c r="H17554" s="88"/>
      <c r="I17554" s="88"/>
      <c r="J17554" s="89">
        <v>151.86099999999999</v>
      </c>
      <c r="K17554" s="89">
        <f t="shared" si="1196"/>
        <v>3.5565157059149914E-4</v>
      </c>
      <c r="L17554" s="90"/>
      <c r="M17554" s="90"/>
      <c r="N17554" s="91"/>
      <c r="O17554" s="91"/>
      <c r="P17554" s="92"/>
      <c r="Q17554" s="92"/>
      <c r="R17554" s="93"/>
      <c r="S17554" s="93"/>
      <c r="T17554" s="94"/>
      <c r="U17554" s="94"/>
      <c r="V17554" s="95"/>
      <c r="W17554" s="95"/>
      <c r="X17554" s="96"/>
      <c r="Y17554" s="96"/>
      <c r="Z17554" s="97"/>
      <c r="AA17554" s="97"/>
      <c r="AB17554" s="98">
        <v>1632.36</v>
      </c>
      <c r="AC17554" s="98">
        <f t="shared" si="1188"/>
        <v>-1.1683066930464791E-2</v>
      </c>
      <c r="AD17554" s="99">
        <v>1310.43</v>
      </c>
      <c r="AE17554" s="99">
        <f t="shared" si="1185"/>
        <v>1.7629673372338908E-2</v>
      </c>
      <c r="AF17554" s="100">
        <v>3684.71</v>
      </c>
      <c r="AG17554" s="100">
        <f t="shared" si="1189"/>
        <v>6.5177709898765982E-3</v>
      </c>
      <c r="AH17554" s="101">
        <v>949.29</v>
      </c>
      <c r="AI17554" s="101">
        <f t="shared" si="1197"/>
        <v>2.4159987866125894E-2</v>
      </c>
      <c r="AJ17554" s="102">
        <v>3127.86</v>
      </c>
      <c r="AK17554" s="102">
        <f t="shared" si="1190"/>
        <v>8.7243972793255315E-3</v>
      </c>
      <c r="AL17554" s="103">
        <v>247.2</v>
      </c>
      <c r="AM17554" s="103">
        <f t="shared" si="1192"/>
        <v>-6.9659535889097296E-3</v>
      </c>
      <c r="AN17554" s="104">
        <v>260.61700000000002</v>
      </c>
      <c r="AO17554" s="104">
        <f t="shared" si="1191"/>
        <v>2.0056518635121083E-2</v>
      </c>
      <c r="AP17554" s="105">
        <v>1453.1980000000001</v>
      </c>
      <c r="AQ17554" s="105">
        <f t="shared" si="1198"/>
        <v>1.0683080300619612E-2</v>
      </c>
      <c r="AR17554" s="106">
        <v>100.25</v>
      </c>
      <c r="AS17554" s="106">
        <f t="shared" si="1186"/>
        <v>-1.9970051569361599E-3</v>
      </c>
      <c r="AT17554" s="107">
        <v>100.63</v>
      </c>
      <c r="AU17554" s="107">
        <f t="shared" si="1187"/>
        <v>2.5870661195328266E-3</v>
      </c>
      <c r="AV17554" s="90"/>
      <c r="AW17554" s="90"/>
      <c r="AX17554" s="108">
        <v>781.28</v>
      </c>
      <c r="AY17554" s="108">
        <f t="shared" si="1195"/>
        <v>-3.8391155149504361E-4</v>
      </c>
      <c r="AZ17554" s="109"/>
      <c r="BA17554" s="109"/>
      <c r="BB17554" s="110"/>
      <c r="BC17554" s="110"/>
      <c r="BD17554" s="111">
        <v>854.96619999999996</v>
      </c>
      <c r="BE17554" s="111">
        <f t="shared" si="1193"/>
        <v>-2.3191548538230304E-3</v>
      </c>
      <c r="BF17554" s="112">
        <v>133.36000000000001</v>
      </c>
      <c r="BG17554" s="112">
        <f t="shared" si="1194"/>
        <v>1.4995876162143899E-4</v>
      </c>
    </row>
    <row r="17555" spans="1:59" ht="25" x14ac:dyDescent="0.2">
      <c r="A17555" s="83">
        <v>35816</v>
      </c>
      <c r="B17555" s="84"/>
      <c r="C17555" s="85"/>
      <c r="D17555" s="86"/>
      <c r="E17555" s="86"/>
      <c r="F17555" s="87"/>
      <c r="G17555" s="87"/>
      <c r="H17555" s="88"/>
      <c r="I17555" s="88"/>
      <c r="J17555" s="89">
        <v>151.48400000000001</v>
      </c>
      <c r="K17555" s="89">
        <f t="shared" si="1196"/>
        <v>-2.4856199647382169E-3</v>
      </c>
      <c r="L17555" s="90"/>
      <c r="M17555" s="90"/>
      <c r="N17555" s="91"/>
      <c r="O17555" s="91"/>
      <c r="P17555" s="92"/>
      <c r="Q17555" s="92"/>
      <c r="R17555" s="93"/>
      <c r="S17555" s="93"/>
      <c r="T17555" s="94"/>
      <c r="U17555" s="94"/>
      <c r="V17555" s="95"/>
      <c r="W17555" s="95"/>
      <c r="X17555" s="96"/>
      <c r="Y17555" s="96"/>
      <c r="Z17555" s="97"/>
      <c r="AA17555" s="97"/>
      <c r="AB17555" s="98">
        <v>1626.64</v>
      </c>
      <c r="AC17555" s="98">
        <f t="shared" si="1188"/>
        <v>3.5102828312524982E-3</v>
      </c>
      <c r="AD17555" s="99">
        <v>1300.08</v>
      </c>
      <c r="AE17555" s="99">
        <f t="shared" si="1185"/>
        <v>-7.9295265918872659E-3</v>
      </c>
      <c r="AF17555" s="100">
        <v>3662.7919999999999</v>
      </c>
      <c r="AG17555" s="100">
        <f t="shared" si="1189"/>
        <v>-5.966126994896747E-3</v>
      </c>
      <c r="AH17555" s="101">
        <v>942.54</v>
      </c>
      <c r="AI17555" s="101">
        <f t="shared" si="1197"/>
        <v>-7.1359780146241824E-3</v>
      </c>
      <c r="AJ17555" s="102">
        <v>3113.78</v>
      </c>
      <c r="AK17555" s="102">
        <f t="shared" si="1190"/>
        <v>-4.5116424154853048E-3</v>
      </c>
      <c r="AL17555" s="103">
        <v>245.48400000000001</v>
      </c>
      <c r="AM17555" s="103">
        <f t="shared" si="1192"/>
        <v>-1.0553117957938323E-2</v>
      </c>
      <c r="AN17555" s="104">
        <v>258.33600000000001</v>
      </c>
      <c r="AO17555" s="104">
        <f t="shared" si="1191"/>
        <v>-8.7908334257010782E-3</v>
      </c>
      <c r="AP17555" s="105">
        <v>1440.5</v>
      </c>
      <c r="AQ17555" s="105">
        <f t="shared" si="1198"/>
        <v>-8.7763695484641534E-3</v>
      </c>
      <c r="AR17555" s="106">
        <v>100.05</v>
      </c>
      <c r="AS17555" s="106">
        <f t="shared" si="1186"/>
        <v>-5.0100305195370639E-3</v>
      </c>
      <c r="AT17555" s="107">
        <v>100.39</v>
      </c>
      <c r="AU17555" s="107">
        <f t="shared" si="1187"/>
        <v>-2.3878232418065599E-3</v>
      </c>
      <c r="AV17555" s="90"/>
      <c r="AW17555" s="90"/>
      <c r="AX17555" s="108">
        <v>782.2</v>
      </c>
      <c r="AY17555" s="108">
        <f t="shared" si="1195"/>
        <v>1.1768620080636477E-3</v>
      </c>
      <c r="AZ17555" s="109"/>
      <c r="BA17555" s="109"/>
      <c r="BB17555" s="110"/>
      <c r="BC17555" s="110"/>
      <c r="BD17555" s="111">
        <v>857.40970000000004</v>
      </c>
      <c r="BE17555" s="111">
        <f t="shared" si="1193"/>
        <v>2.8539313809660526E-3</v>
      </c>
      <c r="BF17555" s="112">
        <v>133.38</v>
      </c>
      <c r="BG17555" s="112">
        <f t="shared" si="1194"/>
        <v>1.4993627736317017E-4</v>
      </c>
    </row>
    <row r="17556" spans="1:59" ht="25" x14ac:dyDescent="0.2">
      <c r="A17556" s="83">
        <v>35817</v>
      </c>
      <c r="B17556" s="84"/>
      <c r="C17556" s="85"/>
      <c r="D17556" s="86"/>
      <c r="E17556" s="86"/>
      <c r="F17556" s="87"/>
      <c r="G17556" s="87"/>
      <c r="H17556" s="88"/>
      <c r="I17556" s="88"/>
      <c r="J17556" s="89">
        <v>151.53</v>
      </c>
      <c r="K17556" s="89">
        <f t="shared" si="1196"/>
        <v>3.0361633689110441E-4</v>
      </c>
      <c r="L17556" s="90"/>
      <c r="M17556" s="90"/>
      <c r="N17556" s="91"/>
      <c r="O17556" s="91"/>
      <c r="P17556" s="92"/>
      <c r="Q17556" s="92"/>
      <c r="R17556" s="93"/>
      <c r="S17556" s="93"/>
      <c r="T17556" s="94"/>
      <c r="U17556" s="94"/>
      <c r="V17556" s="95"/>
      <c r="W17556" s="95"/>
      <c r="X17556" s="96"/>
      <c r="Y17556" s="96"/>
      <c r="Z17556" s="97"/>
      <c r="AA17556" s="97"/>
      <c r="AB17556" s="98">
        <v>1612.88</v>
      </c>
      <c r="AC17556" s="98">
        <f t="shared" si="1188"/>
        <v>8.4951367806304183E-3</v>
      </c>
      <c r="AD17556" s="99">
        <v>1289.68</v>
      </c>
      <c r="AE17556" s="99">
        <f t="shared" si="1185"/>
        <v>-8.0316754500099775E-3</v>
      </c>
      <c r="AF17556" s="100">
        <v>3653.7849999999999</v>
      </c>
      <c r="AG17556" s="100">
        <f t="shared" si="1189"/>
        <v>-2.4620815307266988E-3</v>
      </c>
      <c r="AH17556" s="101">
        <v>934.87</v>
      </c>
      <c r="AI17556" s="101">
        <f t="shared" si="1197"/>
        <v>-8.1708765509713819E-3</v>
      </c>
      <c r="AJ17556" s="102">
        <v>3108.66</v>
      </c>
      <c r="AK17556" s="102">
        <f t="shared" si="1190"/>
        <v>-1.64565705912588E-3</v>
      </c>
      <c r="AL17556" s="103">
        <v>242.90700000000001</v>
      </c>
      <c r="AM17556" s="103">
        <f t="shared" si="1192"/>
        <v>-3.5302062817038431E-3</v>
      </c>
      <c r="AN17556" s="104">
        <v>256.27999999999997</v>
      </c>
      <c r="AO17556" s="104">
        <f t="shared" si="1191"/>
        <v>-7.9904664417842861E-3</v>
      </c>
      <c r="AP17556" s="105">
        <v>1429.1410000000001</v>
      </c>
      <c r="AQ17556" s="105">
        <f t="shared" si="1198"/>
        <v>-7.9167110634390039E-3</v>
      </c>
      <c r="AR17556" s="106">
        <v>99.55</v>
      </c>
      <c r="AS17556" s="106">
        <f t="shared" si="1186"/>
        <v>4.017274333429396E-4</v>
      </c>
      <c r="AT17556" s="107">
        <v>100.25</v>
      </c>
      <c r="AU17556" s="107">
        <f t="shared" si="1187"/>
        <v>-1.3955345167566294E-3</v>
      </c>
      <c r="AV17556" s="90"/>
      <c r="AW17556" s="90"/>
      <c r="AX17556" s="108">
        <v>781.64</v>
      </c>
      <c r="AY17556" s="108">
        <f t="shared" si="1195"/>
        <v>-7.1618582967114292E-4</v>
      </c>
      <c r="AZ17556" s="109"/>
      <c r="BA17556" s="109"/>
      <c r="BB17556" s="110"/>
      <c r="BC17556" s="110"/>
      <c r="BD17556" s="111">
        <v>852.70950000000005</v>
      </c>
      <c r="BE17556" s="111">
        <f t="shared" si="1193"/>
        <v>-5.4969406053532004E-3</v>
      </c>
      <c r="BF17556" s="112">
        <v>133.4</v>
      </c>
      <c r="BG17556" s="112">
        <f t="shared" si="1194"/>
        <v>-7.4965328570758937E-5</v>
      </c>
    </row>
    <row r="17557" spans="1:59" ht="25" x14ac:dyDescent="0.2">
      <c r="A17557" s="83">
        <v>35818</v>
      </c>
      <c r="B17557" s="84"/>
      <c r="C17557" s="85"/>
      <c r="D17557" s="86"/>
      <c r="E17557" s="86"/>
      <c r="F17557" s="87"/>
      <c r="G17557" s="87"/>
      <c r="H17557" s="88"/>
      <c r="I17557" s="88"/>
      <c r="J17557" s="89">
        <v>152.119</v>
      </c>
      <c r="K17557" s="89">
        <f t="shared" si="1196"/>
        <v>3.8794841328209772E-3</v>
      </c>
      <c r="L17557" s="90"/>
      <c r="M17557" s="90"/>
      <c r="N17557" s="91"/>
      <c r="O17557" s="91"/>
      <c r="P17557" s="92"/>
      <c r="Q17557" s="92"/>
      <c r="R17557" s="93"/>
      <c r="S17557" s="93"/>
      <c r="T17557" s="94"/>
      <c r="U17557" s="94"/>
      <c r="V17557" s="95"/>
      <c r="W17557" s="95"/>
      <c r="X17557" s="96"/>
      <c r="Y17557" s="96"/>
      <c r="Z17557" s="97"/>
      <c r="AA17557" s="97"/>
      <c r="AB17557" s="98">
        <v>1607.34</v>
      </c>
      <c r="AC17557" s="98">
        <f t="shared" si="1188"/>
        <v>3.4407621004767788E-3</v>
      </c>
      <c r="AD17557" s="99">
        <v>1282.4000000000001</v>
      </c>
      <c r="AE17557" s="99">
        <f t="shared" si="1185"/>
        <v>-5.6608032723998612E-3</v>
      </c>
      <c r="AF17557" s="100">
        <v>3629.69</v>
      </c>
      <c r="AG17557" s="100">
        <f t="shared" si="1189"/>
        <v>-6.6163714159079012E-3</v>
      </c>
      <c r="AH17557" s="101">
        <v>931.05</v>
      </c>
      <c r="AI17557" s="101">
        <f t="shared" si="1197"/>
        <v>-4.0945006611606228E-3</v>
      </c>
      <c r="AJ17557" s="102">
        <v>3084.06</v>
      </c>
      <c r="AK17557" s="102">
        <f t="shared" si="1190"/>
        <v>-7.9448544088292078E-3</v>
      </c>
      <c r="AL17557" s="103">
        <v>242.05099999999999</v>
      </c>
      <c r="AM17557" s="103">
        <f t="shared" si="1192"/>
        <v>0</v>
      </c>
      <c r="AN17557" s="104">
        <v>255.679</v>
      </c>
      <c r="AO17557" s="104">
        <f t="shared" si="1191"/>
        <v>-2.3478453394829998E-3</v>
      </c>
      <c r="AP17557" s="105">
        <v>1418.6690000000001</v>
      </c>
      <c r="AQ17557" s="105">
        <f t="shared" si="1198"/>
        <v>-7.3544563722839794E-3</v>
      </c>
      <c r="AR17557" s="106">
        <v>99.59</v>
      </c>
      <c r="AS17557" s="106">
        <f t="shared" si="1186"/>
        <v>0</v>
      </c>
      <c r="AT17557" s="107">
        <v>100.39</v>
      </c>
      <c r="AU17557" s="107">
        <f t="shared" si="1187"/>
        <v>1.395534516756624E-3</v>
      </c>
      <c r="AV17557" s="90"/>
      <c r="AW17557" s="90"/>
      <c r="AX17557" s="108">
        <v>777.16</v>
      </c>
      <c r="AY17557" s="108">
        <f t="shared" si="1195"/>
        <v>-5.7480271168305437E-3</v>
      </c>
      <c r="AZ17557" s="109"/>
      <c r="BA17557" s="109"/>
      <c r="BB17557" s="110"/>
      <c r="BC17557" s="110"/>
      <c r="BD17557" s="111">
        <v>839.85029999999995</v>
      </c>
      <c r="BE17557" s="111">
        <f t="shared" si="1193"/>
        <v>-1.5195265097621652E-2</v>
      </c>
      <c r="BF17557" s="112">
        <v>133.38999999999999</v>
      </c>
      <c r="BG17557" s="112">
        <f t="shared" si="1194"/>
        <v>0</v>
      </c>
    </row>
    <row r="17558" spans="1:59" ht="25" x14ac:dyDescent="0.2">
      <c r="A17558" s="83">
        <v>35819</v>
      </c>
      <c r="B17558" s="84"/>
      <c r="C17558" s="85"/>
      <c r="D17558" s="86"/>
      <c r="E17558" s="86"/>
      <c r="F17558" s="87"/>
      <c r="G17558" s="87"/>
      <c r="H17558" s="88"/>
      <c r="I17558" s="88"/>
      <c r="J17558" s="89">
        <v>152.119</v>
      </c>
      <c r="K17558" s="89">
        <f t="shared" si="1196"/>
        <v>0</v>
      </c>
      <c r="L17558" s="90"/>
      <c r="M17558" s="90"/>
      <c r="N17558" s="91"/>
      <c r="O17558" s="91"/>
      <c r="P17558" s="92"/>
      <c r="Q17558" s="92"/>
      <c r="R17558" s="93"/>
      <c r="S17558" s="93"/>
      <c r="T17558" s="94"/>
      <c r="U17558" s="94"/>
      <c r="V17558" s="95"/>
      <c r="W17558" s="95"/>
      <c r="X17558" s="96"/>
      <c r="Y17558" s="96"/>
      <c r="Z17558" s="97"/>
      <c r="AA17558" s="97"/>
      <c r="AB17558" s="98">
        <v>1607.34</v>
      </c>
      <c r="AC17558" s="98">
        <f t="shared" si="1188"/>
        <v>0</v>
      </c>
      <c r="AD17558" s="99">
        <v>1282.4000000000001</v>
      </c>
      <c r="AE17558" s="99">
        <f t="shared" si="1185"/>
        <v>0</v>
      </c>
      <c r="AF17558" s="100">
        <v>3629.69</v>
      </c>
      <c r="AG17558" s="100">
        <f t="shared" si="1189"/>
        <v>0</v>
      </c>
      <c r="AH17558" s="101">
        <v>931.05</v>
      </c>
      <c r="AI17558" s="101">
        <f t="shared" si="1197"/>
        <v>0</v>
      </c>
      <c r="AJ17558" s="102">
        <v>3084.06</v>
      </c>
      <c r="AK17558" s="102">
        <f t="shared" si="1190"/>
        <v>0</v>
      </c>
      <c r="AL17558" s="103">
        <v>242.05099999999999</v>
      </c>
      <c r="AM17558" s="103">
        <f t="shared" si="1192"/>
        <v>0</v>
      </c>
      <c r="AN17558" s="104">
        <v>255.679</v>
      </c>
      <c r="AO17558" s="104">
        <f t="shared" si="1191"/>
        <v>0</v>
      </c>
      <c r="AP17558" s="105">
        <v>1418.6690000000001</v>
      </c>
      <c r="AQ17558" s="105">
        <f t="shared" si="1198"/>
        <v>0</v>
      </c>
      <c r="AR17558" s="106">
        <v>99.59</v>
      </c>
      <c r="AS17558" s="106">
        <f t="shared" si="1186"/>
        <v>0</v>
      </c>
      <c r="AT17558" s="107">
        <v>100.39</v>
      </c>
      <c r="AU17558" s="107">
        <f t="shared" si="1187"/>
        <v>0</v>
      </c>
      <c r="AV17558" s="90"/>
      <c r="AW17558" s="90"/>
      <c r="AX17558" s="108">
        <v>777.16</v>
      </c>
      <c r="AY17558" s="108">
        <f t="shared" si="1195"/>
        <v>0</v>
      </c>
      <c r="AZ17558" s="109"/>
      <c r="BA17558" s="109"/>
      <c r="BB17558" s="110"/>
      <c r="BC17558" s="110"/>
      <c r="BD17558" s="111">
        <v>839.85029999999995</v>
      </c>
      <c r="BE17558" s="111">
        <f t="shared" si="1193"/>
        <v>0</v>
      </c>
      <c r="BF17558" s="112">
        <v>133.38999999999999</v>
      </c>
      <c r="BG17558" s="112">
        <f t="shared" si="1194"/>
        <v>0</v>
      </c>
    </row>
    <row r="17559" spans="1:59" ht="25" x14ac:dyDescent="0.2">
      <c r="A17559" s="83">
        <v>35820</v>
      </c>
      <c r="B17559" s="84"/>
      <c r="C17559" s="85"/>
      <c r="D17559" s="86"/>
      <c r="E17559" s="86"/>
      <c r="F17559" s="87"/>
      <c r="G17559" s="87"/>
      <c r="H17559" s="88"/>
      <c r="I17559" s="88"/>
      <c r="J17559" s="89">
        <v>152.119</v>
      </c>
      <c r="K17559" s="89">
        <f t="shared" si="1196"/>
        <v>0</v>
      </c>
      <c r="L17559" s="90"/>
      <c r="M17559" s="90"/>
      <c r="N17559" s="91"/>
      <c r="O17559" s="91"/>
      <c r="P17559" s="92"/>
      <c r="Q17559" s="92"/>
      <c r="R17559" s="93"/>
      <c r="S17559" s="93"/>
      <c r="T17559" s="94"/>
      <c r="U17559" s="94"/>
      <c r="V17559" s="95"/>
      <c r="W17559" s="95"/>
      <c r="X17559" s="96"/>
      <c r="Y17559" s="96"/>
      <c r="Z17559" s="97"/>
      <c r="AA17559" s="97"/>
      <c r="AB17559" s="98">
        <v>1607.34</v>
      </c>
      <c r="AC17559" s="98">
        <f t="shared" si="1188"/>
        <v>0</v>
      </c>
      <c r="AD17559" s="99">
        <v>1282.4000000000001</v>
      </c>
      <c r="AE17559" s="99">
        <f t="shared" si="1185"/>
        <v>0</v>
      </c>
      <c r="AF17559" s="100">
        <v>3629.69</v>
      </c>
      <c r="AG17559" s="100">
        <f t="shared" si="1189"/>
        <v>0</v>
      </c>
      <c r="AH17559" s="101">
        <v>931.05</v>
      </c>
      <c r="AI17559" s="101">
        <f t="shared" si="1197"/>
        <v>0</v>
      </c>
      <c r="AJ17559" s="102">
        <v>3084.06</v>
      </c>
      <c r="AK17559" s="102">
        <f t="shared" si="1190"/>
        <v>0</v>
      </c>
      <c r="AL17559" s="103">
        <v>242.05099999999999</v>
      </c>
      <c r="AM17559" s="103">
        <f t="shared" si="1192"/>
        <v>8.7133739275958291E-4</v>
      </c>
      <c r="AN17559" s="104">
        <v>255.679</v>
      </c>
      <c r="AO17559" s="104">
        <f t="shared" si="1191"/>
        <v>0</v>
      </c>
      <c r="AP17559" s="105">
        <v>1418.6690000000001</v>
      </c>
      <c r="AQ17559" s="105">
        <f t="shared" si="1198"/>
        <v>0</v>
      </c>
      <c r="AR17559" s="106">
        <v>99.59</v>
      </c>
      <c r="AS17559" s="106">
        <f t="shared" si="1186"/>
        <v>3.5082479725107576E-3</v>
      </c>
      <c r="AT17559" s="107">
        <v>100.39</v>
      </c>
      <c r="AU17559" s="107">
        <f t="shared" si="1187"/>
        <v>0</v>
      </c>
      <c r="AV17559" s="90"/>
      <c r="AW17559" s="90"/>
      <c r="AX17559" s="108">
        <v>777.16</v>
      </c>
      <c r="AY17559" s="108">
        <f t="shared" si="1195"/>
        <v>0</v>
      </c>
      <c r="AZ17559" s="109"/>
      <c r="BA17559" s="109"/>
      <c r="BB17559" s="110"/>
      <c r="BC17559" s="110"/>
      <c r="BD17559" s="111">
        <v>839.85029999999995</v>
      </c>
      <c r="BE17559" s="111">
        <f t="shared" si="1193"/>
        <v>0</v>
      </c>
      <c r="BF17559" s="112">
        <v>133.38999999999999</v>
      </c>
      <c r="BG17559" s="112">
        <f t="shared" si="1194"/>
        <v>4.4970769758053011E-4</v>
      </c>
    </row>
    <row r="17560" spans="1:59" ht="25" x14ac:dyDescent="0.2">
      <c r="A17560" s="83">
        <v>35821</v>
      </c>
      <c r="B17560" s="84"/>
      <c r="C17560" s="85"/>
      <c r="D17560" s="86"/>
      <c r="E17560" s="86"/>
      <c r="F17560" s="87"/>
      <c r="G17560" s="87"/>
      <c r="H17560" s="88"/>
      <c r="I17560" s="88"/>
      <c r="J17560" s="89">
        <v>154.041</v>
      </c>
      <c r="K17560" s="89">
        <f t="shared" si="1196"/>
        <v>1.2555691465050822E-2</v>
      </c>
      <c r="L17560" s="90"/>
      <c r="M17560" s="90"/>
      <c r="N17560" s="91"/>
      <c r="O17560" s="91"/>
      <c r="P17560" s="92"/>
      <c r="Q17560" s="92"/>
      <c r="R17560" s="93"/>
      <c r="S17560" s="93"/>
      <c r="T17560" s="94"/>
      <c r="U17560" s="94"/>
      <c r="V17560" s="95"/>
      <c r="W17560" s="95"/>
      <c r="X17560" s="96"/>
      <c r="Y17560" s="96"/>
      <c r="Z17560" s="97"/>
      <c r="AA17560" s="97"/>
      <c r="AB17560" s="98">
        <v>1592.87</v>
      </c>
      <c r="AC17560" s="98">
        <f t="shared" si="1188"/>
        <v>9.043218171725164E-3</v>
      </c>
      <c r="AD17560" s="99">
        <v>1281.54</v>
      </c>
      <c r="AE17560" s="99">
        <f t="shared" ref="AE17560:AE17623" si="1199">LN(AD17560/AD17559)</f>
        <v>-6.7084255657480951E-4</v>
      </c>
      <c r="AF17560" s="100">
        <v>3628.3150000000001</v>
      </c>
      <c r="AG17560" s="100">
        <f t="shared" si="1189"/>
        <v>-3.7889200033607538E-4</v>
      </c>
      <c r="AH17560" s="101">
        <v>929.63</v>
      </c>
      <c r="AI17560" s="101">
        <f t="shared" si="1197"/>
        <v>-1.5263240059301133E-3</v>
      </c>
      <c r="AJ17560" s="102">
        <v>3090.52</v>
      </c>
      <c r="AK17560" s="102">
        <f t="shared" si="1190"/>
        <v>2.0924507762508917E-3</v>
      </c>
      <c r="AL17560" s="103">
        <v>242.262</v>
      </c>
      <c r="AM17560" s="103">
        <f t="shared" si="1192"/>
        <v>1.8132970650763764E-2</v>
      </c>
      <c r="AN17560" s="104">
        <v>255.542</v>
      </c>
      <c r="AO17560" s="104">
        <f t="shared" si="1191"/>
        <v>-5.3597173543191501E-4</v>
      </c>
      <c r="AP17560" s="105">
        <v>1419.058</v>
      </c>
      <c r="AQ17560" s="105">
        <f t="shared" si="1198"/>
        <v>2.7416309069650002E-4</v>
      </c>
      <c r="AR17560" s="106">
        <v>99.94</v>
      </c>
      <c r="AS17560" s="106">
        <f t="shared" si="1186"/>
        <v>8.9650964036602741E-3</v>
      </c>
      <c r="AT17560" s="107">
        <v>100.13</v>
      </c>
      <c r="AU17560" s="107">
        <f t="shared" si="1187"/>
        <v>-2.5932589837237854E-3</v>
      </c>
      <c r="AV17560" s="90"/>
      <c r="AW17560" s="90"/>
      <c r="AX17560" s="108">
        <v>779.77</v>
      </c>
      <c r="AY17560" s="108">
        <f t="shared" si="1195"/>
        <v>3.3527550306176029E-3</v>
      </c>
      <c r="AZ17560" s="109"/>
      <c r="BA17560" s="109"/>
      <c r="BB17560" s="110"/>
      <c r="BC17560" s="110"/>
      <c r="BD17560" s="111">
        <v>848.53710000000001</v>
      </c>
      <c r="BE17560" s="111">
        <f t="shared" si="1193"/>
        <v>1.0290146268023432E-2</v>
      </c>
      <c r="BF17560" s="112">
        <v>133.44999999999999</v>
      </c>
      <c r="BG17560" s="112">
        <f t="shared" si="1194"/>
        <v>0</v>
      </c>
    </row>
    <row r="17561" spans="1:59" ht="25" x14ac:dyDescent="0.2">
      <c r="A17561" s="83">
        <v>35822</v>
      </c>
      <c r="B17561" s="84"/>
      <c r="C17561" s="85"/>
      <c r="D17561" s="86"/>
      <c r="E17561" s="86"/>
      <c r="F17561" s="87"/>
      <c r="G17561" s="87"/>
      <c r="H17561" s="88"/>
      <c r="I17561" s="88"/>
      <c r="J17561" s="89">
        <v>154.72399999999999</v>
      </c>
      <c r="K17561" s="89">
        <f t="shared" si="1196"/>
        <v>4.4240837789391715E-3</v>
      </c>
      <c r="L17561" s="90"/>
      <c r="M17561" s="90"/>
      <c r="N17561" s="91"/>
      <c r="O17561" s="91"/>
      <c r="P17561" s="92"/>
      <c r="Q17561" s="92"/>
      <c r="R17561" s="93"/>
      <c r="S17561" s="93"/>
      <c r="T17561" s="94"/>
      <c r="U17561" s="94"/>
      <c r="V17561" s="95"/>
      <c r="W17561" s="95"/>
      <c r="X17561" s="96"/>
      <c r="Y17561" s="96"/>
      <c r="Z17561" s="97"/>
      <c r="AA17561" s="97"/>
      <c r="AB17561" s="98">
        <v>1598.61</v>
      </c>
      <c r="AC17561" s="98">
        <f t="shared" si="1188"/>
        <v>-3.5970810966385936E-3</v>
      </c>
      <c r="AD17561" s="99">
        <v>1297.7</v>
      </c>
      <c r="AE17561" s="99">
        <f t="shared" si="1199"/>
        <v>1.2530987004416447E-2</v>
      </c>
      <c r="AF17561" s="100">
        <v>3644.8110000000001</v>
      </c>
      <c r="AG17561" s="100">
        <f t="shared" si="1189"/>
        <v>4.5361590837689168E-3</v>
      </c>
      <c r="AH17561" s="101">
        <v>942.75</v>
      </c>
      <c r="AI17561" s="101">
        <f t="shared" si="1197"/>
        <v>1.4014478616625085E-2</v>
      </c>
      <c r="AJ17561" s="102">
        <v>3094.12</v>
      </c>
      <c r="AK17561" s="102">
        <f t="shared" si="1190"/>
        <v>1.1641746024313353E-3</v>
      </c>
      <c r="AL17561" s="103">
        <v>246.69499999999999</v>
      </c>
      <c r="AM17561" s="103">
        <f t="shared" si="1192"/>
        <v>1.245179548653102E-2</v>
      </c>
      <c r="AN17561" s="104">
        <v>257.77800000000002</v>
      </c>
      <c r="AO17561" s="104">
        <f t="shared" si="1191"/>
        <v>8.7119696968245078E-3</v>
      </c>
      <c r="AP17561" s="105">
        <v>1434.6769999999999</v>
      </c>
      <c r="AQ17561" s="105">
        <f t="shared" si="1198"/>
        <v>1.0946465570245686E-2</v>
      </c>
      <c r="AR17561" s="106">
        <v>100.84</v>
      </c>
      <c r="AS17561" s="106">
        <f t="shared" si="1186"/>
        <v>7.6068531780709948E-3</v>
      </c>
      <c r="AT17561" s="107">
        <v>100.26</v>
      </c>
      <c r="AU17561" s="107">
        <f t="shared" si="1187"/>
        <v>1.2974701156459858E-3</v>
      </c>
      <c r="AV17561" s="90"/>
      <c r="AW17561" s="90"/>
      <c r="AX17561" s="108">
        <v>777.94</v>
      </c>
      <c r="AY17561" s="108">
        <f t="shared" si="1195"/>
        <v>-2.3496040237236428E-3</v>
      </c>
      <c r="AZ17561" s="109"/>
      <c r="BA17561" s="109"/>
      <c r="BB17561" s="110"/>
      <c r="BC17561" s="110"/>
      <c r="BD17561" s="111">
        <v>843.20450000000005</v>
      </c>
      <c r="BE17561" s="111">
        <f t="shared" si="1193"/>
        <v>-6.3042933526142025E-3</v>
      </c>
      <c r="BF17561" s="112">
        <v>133.44999999999999</v>
      </c>
      <c r="BG17561" s="112">
        <f t="shared" si="1194"/>
        <v>1.4985763552705715E-4</v>
      </c>
    </row>
    <row r="17562" spans="1:59" ht="25" x14ac:dyDescent="0.2">
      <c r="A17562" s="83">
        <v>35823</v>
      </c>
      <c r="B17562" s="84"/>
      <c r="C17562" s="85"/>
      <c r="D17562" s="86"/>
      <c r="E17562" s="86"/>
      <c r="F17562" s="87"/>
      <c r="G17562" s="87"/>
      <c r="H17562" s="88"/>
      <c r="I17562" s="88"/>
      <c r="J17562" s="89">
        <v>155.37</v>
      </c>
      <c r="K17562" s="89">
        <f t="shared" si="1196"/>
        <v>4.1664845790279929E-3</v>
      </c>
      <c r="L17562" s="90"/>
      <c r="M17562" s="90"/>
      <c r="N17562" s="91"/>
      <c r="O17562" s="91"/>
      <c r="P17562" s="92"/>
      <c r="Q17562" s="92"/>
      <c r="R17562" s="93"/>
      <c r="S17562" s="93"/>
      <c r="T17562" s="94"/>
      <c r="U17562" s="94"/>
      <c r="V17562" s="95"/>
      <c r="W17562" s="95"/>
      <c r="X17562" s="96"/>
      <c r="Y17562" s="96"/>
      <c r="Z17562" s="97"/>
      <c r="AA17562" s="97"/>
      <c r="AB17562" s="98">
        <v>1621.29</v>
      </c>
      <c r="AC17562" s="98">
        <f t="shared" si="1188"/>
        <v>-1.4087627001144496E-2</v>
      </c>
      <c r="AD17562" s="99">
        <v>1309.31</v>
      </c>
      <c r="AE17562" s="99">
        <f t="shared" si="1199"/>
        <v>8.9068141303393147E-3</v>
      </c>
      <c r="AF17562" s="100">
        <v>3653.431</v>
      </c>
      <c r="AG17562" s="100">
        <f t="shared" si="1189"/>
        <v>2.3622138066504571E-3</v>
      </c>
      <c r="AH17562" s="101">
        <v>953.48</v>
      </c>
      <c r="AI17562" s="101">
        <f t="shared" si="1197"/>
        <v>1.1317313328062319E-2</v>
      </c>
      <c r="AJ17562" s="102">
        <v>3103.46</v>
      </c>
      <c r="AK17562" s="102">
        <f t="shared" si="1190"/>
        <v>3.0140819710003149E-3</v>
      </c>
      <c r="AL17562" s="103">
        <v>249.786</v>
      </c>
      <c r="AM17562" s="103">
        <f t="shared" si="1192"/>
        <v>7.9352520415010529E-3</v>
      </c>
      <c r="AN17562" s="104">
        <v>259.642</v>
      </c>
      <c r="AO17562" s="104">
        <f t="shared" si="1191"/>
        <v>7.2050097162175012E-3</v>
      </c>
      <c r="AP17562" s="105">
        <v>1443.713</v>
      </c>
      <c r="AQ17562" s="105">
        <f t="shared" si="1198"/>
        <v>6.2785304862782694E-3</v>
      </c>
      <c r="AR17562" s="106">
        <v>101.61</v>
      </c>
      <c r="AS17562" s="106">
        <f t="shared" si="1186"/>
        <v>3.8308577864809607E-3</v>
      </c>
      <c r="AT17562" s="107">
        <v>100.5</v>
      </c>
      <c r="AU17562" s="107">
        <f t="shared" si="1187"/>
        <v>2.3909156637731488E-3</v>
      </c>
      <c r="AV17562" s="90"/>
      <c r="AW17562" s="90"/>
      <c r="AX17562" s="108">
        <v>778.25</v>
      </c>
      <c r="AY17562" s="108">
        <f t="shared" si="1195"/>
        <v>3.9840893991146073E-4</v>
      </c>
      <c r="AZ17562" s="109"/>
      <c r="BA17562" s="109"/>
      <c r="BB17562" s="110"/>
      <c r="BC17562" s="110"/>
      <c r="BD17562" s="111">
        <v>844.28009999999995</v>
      </c>
      <c r="BE17562" s="111">
        <f t="shared" si="1193"/>
        <v>1.2747969915265123E-3</v>
      </c>
      <c r="BF17562" s="112">
        <v>133.47</v>
      </c>
      <c r="BG17562" s="112">
        <f t="shared" si="1194"/>
        <v>2.9964791594336293E-4</v>
      </c>
    </row>
    <row r="17563" spans="1:59" ht="25" x14ac:dyDescent="0.2">
      <c r="A17563" s="83">
        <v>35824</v>
      </c>
      <c r="B17563" s="84"/>
      <c r="C17563" s="85"/>
      <c r="D17563" s="86"/>
      <c r="E17563" s="86"/>
      <c r="F17563" s="87"/>
      <c r="G17563" s="87"/>
      <c r="H17563" s="88"/>
      <c r="I17563" s="88"/>
      <c r="J17563" s="89">
        <v>156.65600000000001</v>
      </c>
      <c r="K17563" s="89">
        <f t="shared" si="1196"/>
        <v>8.2429495078056494E-3</v>
      </c>
      <c r="L17563" s="90"/>
      <c r="M17563" s="90"/>
      <c r="N17563" s="91"/>
      <c r="O17563" s="91"/>
      <c r="P17563" s="92"/>
      <c r="Q17563" s="92"/>
      <c r="R17563" s="93"/>
      <c r="S17563" s="93"/>
      <c r="T17563" s="94"/>
      <c r="U17563" s="94"/>
      <c r="V17563" s="95"/>
      <c r="W17563" s="95"/>
      <c r="X17563" s="96"/>
      <c r="Y17563" s="96"/>
      <c r="Z17563" s="97"/>
      <c r="AA17563" s="97"/>
      <c r="AB17563" s="98">
        <v>1634.18</v>
      </c>
      <c r="AC17563" s="98">
        <f t="shared" si="1188"/>
        <v>-7.9190208245680169E-3</v>
      </c>
      <c r="AD17563" s="99">
        <v>1320.16</v>
      </c>
      <c r="AE17563" s="99">
        <f t="shared" si="1199"/>
        <v>8.2526604825089982E-3</v>
      </c>
      <c r="AF17563" s="100">
        <v>3672.1860000000001</v>
      </c>
      <c r="AG17563" s="100">
        <f t="shared" si="1189"/>
        <v>5.1203989990987585E-3</v>
      </c>
      <c r="AH17563" s="101">
        <v>960.64</v>
      </c>
      <c r="AI17563" s="101">
        <f t="shared" si="1197"/>
        <v>7.4812795385136351E-3</v>
      </c>
      <c r="AJ17563" s="102">
        <v>3115.08</v>
      </c>
      <c r="AK17563" s="102">
        <f t="shared" si="1190"/>
        <v>3.7372159781873596E-3</v>
      </c>
      <c r="AL17563" s="103">
        <v>251.77600000000001</v>
      </c>
      <c r="AM17563" s="103">
        <f t="shared" si="1192"/>
        <v>-4.3186982881452942E-3</v>
      </c>
      <c r="AN17563" s="104">
        <v>261.91699999999997</v>
      </c>
      <c r="AO17563" s="104">
        <f t="shared" si="1191"/>
        <v>8.7239005692337085E-3</v>
      </c>
      <c r="AP17563" s="105">
        <v>1456.913</v>
      </c>
      <c r="AQ17563" s="105">
        <f t="shared" si="1198"/>
        <v>9.1015464398626622E-3</v>
      </c>
      <c r="AR17563" s="106">
        <v>102</v>
      </c>
      <c r="AS17563" s="106">
        <f t="shared" si="1186"/>
        <v>-3.1421864030723931E-3</v>
      </c>
      <c r="AT17563" s="107">
        <v>100.21</v>
      </c>
      <c r="AU17563" s="107">
        <f t="shared" si="1187"/>
        <v>-2.8897434288929782E-3</v>
      </c>
      <c r="AV17563" s="90"/>
      <c r="AW17563" s="90"/>
      <c r="AX17563" s="108">
        <v>782.09</v>
      </c>
      <c r="AY17563" s="108">
        <f t="shared" si="1195"/>
        <v>4.922014115370142E-3</v>
      </c>
      <c r="AZ17563" s="109"/>
      <c r="BA17563" s="109"/>
      <c r="BB17563" s="110"/>
      <c r="BC17563" s="110"/>
      <c r="BD17563" s="111">
        <v>854.43669999999997</v>
      </c>
      <c r="BE17563" s="111">
        <f t="shared" si="1193"/>
        <v>1.1958109826750747E-2</v>
      </c>
      <c r="BF17563" s="112">
        <v>133.51</v>
      </c>
      <c r="BG17563" s="112">
        <f t="shared" si="1194"/>
        <v>2.9955815396646112E-4</v>
      </c>
    </row>
    <row r="17564" spans="1:59" ht="25" x14ac:dyDescent="0.2">
      <c r="A17564" s="83">
        <v>35825</v>
      </c>
      <c r="B17564" s="84"/>
      <c r="C17564" s="85"/>
      <c r="D17564" s="86"/>
      <c r="E17564" s="86"/>
      <c r="F17564" s="87"/>
      <c r="G17564" s="87"/>
      <c r="H17564" s="88"/>
      <c r="I17564" s="88"/>
      <c r="J17564" s="89">
        <v>155.15</v>
      </c>
      <c r="K17564" s="89">
        <f t="shared" si="1196"/>
        <v>-9.6599277173263377E-3</v>
      </c>
      <c r="L17564" s="90"/>
      <c r="M17564" s="90"/>
      <c r="N17564" s="91"/>
      <c r="O17564" s="91"/>
      <c r="P17564" s="92"/>
      <c r="Q17564" s="92"/>
      <c r="R17564" s="93"/>
      <c r="S17564" s="93"/>
      <c r="T17564" s="94"/>
      <c r="U17564" s="94"/>
      <c r="V17564" s="95"/>
      <c r="W17564" s="95"/>
      <c r="X17564" s="96"/>
      <c r="Y17564" s="96"/>
      <c r="Z17564" s="97"/>
      <c r="AA17564" s="97"/>
      <c r="AB17564" s="98">
        <v>1626.88</v>
      </c>
      <c r="AC17564" s="98">
        <f t="shared" si="1188"/>
        <v>4.4770793506251506E-3</v>
      </c>
      <c r="AD17564" s="99">
        <v>1313.19</v>
      </c>
      <c r="AE17564" s="99">
        <f t="shared" si="1199"/>
        <v>-5.2936497438826708E-3</v>
      </c>
      <c r="AF17564" s="100">
        <v>3648.5839999999998</v>
      </c>
      <c r="AG17564" s="100">
        <f t="shared" si="1189"/>
        <v>-6.4479779514537107E-3</v>
      </c>
      <c r="AH17564" s="101">
        <v>956.04</v>
      </c>
      <c r="AI17564" s="101">
        <f t="shared" si="1197"/>
        <v>-4.7999758247674702E-3</v>
      </c>
      <c r="AJ17564" s="102">
        <v>3097.33</v>
      </c>
      <c r="AK17564" s="102">
        <f t="shared" si="1190"/>
        <v>-5.7143840477224808E-3</v>
      </c>
      <c r="AL17564" s="103">
        <v>250.691</v>
      </c>
      <c r="AM17564" s="103">
        <f t="shared" si="1192"/>
        <v>0</v>
      </c>
      <c r="AN17564" s="104">
        <v>260.238</v>
      </c>
      <c r="AO17564" s="104">
        <f t="shared" si="1191"/>
        <v>-6.4310627562657631E-3</v>
      </c>
      <c r="AP17564" s="105">
        <v>1448.393</v>
      </c>
      <c r="AQ17564" s="105">
        <f t="shared" si="1198"/>
        <v>-5.8651477152189234E-3</v>
      </c>
      <c r="AR17564" s="106">
        <v>101.68</v>
      </c>
      <c r="AS17564" s="106">
        <f t="shared" si="1186"/>
        <v>0</v>
      </c>
      <c r="AT17564" s="107">
        <v>99.97</v>
      </c>
      <c r="AU17564" s="107">
        <f t="shared" si="1187"/>
        <v>-2.3978430911481188E-3</v>
      </c>
      <c r="AV17564" s="90"/>
      <c r="AW17564" s="90"/>
      <c r="AX17564" s="108">
        <v>783.4</v>
      </c>
      <c r="AY17564" s="108">
        <f t="shared" si="1195"/>
        <v>1.6735977946432622E-3</v>
      </c>
      <c r="AZ17564" s="109"/>
      <c r="BA17564" s="109"/>
      <c r="BB17564" s="110"/>
      <c r="BC17564" s="110"/>
      <c r="BD17564" s="111">
        <v>858.04200000000003</v>
      </c>
      <c r="BE17564" s="111">
        <f t="shared" si="1193"/>
        <v>4.2106279355710267E-3</v>
      </c>
      <c r="BF17564" s="112">
        <v>133.55000000000001</v>
      </c>
      <c r="BG17564" s="112">
        <f t="shared" si="1194"/>
        <v>0</v>
      </c>
    </row>
    <row r="17565" spans="1:59" ht="25" x14ac:dyDescent="0.2">
      <c r="A17565" s="83">
        <v>35826</v>
      </c>
      <c r="B17565" s="84"/>
      <c r="C17565" s="85"/>
      <c r="D17565" s="86"/>
      <c r="E17565" s="86"/>
      <c r="F17565" s="87"/>
      <c r="G17565" s="87"/>
      <c r="H17565" s="88"/>
      <c r="I17565" s="88"/>
      <c r="J17565" s="89">
        <v>155.15</v>
      </c>
      <c r="K17565" s="89">
        <f t="shared" si="1196"/>
        <v>0</v>
      </c>
      <c r="L17565" s="90"/>
      <c r="M17565" s="90"/>
      <c r="N17565" s="91"/>
      <c r="O17565" s="91"/>
      <c r="P17565" s="92"/>
      <c r="Q17565" s="92"/>
      <c r="R17565" s="93"/>
      <c r="S17565" s="93"/>
      <c r="T17565" s="94"/>
      <c r="U17565" s="94"/>
      <c r="V17565" s="95"/>
      <c r="W17565" s="95"/>
      <c r="X17565" s="96"/>
      <c r="Y17565" s="96"/>
      <c r="Z17565" s="97"/>
      <c r="AA17565" s="97"/>
      <c r="AB17565" s="98">
        <v>1626.88</v>
      </c>
      <c r="AC17565" s="98">
        <f t="shared" si="1188"/>
        <v>0</v>
      </c>
      <c r="AD17565" s="99">
        <v>1313.19</v>
      </c>
      <c r="AE17565" s="99">
        <f t="shared" si="1199"/>
        <v>0</v>
      </c>
      <c r="AF17565" s="100">
        <v>3648.5839999999998</v>
      </c>
      <c r="AG17565" s="100">
        <f t="shared" si="1189"/>
        <v>0</v>
      </c>
      <c r="AH17565" s="101">
        <v>956.04</v>
      </c>
      <c r="AI17565" s="101">
        <f t="shared" si="1197"/>
        <v>0</v>
      </c>
      <c r="AJ17565" s="102">
        <v>3097.33</v>
      </c>
      <c r="AK17565" s="102">
        <f t="shared" si="1190"/>
        <v>0</v>
      </c>
      <c r="AL17565" s="103">
        <v>250.691</v>
      </c>
      <c r="AM17565" s="103">
        <f t="shared" si="1192"/>
        <v>0</v>
      </c>
      <c r="AN17565" s="104">
        <v>260.238</v>
      </c>
      <c r="AO17565" s="104">
        <f t="shared" si="1191"/>
        <v>0</v>
      </c>
      <c r="AP17565" s="105">
        <v>1448.393</v>
      </c>
      <c r="AQ17565" s="105">
        <f t="shared" si="1198"/>
        <v>0</v>
      </c>
      <c r="AR17565" s="106">
        <v>101.68</v>
      </c>
      <c r="AS17565" s="106">
        <f t="shared" ref="AS17565:AS17628" si="1200">LN(AR17566/AR17565)</f>
        <v>0</v>
      </c>
      <c r="AT17565" s="107">
        <v>99.97</v>
      </c>
      <c r="AU17565" s="107">
        <f t="shared" si="1187"/>
        <v>0</v>
      </c>
      <c r="AV17565" s="90"/>
      <c r="AW17565" s="90"/>
      <c r="AX17565" s="108">
        <v>783.4</v>
      </c>
      <c r="AY17565" s="108">
        <f t="shared" si="1195"/>
        <v>0</v>
      </c>
      <c r="AZ17565" s="109"/>
      <c r="BA17565" s="109"/>
      <c r="BB17565" s="110"/>
      <c r="BC17565" s="110"/>
      <c r="BD17565" s="111">
        <v>858.04200000000003</v>
      </c>
      <c r="BE17565" s="111">
        <f t="shared" si="1193"/>
        <v>0</v>
      </c>
      <c r="BF17565" s="112">
        <v>133.55000000000001</v>
      </c>
      <c r="BG17565" s="112">
        <f t="shared" si="1194"/>
        <v>0</v>
      </c>
    </row>
    <row r="17566" spans="1:59" ht="25" x14ac:dyDescent="0.2">
      <c r="A17566" s="83">
        <v>35827</v>
      </c>
      <c r="B17566" s="84"/>
      <c r="C17566" s="85"/>
      <c r="D17566" s="86"/>
      <c r="E17566" s="86"/>
      <c r="F17566" s="87"/>
      <c r="G17566" s="87"/>
      <c r="H17566" s="88"/>
      <c r="I17566" s="88"/>
      <c r="J17566" s="89">
        <v>155.15</v>
      </c>
      <c r="K17566" s="89">
        <f t="shared" si="1196"/>
        <v>0</v>
      </c>
      <c r="L17566" s="90"/>
      <c r="M17566" s="90"/>
      <c r="N17566" s="91"/>
      <c r="O17566" s="91"/>
      <c r="P17566" s="92"/>
      <c r="Q17566" s="92"/>
      <c r="R17566" s="93"/>
      <c r="S17566" s="93"/>
      <c r="T17566" s="94"/>
      <c r="U17566" s="94"/>
      <c r="V17566" s="95"/>
      <c r="W17566" s="95"/>
      <c r="X17566" s="96"/>
      <c r="Y17566" s="96"/>
      <c r="Z17566" s="97"/>
      <c r="AA17566" s="97"/>
      <c r="AB17566" s="98">
        <v>1626.88</v>
      </c>
      <c r="AC17566" s="98">
        <f t="shared" si="1188"/>
        <v>0</v>
      </c>
      <c r="AD17566" s="99">
        <v>1313.19</v>
      </c>
      <c r="AE17566" s="99">
        <f t="shared" si="1199"/>
        <v>0</v>
      </c>
      <c r="AF17566" s="100">
        <v>3648.5839999999998</v>
      </c>
      <c r="AG17566" s="100">
        <f t="shared" si="1189"/>
        <v>0</v>
      </c>
      <c r="AH17566" s="101">
        <v>956.04</v>
      </c>
      <c r="AI17566" s="101">
        <f t="shared" si="1197"/>
        <v>0</v>
      </c>
      <c r="AJ17566" s="102">
        <v>3097.33</v>
      </c>
      <c r="AK17566" s="102">
        <f t="shared" si="1190"/>
        <v>0</v>
      </c>
      <c r="AL17566" s="103">
        <v>250.691</v>
      </c>
      <c r="AM17566" s="103">
        <f t="shared" si="1192"/>
        <v>2.6173176801208415E-2</v>
      </c>
      <c r="AN17566" s="104">
        <v>260.238</v>
      </c>
      <c r="AO17566" s="104">
        <f t="shared" si="1191"/>
        <v>0</v>
      </c>
      <c r="AP17566" s="105">
        <v>1448.393</v>
      </c>
      <c r="AQ17566" s="105">
        <f t="shared" si="1198"/>
        <v>0</v>
      </c>
      <c r="AR17566" s="106">
        <v>101.68</v>
      </c>
      <c r="AS17566" s="106">
        <f t="shared" si="1200"/>
        <v>1.9189212000589907E-2</v>
      </c>
      <c r="AT17566" s="107">
        <v>99.97</v>
      </c>
      <c r="AU17566" s="107">
        <f t="shared" ref="AU17566:AU17629" si="1201">LN(AT17566/AT17565)</f>
        <v>0</v>
      </c>
      <c r="AV17566" s="90"/>
      <c r="AW17566" s="90"/>
      <c r="AX17566" s="108">
        <v>783.4</v>
      </c>
      <c r="AY17566" s="108">
        <f t="shared" si="1195"/>
        <v>0</v>
      </c>
      <c r="AZ17566" s="109"/>
      <c r="BA17566" s="109"/>
      <c r="BB17566" s="110"/>
      <c r="BC17566" s="110"/>
      <c r="BD17566" s="111">
        <v>858.04200000000003</v>
      </c>
      <c r="BE17566" s="111">
        <f t="shared" si="1193"/>
        <v>0</v>
      </c>
      <c r="BF17566" s="112">
        <v>133.55000000000001</v>
      </c>
      <c r="BG17566" s="112">
        <f t="shared" si="1194"/>
        <v>1.4974543304389513E-4</v>
      </c>
    </row>
    <row r="17567" spans="1:59" ht="25" x14ac:dyDescent="0.2">
      <c r="A17567" s="83">
        <v>35828</v>
      </c>
      <c r="B17567" s="84"/>
      <c r="C17567" s="85"/>
      <c r="D17567" s="86"/>
      <c r="E17567" s="86"/>
      <c r="F17567" s="87"/>
      <c r="G17567" s="87"/>
      <c r="H17567" s="88"/>
      <c r="I17567" s="88"/>
      <c r="J17567" s="89">
        <v>155.43600000000001</v>
      </c>
      <c r="K17567" s="89">
        <f t="shared" si="1196"/>
        <v>1.8416804417299632E-3</v>
      </c>
      <c r="L17567" s="90"/>
      <c r="M17567" s="90"/>
      <c r="N17567" s="91"/>
      <c r="O17567" s="91"/>
      <c r="P17567" s="92"/>
      <c r="Q17567" s="92"/>
      <c r="R17567" s="93"/>
      <c r="S17567" s="93"/>
      <c r="T17567" s="94"/>
      <c r="U17567" s="94"/>
      <c r="V17567" s="95"/>
      <c r="W17567" s="95"/>
      <c r="X17567" s="96"/>
      <c r="Y17567" s="96"/>
      <c r="Z17567" s="97"/>
      <c r="AA17567" s="97"/>
      <c r="AB17567" s="98">
        <v>1643.1</v>
      </c>
      <c r="AC17567" s="98">
        <f t="shared" si="1188"/>
        <v>-9.9206313368053536E-3</v>
      </c>
      <c r="AD17567" s="99">
        <v>1341.32</v>
      </c>
      <c r="AE17567" s="99">
        <f t="shared" si="1199"/>
        <v>2.1194912092056289E-2</v>
      </c>
      <c r="AF17567" s="100">
        <v>3707.0740000000001</v>
      </c>
      <c r="AG17567" s="100">
        <f t="shared" si="1189"/>
        <v>1.5903739084252883E-2</v>
      </c>
      <c r="AH17567" s="101">
        <v>977.53</v>
      </c>
      <c r="AI17567" s="101">
        <f t="shared" si="1197"/>
        <v>2.222922874538533E-2</v>
      </c>
      <c r="AJ17567" s="102">
        <v>3142.59</v>
      </c>
      <c r="AK17567" s="102">
        <f t="shared" si="1190"/>
        <v>1.4506850645399992E-2</v>
      </c>
      <c r="AL17567" s="103">
        <v>257.339</v>
      </c>
      <c r="AM17567" s="103">
        <f t="shared" si="1192"/>
        <v>8.4934333784187372E-3</v>
      </c>
      <c r="AN17567" s="104">
        <v>265.86</v>
      </c>
      <c r="AO17567" s="104">
        <f t="shared" si="1191"/>
        <v>2.1373257517537571E-2</v>
      </c>
      <c r="AP17567" s="105">
        <v>1477.8109999999999</v>
      </c>
      <c r="AQ17567" s="105">
        <f t="shared" si="1198"/>
        <v>2.0107272863210308E-2</v>
      </c>
      <c r="AR17567" s="106">
        <v>103.65</v>
      </c>
      <c r="AS17567" s="106">
        <f t="shared" si="1200"/>
        <v>6.5391135980893489E-3</v>
      </c>
      <c r="AT17567" s="107">
        <v>100.07</v>
      </c>
      <c r="AU17567" s="107">
        <f t="shared" si="1201"/>
        <v>9.9980012327529916E-4</v>
      </c>
      <c r="AV17567" s="90"/>
      <c r="AW17567" s="90"/>
      <c r="AX17567" s="108">
        <v>782.24</v>
      </c>
      <c r="AY17567" s="108">
        <f t="shared" si="1195"/>
        <v>-1.4818224013954573E-3</v>
      </c>
      <c r="AZ17567" s="109"/>
      <c r="BA17567" s="109"/>
      <c r="BB17567" s="110"/>
      <c r="BC17567" s="110"/>
      <c r="BD17567" s="111">
        <v>853.17809999999997</v>
      </c>
      <c r="BE17567" s="111">
        <f t="shared" si="1193"/>
        <v>-5.6847311442214353E-3</v>
      </c>
      <c r="BF17567" s="112">
        <v>133.57</v>
      </c>
      <c r="BG17567" s="112">
        <f t="shared" si="1194"/>
        <v>2.24576113531359E-4</v>
      </c>
    </row>
    <row r="17568" spans="1:59" ht="25" x14ac:dyDescent="0.2">
      <c r="A17568" s="83">
        <v>35829</v>
      </c>
      <c r="B17568" s="84"/>
      <c r="C17568" s="85"/>
      <c r="D17568" s="86"/>
      <c r="E17568" s="86"/>
      <c r="F17568" s="87"/>
      <c r="G17568" s="87"/>
      <c r="H17568" s="88"/>
      <c r="I17568" s="88"/>
      <c r="J17568" s="89">
        <v>153.71100000000001</v>
      </c>
      <c r="K17568" s="89">
        <f t="shared" si="1196"/>
        <v>-1.1159855362845335E-2</v>
      </c>
      <c r="L17568" s="90"/>
      <c r="M17568" s="90"/>
      <c r="N17568" s="91"/>
      <c r="O17568" s="91"/>
      <c r="P17568" s="92"/>
      <c r="Q17568" s="92"/>
      <c r="R17568" s="93"/>
      <c r="S17568" s="93"/>
      <c r="T17568" s="94"/>
      <c r="U17568" s="94"/>
      <c r="V17568" s="95"/>
      <c r="W17568" s="95"/>
      <c r="X17568" s="96"/>
      <c r="Y17568" s="96"/>
      <c r="Z17568" s="97"/>
      <c r="AA17568" s="97"/>
      <c r="AB17568" s="98">
        <v>1655.53</v>
      </c>
      <c r="AC17568" s="98">
        <f t="shared" si="1188"/>
        <v>-7.5364977787951443E-3</v>
      </c>
      <c r="AD17568" s="99">
        <v>1347.72</v>
      </c>
      <c r="AE17568" s="99">
        <f t="shared" si="1199"/>
        <v>4.7600720587382033E-3</v>
      </c>
      <c r="AF17568" s="100">
        <v>3724.7489999999998</v>
      </c>
      <c r="AG17568" s="100">
        <f t="shared" si="1189"/>
        <v>4.7565808079166605E-3</v>
      </c>
      <c r="AH17568" s="101">
        <v>981.35</v>
      </c>
      <c r="AI17568" s="101">
        <f t="shared" si="1197"/>
        <v>3.9001928064276775E-3</v>
      </c>
      <c r="AJ17568" s="102">
        <v>3150.3</v>
      </c>
      <c r="AK17568" s="102">
        <f t="shared" si="1190"/>
        <v>2.4503857076225485E-3</v>
      </c>
      <c r="AL17568" s="103">
        <v>259.53399999999999</v>
      </c>
      <c r="AM17568" s="103">
        <f t="shared" si="1192"/>
        <v>4.3790330392125135E-3</v>
      </c>
      <c r="AN17568" s="104">
        <v>267.23099999999999</v>
      </c>
      <c r="AO17568" s="104">
        <f t="shared" si="1191"/>
        <v>5.1435984575458902E-3</v>
      </c>
      <c r="AP17568" s="105">
        <v>1486.232</v>
      </c>
      <c r="AQ17568" s="105">
        <f t="shared" si="1198"/>
        <v>5.682119090055943E-3</v>
      </c>
      <c r="AR17568" s="106">
        <v>104.33</v>
      </c>
      <c r="AS17568" s="106">
        <f t="shared" si="1200"/>
        <v>2.8713649130779175E-3</v>
      </c>
      <c r="AT17568" s="107">
        <v>100.17</v>
      </c>
      <c r="AU17568" s="107">
        <f t="shared" si="1201"/>
        <v>9.9880152130824625E-4</v>
      </c>
      <c r="AV17568" s="90"/>
      <c r="AW17568" s="90"/>
      <c r="AX17568" s="108">
        <v>782.6</v>
      </c>
      <c r="AY17568" s="108">
        <f t="shared" si="1195"/>
        <v>4.6011094597678704E-4</v>
      </c>
      <c r="AZ17568" s="109"/>
      <c r="BA17568" s="109"/>
      <c r="BB17568" s="110"/>
      <c r="BC17568" s="110"/>
      <c r="BD17568" s="111">
        <v>853.5566</v>
      </c>
      <c r="BE17568" s="111">
        <f t="shared" si="1193"/>
        <v>4.4353701393076527E-4</v>
      </c>
      <c r="BF17568" s="112">
        <v>133.6</v>
      </c>
      <c r="BG17568" s="112">
        <f t="shared" si="1194"/>
        <v>2.9935638601038612E-4</v>
      </c>
    </row>
    <row r="17569" spans="1:59" ht="25" x14ac:dyDescent="0.2">
      <c r="A17569" s="83">
        <v>35830</v>
      </c>
      <c r="B17569" s="84"/>
      <c r="C17569" s="85"/>
      <c r="D17569" s="86"/>
      <c r="E17569" s="86"/>
      <c r="F17569" s="87"/>
      <c r="G17569" s="87"/>
      <c r="H17569" s="88"/>
      <c r="I17569" s="88"/>
      <c r="J17569" s="89">
        <v>153.846</v>
      </c>
      <c r="K17569" s="89">
        <f t="shared" si="1196"/>
        <v>8.7788610677160808E-4</v>
      </c>
      <c r="L17569" s="90"/>
      <c r="M17569" s="90"/>
      <c r="N17569" s="91"/>
      <c r="O17569" s="91"/>
      <c r="P17569" s="92"/>
      <c r="Q17569" s="92"/>
      <c r="R17569" s="93"/>
      <c r="S17569" s="93"/>
      <c r="T17569" s="94"/>
      <c r="U17569" s="94"/>
      <c r="V17569" s="95"/>
      <c r="W17569" s="95"/>
      <c r="X17569" s="96"/>
      <c r="Y17569" s="96"/>
      <c r="Z17569" s="97"/>
      <c r="AA17569" s="97"/>
      <c r="AB17569" s="98">
        <v>1671.21</v>
      </c>
      <c r="AC17569" s="98">
        <f t="shared" si="1188"/>
        <v>-9.4267157121433014E-3</v>
      </c>
      <c r="AD17569" s="99">
        <v>1349.11</v>
      </c>
      <c r="AE17569" s="99">
        <f t="shared" si="1199"/>
        <v>1.0308400033282792E-3</v>
      </c>
      <c r="AF17569" s="100">
        <v>3714.28</v>
      </c>
      <c r="AG17569" s="100">
        <f t="shared" si="1189"/>
        <v>-2.814616507434255E-3</v>
      </c>
      <c r="AH17569" s="101">
        <v>982.36</v>
      </c>
      <c r="AI17569" s="101">
        <f t="shared" si="1197"/>
        <v>1.0286652194684246E-3</v>
      </c>
      <c r="AJ17569" s="102">
        <v>3141.23</v>
      </c>
      <c r="AK17569" s="102">
        <f t="shared" si="1190"/>
        <v>-2.883243434684957E-3</v>
      </c>
      <c r="AL17569" s="103">
        <v>260.673</v>
      </c>
      <c r="AM17569" s="103">
        <f t="shared" si="1192"/>
        <v>-4.9802910740995871E-3</v>
      </c>
      <c r="AN17569" s="104">
        <v>267.14999999999998</v>
      </c>
      <c r="AO17569" s="104">
        <f t="shared" si="1191"/>
        <v>-3.0315449321875873E-4</v>
      </c>
      <c r="AP17569" s="105">
        <v>1487.7860000000001</v>
      </c>
      <c r="AQ17569" s="105">
        <f t="shared" si="1198"/>
        <v>1.0450509320595735E-3</v>
      </c>
      <c r="AR17569" s="106">
        <v>104.63</v>
      </c>
      <c r="AS17569" s="106">
        <f t="shared" si="1200"/>
        <v>4.291647424383223E-3</v>
      </c>
      <c r="AT17569" s="107">
        <v>100.55</v>
      </c>
      <c r="AU17569" s="107">
        <f t="shared" si="1201"/>
        <v>3.7863735949881265E-3</v>
      </c>
      <c r="AV17569" s="90"/>
      <c r="AW17569" s="90"/>
      <c r="AX17569" s="108">
        <v>782.79</v>
      </c>
      <c r="AY17569" s="108">
        <f t="shared" si="1195"/>
        <v>2.4275100892798011E-4</v>
      </c>
      <c r="AZ17569" s="109"/>
      <c r="BA17569" s="109"/>
      <c r="BB17569" s="110"/>
      <c r="BC17569" s="110"/>
      <c r="BD17569" s="111">
        <v>852.78769999999997</v>
      </c>
      <c r="BE17569" s="111">
        <f t="shared" si="1193"/>
        <v>-9.0122497791582845E-4</v>
      </c>
      <c r="BF17569" s="112">
        <v>133.63999999999999</v>
      </c>
      <c r="BG17569" s="112">
        <f t="shared" si="1194"/>
        <v>1.4964459436829359E-4</v>
      </c>
    </row>
    <row r="17570" spans="1:59" ht="25" x14ac:dyDescent="0.2">
      <c r="A17570" s="83">
        <v>35831</v>
      </c>
      <c r="B17570" s="84"/>
      <c r="C17570" s="85"/>
      <c r="D17570" s="86"/>
      <c r="E17570" s="86"/>
      <c r="F17570" s="87"/>
      <c r="G17570" s="87"/>
      <c r="H17570" s="88"/>
      <c r="I17570" s="88"/>
      <c r="J17570" s="89">
        <v>154.715</v>
      </c>
      <c r="K17570" s="89">
        <f t="shared" si="1196"/>
        <v>5.632612660145051E-3</v>
      </c>
      <c r="L17570" s="90"/>
      <c r="M17570" s="90"/>
      <c r="N17570" s="91"/>
      <c r="O17570" s="91"/>
      <c r="P17570" s="92"/>
      <c r="Q17570" s="92"/>
      <c r="R17570" s="93"/>
      <c r="S17570" s="93"/>
      <c r="T17570" s="94"/>
      <c r="U17570" s="94"/>
      <c r="V17570" s="95"/>
      <c r="W17570" s="95"/>
      <c r="X17570" s="96"/>
      <c r="Y17570" s="96"/>
      <c r="Z17570" s="97"/>
      <c r="AA17570" s="97"/>
      <c r="AB17570" s="98">
        <v>1679.62</v>
      </c>
      <c r="AC17570" s="98">
        <f t="shared" ref="AC17570:AC17633" si="1202">LN(AB17569/AB17570)</f>
        <v>-5.0196623874666077E-3</v>
      </c>
      <c r="AD17570" s="99">
        <v>1344.77</v>
      </c>
      <c r="AE17570" s="99">
        <f t="shared" si="1199"/>
        <v>-3.2221210706088357E-3</v>
      </c>
      <c r="AF17570" s="100">
        <v>3720.866</v>
      </c>
      <c r="AG17570" s="100">
        <f t="shared" ref="AG17570:AG17633" si="1203">LN(AF17570/AF17569)</f>
        <v>1.7715863878190012E-3</v>
      </c>
      <c r="AH17570" s="101">
        <v>977.36</v>
      </c>
      <c r="AI17570" s="101">
        <f t="shared" si="1197"/>
        <v>-5.1027808557520165E-3</v>
      </c>
      <c r="AJ17570" s="102">
        <v>3148.48</v>
      </c>
      <c r="AK17570" s="102">
        <f t="shared" si="1190"/>
        <v>2.3053537320281612E-3</v>
      </c>
      <c r="AL17570" s="103">
        <v>259.37799999999999</v>
      </c>
      <c r="AM17570" s="103">
        <f t="shared" si="1192"/>
        <v>9.6724760720014874E-3</v>
      </c>
      <c r="AN17570" s="104">
        <v>266.916</v>
      </c>
      <c r="AO17570" s="104">
        <f t="shared" si="1191"/>
        <v>-8.7629624418681404E-4</v>
      </c>
      <c r="AP17570" s="105">
        <v>1485.95</v>
      </c>
      <c r="AQ17570" s="105">
        <f t="shared" si="1198"/>
        <v>-1.234810509936212E-3</v>
      </c>
      <c r="AR17570" s="106">
        <v>105.08</v>
      </c>
      <c r="AS17570" s="106">
        <f t="shared" si="1200"/>
        <v>5.5990656356003192E-3</v>
      </c>
      <c r="AT17570" s="107">
        <v>100.49</v>
      </c>
      <c r="AU17570" s="107">
        <f t="shared" si="1201"/>
        <v>-5.9689615779372391E-4</v>
      </c>
      <c r="AV17570" s="90"/>
      <c r="AW17570" s="90"/>
      <c r="AX17570" s="108">
        <v>781.08</v>
      </c>
      <c r="AY17570" s="108">
        <f t="shared" si="1195"/>
        <v>-2.1868834129439344E-3</v>
      </c>
      <c r="AZ17570" s="109"/>
      <c r="BA17570" s="109"/>
      <c r="BB17570" s="110"/>
      <c r="BC17570" s="110"/>
      <c r="BD17570" s="111">
        <v>847.14170000000001</v>
      </c>
      <c r="BE17570" s="111">
        <f t="shared" si="1193"/>
        <v>-6.6426532310375434E-3</v>
      </c>
      <c r="BF17570" s="112">
        <v>133.66</v>
      </c>
      <c r="BG17570" s="112">
        <f t="shared" si="1194"/>
        <v>0</v>
      </c>
    </row>
    <row r="17571" spans="1:59" ht="25" x14ac:dyDescent="0.2">
      <c r="A17571" s="83">
        <v>35832</v>
      </c>
      <c r="B17571" s="84"/>
      <c r="C17571" s="85"/>
      <c r="D17571" s="86"/>
      <c r="E17571" s="86"/>
      <c r="F17571" s="87"/>
      <c r="G17571" s="87"/>
      <c r="H17571" s="88"/>
      <c r="I17571" s="88"/>
      <c r="J17571" s="89">
        <v>154.30600000000001</v>
      </c>
      <c r="K17571" s="89">
        <f t="shared" si="1196"/>
        <v>-2.647070838689528E-3</v>
      </c>
      <c r="L17571" s="90"/>
      <c r="M17571" s="90"/>
      <c r="N17571" s="91"/>
      <c r="O17571" s="91"/>
      <c r="P17571" s="92"/>
      <c r="Q17571" s="92"/>
      <c r="R17571" s="93"/>
      <c r="S17571" s="93"/>
      <c r="T17571" s="94"/>
      <c r="U17571" s="94"/>
      <c r="V17571" s="95"/>
      <c r="W17571" s="95"/>
      <c r="X17571" s="96"/>
      <c r="Y17571" s="96"/>
      <c r="Z17571" s="97"/>
      <c r="AA17571" s="97"/>
      <c r="AB17571" s="98">
        <v>1685.21</v>
      </c>
      <c r="AC17571" s="98">
        <f t="shared" si="1202"/>
        <v>-3.3226077648319868E-3</v>
      </c>
      <c r="AD17571" s="99">
        <v>1356.96</v>
      </c>
      <c r="AE17571" s="99">
        <f t="shared" si="1199"/>
        <v>9.0239089177253182E-3</v>
      </c>
      <c r="AF17571" s="100">
        <v>3751.7869999999998</v>
      </c>
      <c r="AG17571" s="100">
        <f t="shared" si="1203"/>
        <v>8.2758229184361799E-3</v>
      </c>
      <c r="AH17571" s="101">
        <v>986.45</v>
      </c>
      <c r="AI17571" s="101">
        <f t="shared" si="1197"/>
        <v>9.257580845174064E-3</v>
      </c>
      <c r="AJ17571" s="102">
        <v>3171.14</v>
      </c>
      <c r="AK17571" s="102">
        <f t="shared" ref="AK17571:AK17634" si="1204">LN(AJ17571/AJ17570)</f>
        <v>7.1713479967345653E-3</v>
      </c>
      <c r="AL17571" s="103">
        <v>261.899</v>
      </c>
      <c r="AM17571" s="103">
        <f t="shared" si="1192"/>
        <v>0</v>
      </c>
      <c r="AN17571" s="104">
        <v>268.947</v>
      </c>
      <c r="AO17571" s="104">
        <f t="shared" si="1191"/>
        <v>7.5803320077642939E-3</v>
      </c>
      <c r="AP17571" s="105">
        <v>1499.059</v>
      </c>
      <c r="AQ17571" s="105">
        <f t="shared" si="1198"/>
        <v>8.7832795649644951E-3</v>
      </c>
      <c r="AR17571" s="106">
        <v>105.67</v>
      </c>
      <c r="AS17571" s="106">
        <f t="shared" si="1200"/>
        <v>0</v>
      </c>
      <c r="AT17571" s="107">
        <v>100.7</v>
      </c>
      <c r="AU17571" s="107">
        <f t="shared" si="1201"/>
        <v>2.0875796636494275E-3</v>
      </c>
      <c r="AV17571" s="90"/>
      <c r="AW17571" s="90"/>
      <c r="AX17571" s="108">
        <v>781.28</v>
      </c>
      <c r="AY17571" s="108">
        <f t="shared" si="1195"/>
        <v>2.5602294105371776E-4</v>
      </c>
      <c r="AZ17571" s="109"/>
      <c r="BA17571" s="109"/>
      <c r="BB17571" s="110"/>
      <c r="BC17571" s="110"/>
      <c r="BD17571" s="111">
        <v>848.23209999999995</v>
      </c>
      <c r="BE17571" s="111">
        <f t="shared" si="1193"/>
        <v>1.2863241726994833E-3</v>
      </c>
      <c r="BF17571" s="112">
        <v>133.66</v>
      </c>
      <c r="BG17571" s="112">
        <f t="shared" si="1194"/>
        <v>0</v>
      </c>
    </row>
    <row r="17572" spans="1:59" ht="25" x14ac:dyDescent="0.2">
      <c r="A17572" s="83">
        <v>35833</v>
      </c>
      <c r="B17572" s="84"/>
      <c r="C17572" s="85"/>
      <c r="D17572" s="86"/>
      <c r="E17572" s="86"/>
      <c r="F17572" s="87"/>
      <c r="G17572" s="87"/>
      <c r="H17572" s="88"/>
      <c r="I17572" s="88"/>
      <c r="J17572" s="89">
        <v>154.30600000000001</v>
      </c>
      <c r="K17572" s="89">
        <f t="shared" si="1196"/>
        <v>0</v>
      </c>
      <c r="L17572" s="90"/>
      <c r="M17572" s="90"/>
      <c r="N17572" s="91"/>
      <c r="O17572" s="91"/>
      <c r="P17572" s="92"/>
      <c r="Q17572" s="92"/>
      <c r="R17572" s="93"/>
      <c r="S17572" s="93"/>
      <c r="T17572" s="94"/>
      <c r="U17572" s="94"/>
      <c r="V17572" s="95"/>
      <c r="W17572" s="95"/>
      <c r="X17572" s="96"/>
      <c r="Y17572" s="96"/>
      <c r="Z17572" s="97"/>
      <c r="AA17572" s="97"/>
      <c r="AB17572" s="98">
        <v>1685.21</v>
      </c>
      <c r="AC17572" s="98">
        <f t="shared" si="1202"/>
        <v>0</v>
      </c>
      <c r="AD17572" s="99">
        <v>1356.96</v>
      </c>
      <c r="AE17572" s="99">
        <f t="shared" si="1199"/>
        <v>0</v>
      </c>
      <c r="AF17572" s="100">
        <v>3751.7869999999998</v>
      </c>
      <c r="AG17572" s="100">
        <f t="shared" si="1203"/>
        <v>0</v>
      </c>
      <c r="AH17572" s="101">
        <v>986.45</v>
      </c>
      <c r="AI17572" s="101">
        <f t="shared" si="1197"/>
        <v>0</v>
      </c>
      <c r="AJ17572" s="102">
        <v>3171.14</v>
      </c>
      <c r="AK17572" s="102">
        <f t="shared" si="1204"/>
        <v>0</v>
      </c>
      <c r="AL17572" s="103">
        <v>261.899</v>
      </c>
      <c r="AM17572" s="103">
        <f t="shared" si="1192"/>
        <v>0</v>
      </c>
      <c r="AN17572" s="104">
        <v>268.947</v>
      </c>
      <c r="AO17572" s="104">
        <f t="shared" si="1191"/>
        <v>0</v>
      </c>
      <c r="AP17572" s="105">
        <v>1499.059</v>
      </c>
      <c r="AQ17572" s="105">
        <f t="shared" si="1198"/>
        <v>0</v>
      </c>
      <c r="AR17572" s="106">
        <v>105.67</v>
      </c>
      <c r="AS17572" s="106">
        <f t="shared" si="1200"/>
        <v>0</v>
      </c>
      <c r="AT17572" s="107">
        <v>100.7</v>
      </c>
      <c r="AU17572" s="107">
        <f t="shared" si="1201"/>
        <v>0</v>
      </c>
      <c r="AV17572" s="90"/>
      <c r="AW17572" s="90"/>
      <c r="AX17572" s="108">
        <v>781.28</v>
      </c>
      <c r="AY17572" s="108">
        <f t="shared" si="1195"/>
        <v>0</v>
      </c>
      <c r="AZ17572" s="109"/>
      <c r="BA17572" s="109"/>
      <c r="BB17572" s="110"/>
      <c r="BC17572" s="110"/>
      <c r="BD17572" s="111">
        <v>848.23209999999995</v>
      </c>
      <c r="BE17572" s="111">
        <f t="shared" si="1193"/>
        <v>0</v>
      </c>
      <c r="BF17572" s="112">
        <v>133.66</v>
      </c>
      <c r="BG17572" s="112">
        <f t="shared" si="1194"/>
        <v>0</v>
      </c>
    </row>
    <row r="17573" spans="1:59" ht="25" x14ac:dyDescent="0.2">
      <c r="A17573" s="83">
        <v>35834</v>
      </c>
      <c r="B17573" s="84"/>
      <c r="C17573" s="85"/>
      <c r="D17573" s="86"/>
      <c r="E17573" s="86"/>
      <c r="F17573" s="87"/>
      <c r="G17573" s="87"/>
      <c r="H17573" s="88"/>
      <c r="I17573" s="88"/>
      <c r="J17573" s="89">
        <v>154.30600000000001</v>
      </c>
      <c r="K17573" s="89">
        <f t="shared" si="1196"/>
        <v>0</v>
      </c>
      <c r="L17573" s="90"/>
      <c r="M17573" s="90"/>
      <c r="N17573" s="91"/>
      <c r="O17573" s="91"/>
      <c r="P17573" s="92"/>
      <c r="Q17573" s="92"/>
      <c r="R17573" s="93"/>
      <c r="S17573" s="93"/>
      <c r="T17573" s="94"/>
      <c r="U17573" s="94"/>
      <c r="V17573" s="95"/>
      <c r="W17573" s="95"/>
      <c r="X17573" s="96"/>
      <c r="Y17573" s="96"/>
      <c r="Z17573" s="97"/>
      <c r="AA17573" s="97"/>
      <c r="AB17573" s="98">
        <v>1685.21</v>
      </c>
      <c r="AC17573" s="98">
        <f t="shared" si="1202"/>
        <v>0</v>
      </c>
      <c r="AD17573" s="99">
        <v>1356.96</v>
      </c>
      <c r="AE17573" s="99">
        <f t="shared" si="1199"/>
        <v>0</v>
      </c>
      <c r="AF17573" s="100">
        <v>3751.7869999999998</v>
      </c>
      <c r="AG17573" s="100">
        <f t="shared" si="1203"/>
        <v>0</v>
      </c>
      <c r="AH17573" s="101">
        <v>986.45</v>
      </c>
      <c r="AI17573" s="101">
        <f t="shared" si="1197"/>
        <v>0</v>
      </c>
      <c r="AJ17573" s="102">
        <v>3171.14</v>
      </c>
      <c r="AK17573" s="102">
        <f t="shared" si="1204"/>
        <v>0</v>
      </c>
      <c r="AL17573" s="103">
        <v>261.899</v>
      </c>
      <c r="AM17573" s="103">
        <f t="shared" si="1192"/>
        <v>-3.4615147024290678E-3</v>
      </c>
      <c r="AN17573" s="104">
        <v>268.947</v>
      </c>
      <c r="AO17573" s="104">
        <f t="shared" si="1191"/>
        <v>0</v>
      </c>
      <c r="AP17573" s="105">
        <v>1499.059</v>
      </c>
      <c r="AQ17573" s="105">
        <f t="shared" si="1198"/>
        <v>0</v>
      </c>
      <c r="AR17573" s="106">
        <v>105.67</v>
      </c>
      <c r="AS17573" s="106">
        <f t="shared" si="1200"/>
        <v>-2.3686590258785389E-3</v>
      </c>
      <c r="AT17573" s="107">
        <v>100.7</v>
      </c>
      <c r="AU17573" s="107">
        <f t="shared" si="1201"/>
        <v>0</v>
      </c>
      <c r="AV17573" s="90"/>
      <c r="AW17573" s="90"/>
      <c r="AX17573" s="108">
        <v>781.28</v>
      </c>
      <c r="AY17573" s="108">
        <f t="shared" si="1195"/>
        <v>0</v>
      </c>
      <c r="AZ17573" s="109"/>
      <c r="BA17573" s="109"/>
      <c r="BB17573" s="110"/>
      <c r="BC17573" s="110"/>
      <c r="BD17573" s="111">
        <v>848.23209999999995</v>
      </c>
      <c r="BE17573" s="111">
        <f t="shared" si="1193"/>
        <v>0</v>
      </c>
      <c r="BF17573" s="112">
        <v>133.66</v>
      </c>
      <c r="BG17573" s="112">
        <f t="shared" si="1194"/>
        <v>3.7401354365010028E-4</v>
      </c>
    </row>
    <row r="17574" spans="1:59" ht="25" x14ac:dyDescent="0.2">
      <c r="A17574" s="83">
        <v>35835</v>
      </c>
      <c r="B17574" s="84"/>
      <c r="C17574" s="85"/>
      <c r="D17574" s="86"/>
      <c r="E17574" s="86"/>
      <c r="F17574" s="87"/>
      <c r="G17574" s="87"/>
      <c r="H17574" s="88"/>
      <c r="I17574" s="88"/>
      <c r="J17574" s="89">
        <v>153.59200000000001</v>
      </c>
      <c r="K17574" s="89">
        <f t="shared" si="1196"/>
        <v>-4.6379078776465571E-3</v>
      </c>
      <c r="L17574" s="90"/>
      <c r="M17574" s="90"/>
      <c r="N17574" s="91"/>
      <c r="O17574" s="91"/>
      <c r="P17574" s="92"/>
      <c r="Q17574" s="92"/>
      <c r="R17574" s="93"/>
      <c r="S17574" s="93"/>
      <c r="T17574" s="94"/>
      <c r="U17574" s="94"/>
      <c r="V17574" s="95"/>
      <c r="W17574" s="95"/>
      <c r="X17574" s="96"/>
      <c r="Y17574" s="96"/>
      <c r="Z17574" s="97"/>
      <c r="AA17574" s="97"/>
      <c r="AB17574" s="98">
        <v>1692.07</v>
      </c>
      <c r="AC17574" s="98">
        <f t="shared" si="1202"/>
        <v>-4.0624463677760396E-3</v>
      </c>
      <c r="AD17574" s="99">
        <v>1354.75</v>
      </c>
      <c r="AE17574" s="99">
        <f t="shared" si="1199"/>
        <v>-1.6299681671663793E-3</v>
      </c>
      <c r="AF17574" s="100">
        <v>3744.2339999999999</v>
      </c>
      <c r="AG17574" s="100">
        <f t="shared" si="1203"/>
        <v>-2.0152031474000259E-3</v>
      </c>
      <c r="AH17574" s="101">
        <v>982.56</v>
      </c>
      <c r="AI17574" s="101">
        <f t="shared" si="1197"/>
        <v>-3.9512293598894747E-3</v>
      </c>
      <c r="AJ17574" s="102">
        <v>3164.48</v>
      </c>
      <c r="AK17574" s="102">
        <f t="shared" si="1204"/>
        <v>-2.1023995925091086E-3</v>
      </c>
      <c r="AL17574" s="103">
        <v>260.99400000000003</v>
      </c>
      <c r="AM17574" s="103">
        <f t="shared" si="1192"/>
        <v>9.6356426478083016E-3</v>
      </c>
      <c r="AN17574" s="104">
        <v>268.27100000000002</v>
      </c>
      <c r="AO17574" s="104">
        <f t="shared" si="1191"/>
        <v>-2.516670538941309E-3</v>
      </c>
      <c r="AP17574" s="105">
        <v>1500.383</v>
      </c>
      <c r="AQ17574" s="105">
        <f t="shared" si="1198"/>
        <v>8.8283093054824938E-4</v>
      </c>
      <c r="AR17574" s="106">
        <v>105.42</v>
      </c>
      <c r="AS17574" s="106">
        <f t="shared" si="1200"/>
        <v>5.9583095836306249E-3</v>
      </c>
      <c r="AT17574" s="107">
        <v>100.53</v>
      </c>
      <c r="AU17574" s="107">
        <f t="shared" si="1201"/>
        <v>-1.6896093071879508E-3</v>
      </c>
      <c r="AV17574" s="90"/>
      <c r="AW17574" s="90"/>
      <c r="AX17574" s="108">
        <v>780.52</v>
      </c>
      <c r="AY17574" s="108">
        <f t="shared" si="1195"/>
        <v>-9.7323608655218354E-4</v>
      </c>
      <c r="AZ17574" s="109"/>
      <c r="BA17574" s="109"/>
      <c r="BB17574" s="110"/>
      <c r="BC17574" s="110"/>
      <c r="BD17574" s="111">
        <v>845.58439999999996</v>
      </c>
      <c r="BE17574" s="111">
        <f t="shared" si="1193"/>
        <v>-3.1263152254303208E-3</v>
      </c>
      <c r="BF17574" s="112">
        <v>133.71</v>
      </c>
      <c r="BG17574" s="112">
        <f t="shared" si="1194"/>
        <v>1.4956625813101931E-4</v>
      </c>
    </row>
    <row r="17575" spans="1:59" ht="25" x14ac:dyDescent="0.2">
      <c r="A17575" s="83">
        <v>35836</v>
      </c>
      <c r="B17575" s="84"/>
      <c r="C17575" s="85"/>
      <c r="D17575" s="86"/>
      <c r="E17575" s="86"/>
      <c r="F17575" s="87"/>
      <c r="G17575" s="87"/>
      <c r="H17575" s="88"/>
      <c r="I17575" s="88"/>
      <c r="J17575" s="89">
        <v>153.80099999999999</v>
      </c>
      <c r="K17575" s="89">
        <f t="shared" si="1196"/>
        <v>1.3598229771365181E-3</v>
      </c>
      <c r="L17575" s="90"/>
      <c r="M17575" s="90"/>
      <c r="N17575" s="91"/>
      <c r="O17575" s="91"/>
      <c r="P17575" s="92"/>
      <c r="Q17575" s="92"/>
      <c r="R17575" s="93"/>
      <c r="S17575" s="93"/>
      <c r="T17575" s="94"/>
      <c r="U17575" s="94"/>
      <c r="V17575" s="95"/>
      <c r="W17575" s="95"/>
      <c r="X17575" s="96"/>
      <c r="Y17575" s="96"/>
      <c r="Z17575" s="97"/>
      <c r="AA17575" s="97"/>
      <c r="AB17575" s="98">
        <v>1706.84</v>
      </c>
      <c r="AC17575" s="98">
        <f t="shared" si="1202"/>
        <v>-8.6910762395239378E-3</v>
      </c>
      <c r="AD17575" s="99">
        <v>1365.85</v>
      </c>
      <c r="AE17575" s="99">
        <f t="shared" si="1199"/>
        <v>8.1600099917388119E-3</v>
      </c>
      <c r="AF17575" s="100">
        <v>3762.8589999999999</v>
      </c>
      <c r="AG17575" s="100">
        <f t="shared" si="1203"/>
        <v>4.9619841433355526E-3</v>
      </c>
      <c r="AH17575" s="101">
        <v>991.69</v>
      </c>
      <c r="AI17575" s="101">
        <f t="shared" si="1197"/>
        <v>9.2491478654839285E-3</v>
      </c>
      <c r="AJ17575" s="102">
        <v>3188.17</v>
      </c>
      <c r="AK17575" s="102">
        <f t="shared" si="1204"/>
        <v>7.4583393753863726E-3</v>
      </c>
      <c r="AL17575" s="103">
        <v>263.52100000000002</v>
      </c>
      <c r="AM17575" s="103">
        <f t="shared" si="1192"/>
        <v>3.7875820312823858E-3</v>
      </c>
      <c r="AN17575" s="104">
        <v>271.38600000000002</v>
      </c>
      <c r="AO17575" s="104">
        <f t="shared" si="1191"/>
        <v>1.1544498064529811E-2</v>
      </c>
      <c r="AP17575" s="105">
        <v>1510.9369999999999</v>
      </c>
      <c r="AQ17575" s="105">
        <f t="shared" si="1198"/>
        <v>7.0095793296597085E-3</v>
      </c>
      <c r="AR17575" s="106">
        <v>106.05</v>
      </c>
      <c r="AS17575" s="106">
        <f t="shared" si="1200"/>
        <v>2.2605265347988993E-3</v>
      </c>
      <c r="AT17575" s="107">
        <v>100.72</v>
      </c>
      <c r="AU17575" s="107">
        <f t="shared" si="1201"/>
        <v>1.8881993187630848E-3</v>
      </c>
      <c r="AV17575" s="90"/>
      <c r="AW17575" s="90"/>
      <c r="AX17575" s="108">
        <v>781.25</v>
      </c>
      <c r="AY17575" s="108">
        <f t="shared" si="1195"/>
        <v>9.3483682381336299E-4</v>
      </c>
      <c r="AZ17575" s="109"/>
      <c r="BA17575" s="109"/>
      <c r="BB17575" s="110"/>
      <c r="BC17575" s="110"/>
      <c r="BD17575" s="111">
        <v>847.79970000000003</v>
      </c>
      <c r="BE17575" s="111">
        <f t="shared" si="1193"/>
        <v>2.6164191145573164E-3</v>
      </c>
      <c r="BF17575" s="112">
        <v>133.72999999999999</v>
      </c>
      <c r="BG17575" s="112">
        <f t="shared" si="1194"/>
        <v>1.4954389141074828E-4</v>
      </c>
    </row>
    <row r="17576" spans="1:59" ht="25" x14ac:dyDescent="0.2">
      <c r="A17576" s="83">
        <v>35837</v>
      </c>
      <c r="B17576" s="84"/>
      <c r="C17576" s="85"/>
      <c r="D17576" s="86"/>
      <c r="E17576" s="86"/>
      <c r="F17576" s="87"/>
      <c r="G17576" s="87"/>
      <c r="H17576" s="88"/>
      <c r="I17576" s="88"/>
      <c r="J17576" s="89">
        <v>152.63300000000001</v>
      </c>
      <c r="K17576" s="89">
        <f t="shared" si="1196"/>
        <v>-7.6232118913794654E-3</v>
      </c>
      <c r="L17576" s="90"/>
      <c r="M17576" s="90"/>
      <c r="N17576" s="91"/>
      <c r="O17576" s="91"/>
      <c r="P17576" s="92"/>
      <c r="Q17576" s="92"/>
      <c r="R17576" s="93"/>
      <c r="S17576" s="93"/>
      <c r="T17576" s="94"/>
      <c r="U17576" s="94"/>
      <c r="V17576" s="95"/>
      <c r="W17576" s="95"/>
      <c r="X17576" s="96"/>
      <c r="Y17576" s="96"/>
      <c r="Z17576" s="97"/>
      <c r="AA17576" s="97"/>
      <c r="AB17576" s="98">
        <v>1710.29</v>
      </c>
      <c r="AC17576" s="98">
        <f t="shared" si="1202"/>
        <v>-2.0192390527906719E-3</v>
      </c>
      <c r="AD17576" s="99">
        <v>1367.49</v>
      </c>
      <c r="AE17576" s="99">
        <f t="shared" si="1199"/>
        <v>1.1999972171769337E-3</v>
      </c>
      <c r="AF17576" s="100">
        <v>3760.645</v>
      </c>
      <c r="AG17576" s="100">
        <f t="shared" si="1203"/>
        <v>-5.8855556238429987E-4</v>
      </c>
      <c r="AH17576" s="101">
        <v>992.14</v>
      </c>
      <c r="AI17576" s="101">
        <f t="shared" si="1197"/>
        <v>4.5366791279301488E-4</v>
      </c>
      <c r="AJ17576" s="102">
        <v>3185.52</v>
      </c>
      <c r="AK17576" s="102">
        <f t="shared" si="1204"/>
        <v>-8.3154347095597129E-4</v>
      </c>
      <c r="AL17576" s="103">
        <v>264.52100000000002</v>
      </c>
      <c r="AM17576" s="103">
        <f t="shared" si="1192"/>
        <v>1.9299301811420639E-3</v>
      </c>
      <c r="AN17576" s="104">
        <v>271.88600000000002</v>
      </c>
      <c r="AO17576" s="104">
        <f t="shared" si="1191"/>
        <v>1.8406991016429114E-3</v>
      </c>
      <c r="AP17576" s="105">
        <v>1513.94</v>
      </c>
      <c r="AQ17576" s="105">
        <f t="shared" si="1198"/>
        <v>1.9855359319231329E-3</v>
      </c>
      <c r="AR17576" s="106">
        <v>106.29</v>
      </c>
      <c r="AS17576" s="106">
        <f t="shared" si="1200"/>
        <v>-1.8818216088666348E-4</v>
      </c>
      <c r="AT17576" s="107">
        <v>100.55</v>
      </c>
      <c r="AU17576" s="107">
        <f t="shared" si="1201"/>
        <v>-1.6892735174306929E-3</v>
      </c>
      <c r="AV17576" s="90"/>
      <c r="AW17576" s="90"/>
      <c r="AX17576" s="108">
        <v>783.08</v>
      </c>
      <c r="AY17576" s="108">
        <f t="shared" si="1195"/>
        <v>2.3396608577307297E-3</v>
      </c>
      <c r="AZ17576" s="109"/>
      <c r="BA17576" s="109"/>
      <c r="BB17576" s="110"/>
      <c r="BC17576" s="110"/>
      <c r="BD17576" s="111">
        <v>854.5951</v>
      </c>
      <c r="BE17576" s="111">
        <f t="shared" si="1193"/>
        <v>7.9833844554806771E-3</v>
      </c>
      <c r="BF17576" s="112">
        <v>133.75</v>
      </c>
      <c r="BG17576" s="112">
        <f t="shared" si="1194"/>
        <v>7.4763560275519964E-5</v>
      </c>
    </row>
    <row r="17577" spans="1:59" ht="25" x14ac:dyDescent="0.2">
      <c r="A17577" s="83">
        <v>35838</v>
      </c>
      <c r="B17577" s="84"/>
      <c r="C17577" s="85"/>
      <c r="D17577" s="86"/>
      <c r="E17577" s="86"/>
      <c r="F17577" s="87"/>
      <c r="G17577" s="87"/>
      <c r="H17577" s="88"/>
      <c r="I17577" s="88"/>
      <c r="J17577" s="89">
        <v>152.61000000000001</v>
      </c>
      <c r="K17577" s="89">
        <f t="shared" si="1196"/>
        <v>-1.5069960682812384E-4</v>
      </c>
      <c r="L17577" s="90"/>
      <c r="M17577" s="90"/>
      <c r="N17577" s="91"/>
      <c r="O17577" s="91"/>
      <c r="P17577" s="92"/>
      <c r="Q17577" s="92"/>
      <c r="R17577" s="93"/>
      <c r="S17577" s="93"/>
      <c r="T17577" s="94"/>
      <c r="U17577" s="94"/>
      <c r="V17577" s="95"/>
      <c r="W17577" s="95"/>
      <c r="X17577" s="96"/>
      <c r="Y17577" s="96"/>
      <c r="Z17577" s="97"/>
      <c r="AA17577" s="97"/>
      <c r="AB17577" s="98">
        <v>1711.83</v>
      </c>
      <c r="AC17577" s="98">
        <f t="shared" si="1202"/>
        <v>-9.0002694467529269E-4</v>
      </c>
      <c r="AD17577" s="99">
        <v>1373.16</v>
      </c>
      <c r="AE17577" s="99">
        <f t="shared" si="1199"/>
        <v>4.1377104624843696E-3</v>
      </c>
      <c r="AF17577" s="100">
        <v>3768.9090000000001</v>
      </c>
      <c r="AG17577" s="100">
        <f t="shared" si="1203"/>
        <v>2.1950844148985083E-3</v>
      </c>
      <c r="AH17577" s="101">
        <v>996.6</v>
      </c>
      <c r="AI17577" s="101">
        <f t="shared" si="1197"/>
        <v>4.4852594879384493E-3</v>
      </c>
      <c r="AJ17577" s="102">
        <v>3197.23</v>
      </c>
      <c r="AK17577" s="102">
        <f t="shared" si="1204"/>
        <v>3.6692689320943486E-3</v>
      </c>
      <c r="AL17577" s="103">
        <v>265.03199999999998</v>
      </c>
      <c r="AM17577" s="103">
        <f t="shared" si="1192"/>
        <v>-5.5657331720595426E-3</v>
      </c>
      <c r="AN17577" s="104">
        <v>272.81200000000001</v>
      </c>
      <c r="AO17577" s="104">
        <f t="shared" si="1191"/>
        <v>3.4000524770570846E-3</v>
      </c>
      <c r="AP17577" s="105">
        <v>1519.6220000000001</v>
      </c>
      <c r="AQ17577" s="105">
        <f t="shared" si="1198"/>
        <v>3.7460956095402712E-3</v>
      </c>
      <c r="AR17577" s="106">
        <v>106.27</v>
      </c>
      <c r="AS17577" s="106">
        <f t="shared" si="1200"/>
        <v>-5.7566336484340137E-3</v>
      </c>
      <c r="AT17577" s="107">
        <v>100.12</v>
      </c>
      <c r="AU17577" s="107">
        <f t="shared" si="1201"/>
        <v>-4.2856496550874599E-3</v>
      </c>
      <c r="AV17577" s="90"/>
      <c r="AW17577" s="90"/>
      <c r="AX17577" s="108">
        <v>783.04</v>
      </c>
      <c r="AY17577" s="108">
        <f t="shared" si="1195"/>
        <v>-5.1081654035195408E-5</v>
      </c>
      <c r="AZ17577" s="109"/>
      <c r="BA17577" s="109"/>
      <c r="BB17577" s="110"/>
      <c r="BC17577" s="110"/>
      <c r="BD17577" s="111">
        <v>853.44979999999998</v>
      </c>
      <c r="BE17577" s="111">
        <f t="shared" si="1193"/>
        <v>-1.341065649559645E-3</v>
      </c>
      <c r="BF17577" s="112">
        <v>133.76</v>
      </c>
      <c r="BG17577" s="112">
        <f t="shared" si="1194"/>
        <v>2.2425714913645319E-4</v>
      </c>
    </row>
    <row r="17578" spans="1:59" ht="25" x14ac:dyDescent="0.2">
      <c r="A17578" s="83">
        <v>35839</v>
      </c>
      <c r="B17578" s="84"/>
      <c r="C17578" s="85"/>
      <c r="D17578" s="86"/>
      <c r="E17578" s="86"/>
      <c r="F17578" s="87"/>
      <c r="G17578" s="87"/>
      <c r="H17578" s="88"/>
      <c r="I17578" s="88"/>
      <c r="J17578" s="89">
        <v>152.49199999999999</v>
      </c>
      <c r="K17578" s="89">
        <f t="shared" si="1196"/>
        <v>-7.7351184773296515E-4</v>
      </c>
      <c r="L17578" s="90"/>
      <c r="M17578" s="90"/>
      <c r="N17578" s="91"/>
      <c r="O17578" s="91"/>
      <c r="P17578" s="92"/>
      <c r="Q17578" s="92"/>
      <c r="R17578" s="93"/>
      <c r="S17578" s="93"/>
      <c r="T17578" s="94"/>
      <c r="U17578" s="94"/>
      <c r="V17578" s="95"/>
      <c r="W17578" s="95"/>
      <c r="X17578" s="96"/>
      <c r="Y17578" s="96"/>
      <c r="Z17578" s="97"/>
      <c r="AA17578" s="97"/>
      <c r="AB17578" s="98">
        <v>1719.06</v>
      </c>
      <c r="AC17578" s="98">
        <f t="shared" si="1202"/>
        <v>-4.2146560818916625E-3</v>
      </c>
      <c r="AD17578" s="99">
        <v>1367.77</v>
      </c>
      <c r="AE17578" s="99">
        <f t="shared" si="1199"/>
        <v>-3.9329767253053847E-3</v>
      </c>
      <c r="AF17578" s="100">
        <v>3759.52</v>
      </c>
      <c r="AG17578" s="100">
        <f t="shared" si="1203"/>
        <v>-2.4942799799937544E-3</v>
      </c>
      <c r="AH17578" s="101">
        <v>990.07</v>
      </c>
      <c r="AI17578" s="101">
        <f t="shared" si="1197"/>
        <v>-6.5738381475885285E-3</v>
      </c>
      <c r="AJ17578" s="102">
        <v>3191.15</v>
      </c>
      <c r="AK17578" s="102">
        <f t="shared" si="1204"/>
        <v>-1.90345653693975E-3</v>
      </c>
      <c r="AL17578" s="103">
        <v>263.56099999999998</v>
      </c>
      <c r="AM17578" s="103">
        <f t="shared" si="1192"/>
        <v>0</v>
      </c>
      <c r="AN17578" s="104">
        <v>271.51100000000002</v>
      </c>
      <c r="AO17578" s="104">
        <f t="shared" si="1191"/>
        <v>-4.7802590646175971E-3</v>
      </c>
      <c r="AP17578" s="105">
        <v>1517.9469999999999</v>
      </c>
      <c r="AQ17578" s="105">
        <f t="shared" si="1198"/>
        <v>-1.1028557176966892E-3</v>
      </c>
      <c r="AR17578" s="106">
        <v>105.66</v>
      </c>
      <c r="AS17578" s="106">
        <f t="shared" si="1200"/>
        <v>0</v>
      </c>
      <c r="AT17578" s="107">
        <v>99.79</v>
      </c>
      <c r="AU17578" s="107">
        <f t="shared" si="1201"/>
        <v>-3.301488667352275E-3</v>
      </c>
      <c r="AV17578" s="90"/>
      <c r="AW17578" s="90"/>
      <c r="AX17578" s="108">
        <v>784.74</v>
      </c>
      <c r="AY17578" s="108">
        <f t="shared" si="1195"/>
        <v>2.1686724748091525E-3</v>
      </c>
      <c r="AZ17578" s="109"/>
      <c r="BA17578" s="109"/>
      <c r="BB17578" s="110"/>
      <c r="BC17578" s="110"/>
      <c r="BD17578" s="111">
        <v>856.78219999999999</v>
      </c>
      <c r="BE17578" s="111">
        <f t="shared" si="1193"/>
        <v>3.8970200737252526E-3</v>
      </c>
      <c r="BF17578" s="112">
        <v>133.79</v>
      </c>
      <c r="BG17578" s="112">
        <f t="shared" si="1194"/>
        <v>0</v>
      </c>
    </row>
    <row r="17579" spans="1:59" ht="25" x14ac:dyDescent="0.2">
      <c r="A17579" s="83">
        <v>35840</v>
      </c>
      <c r="B17579" s="84"/>
      <c r="C17579" s="85"/>
      <c r="D17579" s="86"/>
      <c r="E17579" s="86"/>
      <c r="F17579" s="87"/>
      <c r="G17579" s="87"/>
      <c r="H17579" s="88"/>
      <c r="I17579" s="88"/>
      <c r="J17579" s="89">
        <v>152.49199999999999</v>
      </c>
      <c r="K17579" s="89">
        <f t="shared" si="1196"/>
        <v>0</v>
      </c>
      <c r="L17579" s="90"/>
      <c r="M17579" s="90"/>
      <c r="N17579" s="91"/>
      <c r="O17579" s="91"/>
      <c r="P17579" s="92"/>
      <c r="Q17579" s="92"/>
      <c r="R17579" s="93"/>
      <c r="S17579" s="93"/>
      <c r="T17579" s="94"/>
      <c r="U17579" s="94"/>
      <c r="V17579" s="95"/>
      <c r="W17579" s="95"/>
      <c r="X17579" s="96"/>
      <c r="Y17579" s="96"/>
      <c r="Z17579" s="97"/>
      <c r="AA17579" s="97"/>
      <c r="AB17579" s="98">
        <v>1719.06</v>
      </c>
      <c r="AC17579" s="98">
        <f t="shared" si="1202"/>
        <v>0</v>
      </c>
      <c r="AD17579" s="99">
        <v>1367.77</v>
      </c>
      <c r="AE17579" s="99">
        <f t="shared" si="1199"/>
        <v>0</v>
      </c>
      <c r="AF17579" s="100">
        <v>3759.52</v>
      </c>
      <c r="AG17579" s="100">
        <f t="shared" si="1203"/>
        <v>0</v>
      </c>
      <c r="AH17579" s="101">
        <v>990.07</v>
      </c>
      <c r="AI17579" s="101">
        <f t="shared" si="1197"/>
        <v>0</v>
      </c>
      <c r="AJ17579" s="102">
        <v>3191.15</v>
      </c>
      <c r="AK17579" s="102">
        <f t="shared" si="1204"/>
        <v>0</v>
      </c>
      <c r="AL17579" s="103">
        <v>263.56099999999998</v>
      </c>
      <c r="AM17579" s="103">
        <f t="shared" si="1192"/>
        <v>0</v>
      </c>
      <c r="AN17579" s="104">
        <v>271.51100000000002</v>
      </c>
      <c r="AO17579" s="104">
        <f t="shared" ref="AO17579:AO17642" si="1205">LN(AN17579/AN17578)</f>
        <v>0</v>
      </c>
      <c r="AP17579" s="105">
        <v>1517.9469999999999</v>
      </c>
      <c r="AQ17579" s="105">
        <f t="shared" si="1198"/>
        <v>0</v>
      </c>
      <c r="AR17579" s="106">
        <v>105.66</v>
      </c>
      <c r="AS17579" s="106">
        <f t="shared" si="1200"/>
        <v>0</v>
      </c>
      <c r="AT17579" s="107">
        <v>99.79</v>
      </c>
      <c r="AU17579" s="107">
        <f t="shared" si="1201"/>
        <v>0</v>
      </c>
      <c r="AV17579" s="90"/>
      <c r="AW17579" s="90"/>
      <c r="AX17579" s="108">
        <v>784.74</v>
      </c>
      <c r="AY17579" s="108">
        <f t="shared" si="1195"/>
        <v>0</v>
      </c>
      <c r="AZ17579" s="109"/>
      <c r="BA17579" s="109"/>
      <c r="BB17579" s="110"/>
      <c r="BC17579" s="110"/>
      <c r="BD17579" s="111">
        <v>856.78219999999999</v>
      </c>
      <c r="BE17579" s="111">
        <f t="shared" si="1193"/>
        <v>0</v>
      </c>
      <c r="BF17579" s="112">
        <v>133.79</v>
      </c>
      <c r="BG17579" s="112">
        <f t="shared" si="1194"/>
        <v>0</v>
      </c>
    </row>
    <row r="17580" spans="1:59" ht="25" x14ac:dyDescent="0.2">
      <c r="A17580" s="83">
        <v>35841</v>
      </c>
      <c r="B17580" s="84"/>
      <c r="C17580" s="85"/>
      <c r="D17580" s="86"/>
      <c r="E17580" s="86"/>
      <c r="F17580" s="87"/>
      <c r="G17580" s="87"/>
      <c r="H17580" s="88"/>
      <c r="I17580" s="88"/>
      <c r="J17580" s="89">
        <v>152.49199999999999</v>
      </c>
      <c r="K17580" s="89">
        <f t="shared" si="1196"/>
        <v>0</v>
      </c>
      <c r="L17580" s="90"/>
      <c r="M17580" s="90"/>
      <c r="N17580" s="91"/>
      <c r="O17580" s="91"/>
      <c r="P17580" s="92"/>
      <c r="Q17580" s="92"/>
      <c r="R17580" s="93"/>
      <c r="S17580" s="93"/>
      <c r="T17580" s="94"/>
      <c r="U17580" s="94"/>
      <c r="V17580" s="95"/>
      <c r="W17580" s="95"/>
      <c r="X17580" s="96"/>
      <c r="Y17580" s="96"/>
      <c r="Z17580" s="97"/>
      <c r="AA17580" s="97"/>
      <c r="AB17580" s="98">
        <v>1719.06</v>
      </c>
      <c r="AC17580" s="98">
        <f t="shared" si="1202"/>
        <v>0</v>
      </c>
      <c r="AD17580" s="99">
        <v>1367.77</v>
      </c>
      <c r="AE17580" s="99">
        <f t="shared" si="1199"/>
        <v>0</v>
      </c>
      <c r="AF17580" s="100">
        <v>3759.52</v>
      </c>
      <c r="AG17580" s="100">
        <f t="shared" si="1203"/>
        <v>0</v>
      </c>
      <c r="AH17580" s="101">
        <v>990.07</v>
      </c>
      <c r="AI17580" s="101">
        <f t="shared" si="1197"/>
        <v>0</v>
      </c>
      <c r="AJ17580" s="102">
        <v>3191.15</v>
      </c>
      <c r="AK17580" s="102">
        <f t="shared" si="1204"/>
        <v>0</v>
      </c>
      <c r="AL17580" s="103">
        <v>263.56099999999998</v>
      </c>
      <c r="AM17580" s="103">
        <f t="shared" si="1192"/>
        <v>0</v>
      </c>
      <c r="AN17580" s="104">
        <v>271.51100000000002</v>
      </c>
      <c r="AO17580" s="104">
        <f t="shared" si="1205"/>
        <v>0</v>
      </c>
      <c r="AP17580" s="105">
        <v>1517.9469999999999</v>
      </c>
      <c r="AQ17580" s="105">
        <f t="shared" si="1198"/>
        <v>0</v>
      </c>
      <c r="AR17580" s="106">
        <v>105.66</v>
      </c>
      <c r="AS17580" s="106">
        <f t="shared" si="1200"/>
        <v>1.8926847790014373E-4</v>
      </c>
      <c r="AT17580" s="107">
        <v>99.79</v>
      </c>
      <c r="AU17580" s="107">
        <f t="shared" si="1201"/>
        <v>0</v>
      </c>
      <c r="AV17580" s="90"/>
      <c r="AW17580" s="90"/>
      <c r="AX17580" s="108">
        <v>784.74</v>
      </c>
      <c r="AY17580" s="108">
        <f t="shared" si="1195"/>
        <v>0</v>
      </c>
      <c r="AZ17580" s="109"/>
      <c r="BA17580" s="109"/>
      <c r="BB17580" s="110"/>
      <c r="BC17580" s="110"/>
      <c r="BD17580" s="111">
        <v>856.78219999999999</v>
      </c>
      <c r="BE17580" s="111">
        <f t="shared" si="1193"/>
        <v>0</v>
      </c>
      <c r="BF17580" s="112">
        <v>133.79</v>
      </c>
      <c r="BG17580" s="112">
        <f t="shared" si="1194"/>
        <v>0</v>
      </c>
    </row>
    <row r="17581" spans="1:59" ht="25" x14ac:dyDescent="0.2">
      <c r="A17581" s="83">
        <v>35842</v>
      </c>
      <c r="B17581" s="84"/>
      <c r="C17581" s="85"/>
      <c r="D17581" s="86"/>
      <c r="E17581" s="86"/>
      <c r="F17581" s="87"/>
      <c r="G17581" s="87"/>
      <c r="H17581" s="88"/>
      <c r="I17581" s="88"/>
      <c r="J17581" s="89">
        <v>152.49199999999999</v>
      </c>
      <c r="K17581" s="89">
        <f t="shared" si="1196"/>
        <v>0</v>
      </c>
      <c r="L17581" s="90"/>
      <c r="M17581" s="90"/>
      <c r="N17581" s="91"/>
      <c r="O17581" s="91"/>
      <c r="P17581" s="92"/>
      <c r="Q17581" s="92"/>
      <c r="R17581" s="93"/>
      <c r="S17581" s="93"/>
      <c r="T17581" s="94"/>
      <c r="U17581" s="94"/>
      <c r="V17581" s="95"/>
      <c r="W17581" s="95"/>
      <c r="X17581" s="96"/>
      <c r="Y17581" s="96"/>
      <c r="Z17581" s="97"/>
      <c r="AA17581" s="97"/>
      <c r="AB17581" s="98">
        <v>1719.06</v>
      </c>
      <c r="AC17581" s="98">
        <f t="shared" si="1202"/>
        <v>0</v>
      </c>
      <c r="AD17581" s="99">
        <v>1367.77</v>
      </c>
      <c r="AE17581" s="99">
        <f t="shared" si="1199"/>
        <v>0</v>
      </c>
      <c r="AF17581" s="100">
        <v>3759.52</v>
      </c>
      <c r="AG17581" s="100">
        <f t="shared" si="1203"/>
        <v>0</v>
      </c>
      <c r="AH17581" s="101">
        <v>990.07</v>
      </c>
      <c r="AI17581" s="101">
        <f t="shared" si="1197"/>
        <v>0</v>
      </c>
      <c r="AJ17581" s="102">
        <v>3191.15</v>
      </c>
      <c r="AK17581" s="102">
        <f t="shared" si="1204"/>
        <v>0</v>
      </c>
      <c r="AL17581" s="103">
        <v>263.56099999999998</v>
      </c>
      <c r="AM17581" s="103">
        <f t="shared" si="1192"/>
        <v>-2.8116481471532188E-3</v>
      </c>
      <c r="AN17581" s="104">
        <v>271.51100000000002</v>
      </c>
      <c r="AO17581" s="104">
        <f t="shared" si="1205"/>
        <v>0</v>
      </c>
      <c r="AP17581" s="105">
        <v>1517.9469999999999</v>
      </c>
      <c r="AQ17581" s="105">
        <f t="shared" si="1198"/>
        <v>0</v>
      </c>
      <c r="AR17581" s="106">
        <v>105.68</v>
      </c>
      <c r="AS17581" s="106">
        <f t="shared" si="1200"/>
        <v>4.1548690554690333E-3</v>
      </c>
      <c r="AT17581" s="107">
        <v>99.65</v>
      </c>
      <c r="AU17581" s="107">
        <f t="shared" si="1201"/>
        <v>-1.4039312374174101E-3</v>
      </c>
      <c r="AV17581" s="90"/>
      <c r="AW17581" s="90"/>
      <c r="AX17581" s="108">
        <v>784.74</v>
      </c>
      <c r="AY17581" s="108">
        <f t="shared" si="1195"/>
        <v>0</v>
      </c>
      <c r="AZ17581" s="109"/>
      <c r="BA17581" s="109"/>
      <c r="BB17581" s="110"/>
      <c r="BC17581" s="110"/>
      <c r="BD17581" s="111">
        <v>856.78219999999999</v>
      </c>
      <c r="BE17581" s="111">
        <f t="shared" si="1193"/>
        <v>0</v>
      </c>
      <c r="BF17581" s="112">
        <v>133.79</v>
      </c>
      <c r="BG17581" s="112">
        <f t="shared" si="1194"/>
        <v>6.7246985759794175E-4</v>
      </c>
    </row>
    <row r="17582" spans="1:59" ht="25" x14ac:dyDescent="0.2">
      <c r="A17582" s="83">
        <v>35843</v>
      </c>
      <c r="B17582" s="84"/>
      <c r="C17582" s="85"/>
      <c r="D17582" s="86"/>
      <c r="E17582" s="86"/>
      <c r="F17582" s="87"/>
      <c r="G17582" s="87"/>
      <c r="H17582" s="88"/>
      <c r="I17582" s="88"/>
      <c r="J17582" s="89">
        <v>150.04300000000001</v>
      </c>
      <c r="K17582" s="89">
        <f t="shared" si="1196"/>
        <v>-1.6190215973166059E-2</v>
      </c>
      <c r="L17582" s="90"/>
      <c r="M17582" s="90"/>
      <c r="N17582" s="91"/>
      <c r="O17582" s="91"/>
      <c r="P17582" s="92"/>
      <c r="Q17582" s="92"/>
      <c r="R17582" s="93"/>
      <c r="S17582" s="93"/>
      <c r="T17582" s="94"/>
      <c r="U17582" s="94"/>
      <c r="V17582" s="95"/>
      <c r="W17582" s="95"/>
      <c r="X17582" s="96"/>
      <c r="Y17582" s="96"/>
      <c r="Z17582" s="97"/>
      <c r="AA17582" s="97"/>
      <c r="AB17582" s="98">
        <v>1714.22</v>
      </c>
      <c r="AC17582" s="98">
        <f t="shared" si="1202"/>
        <v>2.8194631409301455E-3</v>
      </c>
      <c r="AD17582" s="99">
        <v>1371.41</v>
      </c>
      <c r="AE17582" s="99">
        <f t="shared" si="1199"/>
        <v>2.657731249940086E-3</v>
      </c>
      <c r="AF17582" s="100">
        <v>3790.6489999999999</v>
      </c>
      <c r="AG17582" s="100">
        <f t="shared" si="1203"/>
        <v>8.2459548618045997E-3</v>
      </c>
      <c r="AH17582" s="101">
        <v>991.06</v>
      </c>
      <c r="AI17582" s="101">
        <f t="shared" si="1197"/>
        <v>9.9942970164083812E-4</v>
      </c>
      <c r="AJ17582" s="102">
        <v>3214.35</v>
      </c>
      <c r="AK17582" s="102">
        <f t="shared" si="1204"/>
        <v>7.2438065559896113E-3</v>
      </c>
      <c r="AL17582" s="103">
        <v>262.82100000000003</v>
      </c>
      <c r="AM17582" s="103">
        <f t="shared" si="1192"/>
        <v>1.0593523878378312E-2</v>
      </c>
      <c r="AN17582" s="104">
        <v>272.02800000000002</v>
      </c>
      <c r="AO17582" s="104">
        <f t="shared" si="1205"/>
        <v>1.9023479673599879E-3</v>
      </c>
      <c r="AP17582" s="105">
        <v>1524.701</v>
      </c>
      <c r="AQ17582" s="105">
        <f t="shared" si="1198"/>
        <v>4.4395612593207427E-3</v>
      </c>
      <c r="AR17582" s="106">
        <v>106.12</v>
      </c>
      <c r="AS17582" s="106">
        <f t="shared" si="1200"/>
        <v>6.2937599139150178E-3</v>
      </c>
      <c r="AT17582" s="107">
        <v>99.54</v>
      </c>
      <c r="AU17582" s="107">
        <f t="shared" si="1201"/>
        <v>-1.1044732283956168E-3</v>
      </c>
      <c r="AV17582" s="90"/>
      <c r="AW17582" s="90"/>
      <c r="AX17582" s="108">
        <v>786.82</v>
      </c>
      <c r="AY17582" s="108">
        <f t="shared" si="1195"/>
        <v>2.6470528831572197E-3</v>
      </c>
      <c r="AZ17582" s="109"/>
      <c r="BA17582" s="109"/>
      <c r="BB17582" s="110"/>
      <c r="BC17582" s="110"/>
      <c r="BD17582" s="111">
        <v>862.67729999999995</v>
      </c>
      <c r="BE17582" s="111">
        <f t="shared" si="1193"/>
        <v>6.8569490561930487E-3</v>
      </c>
      <c r="BF17582" s="112">
        <v>133.88</v>
      </c>
      <c r="BG17582" s="112">
        <f t="shared" si="1194"/>
        <v>0</v>
      </c>
    </row>
    <row r="17583" spans="1:59" ht="25" x14ac:dyDescent="0.2">
      <c r="A17583" s="83">
        <v>35844</v>
      </c>
      <c r="B17583" s="84"/>
      <c r="C17583" s="85"/>
      <c r="D17583" s="86"/>
      <c r="E17583" s="86"/>
      <c r="F17583" s="87"/>
      <c r="G17583" s="87"/>
      <c r="H17583" s="88"/>
      <c r="I17583" s="88"/>
      <c r="J17583" s="89">
        <v>151.12200000000001</v>
      </c>
      <c r="K17583" s="89">
        <f t="shared" si="1196"/>
        <v>7.1655379394110876E-3</v>
      </c>
      <c r="L17583" s="90"/>
      <c r="M17583" s="90"/>
      <c r="N17583" s="91"/>
      <c r="O17583" s="91"/>
      <c r="P17583" s="92"/>
      <c r="Q17583" s="92"/>
      <c r="R17583" s="93"/>
      <c r="S17583" s="93"/>
      <c r="T17583" s="94"/>
      <c r="U17583" s="94"/>
      <c r="V17583" s="95"/>
      <c r="W17583" s="95"/>
      <c r="X17583" s="96"/>
      <c r="Y17583" s="96"/>
      <c r="Z17583" s="97"/>
      <c r="AA17583" s="97"/>
      <c r="AB17583" s="98">
        <v>1720</v>
      </c>
      <c r="AC17583" s="98">
        <f t="shared" si="1202"/>
        <v>-3.3661241607490081E-3</v>
      </c>
      <c r="AD17583" s="99">
        <v>1384.24</v>
      </c>
      <c r="AE17583" s="99">
        <f t="shared" si="1199"/>
        <v>9.3118449061343738E-3</v>
      </c>
      <c r="AF17583" s="100">
        <v>3808.473</v>
      </c>
      <c r="AG17583" s="100">
        <f t="shared" si="1203"/>
        <v>4.6910768603357E-3</v>
      </c>
      <c r="AH17583" s="101">
        <v>1002.22</v>
      </c>
      <c r="AI17583" s="101">
        <f t="shared" si="1197"/>
        <v>1.1197741021735036E-2</v>
      </c>
      <c r="AJ17583" s="102">
        <v>3234.73</v>
      </c>
      <c r="AK17583" s="102">
        <f t="shared" si="1204"/>
        <v>6.3203023817212153E-3</v>
      </c>
      <c r="AL17583" s="103">
        <v>265.62</v>
      </c>
      <c r="AM17583" s="103">
        <f t="shared" si="1192"/>
        <v>2.2375370114508962E-3</v>
      </c>
      <c r="AN17583" s="104">
        <v>275.07600000000002</v>
      </c>
      <c r="AO17583" s="104">
        <f t="shared" si="1205"/>
        <v>1.1142420947151165E-2</v>
      </c>
      <c r="AP17583" s="105">
        <v>1535.8679999999999</v>
      </c>
      <c r="AQ17583" s="105">
        <f t="shared" si="1198"/>
        <v>7.2973682704046512E-3</v>
      </c>
      <c r="AR17583" s="106">
        <v>106.79</v>
      </c>
      <c r="AS17583" s="106">
        <f t="shared" si="1200"/>
        <v>-2.4376535603476495E-3</v>
      </c>
      <c r="AT17583" s="107">
        <v>99.38</v>
      </c>
      <c r="AU17583" s="107">
        <f t="shared" si="1201"/>
        <v>-1.6086872562337655E-3</v>
      </c>
      <c r="AV17583" s="90"/>
      <c r="AW17583" s="90"/>
      <c r="AX17583" s="108">
        <v>785.66</v>
      </c>
      <c r="AY17583" s="108">
        <f t="shared" si="1195"/>
        <v>-1.475376743002031E-3</v>
      </c>
      <c r="AZ17583" s="109"/>
      <c r="BA17583" s="109"/>
      <c r="BB17583" s="110"/>
      <c r="BC17583" s="110"/>
      <c r="BD17583" s="111">
        <v>858.9135</v>
      </c>
      <c r="BE17583" s="111">
        <f t="shared" si="1193"/>
        <v>-4.3724745700617906E-3</v>
      </c>
      <c r="BF17583" s="112">
        <v>133.88</v>
      </c>
      <c r="BG17583" s="112">
        <f t="shared" si="1194"/>
        <v>1.4937635400108973E-4</v>
      </c>
    </row>
    <row r="17584" spans="1:59" ht="25" x14ac:dyDescent="0.2">
      <c r="A17584" s="83">
        <v>35845</v>
      </c>
      <c r="B17584" s="84"/>
      <c r="C17584" s="85"/>
      <c r="D17584" s="86"/>
      <c r="E17584" s="86"/>
      <c r="F17584" s="87"/>
      <c r="G17584" s="87"/>
      <c r="H17584" s="88"/>
      <c r="I17584" s="88"/>
      <c r="J17584" s="89">
        <v>151.214</v>
      </c>
      <c r="K17584" s="89">
        <f t="shared" si="1196"/>
        <v>6.0859443030027713E-4</v>
      </c>
      <c r="L17584" s="90"/>
      <c r="M17584" s="90"/>
      <c r="N17584" s="91"/>
      <c r="O17584" s="91"/>
      <c r="P17584" s="92"/>
      <c r="Q17584" s="92"/>
      <c r="R17584" s="93"/>
      <c r="S17584" s="93"/>
      <c r="T17584" s="94"/>
      <c r="U17584" s="94"/>
      <c r="V17584" s="95"/>
      <c r="W17584" s="95"/>
      <c r="X17584" s="96"/>
      <c r="Y17584" s="96"/>
      <c r="Z17584" s="97"/>
      <c r="AA17584" s="97"/>
      <c r="AB17584" s="98">
        <v>1718.43</v>
      </c>
      <c r="AC17584" s="98">
        <f t="shared" si="1202"/>
        <v>9.132075447853288E-4</v>
      </c>
      <c r="AD17584" s="99">
        <v>1379.19</v>
      </c>
      <c r="AE17584" s="99">
        <f t="shared" si="1199"/>
        <v>-3.6548822452961921E-3</v>
      </c>
      <c r="AF17584" s="100">
        <v>3787.241</v>
      </c>
      <c r="AG17584" s="100">
        <f t="shared" si="1203"/>
        <v>-5.590535741307281E-3</v>
      </c>
      <c r="AH17584" s="101">
        <v>1000.11</v>
      </c>
      <c r="AI17584" s="101">
        <f t="shared" si="1197"/>
        <v>-2.1075454905108712E-3</v>
      </c>
      <c r="AJ17584" s="102">
        <v>3223.65</v>
      </c>
      <c r="AK17584" s="102">
        <f t="shared" si="1204"/>
        <v>-3.4312043795973438E-3</v>
      </c>
      <c r="AL17584" s="103">
        <v>266.21499999999997</v>
      </c>
      <c r="AM17584" s="103">
        <f t="shared" si="1192"/>
        <v>6.1490030321668396E-3</v>
      </c>
      <c r="AN17584" s="104">
        <v>274.58</v>
      </c>
      <c r="AO17584" s="104">
        <f t="shared" si="1205"/>
        <v>-1.804765652080936E-3</v>
      </c>
      <c r="AP17584" s="105">
        <v>1527.771</v>
      </c>
      <c r="AQ17584" s="105">
        <f t="shared" si="1198"/>
        <v>-5.285883129758028E-3</v>
      </c>
      <c r="AR17584" s="106">
        <v>106.53</v>
      </c>
      <c r="AS17584" s="106">
        <f t="shared" si="1200"/>
        <v>2.9993461420502994E-3</v>
      </c>
      <c r="AT17584" s="107">
        <v>99.24</v>
      </c>
      <c r="AU17584" s="107">
        <f t="shared" si="1201"/>
        <v>-1.4097273505742781E-3</v>
      </c>
      <c r="AV17584" s="90"/>
      <c r="AW17584" s="90"/>
      <c r="AX17584" s="108">
        <v>785.31</v>
      </c>
      <c r="AY17584" s="108">
        <f t="shared" si="1195"/>
        <v>-4.4558458250757961E-4</v>
      </c>
      <c r="AZ17584" s="109"/>
      <c r="BA17584" s="109"/>
      <c r="BB17584" s="110"/>
      <c r="BC17584" s="110"/>
      <c r="BD17584" s="111">
        <v>858.12599999999998</v>
      </c>
      <c r="BE17584" s="111">
        <f t="shared" si="1193"/>
        <v>-9.1727657426240485E-4</v>
      </c>
      <c r="BF17584" s="112">
        <v>133.9</v>
      </c>
      <c r="BG17584" s="112">
        <f t="shared" si="1194"/>
        <v>7.467981034792477E-5</v>
      </c>
    </row>
    <row r="17585" spans="1:59" ht="25" x14ac:dyDescent="0.2">
      <c r="A17585" s="83">
        <v>35846</v>
      </c>
      <c r="B17585" s="84"/>
      <c r="C17585" s="85"/>
      <c r="D17585" s="86"/>
      <c r="E17585" s="86"/>
      <c r="F17585" s="87"/>
      <c r="G17585" s="87"/>
      <c r="H17585" s="88"/>
      <c r="I17585" s="88"/>
      <c r="J17585" s="89">
        <v>149.97300000000001</v>
      </c>
      <c r="K17585" s="89">
        <f t="shared" si="1196"/>
        <v>-8.2407741572841069E-3</v>
      </c>
      <c r="L17585" s="90"/>
      <c r="M17585" s="90"/>
      <c r="N17585" s="91"/>
      <c r="O17585" s="91"/>
      <c r="P17585" s="92"/>
      <c r="Q17585" s="92"/>
      <c r="R17585" s="93"/>
      <c r="S17585" s="93"/>
      <c r="T17585" s="94"/>
      <c r="U17585" s="94"/>
      <c r="V17585" s="95"/>
      <c r="W17585" s="95"/>
      <c r="X17585" s="96"/>
      <c r="Y17585" s="96"/>
      <c r="Z17585" s="97"/>
      <c r="AA17585" s="97"/>
      <c r="AB17585" s="98">
        <v>1717.63</v>
      </c>
      <c r="AC17585" s="98">
        <f t="shared" si="1202"/>
        <v>4.6564961872344878E-4</v>
      </c>
      <c r="AD17585" s="99">
        <v>1387.16</v>
      </c>
      <c r="AE17585" s="99">
        <f t="shared" si="1199"/>
        <v>5.7621212440052329E-3</v>
      </c>
      <c r="AF17585" s="100">
        <v>3808.598</v>
      </c>
      <c r="AG17585" s="100">
        <f t="shared" si="1203"/>
        <v>5.6233567561071989E-3</v>
      </c>
      <c r="AH17585" s="101">
        <v>1006.24</v>
      </c>
      <c r="AI17585" s="101">
        <f t="shared" si="1197"/>
        <v>6.1106178626125131E-3</v>
      </c>
      <c r="AJ17585" s="102">
        <v>3244.54</v>
      </c>
      <c r="AK17585" s="102">
        <f t="shared" si="1204"/>
        <v>6.4593256019201848E-3</v>
      </c>
      <c r="AL17585" s="103">
        <v>267.85700000000003</v>
      </c>
      <c r="AM17585" s="103">
        <f t="shared" si="1192"/>
        <v>0</v>
      </c>
      <c r="AN17585" s="104">
        <v>276.524</v>
      </c>
      <c r="AO17585" s="104">
        <f t="shared" si="1205"/>
        <v>7.0549590027642441E-3</v>
      </c>
      <c r="AP17585" s="105">
        <v>1535.9829999999999</v>
      </c>
      <c r="AQ17585" s="105">
        <f t="shared" si="1198"/>
        <v>5.360756553015684E-3</v>
      </c>
      <c r="AR17585" s="106">
        <v>106.85</v>
      </c>
      <c r="AS17585" s="106">
        <f t="shared" si="1200"/>
        <v>0</v>
      </c>
      <c r="AT17585" s="107">
        <v>99.01</v>
      </c>
      <c r="AU17585" s="107">
        <f t="shared" si="1201"/>
        <v>-2.3203036891768732E-3</v>
      </c>
      <c r="AV17585" s="90"/>
      <c r="AW17585" s="90"/>
      <c r="AX17585" s="108">
        <v>784.58</v>
      </c>
      <c r="AY17585" s="108">
        <f t="shared" si="1195"/>
        <v>-9.3000153210073952E-4</v>
      </c>
      <c r="AZ17585" s="109"/>
      <c r="BA17585" s="109"/>
      <c r="BB17585" s="110"/>
      <c r="BC17585" s="110"/>
      <c r="BD17585" s="111">
        <v>856.31150000000002</v>
      </c>
      <c r="BE17585" s="111">
        <f t="shared" si="1193"/>
        <v>-2.1167300382729593E-3</v>
      </c>
      <c r="BF17585" s="112">
        <v>133.91</v>
      </c>
      <c r="BG17585" s="112">
        <f t="shared" si="1194"/>
        <v>0</v>
      </c>
    </row>
    <row r="17586" spans="1:59" ht="25" x14ac:dyDescent="0.2">
      <c r="A17586" s="83">
        <v>35847</v>
      </c>
      <c r="B17586" s="84"/>
      <c r="C17586" s="85"/>
      <c r="D17586" s="86"/>
      <c r="E17586" s="86"/>
      <c r="F17586" s="87"/>
      <c r="G17586" s="87"/>
      <c r="H17586" s="88"/>
      <c r="I17586" s="88"/>
      <c r="J17586" s="89">
        <v>149.97300000000001</v>
      </c>
      <c r="K17586" s="89">
        <f t="shared" si="1196"/>
        <v>0</v>
      </c>
      <c r="L17586" s="90"/>
      <c r="M17586" s="90"/>
      <c r="N17586" s="91"/>
      <c r="O17586" s="91"/>
      <c r="P17586" s="92"/>
      <c r="Q17586" s="92"/>
      <c r="R17586" s="93"/>
      <c r="S17586" s="93"/>
      <c r="T17586" s="94"/>
      <c r="U17586" s="94"/>
      <c r="V17586" s="95"/>
      <c r="W17586" s="95"/>
      <c r="X17586" s="96"/>
      <c r="Y17586" s="96"/>
      <c r="Z17586" s="97"/>
      <c r="AA17586" s="97"/>
      <c r="AB17586" s="98">
        <v>1717.63</v>
      </c>
      <c r="AC17586" s="98">
        <f t="shared" si="1202"/>
        <v>0</v>
      </c>
      <c r="AD17586" s="99">
        <v>1387.16</v>
      </c>
      <c r="AE17586" s="99">
        <f t="shared" si="1199"/>
        <v>0</v>
      </c>
      <c r="AF17586" s="100">
        <v>3808.598</v>
      </c>
      <c r="AG17586" s="100">
        <f t="shared" si="1203"/>
        <v>0</v>
      </c>
      <c r="AH17586" s="101">
        <v>1006.24</v>
      </c>
      <c r="AI17586" s="101">
        <f t="shared" si="1197"/>
        <v>0</v>
      </c>
      <c r="AJ17586" s="102">
        <v>3244.54</v>
      </c>
      <c r="AK17586" s="102">
        <f t="shared" si="1204"/>
        <v>0</v>
      </c>
      <c r="AL17586" s="103">
        <v>267.85700000000003</v>
      </c>
      <c r="AM17586" s="103">
        <f t="shared" si="1192"/>
        <v>0</v>
      </c>
      <c r="AN17586" s="104">
        <v>276.524</v>
      </c>
      <c r="AO17586" s="104">
        <f t="shared" si="1205"/>
        <v>0</v>
      </c>
      <c r="AP17586" s="105">
        <v>1535.9829999999999</v>
      </c>
      <c r="AQ17586" s="105">
        <f t="shared" si="1198"/>
        <v>0</v>
      </c>
      <c r="AR17586" s="106">
        <v>106.85</v>
      </c>
      <c r="AS17586" s="106">
        <f t="shared" si="1200"/>
        <v>0</v>
      </c>
      <c r="AT17586" s="107">
        <v>99.01</v>
      </c>
      <c r="AU17586" s="107">
        <f t="shared" si="1201"/>
        <v>0</v>
      </c>
      <c r="AV17586" s="90"/>
      <c r="AW17586" s="90"/>
      <c r="AX17586" s="108">
        <v>784.58</v>
      </c>
      <c r="AY17586" s="108">
        <f t="shared" si="1195"/>
        <v>0</v>
      </c>
      <c r="AZ17586" s="109"/>
      <c r="BA17586" s="109"/>
      <c r="BB17586" s="110"/>
      <c r="BC17586" s="110"/>
      <c r="BD17586" s="111">
        <v>856.31150000000002</v>
      </c>
      <c r="BE17586" s="111">
        <f t="shared" si="1193"/>
        <v>0</v>
      </c>
      <c r="BF17586" s="112">
        <v>133.91</v>
      </c>
      <c r="BG17586" s="112">
        <f t="shared" si="1194"/>
        <v>0</v>
      </c>
    </row>
    <row r="17587" spans="1:59" ht="25" x14ac:dyDescent="0.2">
      <c r="A17587" s="83">
        <v>35848</v>
      </c>
      <c r="B17587" s="84"/>
      <c r="C17587" s="85"/>
      <c r="D17587" s="86"/>
      <c r="E17587" s="86"/>
      <c r="F17587" s="87"/>
      <c r="G17587" s="87"/>
      <c r="H17587" s="88"/>
      <c r="I17587" s="88"/>
      <c r="J17587" s="89">
        <v>149.97300000000001</v>
      </c>
      <c r="K17587" s="89">
        <f t="shared" si="1196"/>
        <v>0</v>
      </c>
      <c r="L17587" s="90"/>
      <c r="M17587" s="90"/>
      <c r="N17587" s="91"/>
      <c r="O17587" s="91"/>
      <c r="P17587" s="92"/>
      <c r="Q17587" s="92"/>
      <c r="R17587" s="93"/>
      <c r="S17587" s="93"/>
      <c r="T17587" s="94"/>
      <c r="U17587" s="94"/>
      <c r="V17587" s="95"/>
      <c r="W17587" s="95"/>
      <c r="X17587" s="96"/>
      <c r="Y17587" s="96"/>
      <c r="Z17587" s="97"/>
      <c r="AA17587" s="97"/>
      <c r="AB17587" s="98">
        <v>1717.63</v>
      </c>
      <c r="AC17587" s="98">
        <f t="shared" si="1202"/>
        <v>0</v>
      </c>
      <c r="AD17587" s="99">
        <v>1387.16</v>
      </c>
      <c r="AE17587" s="99">
        <f t="shared" si="1199"/>
        <v>0</v>
      </c>
      <c r="AF17587" s="100">
        <v>3808.598</v>
      </c>
      <c r="AG17587" s="100">
        <f t="shared" si="1203"/>
        <v>0</v>
      </c>
      <c r="AH17587" s="101">
        <v>1006.24</v>
      </c>
      <c r="AI17587" s="101">
        <f t="shared" si="1197"/>
        <v>0</v>
      </c>
      <c r="AJ17587" s="102">
        <v>3244.54</v>
      </c>
      <c r="AK17587" s="102">
        <f t="shared" si="1204"/>
        <v>0</v>
      </c>
      <c r="AL17587" s="103">
        <v>267.85700000000003</v>
      </c>
      <c r="AM17587" s="103">
        <f t="shared" ref="AM17587:AM17650" si="1206">LN(AL17588/AL17587)</f>
        <v>1.3357859063328479E-2</v>
      </c>
      <c r="AN17587" s="104">
        <v>276.524</v>
      </c>
      <c r="AO17587" s="104">
        <f t="shared" si="1205"/>
        <v>0</v>
      </c>
      <c r="AP17587" s="105">
        <v>1535.9829999999999</v>
      </c>
      <c r="AQ17587" s="105">
        <f t="shared" si="1198"/>
        <v>0</v>
      </c>
      <c r="AR17587" s="106">
        <v>106.85</v>
      </c>
      <c r="AS17587" s="106">
        <f t="shared" si="1200"/>
        <v>4.9479632292668769E-3</v>
      </c>
      <c r="AT17587" s="107">
        <v>99.01</v>
      </c>
      <c r="AU17587" s="107">
        <f t="shared" si="1201"/>
        <v>0</v>
      </c>
      <c r="AV17587" s="90"/>
      <c r="AW17587" s="90"/>
      <c r="AX17587" s="108">
        <v>784.58</v>
      </c>
      <c r="AY17587" s="108">
        <f t="shared" si="1195"/>
        <v>0</v>
      </c>
      <c r="AZ17587" s="109"/>
      <c r="BA17587" s="109"/>
      <c r="BB17587" s="110"/>
      <c r="BC17587" s="110"/>
      <c r="BD17587" s="111">
        <v>856.31150000000002</v>
      </c>
      <c r="BE17587" s="111">
        <f t="shared" si="1193"/>
        <v>0</v>
      </c>
      <c r="BF17587" s="112">
        <v>133.91</v>
      </c>
      <c r="BG17587" s="112">
        <f t="shared" si="1194"/>
        <v>3.7331541852906854E-4</v>
      </c>
    </row>
    <row r="17588" spans="1:59" ht="25" x14ac:dyDescent="0.2">
      <c r="A17588" s="83">
        <v>35849</v>
      </c>
      <c r="B17588" s="84"/>
      <c r="C17588" s="85"/>
      <c r="D17588" s="86"/>
      <c r="E17588" s="86"/>
      <c r="F17588" s="87"/>
      <c r="G17588" s="87"/>
      <c r="H17588" s="88"/>
      <c r="I17588" s="88"/>
      <c r="J17588" s="89">
        <v>147.447</v>
      </c>
      <c r="K17588" s="89">
        <f t="shared" si="1196"/>
        <v>-1.6986488719965873E-2</v>
      </c>
      <c r="L17588" s="90"/>
      <c r="M17588" s="90"/>
      <c r="N17588" s="91"/>
      <c r="O17588" s="91"/>
      <c r="P17588" s="92"/>
      <c r="Q17588" s="92"/>
      <c r="R17588" s="93"/>
      <c r="S17588" s="93"/>
      <c r="T17588" s="94"/>
      <c r="U17588" s="94"/>
      <c r="V17588" s="95"/>
      <c r="W17588" s="95"/>
      <c r="X17588" s="96"/>
      <c r="Y17588" s="96"/>
      <c r="Z17588" s="97"/>
      <c r="AA17588" s="97"/>
      <c r="AB17588" s="98">
        <v>1726.22</v>
      </c>
      <c r="AC17588" s="98">
        <f t="shared" si="1202"/>
        <v>-4.9886132174213945E-3</v>
      </c>
      <c r="AD17588" s="99">
        <v>1392.46</v>
      </c>
      <c r="AE17588" s="99">
        <f t="shared" si="1199"/>
        <v>3.8134755275743486E-3</v>
      </c>
      <c r="AF17588" s="100">
        <v>3785.1390000000001</v>
      </c>
      <c r="AG17588" s="100">
        <f t="shared" si="1203"/>
        <v>-6.1785322898204138E-3</v>
      </c>
      <c r="AH17588" s="101">
        <v>1015.34</v>
      </c>
      <c r="AI17588" s="101">
        <f t="shared" si="1197"/>
        <v>9.0029199584294485E-3</v>
      </c>
      <c r="AJ17588" s="102">
        <v>3238.3</v>
      </c>
      <c r="AK17588" s="102">
        <f t="shared" si="1204"/>
        <v>-1.9250828115734691E-3</v>
      </c>
      <c r="AL17588" s="103">
        <v>271.459</v>
      </c>
      <c r="AM17588" s="103">
        <f t="shared" si="1206"/>
        <v>-6.8235176188561428E-3</v>
      </c>
      <c r="AN17588" s="104">
        <v>278.464</v>
      </c>
      <c r="AO17588" s="104">
        <f t="shared" si="1205"/>
        <v>6.9911706259920374E-3</v>
      </c>
      <c r="AP17588" s="105">
        <v>1533.2380000000001</v>
      </c>
      <c r="AQ17588" s="105">
        <f t="shared" si="1198"/>
        <v>-1.7887279748811601E-3</v>
      </c>
      <c r="AR17588" s="106">
        <v>107.38</v>
      </c>
      <c r="AS17588" s="106">
        <f t="shared" si="1200"/>
        <v>-6.6339883570318949E-3</v>
      </c>
      <c r="AT17588" s="107">
        <v>99.29</v>
      </c>
      <c r="AU17588" s="107">
        <f t="shared" si="1201"/>
        <v>2.8240059110795062E-3</v>
      </c>
      <c r="AV17588" s="90"/>
      <c r="AW17588" s="90"/>
      <c r="AX17588" s="108">
        <v>783.45</v>
      </c>
      <c r="AY17588" s="108">
        <f t="shared" si="1195"/>
        <v>-1.4412992042454446E-3</v>
      </c>
      <c r="AZ17588" s="109"/>
      <c r="BA17588" s="109"/>
      <c r="BB17588" s="110"/>
      <c r="BC17588" s="110"/>
      <c r="BD17588" s="111">
        <v>852.52459999999996</v>
      </c>
      <c r="BE17588" s="111">
        <f t="shared" si="1193"/>
        <v>-4.4321467683525835E-3</v>
      </c>
      <c r="BF17588" s="112">
        <v>133.96</v>
      </c>
      <c r="BG17588" s="112">
        <f t="shared" si="1194"/>
        <v>-7.4651935386186327E-5</v>
      </c>
    </row>
    <row r="17589" spans="1:59" ht="25" x14ac:dyDescent="0.2">
      <c r="A17589" s="83">
        <v>35850</v>
      </c>
      <c r="B17589" s="84"/>
      <c r="C17589" s="85"/>
      <c r="D17589" s="86"/>
      <c r="E17589" s="86"/>
      <c r="F17589" s="87"/>
      <c r="G17589" s="87"/>
      <c r="H17589" s="88"/>
      <c r="I17589" s="88"/>
      <c r="J17589" s="89">
        <v>146.511</v>
      </c>
      <c r="K17589" s="89">
        <f t="shared" si="1196"/>
        <v>-6.3682782117534999E-3</v>
      </c>
      <c r="L17589" s="90"/>
      <c r="M17589" s="90"/>
      <c r="N17589" s="91"/>
      <c r="O17589" s="91"/>
      <c r="P17589" s="92"/>
      <c r="Q17589" s="92"/>
      <c r="R17589" s="93"/>
      <c r="S17589" s="93"/>
      <c r="T17589" s="94"/>
      <c r="U17589" s="94"/>
      <c r="V17589" s="95"/>
      <c r="W17589" s="95"/>
      <c r="X17589" s="96"/>
      <c r="Y17589" s="96"/>
      <c r="Z17589" s="97"/>
      <c r="AA17589" s="97"/>
      <c r="AB17589" s="98">
        <v>1718.76</v>
      </c>
      <c r="AC17589" s="98">
        <f t="shared" si="1202"/>
        <v>4.3309462816372643E-3</v>
      </c>
      <c r="AD17589" s="99">
        <v>1382.29</v>
      </c>
      <c r="AE17589" s="99">
        <f t="shared" si="1199"/>
        <v>-7.3304229501447047E-3</v>
      </c>
      <c r="AF17589" s="100">
        <v>3775.6759999999999</v>
      </c>
      <c r="AG17589" s="100">
        <f t="shared" si="1203"/>
        <v>-2.5031706082359407E-3</v>
      </c>
      <c r="AH17589" s="101">
        <v>1006.56</v>
      </c>
      <c r="AI17589" s="101">
        <f t="shared" si="1197"/>
        <v>-8.6849549319032559E-3</v>
      </c>
      <c r="AJ17589" s="102">
        <v>3224.17</v>
      </c>
      <c r="AK17589" s="102">
        <f t="shared" si="1204"/>
        <v>-4.3729479647692847E-3</v>
      </c>
      <c r="AL17589" s="103">
        <v>269.613</v>
      </c>
      <c r="AM17589" s="103">
        <f t="shared" si="1206"/>
        <v>1.5476054650374058E-2</v>
      </c>
      <c r="AN17589" s="104">
        <v>276.48099999999999</v>
      </c>
      <c r="AO17589" s="104">
        <f t="shared" si="1205"/>
        <v>-7.146684590916946E-3</v>
      </c>
      <c r="AP17589" s="105">
        <v>1524.271</v>
      </c>
      <c r="AQ17589" s="105">
        <f t="shared" si="1198"/>
        <v>-5.8655760026269585E-3</v>
      </c>
      <c r="AR17589" s="106">
        <v>106.67</v>
      </c>
      <c r="AS17589" s="106">
        <f t="shared" si="1200"/>
        <v>1.0166575464717026E-2</v>
      </c>
      <c r="AT17589" s="107">
        <v>99.25</v>
      </c>
      <c r="AU17589" s="107">
        <f t="shared" si="1201"/>
        <v>-4.0294147820295345E-4</v>
      </c>
      <c r="AV17589" s="90"/>
      <c r="AW17589" s="90"/>
      <c r="AX17589" s="108">
        <v>780.35</v>
      </c>
      <c r="AY17589" s="108">
        <f t="shared" si="1195"/>
        <v>-3.9647065618549021E-3</v>
      </c>
      <c r="AZ17589" s="109"/>
      <c r="BA17589" s="109"/>
      <c r="BB17589" s="110"/>
      <c r="BC17589" s="110"/>
      <c r="BD17589" s="111">
        <v>845.928</v>
      </c>
      <c r="BE17589" s="111">
        <f t="shared" si="1193"/>
        <v>-7.7678154448310938E-3</v>
      </c>
      <c r="BF17589" s="112">
        <v>133.94999999999999</v>
      </c>
      <c r="BG17589" s="112">
        <f t="shared" si="1194"/>
        <v>2.9857430989907392E-4</v>
      </c>
    </row>
    <row r="17590" spans="1:59" ht="25" x14ac:dyDescent="0.2">
      <c r="A17590" s="83">
        <v>35851</v>
      </c>
      <c r="B17590" s="84"/>
      <c r="C17590" s="85"/>
      <c r="D17590" s="86"/>
      <c r="E17590" s="86"/>
      <c r="F17590" s="87"/>
      <c r="G17590" s="87"/>
      <c r="H17590" s="88"/>
      <c r="I17590" s="88"/>
      <c r="J17590" s="89">
        <v>147.226</v>
      </c>
      <c r="K17590" s="89">
        <f t="shared" si="1196"/>
        <v>4.8683101696477462E-3</v>
      </c>
      <c r="L17590" s="90"/>
      <c r="M17590" s="90"/>
      <c r="N17590" s="91"/>
      <c r="O17590" s="91"/>
      <c r="P17590" s="92"/>
      <c r="Q17590" s="92"/>
      <c r="R17590" s="93"/>
      <c r="S17590" s="93"/>
      <c r="T17590" s="94"/>
      <c r="U17590" s="94"/>
      <c r="V17590" s="95"/>
      <c r="W17590" s="95"/>
      <c r="X17590" s="96"/>
      <c r="Y17590" s="96"/>
      <c r="Z17590" s="97"/>
      <c r="AA17590" s="97"/>
      <c r="AB17590" s="98">
        <v>1734.65</v>
      </c>
      <c r="AC17590" s="98">
        <f t="shared" si="1202"/>
        <v>-9.2025633445042034E-3</v>
      </c>
      <c r="AD17590" s="99">
        <v>1399.04</v>
      </c>
      <c r="AE17590" s="99">
        <f t="shared" si="1199"/>
        <v>1.2044742983532785E-2</v>
      </c>
      <c r="AF17590" s="100">
        <v>3803.7429999999999</v>
      </c>
      <c r="AG17590" s="100">
        <f t="shared" si="1203"/>
        <v>7.4061424211204901E-3</v>
      </c>
      <c r="AH17590" s="101">
        <v>1019.5</v>
      </c>
      <c r="AI17590" s="101">
        <f t="shared" si="1197"/>
        <v>1.2773734192790341E-2</v>
      </c>
      <c r="AJ17590" s="102">
        <v>3249.83</v>
      </c>
      <c r="AK17590" s="102">
        <f t="shared" si="1204"/>
        <v>7.9271344984782454E-3</v>
      </c>
      <c r="AL17590" s="103">
        <v>273.81799999999998</v>
      </c>
      <c r="AM17590" s="103">
        <f t="shared" si="1206"/>
        <v>3.0120614536332294E-3</v>
      </c>
      <c r="AN17590" s="104">
        <v>279.03500000000003</v>
      </c>
      <c r="AO17590" s="104">
        <f t="shared" si="1205"/>
        <v>9.1951194747956246E-3</v>
      </c>
      <c r="AP17590" s="105">
        <v>1541.5160000000001</v>
      </c>
      <c r="AQ17590" s="105">
        <f t="shared" si="1198"/>
        <v>1.1250084812296578E-2</v>
      </c>
      <c r="AR17590" s="106">
        <v>107.76</v>
      </c>
      <c r="AS17590" s="106">
        <f t="shared" si="1200"/>
        <v>7.3964834245051729E-3</v>
      </c>
      <c r="AT17590" s="107">
        <v>99.36</v>
      </c>
      <c r="AU17590" s="107">
        <f t="shared" si="1201"/>
        <v>1.1076986178688217E-3</v>
      </c>
      <c r="AV17590" s="90"/>
      <c r="AW17590" s="90"/>
      <c r="AX17590" s="108">
        <v>782.23</v>
      </c>
      <c r="AY17590" s="108">
        <f t="shared" si="1195"/>
        <v>2.4062779596910602E-3</v>
      </c>
      <c r="AZ17590" s="109"/>
      <c r="BA17590" s="109"/>
      <c r="BB17590" s="110"/>
      <c r="BC17590" s="110"/>
      <c r="BD17590" s="111">
        <v>850.8877</v>
      </c>
      <c r="BE17590" s="111">
        <f t="shared" si="1193"/>
        <v>5.8459078669003761E-3</v>
      </c>
      <c r="BF17590" s="112">
        <v>133.99</v>
      </c>
      <c r="BG17590" s="112">
        <f t="shared" si="1194"/>
        <v>7.4629650394658032E-5</v>
      </c>
    </row>
    <row r="17591" spans="1:59" ht="25" x14ac:dyDescent="0.2">
      <c r="A17591" s="83">
        <v>35852</v>
      </c>
      <c r="B17591" s="84"/>
      <c r="C17591" s="85"/>
      <c r="D17591" s="86"/>
      <c r="E17591" s="86"/>
      <c r="F17591" s="87"/>
      <c r="G17591" s="87"/>
      <c r="H17591" s="88"/>
      <c r="I17591" s="88"/>
      <c r="J17591" s="89">
        <v>147.374</v>
      </c>
      <c r="K17591" s="89">
        <f t="shared" si="1196"/>
        <v>1.0047522909084916E-3</v>
      </c>
      <c r="L17591" s="90"/>
      <c r="M17591" s="90"/>
      <c r="N17591" s="91"/>
      <c r="O17591" s="91"/>
      <c r="P17591" s="92"/>
      <c r="Q17591" s="92"/>
      <c r="R17591" s="93"/>
      <c r="S17591" s="93"/>
      <c r="T17591" s="94"/>
      <c r="U17591" s="94"/>
      <c r="V17591" s="95"/>
      <c r="W17591" s="95"/>
      <c r="X17591" s="96"/>
      <c r="Y17591" s="96"/>
      <c r="Z17591" s="97"/>
      <c r="AA17591" s="97"/>
      <c r="AB17591" s="98">
        <v>1746.33</v>
      </c>
      <c r="AC17591" s="98">
        <f t="shared" si="1202"/>
        <v>-6.7107790527959786E-3</v>
      </c>
      <c r="AD17591" s="99">
        <v>1406.95</v>
      </c>
      <c r="AE17591" s="99">
        <f t="shared" si="1199"/>
        <v>5.6379537721838726E-3</v>
      </c>
      <c r="AF17591" s="100">
        <v>3831.4119999999998</v>
      </c>
      <c r="AG17591" s="100">
        <f t="shared" si="1203"/>
        <v>7.2478217202039405E-3</v>
      </c>
      <c r="AH17591" s="101">
        <v>1023.86</v>
      </c>
      <c r="AI17591" s="101">
        <f t="shared" si="1197"/>
        <v>4.2674874880831099E-3</v>
      </c>
      <c r="AJ17591" s="102">
        <v>3265.06</v>
      </c>
      <c r="AK17591" s="102">
        <f t="shared" si="1204"/>
        <v>4.6754520011189635E-3</v>
      </c>
      <c r="AL17591" s="103">
        <v>274.64400000000001</v>
      </c>
      <c r="AM17591" s="103">
        <f t="shared" si="1206"/>
        <v>-1.9608206738077187E-3</v>
      </c>
      <c r="AN17591" s="104">
        <v>280.30799999999999</v>
      </c>
      <c r="AO17591" s="104">
        <f t="shared" si="1205"/>
        <v>4.5517766304569831E-3</v>
      </c>
      <c r="AP17591" s="105">
        <v>1552.538</v>
      </c>
      <c r="AQ17591" s="105">
        <f t="shared" si="1198"/>
        <v>7.1246633858241632E-3</v>
      </c>
      <c r="AR17591" s="106">
        <v>108.56</v>
      </c>
      <c r="AS17591" s="106">
        <f t="shared" si="1200"/>
        <v>4.5951739713018256E-3</v>
      </c>
      <c r="AT17591" s="107">
        <v>99.49</v>
      </c>
      <c r="AU17591" s="107">
        <f t="shared" si="1201"/>
        <v>1.3075184160996627E-3</v>
      </c>
      <c r="AV17591" s="90"/>
      <c r="AW17591" s="90"/>
      <c r="AX17591" s="108">
        <v>781.74</v>
      </c>
      <c r="AY17591" s="108">
        <f t="shared" si="1195"/>
        <v>-6.2661050535863308E-4</v>
      </c>
      <c r="AZ17591" s="109"/>
      <c r="BA17591" s="109"/>
      <c r="BB17591" s="110"/>
      <c r="BC17591" s="110"/>
      <c r="BD17591" s="111">
        <v>848.84690000000001</v>
      </c>
      <c r="BE17591" s="111">
        <f t="shared" si="1193"/>
        <v>-2.4013172181814929E-3</v>
      </c>
      <c r="BF17591" s="112">
        <v>134</v>
      </c>
      <c r="BG17591" s="112">
        <f t="shared" si="1194"/>
        <v>2.2385553949394598E-4</v>
      </c>
    </row>
    <row r="17592" spans="1:59" ht="25" x14ac:dyDescent="0.2">
      <c r="A17592" s="83">
        <v>35853</v>
      </c>
      <c r="B17592" s="84"/>
      <c r="C17592" s="85"/>
      <c r="D17592" s="86"/>
      <c r="E17592" s="86"/>
      <c r="F17592" s="87"/>
      <c r="G17592" s="87"/>
      <c r="H17592" s="88"/>
      <c r="I17592" s="88"/>
      <c r="J17592" s="89">
        <v>148.477</v>
      </c>
      <c r="K17592" s="89">
        <f t="shared" si="1196"/>
        <v>7.456490669244158E-3</v>
      </c>
      <c r="L17592" s="90"/>
      <c r="M17592" s="90"/>
      <c r="N17592" s="91"/>
      <c r="O17592" s="91"/>
      <c r="P17592" s="92"/>
      <c r="Q17592" s="92"/>
      <c r="R17592" s="93"/>
      <c r="S17592" s="93"/>
      <c r="T17592" s="94"/>
      <c r="U17592" s="94"/>
      <c r="V17592" s="95"/>
      <c r="W17592" s="95"/>
      <c r="X17592" s="96"/>
      <c r="Y17592" s="96"/>
      <c r="Z17592" s="97"/>
      <c r="AA17592" s="97"/>
      <c r="AB17592" s="98">
        <v>1747.18</v>
      </c>
      <c r="AC17592" s="98">
        <f t="shared" si="1202"/>
        <v>-4.8661662154866751E-4</v>
      </c>
      <c r="AD17592" s="99">
        <v>1407.9</v>
      </c>
      <c r="AE17592" s="99">
        <f t="shared" si="1199"/>
        <v>6.7499158823334604E-4</v>
      </c>
      <c r="AF17592" s="100">
        <v>3838.4059999999999</v>
      </c>
      <c r="AG17592" s="100">
        <f t="shared" si="1203"/>
        <v>1.8237725950182269E-3</v>
      </c>
      <c r="AH17592" s="101">
        <v>1022.47</v>
      </c>
      <c r="AI17592" s="101">
        <f t="shared" si="1197"/>
        <v>-1.3585298693586706E-3</v>
      </c>
      <c r="AJ17592" s="102">
        <v>3272.68</v>
      </c>
      <c r="AK17592" s="102">
        <f t="shared" si="1204"/>
        <v>2.3310818266107651E-3</v>
      </c>
      <c r="AL17592" s="103">
        <v>274.10599999999999</v>
      </c>
      <c r="AM17592" s="103">
        <f t="shared" si="1206"/>
        <v>0</v>
      </c>
      <c r="AN17592" s="104">
        <v>280.58</v>
      </c>
      <c r="AO17592" s="104">
        <f t="shared" si="1205"/>
        <v>9.6989067807562912E-4</v>
      </c>
      <c r="AP17592" s="105">
        <v>1557.0350000000001</v>
      </c>
      <c r="AQ17592" s="105">
        <f t="shared" si="1198"/>
        <v>2.8923605492229168E-3</v>
      </c>
      <c r="AR17592" s="106">
        <v>109.06</v>
      </c>
      <c r="AS17592" s="106">
        <f t="shared" si="1200"/>
        <v>0</v>
      </c>
      <c r="AT17592" s="107">
        <v>99.36</v>
      </c>
      <c r="AU17592" s="107">
        <f t="shared" si="1201"/>
        <v>-1.3075184160997089E-3</v>
      </c>
      <c r="AV17592" s="90"/>
      <c r="AW17592" s="90"/>
      <c r="AX17592" s="108">
        <v>782.81</v>
      </c>
      <c r="AY17592" s="108">
        <f t="shared" si="1195"/>
        <v>1.3678056525149333E-3</v>
      </c>
      <c r="AZ17592" s="109"/>
      <c r="BA17592" s="109"/>
      <c r="BB17592" s="110"/>
      <c r="BC17592" s="110"/>
      <c r="BD17592" s="111">
        <v>851.21019999999999</v>
      </c>
      <c r="BE17592" s="111">
        <f t="shared" si="1193"/>
        <v>2.7802613480806533E-3</v>
      </c>
      <c r="BF17592" s="112">
        <v>134.03</v>
      </c>
      <c r="BG17592" s="112">
        <f t="shared" si="1194"/>
        <v>0</v>
      </c>
    </row>
    <row r="17593" spans="1:59" ht="25" x14ac:dyDescent="0.2">
      <c r="A17593" s="83">
        <v>35854</v>
      </c>
      <c r="B17593" s="84"/>
      <c r="C17593" s="85"/>
      <c r="D17593" s="86"/>
      <c r="E17593" s="86"/>
      <c r="F17593" s="87"/>
      <c r="G17593" s="87"/>
      <c r="H17593" s="88"/>
      <c r="I17593" s="88"/>
      <c r="J17593" s="89">
        <v>148.477</v>
      </c>
      <c r="K17593" s="89">
        <f t="shared" si="1196"/>
        <v>0</v>
      </c>
      <c r="L17593" s="90"/>
      <c r="M17593" s="90"/>
      <c r="N17593" s="91"/>
      <c r="O17593" s="91"/>
      <c r="P17593" s="92"/>
      <c r="Q17593" s="92"/>
      <c r="R17593" s="93"/>
      <c r="S17593" s="93"/>
      <c r="T17593" s="94"/>
      <c r="U17593" s="94"/>
      <c r="V17593" s="95"/>
      <c r="W17593" s="95"/>
      <c r="X17593" s="96"/>
      <c r="Y17593" s="96"/>
      <c r="Z17593" s="97"/>
      <c r="AA17593" s="97"/>
      <c r="AB17593" s="98">
        <v>1747.18</v>
      </c>
      <c r="AC17593" s="98">
        <f t="shared" si="1202"/>
        <v>0</v>
      </c>
      <c r="AD17593" s="99">
        <v>1407.9</v>
      </c>
      <c r="AE17593" s="99">
        <f t="shared" si="1199"/>
        <v>0</v>
      </c>
      <c r="AF17593" s="100">
        <v>3838.4059999999999</v>
      </c>
      <c r="AG17593" s="100">
        <f t="shared" si="1203"/>
        <v>0</v>
      </c>
      <c r="AH17593" s="101">
        <v>1022.47</v>
      </c>
      <c r="AI17593" s="101">
        <f t="shared" si="1197"/>
        <v>0</v>
      </c>
      <c r="AJ17593" s="102">
        <v>3272.68</v>
      </c>
      <c r="AK17593" s="102">
        <f t="shared" si="1204"/>
        <v>0</v>
      </c>
      <c r="AL17593" s="103">
        <v>274.10599999999999</v>
      </c>
      <c r="AM17593" s="103">
        <f t="shared" si="1206"/>
        <v>0</v>
      </c>
      <c r="AN17593" s="104">
        <v>280.58</v>
      </c>
      <c r="AO17593" s="104">
        <f t="shared" si="1205"/>
        <v>0</v>
      </c>
      <c r="AP17593" s="105">
        <v>1557.0350000000001</v>
      </c>
      <c r="AQ17593" s="105">
        <f t="shared" si="1198"/>
        <v>0</v>
      </c>
      <c r="AR17593" s="106">
        <v>109.06</v>
      </c>
      <c r="AS17593" s="106">
        <f t="shared" si="1200"/>
        <v>0</v>
      </c>
      <c r="AT17593" s="107">
        <v>99.36</v>
      </c>
      <c r="AU17593" s="107">
        <f t="shared" si="1201"/>
        <v>0</v>
      </c>
      <c r="AV17593" s="90"/>
      <c r="AW17593" s="90"/>
      <c r="AX17593" s="108">
        <v>782.81</v>
      </c>
      <c r="AY17593" s="108">
        <f t="shared" si="1195"/>
        <v>0</v>
      </c>
      <c r="AZ17593" s="109"/>
      <c r="BA17593" s="109"/>
      <c r="BB17593" s="110"/>
      <c r="BC17593" s="110"/>
      <c r="BD17593" s="111">
        <v>851.21019999999999</v>
      </c>
      <c r="BE17593" s="111">
        <f t="shared" si="1193"/>
        <v>0</v>
      </c>
      <c r="BF17593" s="112">
        <v>134.03</v>
      </c>
      <c r="BG17593" s="112">
        <f t="shared" si="1194"/>
        <v>0</v>
      </c>
    </row>
    <row r="17594" spans="1:59" ht="25" x14ac:dyDescent="0.2">
      <c r="A17594" s="83">
        <v>35855</v>
      </c>
      <c r="B17594" s="84"/>
      <c r="C17594" s="85"/>
      <c r="D17594" s="86"/>
      <c r="E17594" s="86"/>
      <c r="F17594" s="87"/>
      <c r="G17594" s="87"/>
      <c r="H17594" s="88"/>
      <c r="I17594" s="88"/>
      <c r="J17594" s="89">
        <v>148.477</v>
      </c>
      <c r="K17594" s="89">
        <f t="shared" si="1196"/>
        <v>0</v>
      </c>
      <c r="L17594" s="90"/>
      <c r="M17594" s="90"/>
      <c r="N17594" s="91"/>
      <c r="O17594" s="91"/>
      <c r="P17594" s="92"/>
      <c r="Q17594" s="92"/>
      <c r="R17594" s="93"/>
      <c r="S17594" s="93"/>
      <c r="T17594" s="94"/>
      <c r="U17594" s="94"/>
      <c r="V17594" s="95"/>
      <c r="W17594" s="95"/>
      <c r="X17594" s="96"/>
      <c r="Y17594" s="96"/>
      <c r="Z17594" s="97"/>
      <c r="AA17594" s="97"/>
      <c r="AB17594" s="98">
        <v>1747.18</v>
      </c>
      <c r="AC17594" s="98">
        <f t="shared" si="1202"/>
        <v>0</v>
      </c>
      <c r="AD17594" s="99">
        <v>1407.9</v>
      </c>
      <c r="AE17594" s="99">
        <f t="shared" si="1199"/>
        <v>0</v>
      </c>
      <c r="AF17594" s="100">
        <v>3838.4059999999999</v>
      </c>
      <c r="AG17594" s="100">
        <f t="shared" si="1203"/>
        <v>0</v>
      </c>
      <c r="AH17594" s="101">
        <v>1022.47</v>
      </c>
      <c r="AI17594" s="101">
        <f t="shared" si="1197"/>
        <v>0</v>
      </c>
      <c r="AJ17594" s="102">
        <v>3272.68</v>
      </c>
      <c r="AK17594" s="102">
        <f t="shared" si="1204"/>
        <v>0</v>
      </c>
      <c r="AL17594" s="103">
        <v>274.10599999999999</v>
      </c>
      <c r="AM17594" s="103">
        <f t="shared" si="1206"/>
        <v>-9.1734516114806795E-3</v>
      </c>
      <c r="AN17594" s="104">
        <v>280.58</v>
      </c>
      <c r="AO17594" s="104">
        <f t="shared" si="1205"/>
        <v>0</v>
      </c>
      <c r="AP17594" s="105">
        <v>1557.0350000000001</v>
      </c>
      <c r="AQ17594" s="105">
        <f t="shared" si="1198"/>
        <v>0</v>
      </c>
      <c r="AR17594" s="106">
        <v>109.06</v>
      </c>
      <c r="AS17594" s="106">
        <f t="shared" si="1200"/>
        <v>5.4864804779869072E-3</v>
      </c>
      <c r="AT17594" s="107">
        <v>99.36</v>
      </c>
      <c r="AU17594" s="107">
        <f t="shared" si="1201"/>
        <v>0</v>
      </c>
      <c r="AV17594" s="90"/>
      <c r="AW17594" s="90"/>
      <c r="AX17594" s="108">
        <v>782.81</v>
      </c>
      <c r="AY17594" s="108">
        <f t="shared" si="1195"/>
        <v>0</v>
      </c>
      <c r="AZ17594" s="109"/>
      <c r="BA17594" s="109"/>
      <c r="BB17594" s="110"/>
      <c r="BC17594" s="110"/>
      <c r="BD17594" s="111">
        <v>851.21019999999999</v>
      </c>
      <c r="BE17594" s="111">
        <f t="shared" si="1193"/>
        <v>0</v>
      </c>
      <c r="BF17594" s="112">
        <v>134.03</v>
      </c>
      <c r="BG17594" s="112">
        <f t="shared" si="1194"/>
        <v>2.9839612306441178E-4</v>
      </c>
    </row>
    <row r="17595" spans="1:59" ht="25" x14ac:dyDescent="0.2">
      <c r="A17595" s="83">
        <v>35856</v>
      </c>
      <c r="B17595" s="84"/>
      <c r="C17595" s="85"/>
      <c r="D17595" s="86"/>
      <c r="E17595" s="86"/>
      <c r="F17595" s="87"/>
      <c r="G17595" s="87"/>
      <c r="H17595" s="88"/>
      <c r="I17595" s="88"/>
      <c r="J17595" s="89">
        <v>148.97900000000001</v>
      </c>
      <c r="K17595" s="89">
        <f t="shared" si="1196"/>
        <v>3.3752923228327217E-3</v>
      </c>
      <c r="L17595" s="90"/>
      <c r="M17595" s="90"/>
      <c r="N17595" s="91"/>
      <c r="O17595" s="91"/>
      <c r="P17595" s="92"/>
      <c r="Q17595" s="92"/>
      <c r="R17595" s="93"/>
      <c r="S17595" s="93"/>
      <c r="T17595" s="94"/>
      <c r="U17595" s="94"/>
      <c r="V17595" s="95"/>
      <c r="W17595" s="95"/>
      <c r="X17595" s="96"/>
      <c r="Y17595" s="96"/>
      <c r="Z17595" s="97"/>
      <c r="AA17595" s="97"/>
      <c r="AB17595" s="98">
        <v>1745.86</v>
      </c>
      <c r="AC17595" s="98">
        <f t="shared" si="1202"/>
        <v>7.5578868998568238E-4</v>
      </c>
      <c r="AD17595" s="99">
        <v>1405.73</v>
      </c>
      <c r="AE17595" s="99">
        <f t="shared" si="1199"/>
        <v>-1.5424916781903032E-3</v>
      </c>
      <c r="AF17595" s="100">
        <v>3858.01</v>
      </c>
      <c r="AG17595" s="100">
        <f t="shared" si="1203"/>
        <v>5.094330243382743E-3</v>
      </c>
      <c r="AH17595" s="101">
        <v>1019.45</v>
      </c>
      <c r="AI17595" s="101">
        <f t="shared" si="1197"/>
        <v>-2.9580024702507905E-3</v>
      </c>
      <c r="AJ17595" s="102">
        <v>3274.09</v>
      </c>
      <c r="AK17595" s="102">
        <f t="shared" si="1204"/>
        <v>4.3074677185903353E-4</v>
      </c>
      <c r="AL17595" s="103">
        <v>271.60300000000001</v>
      </c>
      <c r="AM17595" s="103">
        <f t="shared" si="1206"/>
        <v>6.9562659804126438E-4</v>
      </c>
      <c r="AN17595" s="104">
        <v>279.22199999999998</v>
      </c>
      <c r="AO17595" s="104">
        <f t="shared" si="1205"/>
        <v>-4.8517249450902898E-3</v>
      </c>
      <c r="AP17595" s="105">
        <v>1557.0260000000001</v>
      </c>
      <c r="AQ17595" s="105">
        <f t="shared" si="1198"/>
        <v>-5.7802335920930424E-6</v>
      </c>
      <c r="AR17595" s="106">
        <v>109.66</v>
      </c>
      <c r="AS17595" s="106">
        <f t="shared" si="1200"/>
        <v>1.3669296337195523E-3</v>
      </c>
      <c r="AT17595" s="107">
        <v>99.17</v>
      </c>
      <c r="AU17595" s="107">
        <f t="shared" si="1201"/>
        <v>-1.9140689871348731E-3</v>
      </c>
      <c r="AV17595" s="90"/>
      <c r="AW17595" s="90"/>
      <c r="AX17595" s="108">
        <v>780.51</v>
      </c>
      <c r="AY17595" s="108">
        <f t="shared" si="1195"/>
        <v>-2.9424579221924009E-3</v>
      </c>
      <c r="AZ17595" s="109"/>
      <c r="BA17595" s="109"/>
      <c r="BB17595" s="110"/>
      <c r="BC17595" s="110"/>
      <c r="BD17595" s="111">
        <v>842.95569999999998</v>
      </c>
      <c r="BE17595" s="111">
        <f t="shared" si="1193"/>
        <v>-9.7446953924399775E-3</v>
      </c>
      <c r="BF17595" s="112">
        <v>134.07</v>
      </c>
      <c r="BG17595" s="112">
        <f t="shared" si="1194"/>
        <v>2.2373867416295126E-4</v>
      </c>
    </row>
    <row r="17596" spans="1:59" ht="25" x14ac:dyDescent="0.2">
      <c r="A17596" s="83">
        <v>35857</v>
      </c>
      <c r="B17596" s="84"/>
      <c r="C17596" s="85"/>
      <c r="D17596" s="86"/>
      <c r="E17596" s="86"/>
      <c r="F17596" s="87"/>
      <c r="G17596" s="87"/>
      <c r="H17596" s="88"/>
      <c r="I17596" s="88"/>
      <c r="J17596" s="89">
        <v>147.607</v>
      </c>
      <c r="K17596" s="89">
        <f t="shared" si="1196"/>
        <v>-9.2520198991508061E-3</v>
      </c>
      <c r="L17596" s="90"/>
      <c r="M17596" s="90"/>
      <c r="N17596" s="91"/>
      <c r="O17596" s="91"/>
      <c r="P17596" s="92"/>
      <c r="Q17596" s="92"/>
      <c r="R17596" s="93"/>
      <c r="S17596" s="93"/>
      <c r="T17596" s="94"/>
      <c r="U17596" s="94"/>
      <c r="V17596" s="95"/>
      <c r="W17596" s="95"/>
      <c r="X17596" s="96"/>
      <c r="Y17596" s="96"/>
      <c r="Z17596" s="97"/>
      <c r="AA17596" s="97"/>
      <c r="AB17596" s="98">
        <v>1749.48</v>
      </c>
      <c r="AC17596" s="98">
        <f t="shared" si="1202"/>
        <v>-2.0713299960936613E-3</v>
      </c>
      <c r="AD17596" s="99">
        <v>1411.54</v>
      </c>
      <c r="AE17596" s="99">
        <f t="shared" si="1199"/>
        <v>4.1245661485502507E-3</v>
      </c>
      <c r="AF17596" s="100">
        <v>3875.4989999999998</v>
      </c>
      <c r="AG17596" s="100">
        <f t="shared" si="1203"/>
        <v>4.5229222114069045E-3</v>
      </c>
      <c r="AH17596" s="101">
        <v>1021.78</v>
      </c>
      <c r="AI17596" s="101">
        <f t="shared" si="1197"/>
        <v>2.2829382401385839E-3</v>
      </c>
      <c r="AJ17596" s="102">
        <v>3288.78</v>
      </c>
      <c r="AK17596" s="102">
        <f t="shared" si="1204"/>
        <v>4.4767074567698016E-3</v>
      </c>
      <c r="AL17596" s="103">
        <v>271.79199999999997</v>
      </c>
      <c r="AM17596" s="103">
        <f t="shared" si="1206"/>
        <v>-4.8167269372011139E-3</v>
      </c>
      <c r="AN17596" s="104">
        <v>279.15699999999998</v>
      </c>
      <c r="AO17596" s="104">
        <f t="shared" si="1205"/>
        <v>-2.3281677961956674E-4</v>
      </c>
      <c r="AP17596" s="105">
        <v>1566.5450000000001</v>
      </c>
      <c r="AQ17596" s="105">
        <f t="shared" si="1198"/>
        <v>6.0949659656315599E-3</v>
      </c>
      <c r="AR17596" s="106">
        <v>109.81</v>
      </c>
      <c r="AS17596" s="106">
        <f t="shared" si="1200"/>
        <v>-7.7707572084197698E-3</v>
      </c>
      <c r="AT17596" s="107">
        <v>99.15</v>
      </c>
      <c r="AU17596" s="107">
        <f t="shared" si="1201"/>
        <v>-2.0169423222871153E-4</v>
      </c>
      <c r="AV17596" s="90"/>
      <c r="AW17596" s="90"/>
      <c r="AX17596" s="108">
        <v>778.78</v>
      </c>
      <c r="AY17596" s="108">
        <f t="shared" si="1195"/>
        <v>-2.2189595390788241E-3</v>
      </c>
      <c r="AZ17596" s="109"/>
      <c r="BA17596" s="109"/>
      <c r="BB17596" s="110"/>
      <c r="BC17596" s="110"/>
      <c r="BD17596" s="111">
        <v>837.69399999999996</v>
      </c>
      <c r="BE17596" s="111">
        <f t="shared" si="1193"/>
        <v>-6.2615275404011893E-3</v>
      </c>
      <c r="BF17596" s="112">
        <v>134.1</v>
      </c>
      <c r="BG17596" s="112">
        <f t="shared" si="1194"/>
        <v>2.2368862636607391E-4</v>
      </c>
    </row>
    <row r="17597" spans="1:59" ht="25" x14ac:dyDescent="0.2">
      <c r="A17597" s="83">
        <v>35858</v>
      </c>
      <c r="B17597" s="84"/>
      <c r="C17597" s="85"/>
      <c r="D17597" s="86"/>
      <c r="E17597" s="86"/>
      <c r="F17597" s="87"/>
      <c r="G17597" s="87"/>
      <c r="H17597" s="88"/>
      <c r="I17597" s="88"/>
      <c r="J17597" s="89">
        <v>147.423</v>
      </c>
      <c r="K17597" s="89">
        <f t="shared" si="1196"/>
        <v>-1.2473309416406711E-3</v>
      </c>
      <c r="L17597" s="90"/>
      <c r="M17597" s="90"/>
      <c r="N17597" s="91"/>
      <c r="O17597" s="91"/>
      <c r="P17597" s="92"/>
      <c r="Q17597" s="92"/>
      <c r="R17597" s="93"/>
      <c r="S17597" s="93"/>
      <c r="T17597" s="94"/>
      <c r="U17597" s="94"/>
      <c r="V17597" s="95"/>
      <c r="W17597" s="95"/>
      <c r="X17597" s="96"/>
      <c r="Y17597" s="96"/>
      <c r="Z17597" s="97"/>
      <c r="AA17597" s="97"/>
      <c r="AB17597" s="98">
        <v>1748.27</v>
      </c>
      <c r="AC17597" s="98">
        <f t="shared" si="1202"/>
        <v>6.9187337475110566E-4</v>
      </c>
      <c r="AD17597" s="99">
        <v>1405.56</v>
      </c>
      <c r="AE17597" s="99">
        <f t="shared" si="1199"/>
        <v>-4.2455070690582278E-3</v>
      </c>
      <c r="AF17597" s="100">
        <v>3871.3209999999999</v>
      </c>
      <c r="AG17597" s="100">
        <f t="shared" si="1203"/>
        <v>-1.0786362417292844E-3</v>
      </c>
      <c r="AH17597" s="101">
        <v>1016.56</v>
      </c>
      <c r="AI17597" s="101">
        <f t="shared" si="1197"/>
        <v>-5.1218260068430768E-3</v>
      </c>
      <c r="AJ17597" s="102">
        <v>3283.53</v>
      </c>
      <c r="AK17597" s="102">
        <f t="shared" si="1204"/>
        <v>-1.5976121383986226E-3</v>
      </c>
      <c r="AL17597" s="103">
        <v>270.48599999999999</v>
      </c>
      <c r="AM17597" s="103">
        <f t="shared" si="1206"/>
        <v>-2.1404139728743766E-2</v>
      </c>
      <c r="AN17597" s="104">
        <v>277.59199999999998</v>
      </c>
      <c r="AO17597" s="104">
        <f t="shared" si="1205"/>
        <v>-5.6219377923303615E-3</v>
      </c>
      <c r="AP17597" s="105">
        <v>1561.356</v>
      </c>
      <c r="AQ17597" s="105">
        <f t="shared" si="1198"/>
        <v>-3.317882989386239E-3</v>
      </c>
      <c r="AR17597" s="106">
        <v>108.96</v>
      </c>
      <c r="AS17597" s="106">
        <f t="shared" si="1200"/>
        <v>-1.2560194673518181E-2</v>
      </c>
      <c r="AT17597" s="107">
        <v>98.97</v>
      </c>
      <c r="AU17597" s="107">
        <f t="shared" si="1201"/>
        <v>-1.817081057205255E-3</v>
      </c>
      <c r="AV17597" s="90"/>
      <c r="AW17597" s="90"/>
      <c r="AX17597" s="108">
        <v>779.29</v>
      </c>
      <c r="AY17597" s="108">
        <f t="shared" si="1195"/>
        <v>6.5465610430137297E-4</v>
      </c>
      <c r="AZ17597" s="109"/>
      <c r="BA17597" s="109"/>
      <c r="BB17597" s="110"/>
      <c r="BC17597" s="110"/>
      <c r="BD17597" s="111">
        <v>839.50739999999996</v>
      </c>
      <c r="BE17597" s="111">
        <f t="shared" si="1193"/>
        <v>2.1624125839934346E-3</v>
      </c>
      <c r="BF17597" s="112">
        <v>134.13</v>
      </c>
      <c r="BG17597" s="112">
        <f t="shared" si="1194"/>
        <v>2.9817368838140336E-4</v>
      </c>
    </row>
    <row r="17598" spans="1:59" ht="25" x14ac:dyDescent="0.2">
      <c r="A17598" s="83">
        <v>35859</v>
      </c>
      <c r="B17598" s="84"/>
      <c r="C17598" s="85"/>
      <c r="D17598" s="86"/>
      <c r="E17598" s="86"/>
      <c r="F17598" s="87"/>
      <c r="G17598" s="87"/>
      <c r="H17598" s="88"/>
      <c r="I17598" s="88"/>
      <c r="J17598" s="89">
        <v>147.35300000000001</v>
      </c>
      <c r="K17598" s="89">
        <f t="shared" si="1196"/>
        <v>-4.7493691016762922E-4</v>
      </c>
      <c r="L17598" s="90"/>
      <c r="M17598" s="90"/>
      <c r="N17598" s="91"/>
      <c r="O17598" s="91"/>
      <c r="P17598" s="92"/>
      <c r="Q17598" s="92"/>
      <c r="R17598" s="93"/>
      <c r="S17598" s="93"/>
      <c r="T17598" s="94"/>
      <c r="U17598" s="94"/>
      <c r="V17598" s="95"/>
      <c r="W17598" s="95"/>
      <c r="X17598" s="96"/>
      <c r="Y17598" s="96"/>
      <c r="Z17598" s="97"/>
      <c r="AA17598" s="97"/>
      <c r="AB17598" s="98">
        <v>1728.21</v>
      </c>
      <c r="AC17598" s="98">
        <f t="shared" si="1202"/>
        <v>1.1540536772103113E-2</v>
      </c>
      <c r="AD17598" s="99">
        <v>1389.27</v>
      </c>
      <c r="AE17598" s="99">
        <f t="shared" si="1199"/>
        <v>-1.1657370556404848E-2</v>
      </c>
      <c r="AF17598" s="100">
        <v>3852.3380000000002</v>
      </c>
      <c r="AG17598" s="100">
        <f t="shared" si="1203"/>
        <v>-4.9155557549455968E-3</v>
      </c>
      <c r="AH17598" s="101">
        <v>1001.83</v>
      </c>
      <c r="AI17598" s="101">
        <f t="shared" si="1197"/>
        <v>-1.4596050824112422E-2</v>
      </c>
      <c r="AJ17598" s="102">
        <v>3267.8</v>
      </c>
      <c r="AK17598" s="102">
        <f t="shared" si="1204"/>
        <v>-4.8020875846169304E-3</v>
      </c>
      <c r="AL17598" s="103">
        <v>264.75799999999998</v>
      </c>
      <c r="AM17598" s="103">
        <f t="shared" si="1206"/>
        <v>2.3741637677324578E-2</v>
      </c>
      <c r="AN17598" s="104">
        <v>272.53300000000002</v>
      </c>
      <c r="AO17598" s="104">
        <f t="shared" si="1205"/>
        <v>-1.8392702084980211E-2</v>
      </c>
      <c r="AP17598" s="105">
        <v>1548.0809999999999</v>
      </c>
      <c r="AQ17598" s="105">
        <f t="shared" si="1198"/>
        <v>-8.5385750883928691E-3</v>
      </c>
      <c r="AR17598" s="106">
        <v>107.6</v>
      </c>
      <c r="AS17598" s="106">
        <f t="shared" si="1200"/>
        <v>1.5218186248015526E-2</v>
      </c>
      <c r="AT17598" s="107">
        <v>98.31</v>
      </c>
      <c r="AU17598" s="107">
        <f t="shared" si="1201"/>
        <v>-6.6910225297668316E-3</v>
      </c>
      <c r="AV17598" s="90"/>
      <c r="AW17598" s="90"/>
      <c r="AX17598" s="108">
        <v>778.87</v>
      </c>
      <c r="AY17598" s="108">
        <f t="shared" si="1195"/>
        <v>-5.3909740998592389E-4</v>
      </c>
      <c r="AZ17598" s="109"/>
      <c r="BA17598" s="109"/>
      <c r="BB17598" s="110"/>
      <c r="BC17598" s="110"/>
      <c r="BD17598" s="111">
        <v>837.29139999999995</v>
      </c>
      <c r="BE17598" s="111">
        <f t="shared" si="1193"/>
        <v>-2.6431332013232603E-3</v>
      </c>
      <c r="BF17598" s="112">
        <v>134.16999999999999</v>
      </c>
      <c r="BG17598" s="112">
        <f t="shared" si="1194"/>
        <v>2.2357193520103818E-4</v>
      </c>
    </row>
    <row r="17599" spans="1:59" ht="25" x14ac:dyDescent="0.2">
      <c r="A17599" s="83">
        <v>35860</v>
      </c>
      <c r="B17599" s="84"/>
      <c r="C17599" s="85"/>
      <c r="D17599" s="86"/>
      <c r="E17599" s="86"/>
      <c r="F17599" s="87"/>
      <c r="G17599" s="87"/>
      <c r="H17599" s="88"/>
      <c r="I17599" s="88"/>
      <c r="J17599" s="89">
        <v>146.55799999999999</v>
      </c>
      <c r="K17599" s="89">
        <f t="shared" si="1196"/>
        <v>-5.4098141197672332E-3</v>
      </c>
      <c r="L17599" s="90"/>
      <c r="M17599" s="90"/>
      <c r="N17599" s="91"/>
      <c r="O17599" s="91"/>
      <c r="P17599" s="92"/>
      <c r="Q17599" s="92"/>
      <c r="R17599" s="93"/>
      <c r="S17599" s="93"/>
      <c r="T17599" s="94"/>
      <c r="U17599" s="94"/>
      <c r="V17599" s="95"/>
      <c r="W17599" s="95"/>
      <c r="X17599" s="96"/>
      <c r="Y17599" s="96"/>
      <c r="Z17599" s="97"/>
      <c r="AA17599" s="97"/>
      <c r="AB17599" s="98">
        <v>1754.05</v>
      </c>
      <c r="AC17599" s="98">
        <f t="shared" si="1202"/>
        <v>-1.4841209039335463E-2</v>
      </c>
      <c r="AD17599" s="99">
        <v>1417.1</v>
      </c>
      <c r="AE17599" s="99">
        <f t="shared" si="1199"/>
        <v>1.9834100517445954E-2</v>
      </c>
      <c r="AF17599" s="100">
        <v>3903.337</v>
      </c>
      <c r="AG17599" s="100">
        <f t="shared" si="1203"/>
        <v>1.3151591597637458E-2</v>
      </c>
      <c r="AH17599" s="101">
        <v>1027.6400000000001</v>
      </c>
      <c r="AI17599" s="101">
        <f t="shared" si="1197"/>
        <v>2.5436583557983266E-2</v>
      </c>
      <c r="AJ17599" s="102">
        <v>3302.72</v>
      </c>
      <c r="AK17599" s="102">
        <f t="shared" si="1204"/>
        <v>1.0629395780845187E-2</v>
      </c>
      <c r="AL17599" s="103">
        <v>271.11900000000003</v>
      </c>
      <c r="AM17599" s="103">
        <f t="shared" si="1206"/>
        <v>0</v>
      </c>
      <c r="AN17599" s="104">
        <v>278.13600000000002</v>
      </c>
      <c r="AO17599" s="104">
        <f t="shared" si="1205"/>
        <v>2.0350495011593781E-2</v>
      </c>
      <c r="AP17599" s="105">
        <v>1569.6980000000001</v>
      </c>
      <c r="AQ17599" s="105">
        <f t="shared" si="1198"/>
        <v>1.386714478940293E-2</v>
      </c>
      <c r="AR17599" s="106">
        <v>109.25</v>
      </c>
      <c r="AS17599" s="106">
        <f t="shared" si="1200"/>
        <v>0</v>
      </c>
      <c r="AT17599" s="107">
        <v>98.77</v>
      </c>
      <c r="AU17599" s="107">
        <f t="shared" si="1201"/>
        <v>4.6681635412030489E-3</v>
      </c>
      <c r="AV17599" s="90"/>
      <c r="AW17599" s="90"/>
      <c r="AX17599" s="108">
        <v>780.85</v>
      </c>
      <c r="AY17599" s="108">
        <f t="shared" si="1195"/>
        <v>2.5389186054006288E-3</v>
      </c>
      <c r="AZ17599" s="109"/>
      <c r="BA17599" s="109"/>
      <c r="BB17599" s="110"/>
      <c r="BC17599" s="110"/>
      <c r="BD17599" s="111">
        <v>842.09439999999995</v>
      </c>
      <c r="BE17599" s="111">
        <f t="shared" si="1193"/>
        <v>5.7199639241527437E-3</v>
      </c>
      <c r="BF17599" s="112">
        <v>134.19999999999999</v>
      </c>
      <c r="BG17599" s="112">
        <f t="shared" si="1194"/>
        <v>0</v>
      </c>
    </row>
    <row r="17600" spans="1:59" ht="25" x14ac:dyDescent="0.2">
      <c r="A17600" s="83">
        <v>35861</v>
      </c>
      <c r="B17600" s="84"/>
      <c r="C17600" s="85"/>
      <c r="D17600" s="86"/>
      <c r="E17600" s="86"/>
      <c r="F17600" s="87"/>
      <c r="G17600" s="87"/>
      <c r="H17600" s="88"/>
      <c r="I17600" s="88"/>
      <c r="J17600" s="89">
        <v>146.55799999999999</v>
      </c>
      <c r="K17600" s="89">
        <f t="shared" si="1196"/>
        <v>0</v>
      </c>
      <c r="L17600" s="90"/>
      <c r="M17600" s="90"/>
      <c r="N17600" s="91"/>
      <c r="O17600" s="91"/>
      <c r="P17600" s="92"/>
      <c r="Q17600" s="92"/>
      <c r="R17600" s="93"/>
      <c r="S17600" s="93"/>
      <c r="T17600" s="94"/>
      <c r="U17600" s="94"/>
      <c r="V17600" s="95"/>
      <c r="W17600" s="95"/>
      <c r="X17600" s="96"/>
      <c r="Y17600" s="96"/>
      <c r="Z17600" s="97"/>
      <c r="AA17600" s="97"/>
      <c r="AB17600" s="98">
        <v>1754.05</v>
      </c>
      <c r="AC17600" s="98">
        <f t="shared" si="1202"/>
        <v>0</v>
      </c>
      <c r="AD17600" s="99">
        <v>1417.1</v>
      </c>
      <c r="AE17600" s="99">
        <f t="shared" si="1199"/>
        <v>0</v>
      </c>
      <c r="AF17600" s="100">
        <v>3903.337</v>
      </c>
      <c r="AG17600" s="100">
        <f t="shared" si="1203"/>
        <v>0</v>
      </c>
      <c r="AH17600" s="101">
        <v>1027.6400000000001</v>
      </c>
      <c r="AI17600" s="101">
        <f t="shared" si="1197"/>
        <v>0</v>
      </c>
      <c r="AJ17600" s="102">
        <v>3302.72</v>
      </c>
      <c r="AK17600" s="102">
        <f t="shared" si="1204"/>
        <v>0</v>
      </c>
      <c r="AL17600" s="103">
        <v>271.11900000000003</v>
      </c>
      <c r="AM17600" s="103">
        <f t="shared" si="1206"/>
        <v>0</v>
      </c>
      <c r="AN17600" s="104">
        <v>278.13600000000002</v>
      </c>
      <c r="AO17600" s="104">
        <f t="shared" si="1205"/>
        <v>0</v>
      </c>
      <c r="AP17600" s="105">
        <v>1569.6980000000001</v>
      </c>
      <c r="AQ17600" s="105">
        <f t="shared" si="1198"/>
        <v>0</v>
      </c>
      <c r="AR17600" s="106">
        <v>109.25</v>
      </c>
      <c r="AS17600" s="106">
        <f t="shared" si="1200"/>
        <v>0</v>
      </c>
      <c r="AT17600" s="107">
        <v>98.77</v>
      </c>
      <c r="AU17600" s="107">
        <f t="shared" si="1201"/>
        <v>0</v>
      </c>
      <c r="AV17600" s="90"/>
      <c r="AW17600" s="90"/>
      <c r="AX17600" s="108">
        <v>780.85</v>
      </c>
      <c r="AY17600" s="108">
        <f t="shared" si="1195"/>
        <v>0</v>
      </c>
      <c r="AZ17600" s="109"/>
      <c r="BA17600" s="109"/>
      <c r="BB17600" s="110"/>
      <c r="BC17600" s="110"/>
      <c r="BD17600" s="111">
        <v>842.09439999999995</v>
      </c>
      <c r="BE17600" s="111">
        <f t="shared" ref="BE17600:BE17663" si="1207">LN(BD17600/BD17599)</f>
        <v>0</v>
      </c>
      <c r="BF17600" s="112">
        <v>134.19999999999999</v>
      </c>
      <c r="BG17600" s="112">
        <f t="shared" si="1194"/>
        <v>0</v>
      </c>
    </row>
    <row r="17601" spans="1:59" ht="25" x14ac:dyDescent="0.2">
      <c r="A17601" s="83">
        <v>35862</v>
      </c>
      <c r="B17601" s="84"/>
      <c r="C17601" s="85"/>
      <c r="D17601" s="86"/>
      <c r="E17601" s="86"/>
      <c r="F17601" s="87"/>
      <c r="G17601" s="87"/>
      <c r="H17601" s="88"/>
      <c r="I17601" s="88"/>
      <c r="J17601" s="89">
        <v>146.55799999999999</v>
      </c>
      <c r="K17601" s="89">
        <f t="shared" si="1196"/>
        <v>0</v>
      </c>
      <c r="L17601" s="90"/>
      <c r="M17601" s="90"/>
      <c r="N17601" s="91"/>
      <c r="O17601" s="91"/>
      <c r="P17601" s="92"/>
      <c r="Q17601" s="92"/>
      <c r="R17601" s="93"/>
      <c r="S17601" s="93"/>
      <c r="T17601" s="94"/>
      <c r="U17601" s="94"/>
      <c r="V17601" s="95"/>
      <c r="W17601" s="95"/>
      <c r="X17601" s="96"/>
      <c r="Y17601" s="96"/>
      <c r="Z17601" s="97"/>
      <c r="AA17601" s="97"/>
      <c r="AB17601" s="98">
        <v>1754.05</v>
      </c>
      <c r="AC17601" s="98">
        <f t="shared" si="1202"/>
        <v>0</v>
      </c>
      <c r="AD17601" s="99">
        <v>1417.1</v>
      </c>
      <c r="AE17601" s="99">
        <f t="shared" si="1199"/>
        <v>0</v>
      </c>
      <c r="AF17601" s="100">
        <v>3903.337</v>
      </c>
      <c r="AG17601" s="100">
        <f t="shared" si="1203"/>
        <v>0</v>
      </c>
      <c r="AH17601" s="101">
        <v>1027.6400000000001</v>
      </c>
      <c r="AI17601" s="101">
        <f t="shared" si="1197"/>
        <v>0</v>
      </c>
      <c r="AJ17601" s="102">
        <v>3302.72</v>
      </c>
      <c r="AK17601" s="102">
        <f t="shared" si="1204"/>
        <v>0</v>
      </c>
      <c r="AL17601" s="103">
        <v>271.11900000000003</v>
      </c>
      <c r="AM17601" s="103">
        <f t="shared" si="1206"/>
        <v>-9.9974699368218147E-3</v>
      </c>
      <c r="AN17601" s="104">
        <v>278.13600000000002</v>
      </c>
      <c r="AO17601" s="104">
        <f t="shared" si="1205"/>
        <v>0</v>
      </c>
      <c r="AP17601" s="105">
        <v>1569.6980000000001</v>
      </c>
      <c r="AQ17601" s="105">
        <f t="shared" si="1198"/>
        <v>0</v>
      </c>
      <c r="AR17601" s="106">
        <v>109.25</v>
      </c>
      <c r="AS17601" s="106">
        <f t="shared" si="1200"/>
        <v>7.3199747069392358E-4</v>
      </c>
      <c r="AT17601" s="107">
        <v>98.77</v>
      </c>
      <c r="AU17601" s="107">
        <f t="shared" si="1201"/>
        <v>0</v>
      </c>
      <c r="AV17601" s="90"/>
      <c r="AW17601" s="90"/>
      <c r="AX17601" s="108">
        <v>780.85</v>
      </c>
      <c r="AY17601" s="108">
        <f t="shared" si="1195"/>
        <v>0</v>
      </c>
      <c r="AZ17601" s="109"/>
      <c r="BA17601" s="109"/>
      <c r="BB17601" s="110"/>
      <c r="BC17601" s="110"/>
      <c r="BD17601" s="111">
        <v>842.09439999999995</v>
      </c>
      <c r="BE17601" s="111">
        <f t="shared" si="1207"/>
        <v>0</v>
      </c>
      <c r="BF17601" s="112">
        <v>134.19999999999999</v>
      </c>
      <c r="BG17601" s="112">
        <f t="shared" si="1194"/>
        <v>4.4699397302396242E-4</v>
      </c>
    </row>
    <row r="17602" spans="1:59" ht="25" x14ac:dyDescent="0.2">
      <c r="A17602" s="83">
        <v>35863</v>
      </c>
      <c r="B17602" s="84"/>
      <c r="C17602" s="85"/>
      <c r="D17602" s="86"/>
      <c r="E17602" s="86"/>
      <c r="F17602" s="87"/>
      <c r="G17602" s="87"/>
      <c r="H17602" s="88"/>
      <c r="I17602" s="88"/>
      <c r="J17602" s="89">
        <v>145.55199999999999</v>
      </c>
      <c r="K17602" s="89">
        <f t="shared" si="1196"/>
        <v>-6.8878434647930637E-3</v>
      </c>
      <c r="L17602" s="90"/>
      <c r="M17602" s="90"/>
      <c r="N17602" s="91"/>
      <c r="O17602" s="91"/>
      <c r="P17602" s="92"/>
      <c r="Q17602" s="92"/>
      <c r="R17602" s="93"/>
      <c r="S17602" s="93"/>
      <c r="T17602" s="94"/>
      <c r="U17602" s="94"/>
      <c r="V17602" s="95"/>
      <c r="W17602" s="95"/>
      <c r="X17602" s="96"/>
      <c r="Y17602" s="96"/>
      <c r="Z17602" s="97"/>
      <c r="AA17602" s="97"/>
      <c r="AB17602" s="98">
        <v>1744.11</v>
      </c>
      <c r="AC17602" s="98">
        <f t="shared" si="1202"/>
        <v>5.6830029228345999E-3</v>
      </c>
      <c r="AD17602" s="99">
        <v>1412.58</v>
      </c>
      <c r="AE17602" s="99">
        <f t="shared" si="1199"/>
        <v>-3.1947102459109439E-3</v>
      </c>
      <c r="AF17602" s="100">
        <v>3907.6759999999999</v>
      </c>
      <c r="AG17602" s="100">
        <f t="shared" si="1203"/>
        <v>1.1109955767085108E-3</v>
      </c>
      <c r="AH17602" s="101">
        <v>1024.72</v>
      </c>
      <c r="AI17602" s="101">
        <f t="shared" si="1197"/>
        <v>-2.8455066072690907E-3</v>
      </c>
      <c r="AJ17602" s="102">
        <v>3305.03</v>
      </c>
      <c r="AK17602" s="102">
        <f t="shared" si="1204"/>
        <v>6.9917902284575683E-4</v>
      </c>
      <c r="AL17602" s="103">
        <v>268.42200000000003</v>
      </c>
      <c r="AM17602" s="103">
        <f t="shared" si="1206"/>
        <v>1.3311547846057639E-2</v>
      </c>
      <c r="AN17602" s="104">
        <v>276.98099999999999</v>
      </c>
      <c r="AO17602" s="104">
        <f t="shared" si="1205"/>
        <v>-4.1612909231657207E-3</v>
      </c>
      <c r="AP17602" s="105">
        <v>1564.087</v>
      </c>
      <c r="AQ17602" s="105">
        <f t="shared" si="1198"/>
        <v>-3.5809769949151659E-3</v>
      </c>
      <c r="AR17602" s="106">
        <v>109.33</v>
      </c>
      <c r="AS17602" s="106">
        <f t="shared" si="1200"/>
        <v>7.3814523879421109E-3</v>
      </c>
      <c r="AT17602" s="107">
        <v>98.36</v>
      </c>
      <c r="AU17602" s="107">
        <f t="shared" si="1201"/>
        <v>-4.1596975720441069E-3</v>
      </c>
      <c r="AV17602" s="90"/>
      <c r="AW17602" s="90"/>
      <c r="AX17602" s="108">
        <v>783.19</v>
      </c>
      <c r="AY17602" s="108">
        <f t="shared" si="1195"/>
        <v>2.9922530701869247E-3</v>
      </c>
      <c r="AZ17602" s="109"/>
      <c r="BA17602" s="109"/>
      <c r="BB17602" s="110"/>
      <c r="BC17602" s="110"/>
      <c r="BD17602" s="111">
        <v>848.08349999999996</v>
      </c>
      <c r="BE17602" s="111">
        <f t="shared" si="1207"/>
        <v>7.08697595320802E-3</v>
      </c>
      <c r="BF17602" s="112">
        <v>134.26</v>
      </c>
      <c r="BG17602" s="112">
        <f t="shared" si="1194"/>
        <v>1.4895360122869198E-4</v>
      </c>
    </row>
    <row r="17603" spans="1:59" ht="25" x14ac:dyDescent="0.2">
      <c r="A17603" s="83">
        <v>35864</v>
      </c>
      <c r="B17603" s="84"/>
      <c r="C17603" s="85"/>
      <c r="D17603" s="86"/>
      <c r="E17603" s="86"/>
      <c r="F17603" s="87"/>
      <c r="G17603" s="87"/>
      <c r="H17603" s="88"/>
      <c r="I17603" s="88"/>
      <c r="J17603" s="89">
        <v>145.971</v>
      </c>
      <c r="K17603" s="89">
        <f t="shared" si="1196"/>
        <v>2.8745607620658349E-3</v>
      </c>
      <c r="L17603" s="90"/>
      <c r="M17603" s="90"/>
      <c r="N17603" s="91"/>
      <c r="O17603" s="91"/>
      <c r="P17603" s="92"/>
      <c r="Q17603" s="92"/>
      <c r="R17603" s="93"/>
      <c r="S17603" s="93"/>
      <c r="T17603" s="94"/>
      <c r="U17603" s="94"/>
      <c r="V17603" s="95"/>
      <c r="W17603" s="95"/>
      <c r="X17603" s="96"/>
      <c r="Y17603" s="96"/>
      <c r="Z17603" s="97"/>
      <c r="AA17603" s="97"/>
      <c r="AB17603" s="98">
        <v>1757.11</v>
      </c>
      <c r="AC17603" s="98">
        <f t="shared" si="1202"/>
        <v>-7.4260170689943198E-3</v>
      </c>
      <c r="AD17603" s="99">
        <v>1428.63</v>
      </c>
      <c r="AE17603" s="99">
        <f t="shared" si="1199"/>
        <v>1.1298123495478861E-2</v>
      </c>
      <c r="AF17603" s="100">
        <v>3946.4430000000002</v>
      </c>
      <c r="AG17603" s="100">
        <f t="shared" si="1203"/>
        <v>9.8718429986723016E-3</v>
      </c>
      <c r="AH17603" s="101">
        <v>1036.4000000000001</v>
      </c>
      <c r="AI17603" s="101">
        <f t="shared" si="1197"/>
        <v>1.1333765165074313E-2</v>
      </c>
      <c r="AJ17603" s="102">
        <v>3336.28</v>
      </c>
      <c r="AK17603" s="102">
        <f t="shared" si="1204"/>
        <v>9.4108634097754031E-3</v>
      </c>
      <c r="AL17603" s="103">
        <v>272.01900000000001</v>
      </c>
      <c r="AM17603" s="103">
        <f t="shared" si="1206"/>
        <v>3.6914492862213156E-3</v>
      </c>
      <c r="AN17603" s="104">
        <v>280.392</v>
      </c>
      <c r="AO17603" s="104">
        <f t="shared" si="1205"/>
        <v>1.2239712305922903E-2</v>
      </c>
      <c r="AP17603" s="105">
        <v>1581.8109999999999</v>
      </c>
      <c r="AQ17603" s="105">
        <f t="shared" si="1198"/>
        <v>1.126812600743796E-2</v>
      </c>
      <c r="AR17603" s="106">
        <v>110.14</v>
      </c>
      <c r="AS17603" s="106">
        <f t="shared" si="1200"/>
        <v>2.1766741770197365E-3</v>
      </c>
      <c r="AT17603" s="107">
        <v>98.44</v>
      </c>
      <c r="AU17603" s="107">
        <f t="shared" si="1201"/>
        <v>8.1300817486334705E-4</v>
      </c>
      <c r="AV17603" s="90"/>
      <c r="AW17603" s="90"/>
      <c r="AX17603" s="108">
        <v>783.42</v>
      </c>
      <c r="AY17603" s="108">
        <f t="shared" si="1195"/>
        <v>2.9362764396041448E-4</v>
      </c>
      <c r="AZ17603" s="109"/>
      <c r="BA17603" s="109"/>
      <c r="BB17603" s="110"/>
      <c r="BC17603" s="110"/>
      <c r="BD17603" s="111">
        <v>848.50909999999999</v>
      </c>
      <c r="BE17603" s="111">
        <f t="shared" si="1207"/>
        <v>5.0171149977606641E-4</v>
      </c>
      <c r="BF17603" s="112">
        <v>134.28</v>
      </c>
      <c r="BG17603" s="112">
        <f t="shared" ref="BG17603:BG17666" si="1208">LN(BF17604/BF17603)</f>
        <v>2.2338880914977356E-4</v>
      </c>
    </row>
    <row r="17604" spans="1:59" ht="25" x14ac:dyDescent="0.2">
      <c r="A17604" s="83">
        <v>35865</v>
      </c>
      <c r="B17604" s="84"/>
      <c r="C17604" s="85"/>
      <c r="D17604" s="86"/>
      <c r="E17604" s="86"/>
      <c r="F17604" s="87"/>
      <c r="G17604" s="87"/>
      <c r="H17604" s="88"/>
      <c r="I17604" s="88"/>
      <c r="J17604" s="89">
        <v>146.047</v>
      </c>
      <c r="K17604" s="89">
        <f t="shared" si="1196"/>
        <v>5.2051587036368351E-4</v>
      </c>
      <c r="L17604" s="90"/>
      <c r="M17604" s="90"/>
      <c r="N17604" s="91"/>
      <c r="O17604" s="91"/>
      <c r="P17604" s="92"/>
      <c r="Q17604" s="92"/>
      <c r="R17604" s="93"/>
      <c r="S17604" s="93"/>
      <c r="T17604" s="94"/>
      <c r="U17604" s="94"/>
      <c r="V17604" s="95"/>
      <c r="W17604" s="95"/>
      <c r="X17604" s="96"/>
      <c r="Y17604" s="96"/>
      <c r="Z17604" s="97"/>
      <c r="AA17604" s="97"/>
      <c r="AB17604" s="98">
        <v>1766.76</v>
      </c>
      <c r="AC17604" s="98">
        <f t="shared" si="1202"/>
        <v>-5.4769467219458433E-3</v>
      </c>
      <c r="AD17604" s="99">
        <v>1434.56</v>
      </c>
      <c r="AE17604" s="99">
        <f t="shared" si="1199"/>
        <v>4.1422388866820901E-3</v>
      </c>
      <c r="AF17604" s="100">
        <v>3969.5610000000001</v>
      </c>
      <c r="AG17604" s="100">
        <f t="shared" si="1203"/>
        <v>5.8408423551470773E-3</v>
      </c>
      <c r="AH17604" s="101">
        <v>1039.55</v>
      </c>
      <c r="AI17604" s="101">
        <f t="shared" si="1197"/>
        <v>3.0347575014423719E-3</v>
      </c>
      <c r="AJ17604" s="102">
        <v>3343.63</v>
      </c>
      <c r="AK17604" s="102">
        <f t="shared" si="1204"/>
        <v>2.2006293396755481E-3</v>
      </c>
      <c r="AL17604" s="103">
        <v>273.02499999999998</v>
      </c>
      <c r="AM17604" s="103">
        <f t="shared" si="1206"/>
        <v>3.725311353663109E-3</v>
      </c>
      <c r="AN17604" s="104">
        <v>281.15600000000001</v>
      </c>
      <c r="AO17604" s="104">
        <f t="shared" si="1205"/>
        <v>2.7210513487559503E-3</v>
      </c>
      <c r="AP17604" s="105">
        <v>1590.2439999999999</v>
      </c>
      <c r="AQ17604" s="105">
        <f t="shared" si="1198"/>
        <v>5.3170703960699964E-3</v>
      </c>
      <c r="AR17604" s="106">
        <v>110.38</v>
      </c>
      <c r="AS17604" s="106">
        <f t="shared" si="1200"/>
        <v>1.358019311508902E-3</v>
      </c>
      <c r="AT17604" s="107">
        <v>98.22</v>
      </c>
      <c r="AU17604" s="107">
        <f t="shared" si="1201"/>
        <v>-2.2373649117565816E-3</v>
      </c>
      <c r="AV17604" s="90"/>
      <c r="AW17604" s="90"/>
      <c r="AX17604" s="108">
        <v>784.76</v>
      </c>
      <c r="AY17604" s="108">
        <f t="shared" si="1195"/>
        <v>1.708987904625883E-3</v>
      </c>
      <c r="AZ17604" s="109"/>
      <c r="BA17604" s="109"/>
      <c r="BB17604" s="110"/>
      <c r="BC17604" s="110"/>
      <c r="BD17604" s="111">
        <v>851.99829999999997</v>
      </c>
      <c r="BE17604" s="111">
        <f t="shared" si="1207"/>
        <v>4.1037220969045371E-3</v>
      </c>
      <c r="BF17604" s="112">
        <v>134.31</v>
      </c>
      <c r="BG17604" s="112">
        <f t="shared" si="1208"/>
        <v>1.4889815393802361E-4</v>
      </c>
    </row>
    <row r="17605" spans="1:59" ht="25" x14ac:dyDescent="0.2">
      <c r="A17605" s="83">
        <v>35866</v>
      </c>
      <c r="B17605" s="84"/>
      <c r="C17605" s="85"/>
      <c r="D17605" s="86"/>
      <c r="E17605" s="86"/>
      <c r="F17605" s="87"/>
      <c r="G17605" s="87"/>
      <c r="H17605" s="88"/>
      <c r="I17605" s="88"/>
      <c r="J17605" s="89">
        <v>146.56299999999999</v>
      </c>
      <c r="K17605" s="89">
        <f t="shared" si="1196"/>
        <v>3.5268824365030796E-3</v>
      </c>
      <c r="L17605" s="90"/>
      <c r="M17605" s="90"/>
      <c r="N17605" s="91"/>
      <c r="O17605" s="91"/>
      <c r="P17605" s="92"/>
      <c r="Q17605" s="92"/>
      <c r="R17605" s="93"/>
      <c r="S17605" s="93"/>
      <c r="T17605" s="94"/>
      <c r="U17605" s="94"/>
      <c r="V17605" s="95"/>
      <c r="W17605" s="95"/>
      <c r="X17605" s="96"/>
      <c r="Y17605" s="96"/>
      <c r="Z17605" s="97"/>
      <c r="AA17605" s="97"/>
      <c r="AB17605" s="98">
        <v>1769.34</v>
      </c>
      <c r="AC17605" s="98">
        <f t="shared" si="1202"/>
        <v>-1.4592350090856102E-3</v>
      </c>
      <c r="AD17605" s="99">
        <v>1436.73</v>
      </c>
      <c r="AE17605" s="99">
        <f t="shared" si="1199"/>
        <v>1.5115160176411571E-3</v>
      </c>
      <c r="AF17605" s="100">
        <v>3963.4009999999998</v>
      </c>
      <c r="AG17605" s="100">
        <f t="shared" si="1203"/>
        <v>-1.5530141800968492E-3</v>
      </c>
      <c r="AH17605" s="101">
        <v>1041.21</v>
      </c>
      <c r="AI17605" s="101">
        <f t="shared" si="1197"/>
        <v>1.5955711876195651E-3</v>
      </c>
      <c r="AJ17605" s="102">
        <v>3342.67</v>
      </c>
      <c r="AK17605" s="102">
        <f t="shared" si="1204"/>
        <v>-2.8715433246991615E-4</v>
      </c>
      <c r="AL17605" s="103">
        <v>274.04399999999998</v>
      </c>
      <c r="AM17605" s="103">
        <f t="shared" si="1206"/>
        <v>-1.5849426493815123E-3</v>
      </c>
      <c r="AN17605" s="104">
        <v>280.17099999999999</v>
      </c>
      <c r="AO17605" s="104">
        <f t="shared" si="1205"/>
        <v>-3.5095443868268365E-3</v>
      </c>
      <c r="AP17605" s="105">
        <v>1592.5260000000001</v>
      </c>
      <c r="AQ17605" s="105">
        <f t="shared" si="1198"/>
        <v>1.4339712835266096E-3</v>
      </c>
      <c r="AR17605" s="106">
        <v>110.53</v>
      </c>
      <c r="AS17605" s="106">
        <f t="shared" si="1200"/>
        <v>6.1333285078864477E-3</v>
      </c>
      <c r="AT17605" s="107">
        <v>98.29</v>
      </c>
      <c r="AU17605" s="107">
        <f t="shared" si="1201"/>
        <v>7.1243196743961943E-4</v>
      </c>
      <c r="AV17605" s="90"/>
      <c r="AW17605" s="90"/>
      <c r="AX17605" s="108">
        <v>786.79</v>
      </c>
      <c r="AY17605" s="108">
        <f t="shared" si="1195"/>
        <v>2.5834381712882279E-3</v>
      </c>
      <c r="AZ17605" s="109"/>
      <c r="BA17605" s="109"/>
      <c r="BB17605" s="110"/>
      <c r="BC17605" s="110"/>
      <c r="BD17605" s="111">
        <v>858.80430000000001</v>
      </c>
      <c r="BE17605" s="111">
        <f t="shared" si="1207"/>
        <v>7.9565414564230792E-3</v>
      </c>
      <c r="BF17605" s="112">
        <v>134.33000000000001</v>
      </c>
      <c r="BG17605" s="112">
        <f t="shared" si="1208"/>
        <v>1.4887598657828391E-4</v>
      </c>
    </row>
    <row r="17606" spans="1:59" ht="25" x14ac:dyDescent="0.2">
      <c r="A17606" s="83">
        <v>35867</v>
      </c>
      <c r="B17606" s="84"/>
      <c r="C17606" s="85"/>
      <c r="D17606" s="86"/>
      <c r="E17606" s="86"/>
      <c r="F17606" s="87"/>
      <c r="G17606" s="87"/>
      <c r="H17606" s="88"/>
      <c r="I17606" s="88"/>
      <c r="J17606" s="89">
        <v>145.732</v>
      </c>
      <c r="K17606" s="89">
        <f t="shared" si="1196"/>
        <v>-5.6860516870508469E-3</v>
      </c>
      <c r="L17606" s="90"/>
      <c r="M17606" s="90"/>
      <c r="N17606" s="91"/>
      <c r="O17606" s="91"/>
      <c r="P17606" s="92"/>
      <c r="Q17606" s="92"/>
      <c r="R17606" s="93"/>
      <c r="S17606" s="93"/>
      <c r="T17606" s="94"/>
      <c r="U17606" s="94"/>
      <c r="V17606" s="95"/>
      <c r="W17606" s="95"/>
      <c r="X17606" s="96"/>
      <c r="Y17606" s="96"/>
      <c r="Z17606" s="97"/>
      <c r="AA17606" s="97"/>
      <c r="AB17606" s="98">
        <v>1773.15</v>
      </c>
      <c r="AC17606" s="98">
        <f t="shared" si="1202"/>
        <v>-2.1510301900925853E-3</v>
      </c>
      <c r="AD17606" s="99">
        <v>1434.99</v>
      </c>
      <c r="AE17606" s="99">
        <f t="shared" si="1199"/>
        <v>-1.2118174563904068E-3</v>
      </c>
      <c r="AF17606" s="100">
        <v>3959.3180000000002</v>
      </c>
      <c r="AG17606" s="100">
        <f t="shared" si="1203"/>
        <v>-1.0307068473503487E-3</v>
      </c>
      <c r="AH17606" s="101">
        <v>1039.49</v>
      </c>
      <c r="AI17606" s="101">
        <f t="shared" si="1197"/>
        <v>-1.6532901348419052E-3</v>
      </c>
      <c r="AJ17606" s="102">
        <v>3334.04</v>
      </c>
      <c r="AK17606" s="102">
        <f t="shared" si="1204"/>
        <v>-2.5851069781466186E-3</v>
      </c>
      <c r="AL17606" s="103">
        <v>273.61</v>
      </c>
      <c r="AM17606" s="103">
        <f t="shared" si="1206"/>
        <v>0</v>
      </c>
      <c r="AN17606" s="104">
        <v>278.81200000000001</v>
      </c>
      <c r="AO17606" s="104">
        <f t="shared" si="1205"/>
        <v>-4.8624114778940217E-3</v>
      </c>
      <c r="AP17606" s="105">
        <v>1591.337</v>
      </c>
      <c r="AQ17606" s="105">
        <f t="shared" si="1198"/>
        <v>-7.4689146817770804E-4</v>
      </c>
      <c r="AR17606" s="106">
        <v>111.21</v>
      </c>
      <c r="AS17606" s="106">
        <f t="shared" si="1200"/>
        <v>0</v>
      </c>
      <c r="AT17606" s="107">
        <v>98.48</v>
      </c>
      <c r="AU17606" s="107">
        <f t="shared" si="1201"/>
        <v>1.9311892976601151E-3</v>
      </c>
      <c r="AV17606" s="90"/>
      <c r="AW17606" s="90"/>
      <c r="AX17606" s="108">
        <v>786.42</v>
      </c>
      <c r="AY17606" s="108">
        <f t="shared" si="1195"/>
        <v>-4.7037586440715022E-4</v>
      </c>
      <c r="AZ17606" s="109"/>
      <c r="BA17606" s="109"/>
      <c r="BB17606" s="110"/>
      <c r="BC17606" s="110"/>
      <c r="BD17606" s="111">
        <v>856.91589999999997</v>
      </c>
      <c r="BE17606" s="111">
        <f t="shared" si="1207"/>
        <v>-2.2012922183345298E-3</v>
      </c>
      <c r="BF17606" s="112">
        <v>134.35</v>
      </c>
      <c r="BG17606" s="112">
        <f t="shared" si="1208"/>
        <v>0</v>
      </c>
    </row>
    <row r="17607" spans="1:59" ht="25" x14ac:dyDescent="0.2">
      <c r="A17607" s="83">
        <v>35868</v>
      </c>
      <c r="B17607" s="84"/>
      <c r="C17607" s="85"/>
      <c r="D17607" s="86"/>
      <c r="E17607" s="86"/>
      <c r="F17607" s="87"/>
      <c r="G17607" s="87"/>
      <c r="H17607" s="88"/>
      <c r="I17607" s="88"/>
      <c r="J17607" s="89">
        <v>145.732</v>
      </c>
      <c r="K17607" s="89">
        <f t="shared" si="1196"/>
        <v>0</v>
      </c>
      <c r="L17607" s="90"/>
      <c r="M17607" s="90"/>
      <c r="N17607" s="91"/>
      <c r="O17607" s="91"/>
      <c r="P17607" s="92"/>
      <c r="Q17607" s="92"/>
      <c r="R17607" s="93"/>
      <c r="S17607" s="93"/>
      <c r="T17607" s="94"/>
      <c r="U17607" s="94"/>
      <c r="V17607" s="95"/>
      <c r="W17607" s="95"/>
      <c r="X17607" s="96"/>
      <c r="Y17607" s="96"/>
      <c r="Z17607" s="97"/>
      <c r="AA17607" s="97"/>
      <c r="AB17607" s="98">
        <v>1773.15</v>
      </c>
      <c r="AC17607" s="98">
        <f t="shared" si="1202"/>
        <v>0</v>
      </c>
      <c r="AD17607" s="99">
        <v>1434.99</v>
      </c>
      <c r="AE17607" s="99">
        <f t="shared" si="1199"/>
        <v>0</v>
      </c>
      <c r="AF17607" s="100">
        <v>3959.3180000000002</v>
      </c>
      <c r="AG17607" s="100">
        <f t="shared" si="1203"/>
        <v>0</v>
      </c>
      <c r="AH17607" s="101">
        <v>1039.49</v>
      </c>
      <c r="AI17607" s="101">
        <f t="shared" si="1197"/>
        <v>0</v>
      </c>
      <c r="AJ17607" s="102">
        <v>3334.04</v>
      </c>
      <c r="AK17607" s="102">
        <f t="shared" si="1204"/>
        <v>0</v>
      </c>
      <c r="AL17607" s="103">
        <v>273.61</v>
      </c>
      <c r="AM17607" s="103">
        <f t="shared" si="1206"/>
        <v>0</v>
      </c>
      <c r="AN17607" s="104">
        <v>278.81200000000001</v>
      </c>
      <c r="AO17607" s="104">
        <f t="shared" si="1205"/>
        <v>0</v>
      </c>
      <c r="AP17607" s="105">
        <v>1591.337</v>
      </c>
      <c r="AQ17607" s="105">
        <f t="shared" si="1198"/>
        <v>0</v>
      </c>
      <c r="AR17607" s="106">
        <v>111.21</v>
      </c>
      <c r="AS17607" s="106">
        <f t="shared" si="1200"/>
        <v>0</v>
      </c>
      <c r="AT17607" s="107">
        <v>98.48</v>
      </c>
      <c r="AU17607" s="107">
        <f t="shared" si="1201"/>
        <v>0</v>
      </c>
      <c r="AV17607" s="90"/>
      <c r="AW17607" s="90"/>
      <c r="AX17607" s="108">
        <v>786.42</v>
      </c>
      <c r="AY17607" s="108">
        <f t="shared" si="1195"/>
        <v>0</v>
      </c>
      <c r="AZ17607" s="109"/>
      <c r="BA17607" s="109"/>
      <c r="BB17607" s="110"/>
      <c r="BC17607" s="110"/>
      <c r="BD17607" s="111">
        <v>856.91589999999997</v>
      </c>
      <c r="BE17607" s="111">
        <f t="shared" si="1207"/>
        <v>0</v>
      </c>
      <c r="BF17607" s="112">
        <v>134.35</v>
      </c>
      <c r="BG17607" s="112">
        <f t="shared" si="1208"/>
        <v>0</v>
      </c>
    </row>
    <row r="17608" spans="1:59" ht="25" x14ac:dyDescent="0.2">
      <c r="A17608" s="83">
        <v>35869</v>
      </c>
      <c r="B17608" s="84"/>
      <c r="C17608" s="85"/>
      <c r="D17608" s="86"/>
      <c r="E17608" s="86"/>
      <c r="F17608" s="87"/>
      <c r="G17608" s="87"/>
      <c r="H17608" s="88"/>
      <c r="I17608" s="88"/>
      <c r="J17608" s="89">
        <v>145.732</v>
      </c>
      <c r="K17608" s="89">
        <f t="shared" si="1196"/>
        <v>0</v>
      </c>
      <c r="L17608" s="90"/>
      <c r="M17608" s="90"/>
      <c r="N17608" s="91"/>
      <c r="O17608" s="91"/>
      <c r="P17608" s="92"/>
      <c r="Q17608" s="92"/>
      <c r="R17608" s="93"/>
      <c r="S17608" s="93"/>
      <c r="T17608" s="94"/>
      <c r="U17608" s="94"/>
      <c r="V17608" s="95"/>
      <c r="W17608" s="95"/>
      <c r="X17608" s="96"/>
      <c r="Y17608" s="96"/>
      <c r="Z17608" s="97"/>
      <c r="AA17608" s="97"/>
      <c r="AB17608" s="98">
        <v>1773.15</v>
      </c>
      <c r="AC17608" s="98">
        <f t="shared" si="1202"/>
        <v>0</v>
      </c>
      <c r="AD17608" s="99">
        <v>1434.99</v>
      </c>
      <c r="AE17608" s="99">
        <f t="shared" si="1199"/>
        <v>0</v>
      </c>
      <c r="AF17608" s="100">
        <v>3959.3180000000002</v>
      </c>
      <c r="AG17608" s="100">
        <f t="shared" si="1203"/>
        <v>0</v>
      </c>
      <c r="AH17608" s="101">
        <v>1039.49</v>
      </c>
      <c r="AI17608" s="101">
        <f t="shared" si="1197"/>
        <v>0</v>
      </c>
      <c r="AJ17608" s="102">
        <v>3334.04</v>
      </c>
      <c r="AK17608" s="102">
        <f t="shared" si="1204"/>
        <v>0</v>
      </c>
      <c r="AL17608" s="103">
        <v>273.61</v>
      </c>
      <c r="AM17608" s="103">
        <f t="shared" si="1206"/>
        <v>1.1707089209890182E-2</v>
      </c>
      <c r="AN17608" s="104">
        <v>278.81200000000001</v>
      </c>
      <c r="AO17608" s="104">
        <f t="shared" si="1205"/>
        <v>0</v>
      </c>
      <c r="AP17608" s="105">
        <v>1591.337</v>
      </c>
      <c r="AQ17608" s="105">
        <f t="shared" si="1198"/>
        <v>0</v>
      </c>
      <c r="AR17608" s="106">
        <v>111.21</v>
      </c>
      <c r="AS17608" s="106">
        <f t="shared" si="1200"/>
        <v>3.231890774337665E-3</v>
      </c>
      <c r="AT17608" s="107">
        <v>98.48</v>
      </c>
      <c r="AU17608" s="107">
        <f t="shared" si="1201"/>
        <v>0</v>
      </c>
      <c r="AV17608" s="90"/>
      <c r="AW17608" s="90"/>
      <c r="AX17608" s="108">
        <v>786.42</v>
      </c>
      <c r="AY17608" s="108">
        <f t="shared" si="1195"/>
        <v>0</v>
      </c>
      <c r="AZ17608" s="109"/>
      <c r="BA17608" s="109"/>
      <c r="BB17608" s="110"/>
      <c r="BC17608" s="110"/>
      <c r="BD17608" s="111">
        <v>856.91589999999997</v>
      </c>
      <c r="BE17608" s="111">
        <f t="shared" si="1207"/>
        <v>0</v>
      </c>
      <c r="BF17608" s="112">
        <v>134.35</v>
      </c>
      <c r="BG17608" s="112">
        <f t="shared" si="1208"/>
        <v>4.4649502155667353E-4</v>
      </c>
    </row>
    <row r="17609" spans="1:59" ht="25" x14ac:dyDescent="0.2">
      <c r="A17609" s="83">
        <v>35870</v>
      </c>
      <c r="B17609" s="84"/>
      <c r="C17609" s="85"/>
      <c r="D17609" s="86"/>
      <c r="E17609" s="86"/>
      <c r="F17609" s="87"/>
      <c r="G17609" s="87"/>
      <c r="H17609" s="88"/>
      <c r="I17609" s="88"/>
      <c r="J17609" s="89">
        <v>144.13399999999999</v>
      </c>
      <c r="K17609" s="89">
        <f t="shared" si="1196"/>
        <v>-1.1025896028440126E-2</v>
      </c>
      <c r="L17609" s="90"/>
      <c r="M17609" s="90"/>
      <c r="N17609" s="91"/>
      <c r="O17609" s="91"/>
      <c r="P17609" s="92"/>
      <c r="Q17609" s="92"/>
      <c r="R17609" s="93"/>
      <c r="S17609" s="93"/>
      <c r="T17609" s="94"/>
      <c r="U17609" s="94"/>
      <c r="V17609" s="95"/>
      <c r="W17609" s="95"/>
      <c r="X17609" s="96"/>
      <c r="Y17609" s="96"/>
      <c r="Z17609" s="97"/>
      <c r="AA17609" s="97"/>
      <c r="AB17609" s="98">
        <v>1784.31</v>
      </c>
      <c r="AC17609" s="98">
        <f t="shared" si="1202"/>
        <v>-6.2741599958980069E-3</v>
      </c>
      <c r="AD17609" s="99">
        <v>1449.33</v>
      </c>
      <c r="AE17609" s="99">
        <f t="shared" si="1199"/>
        <v>9.9435001340163927E-3</v>
      </c>
      <c r="AF17609" s="100">
        <v>3995.6390000000001</v>
      </c>
      <c r="AG17609" s="100">
        <f t="shared" si="1203"/>
        <v>9.1317281528152279E-3</v>
      </c>
      <c r="AH17609" s="101">
        <v>1048.44</v>
      </c>
      <c r="AI17609" s="101">
        <f t="shared" si="1197"/>
        <v>8.5731368558284882E-3</v>
      </c>
      <c r="AJ17609" s="102">
        <v>3362.7</v>
      </c>
      <c r="AK17609" s="102">
        <f t="shared" si="1204"/>
        <v>8.5594408559106546E-3</v>
      </c>
      <c r="AL17609" s="103">
        <v>276.83199999999999</v>
      </c>
      <c r="AM17609" s="103">
        <f t="shared" si="1206"/>
        <v>1.9307150182211203E-3</v>
      </c>
      <c r="AN17609" s="104">
        <v>280.85599999999999</v>
      </c>
      <c r="AO17609" s="104">
        <f t="shared" si="1205"/>
        <v>7.3043629005353113E-3</v>
      </c>
      <c r="AP17609" s="105">
        <v>1609.625</v>
      </c>
      <c r="AQ17609" s="105">
        <f t="shared" si="1198"/>
        <v>1.142668921847125E-2</v>
      </c>
      <c r="AR17609" s="106">
        <v>111.57</v>
      </c>
      <c r="AS17609" s="106">
        <f t="shared" si="1200"/>
        <v>4.1144959655435706E-3</v>
      </c>
      <c r="AT17609" s="107">
        <v>98.34</v>
      </c>
      <c r="AU17609" s="107">
        <f t="shared" si="1201"/>
        <v>-1.4226198924047093E-3</v>
      </c>
      <c r="AV17609" s="90"/>
      <c r="AW17609" s="90"/>
      <c r="AX17609" s="108">
        <v>787.97</v>
      </c>
      <c r="AY17609" s="108">
        <f t="shared" si="1195"/>
        <v>1.9690172076586411E-3</v>
      </c>
      <c r="AZ17609" s="109"/>
      <c r="BA17609" s="109"/>
      <c r="BB17609" s="110"/>
      <c r="BC17609" s="110"/>
      <c r="BD17609" s="111">
        <v>860.76419999999996</v>
      </c>
      <c r="BE17609" s="111">
        <f t="shared" si="1207"/>
        <v>4.4808185630842391E-3</v>
      </c>
      <c r="BF17609" s="112">
        <v>134.41</v>
      </c>
      <c r="BG17609" s="112">
        <f t="shared" si="1208"/>
        <v>7.4396458762799407E-5</v>
      </c>
    </row>
    <row r="17610" spans="1:59" ht="25" x14ac:dyDescent="0.2">
      <c r="A17610" s="83">
        <v>35871</v>
      </c>
      <c r="B17610" s="84"/>
      <c r="C17610" s="85"/>
      <c r="D17610" s="86"/>
      <c r="E17610" s="86"/>
      <c r="F17610" s="87"/>
      <c r="G17610" s="87"/>
      <c r="H17610" s="88"/>
      <c r="I17610" s="88"/>
      <c r="J17610" s="89">
        <v>143.63800000000001</v>
      </c>
      <c r="K17610" s="89">
        <f t="shared" si="1196"/>
        <v>-3.4471768703352845E-3</v>
      </c>
      <c r="L17610" s="90"/>
      <c r="M17610" s="90"/>
      <c r="N17610" s="91"/>
      <c r="O17610" s="91"/>
      <c r="P17610" s="92"/>
      <c r="Q17610" s="92"/>
      <c r="R17610" s="93"/>
      <c r="S17610" s="93"/>
      <c r="T17610" s="94"/>
      <c r="U17610" s="94"/>
      <c r="V17610" s="95"/>
      <c r="W17610" s="95"/>
      <c r="X17610" s="96"/>
      <c r="Y17610" s="96"/>
      <c r="Z17610" s="97"/>
      <c r="AA17610" s="97"/>
      <c r="AB17610" s="98">
        <v>1781.65</v>
      </c>
      <c r="AC17610" s="98">
        <f t="shared" si="1202"/>
        <v>1.4918846500621566E-3</v>
      </c>
      <c r="AD17610" s="99">
        <v>1450.91</v>
      </c>
      <c r="AE17610" s="99">
        <f t="shared" si="1199"/>
        <v>1.0895651093071293E-3</v>
      </c>
      <c r="AF17610" s="100">
        <v>4005.8409999999999</v>
      </c>
      <c r="AG17610" s="100">
        <f t="shared" si="1203"/>
        <v>2.5500296266031649E-3</v>
      </c>
      <c r="AH17610" s="101">
        <v>1050.7</v>
      </c>
      <c r="AI17610" s="101">
        <f t="shared" si="1197"/>
        <v>2.1532635967259918E-3</v>
      </c>
      <c r="AJ17610" s="102">
        <v>3369.8</v>
      </c>
      <c r="AK17610" s="102">
        <f t="shared" si="1204"/>
        <v>2.1091727091255771E-3</v>
      </c>
      <c r="AL17610" s="103">
        <v>277.36700000000002</v>
      </c>
      <c r="AM17610" s="103">
        <f t="shared" si="1206"/>
        <v>6.0351037668369498E-3</v>
      </c>
      <c r="AN17610" s="104">
        <v>280.85599999999999</v>
      </c>
      <c r="AO17610" s="104">
        <f t="shared" si="1205"/>
        <v>0</v>
      </c>
      <c r="AP17610" s="105">
        <v>1609.5050000000001</v>
      </c>
      <c r="AQ17610" s="105">
        <f t="shared" si="1198"/>
        <v>-7.4554305079600679E-5</v>
      </c>
      <c r="AR17610" s="106">
        <v>112.03</v>
      </c>
      <c r="AS17610" s="106">
        <f t="shared" si="1200"/>
        <v>-2.6782127553744058E-4</v>
      </c>
      <c r="AT17610" s="107">
        <v>98.28</v>
      </c>
      <c r="AU17610" s="107">
        <f t="shared" si="1201"/>
        <v>-6.1031433081494069E-4</v>
      </c>
      <c r="AV17610" s="90"/>
      <c r="AW17610" s="90"/>
      <c r="AX17610" s="108">
        <v>787.09</v>
      </c>
      <c r="AY17610" s="108">
        <f t="shared" si="1195"/>
        <v>-1.1174178654345438E-3</v>
      </c>
      <c r="AZ17610" s="109"/>
      <c r="BA17610" s="109"/>
      <c r="BB17610" s="110"/>
      <c r="BC17610" s="110"/>
      <c r="BD17610" s="111">
        <v>857.52099999999996</v>
      </c>
      <c r="BE17610" s="111">
        <f t="shared" si="1207"/>
        <v>-3.7749307871904141E-3</v>
      </c>
      <c r="BF17610" s="112">
        <v>134.41999999999999</v>
      </c>
      <c r="BG17610" s="112">
        <f t="shared" si="1208"/>
        <v>1.4877631508525339E-4</v>
      </c>
    </row>
    <row r="17611" spans="1:59" ht="25" x14ac:dyDescent="0.2">
      <c r="A17611" s="83">
        <v>35872</v>
      </c>
      <c r="B17611" s="84"/>
      <c r="C17611" s="85"/>
      <c r="D17611" s="86"/>
      <c r="E17611" s="86"/>
      <c r="F17611" s="87"/>
      <c r="G17611" s="87"/>
      <c r="H17611" s="88"/>
      <c r="I17611" s="88"/>
      <c r="J17611" s="89">
        <v>145.9</v>
      </c>
      <c r="K17611" s="89">
        <f t="shared" si="1196"/>
        <v>1.5625209965927728E-2</v>
      </c>
      <c r="L17611" s="90"/>
      <c r="M17611" s="90"/>
      <c r="N17611" s="91"/>
      <c r="O17611" s="91"/>
      <c r="P17611" s="92"/>
      <c r="Q17611" s="92"/>
      <c r="R17611" s="93"/>
      <c r="S17611" s="93"/>
      <c r="T17611" s="94"/>
      <c r="U17611" s="94"/>
      <c r="V17611" s="95"/>
      <c r="W17611" s="95"/>
      <c r="X17611" s="96"/>
      <c r="Y17611" s="96"/>
      <c r="Z17611" s="97"/>
      <c r="AA17611" s="97"/>
      <c r="AB17611" s="98">
        <v>1786.29</v>
      </c>
      <c r="AC17611" s="98">
        <f t="shared" si="1202"/>
        <v>-2.6009420650351008E-3</v>
      </c>
      <c r="AD17611" s="99">
        <v>1457.79</v>
      </c>
      <c r="AE17611" s="99">
        <f t="shared" si="1199"/>
        <v>4.7306445014063661E-3</v>
      </c>
      <c r="AF17611" s="100">
        <v>4025.57</v>
      </c>
      <c r="AG17611" s="100">
        <f t="shared" si="1203"/>
        <v>4.9129697592790768E-3</v>
      </c>
      <c r="AH17611" s="101">
        <v>1054.6600000000001</v>
      </c>
      <c r="AI17611" s="101">
        <f t="shared" si="1197"/>
        <v>3.7618313922111605E-3</v>
      </c>
      <c r="AJ17611" s="102">
        <v>3385.5</v>
      </c>
      <c r="AK17611" s="102">
        <f t="shared" si="1204"/>
        <v>4.648210521415186E-3</v>
      </c>
      <c r="AL17611" s="103">
        <v>279.04599999999999</v>
      </c>
      <c r="AM17611" s="103">
        <f t="shared" si="1206"/>
        <v>3.8735685757011079E-3</v>
      </c>
      <c r="AN17611" s="104">
        <v>282.745</v>
      </c>
      <c r="AO17611" s="104">
        <f t="shared" si="1205"/>
        <v>6.7033489063887362E-3</v>
      </c>
      <c r="AP17611" s="105">
        <v>1618.866</v>
      </c>
      <c r="AQ17611" s="105">
        <f t="shared" si="1198"/>
        <v>5.7992258231680076E-3</v>
      </c>
      <c r="AR17611" s="106">
        <v>112</v>
      </c>
      <c r="AS17611" s="106">
        <f t="shared" si="1200"/>
        <v>4.0098071102300775E-3</v>
      </c>
      <c r="AT17611" s="107">
        <v>98.05</v>
      </c>
      <c r="AU17611" s="107">
        <f t="shared" si="1201"/>
        <v>-2.3429950106231097E-3</v>
      </c>
      <c r="AV17611" s="90"/>
      <c r="AW17611" s="90"/>
      <c r="AX17611" s="108">
        <v>786.6</v>
      </c>
      <c r="AY17611" s="108">
        <f t="shared" ref="AY17611:AY17674" si="1209">LN(AX17611/AX17610)</f>
        <v>-6.2274020402421461E-4</v>
      </c>
      <c r="AZ17611" s="109"/>
      <c r="BA17611" s="109"/>
      <c r="BB17611" s="110"/>
      <c r="BC17611" s="110"/>
      <c r="BD17611" s="111">
        <v>855.86450000000002</v>
      </c>
      <c r="BE17611" s="111">
        <f t="shared" si="1207"/>
        <v>-1.9335993168040507E-3</v>
      </c>
      <c r="BF17611" s="112">
        <v>134.44</v>
      </c>
      <c r="BG17611" s="112">
        <f t="shared" si="1208"/>
        <v>7.4379857968663021E-5</v>
      </c>
    </row>
    <row r="17612" spans="1:59" ht="25" x14ac:dyDescent="0.2">
      <c r="A17612" s="83">
        <v>35873</v>
      </c>
      <c r="B17612" s="84"/>
      <c r="C17612" s="85"/>
      <c r="D17612" s="86"/>
      <c r="E17612" s="86"/>
      <c r="F17612" s="87"/>
      <c r="G17612" s="87"/>
      <c r="H17612" s="88"/>
      <c r="I17612" s="88"/>
      <c r="J17612" s="89">
        <v>145.50399999999999</v>
      </c>
      <c r="K17612" s="89">
        <f t="shared" ref="K17612:K17675" si="1210">LN(J17612/J17611)</f>
        <v>-2.7178778861399757E-3</v>
      </c>
      <c r="L17612" s="90"/>
      <c r="M17612" s="90"/>
      <c r="N17612" s="91"/>
      <c r="O17612" s="91"/>
      <c r="P17612" s="92"/>
      <c r="Q17612" s="92"/>
      <c r="R17612" s="93"/>
      <c r="S17612" s="93"/>
      <c r="T17612" s="94"/>
      <c r="U17612" s="94"/>
      <c r="V17612" s="95"/>
      <c r="W17612" s="95"/>
      <c r="X17612" s="96"/>
      <c r="Y17612" s="96"/>
      <c r="Z17612" s="97"/>
      <c r="AA17612" s="97"/>
      <c r="AB17612" s="98">
        <v>1794.5</v>
      </c>
      <c r="AC17612" s="98">
        <f t="shared" si="1202"/>
        <v>-4.585588312295226E-3</v>
      </c>
      <c r="AD17612" s="99">
        <v>1463.51</v>
      </c>
      <c r="AE17612" s="99">
        <f t="shared" si="1199"/>
        <v>3.9160697702863264E-3</v>
      </c>
      <c r="AF17612" s="100">
        <v>4046.5509999999999</v>
      </c>
      <c r="AG17612" s="100">
        <f t="shared" si="1203"/>
        <v>5.1983976077743478E-3</v>
      </c>
      <c r="AH17612" s="101">
        <v>1057.25</v>
      </c>
      <c r="AI17612" s="101">
        <f t="shared" si="1197"/>
        <v>2.4527572656571628E-3</v>
      </c>
      <c r="AJ17612" s="102">
        <v>3393.87</v>
      </c>
      <c r="AK17612" s="102">
        <f t="shared" si="1204"/>
        <v>2.4692572474488078E-3</v>
      </c>
      <c r="AL17612" s="103">
        <v>280.12900000000002</v>
      </c>
      <c r="AM17612" s="103">
        <f t="shared" si="1206"/>
        <v>2.0612093540361043E-3</v>
      </c>
      <c r="AN17612" s="104">
        <v>283.19600000000003</v>
      </c>
      <c r="AO17612" s="104">
        <f t="shared" si="1205"/>
        <v>1.5938060521145569E-3</v>
      </c>
      <c r="AP17612" s="105">
        <v>1627.701</v>
      </c>
      <c r="AQ17612" s="105">
        <f t="shared" si="1198"/>
        <v>5.4426856490537075E-3</v>
      </c>
      <c r="AR17612" s="106">
        <v>112.45</v>
      </c>
      <c r="AS17612" s="106">
        <f t="shared" si="1200"/>
        <v>5.1445917973150087E-3</v>
      </c>
      <c r="AT17612" s="107">
        <v>98.07</v>
      </c>
      <c r="AU17612" s="107">
        <f t="shared" si="1201"/>
        <v>2.0395676187356487E-4</v>
      </c>
      <c r="AV17612" s="90"/>
      <c r="AW17612" s="90"/>
      <c r="AX17612" s="108">
        <v>786.41</v>
      </c>
      <c r="AY17612" s="108">
        <f t="shared" si="1209"/>
        <v>-2.4157507062768594E-4</v>
      </c>
      <c r="AZ17612" s="109"/>
      <c r="BA17612" s="109"/>
      <c r="BB17612" s="110"/>
      <c r="BC17612" s="110"/>
      <c r="BD17612" s="111">
        <v>855.61130000000003</v>
      </c>
      <c r="BE17612" s="111">
        <f t="shared" si="1207"/>
        <v>-2.9588499217727751E-4</v>
      </c>
      <c r="BF17612" s="112">
        <v>134.44999999999999</v>
      </c>
      <c r="BG17612" s="112">
        <f t="shared" si="1208"/>
        <v>1.4874312090501222E-4</v>
      </c>
    </row>
    <row r="17613" spans="1:59" ht="25" x14ac:dyDescent="0.2">
      <c r="A17613" s="83">
        <v>35874</v>
      </c>
      <c r="B17613" s="84"/>
      <c r="C17613" s="85"/>
      <c r="D17613" s="86"/>
      <c r="E17613" s="86"/>
      <c r="F17613" s="87"/>
      <c r="G17613" s="87"/>
      <c r="H17613" s="88"/>
      <c r="I17613" s="88"/>
      <c r="J17613" s="89">
        <v>145.822</v>
      </c>
      <c r="K17613" s="89">
        <f t="shared" si="1210"/>
        <v>2.1831221813335545E-3</v>
      </c>
      <c r="L17613" s="90"/>
      <c r="M17613" s="90"/>
      <c r="N17613" s="91"/>
      <c r="O17613" s="91"/>
      <c r="P17613" s="92"/>
      <c r="Q17613" s="92"/>
      <c r="R17613" s="93"/>
      <c r="S17613" s="93"/>
      <c r="T17613" s="94"/>
      <c r="U17613" s="94"/>
      <c r="V17613" s="95"/>
      <c r="W17613" s="95"/>
      <c r="X17613" s="96"/>
      <c r="Y17613" s="96"/>
      <c r="Z17613" s="97"/>
      <c r="AA17613" s="97"/>
      <c r="AB17613" s="98">
        <v>1794.48</v>
      </c>
      <c r="AC17613" s="98">
        <f t="shared" si="1202"/>
        <v>1.1145227892175153E-5</v>
      </c>
      <c r="AD17613" s="99">
        <v>1476.17</v>
      </c>
      <c r="AE17613" s="99">
        <f t="shared" si="1199"/>
        <v>8.6132356365740299E-3</v>
      </c>
      <c r="AF17613" s="100">
        <v>4100.2849999999999</v>
      </c>
      <c r="AG17613" s="100">
        <f t="shared" si="1203"/>
        <v>1.3191570130834343E-2</v>
      </c>
      <c r="AH17613" s="101">
        <v>1065.67</v>
      </c>
      <c r="AI17613" s="101">
        <f t="shared" si="1197"/>
        <v>7.9325119666785876E-3</v>
      </c>
      <c r="AJ17613" s="102">
        <v>3429.11</v>
      </c>
      <c r="AK17613" s="102">
        <f t="shared" si="1204"/>
        <v>1.0329889098659001E-2</v>
      </c>
      <c r="AL17613" s="103">
        <v>280.70699999999999</v>
      </c>
      <c r="AM17613" s="103">
        <f t="shared" si="1206"/>
        <v>0</v>
      </c>
      <c r="AN17613" s="104">
        <v>285.60300000000001</v>
      </c>
      <c r="AO17613" s="104">
        <f t="shared" si="1205"/>
        <v>8.4634971859105148E-3</v>
      </c>
      <c r="AP17613" s="105">
        <v>1643.0119999999999</v>
      </c>
      <c r="AQ17613" s="105">
        <f t="shared" si="1198"/>
        <v>9.3625529622266886E-3</v>
      </c>
      <c r="AR17613" s="106">
        <v>113.03</v>
      </c>
      <c r="AS17613" s="106">
        <f t="shared" si="1200"/>
        <v>0</v>
      </c>
      <c r="AT17613" s="107">
        <v>98.77</v>
      </c>
      <c r="AU17613" s="107">
        <f t="shared" si="1201"/>
        <v>7.1124055158069809E-3</v>
      </c>
      <c r="AV17613" s="90"/>
      <c r="AW17613" s="90"/>
      <c r="AX17613" s="108">
        <v>787.18</v>
      </c>
      <c r="AY17613" s="108">
        <f t="shared" si="1209"/>
        <v>9.7865398414642658E-4</v>
      </c>
      <c r="AZ17613" s="109"/>
      <c r="BA17613" s="109"/>
      <c r="BB17613" s="110"/>
      <c r="BC17613" s="110"/>
      <c r="BD17613" s="111">
        <v>858.04100000000005</v>
      </c>
      <c r="BE17613" s="111">
        <f t="shared" si="1207"/>
        <v>2.8356996668931832E-3</v>
      </c>
      <c r="BF17613" s="112">
        <v>134.47</v>
      </c>
      <c r="BG17613" s="112">
        <f t="shared" si="1208"/>
        <v>0</v>
      </c>
    </row>
    <row r="17614" spans="1:59" ht="25" x14ac:dyDescent="0.2">
      <c r="A17614" s="83">
        <v>35875</v>
      </c>
      <c r="B17614" s="84"/>
      <c r="C17614" s="85"/>
      <c r="D17614" s="86"/>
      <c r="E17614" s="86"/>
      <c r="F17614" s="87"/>
      <c r="G17614" s="87"/>
      <c r="H17614" s="88"/>
      <c r="I17614" s="88"/>
      <c r="J17614" s="89">
        <v>145.822</v>
      </c>
      <c r="K17614" s="89">
        <f t="shared" si="1210"/>
        <v>0</v>
      </c>
      <c r="L17614" s="90"/>
      <c r="M17614" s="90"/>
      <c r="N17614" s="91"/>
      <c r="O17614" s="91"/>
      <c r="P17614" s="92"/>
      <c r="Q17614" s="92"/>
      <c r="R17614" s="93"/>
      <c r="S17614" s="93"/>
      <c r="T17614" s="94"/>
      <c r="U17614" s="94"/>
      <c r="V17614" s="95"/>
      <c r="W17614" s="95"/>
      <c r="X17614" s="96"/>
      <c r="Y17614" s="96"/>
      <c r="Z17614" s="97"/>
      <c r="AA17614" s="97"/>
      <c r="AB17614" s="98">
        <v>1794.48</v>
      </c>
      <c r="AC17614" s="98">
        <f t="shared" si="1202"/>
        <v>0</v>
      </c>
      <c r="AD17614" s="99">
        <v>1476.17</v>
      </c>
      <c r="AE17614" s="99">
        <f t="shared" si="1199"/>
        <v>0</v>
      </c>
      <c r="AF17614" s="100">
        <v>4100.2849999999999</v>
      </c>
      <c r="AG17614" s="100">
        <f t="shared" si="1203"/>
        <v>0</v>
      </c>
      <c r="AH17614" s="101">
        <v>1065.67</v>
      </c>
      <c r="AI17614" s="101">
        <f t="shared" ref="AI17614:AI17677" si="1211">LN(AH17614/AH17613)</f>
        <v>0</v>
      </c>
      <c r="AJ17614" s="102">
        <v>3429.11</v>
      </c>
      <c r="AK17614" s="102">
        <f t="shared" si="1204"/>
        <v>0</v>
      </c>
      <c r="AL17614" s="103">
        <v>280.70699999999999</v>
      </c>
      <c r="AM17614" s="103">
        <f t="shared" si="1206"/>
        <v>0</v>
      </c>
      <c r="AN17614" s="104">
        <v>285.60300000000001</v>
      </c>
      <c r="AO17614" s="104">
        <f t="shared" si="1205"/>
        <v>0</v>
      </c>
      <c r="AP17614" s="105">
        <v>1643.0119999999999</v>
      </c>
      <c r="AQ17614" s="105">
        <f t="shared" ref="AQ17614:AQ17677" si="1212">LN(AP17614/AP17613)</f>
        <v>0</v>
      </c>
      <c r="AR17614" s="106">
        <v>113.03</v>
      </c>
      <c r="AS17614" s="106">
        <f t="shared" si="1200"/>
        <v>0</v>
      </c>
      <c r="AT17614" s="107">
        <v>98.77</v>
      </c>
      <c r="AU17614" s="107">
        <f t="shared" si="1201"/>
        <v>0</v>
      </c>
      <c r="AV17614" s="90"/>
      <c r="AW17614" s="90"/>
      <c r="AX17614" s="108">
        <v>787.18</v>
      </c>
      <c r="AY17614" s="108">
        <f t="shared" si="1209"/>
        <v>0</v>
      </c>
      <c r="AZ17614" s="109"/>
      <c r="BA17614" s="109"/>
      <c r="BB17614" s="110"/>
      <c r="BC17614" s="110"/>
      <c r="BD17614" s="111">
        <v>858.04100000000005</v>
      </c>
      <c r="BE17614" s="111">
        <f t="shared" si="1207"/>
        <v>0</v>
      </c>
      <c r="BF17614" s="112">
        <v>134.47</v>
      </c>
      <c r="BG17614" s="112">
        <f t="shared" si="1208"/>
        <v>0</v>
      </c>
    </row>
    <row r="17615" spans="1:59" ht="25" x14ac:dyDescent="0.2">
      <c r="A17615" s="83">
        <v>35876</v>
      </c>
      <c r="B17615" s="84"/>
      <c r="C17615" s="85"/>
      <c r="D17615" s="86"/>
      <c r="E17615" s="86"/>
      <c r="F17615" s="87"/>
      <c r="G17615" s="87"/>
      <c r="H17615" s="88"/>
      <c r="I17615" s="88"/>
      <c r="J17615" s="89">
        <v>145.822</v>
      </c>
      <c r="K17615" s="89">
        <f t="shared" si="1210"/>
        <v>0</v>
      </c>
      <c r="L17615" s="90"/>
      <c r="M17615" s="90"/>
      <c r="N17615" s="91"/>
      <c r="O17615" s="91"/>
      <c r="P17615" s="92"/>
      <c r="Q17615" s="92"/>
      <c r="R17615" s="93"/>
      <c r="S17615" s="93"/>
      <c r="T17615" s="94"/>
      <c r="U17615" s="94"/>
      <c r="V17615" s="95"/>
      <c r="W17615" s="95"/>
      <c r="X17615" s="96"/>
      <c r="Y17615" s="96"/>
      <c r="Z17615" s="97"/>
      <c r="AA17615" s="97"/>
      <c r="AB17615" s="98">
        <v>1794.48</v>
      </c>
      <c r="AC17615" s="98">
        <f t="shared" si="1202"/>
        <v>0</v>
      </c>
      <c r="AD17615" s="99">
        <v>1476.17</v>
      </c>
      <c r="AE17615" s="99">
        <f t="shared" si="1199"/>
        <v>0</v>
      </c>
      <c r="AF17615" s="100">
        <v>4100.2849999999999</v>
      </c>
      <c r="AG17615" s="100">
        <f t="shared" si="1203"/>
        <v>0</v>
      </c>
      <c r="AH17615" s="101">
        <v>1065.67</v>
      </c>
      <c r="AI17615" s="101">
        <f t="shared" si="1211"/>
        <v>0</v>
      </c>
      <c r="AJ17615" s="102">
        <v>3429.11</v>
      </c>
      <c r="AK17615" s="102">
        <f t="shared" si="1204"/>
        <v>0</v>
      </c>
      <c r="AL17615" s="103">
        <v>280.70699999999999</v>
      </c>
      <c r="AM17615" s="103">
        <f t="shared" si="1206"/>
        <v>-4.4307813131194652E-3</v>
      </c>
      <c r="AN17615" s="104">
        <v>285.60300000000001</v>
      </c>
      <c r="AO17615" s="104">
        <f t="shared" si="1205"/>
        <v>0</v>
      </c>
      <c r="AP17615" s="105">
        <v>1643.0119999999999</v>
      </c>
      <c r="AQ17615" s="105">
        <f t="shared" si="1212"/>
        <v>0</v>
      </c>
      <c r="AR17615" s="106">
        <v>113.03</v>
      </c>
      <c r="AS17615" s="106">
        <f t="shared" si="1200"/>
        <v>1.2378427752104909E-3</v>
      </c>
      <c r="AT17615" s="107">
        <v>98.77</v>
      </c>
      <c r="AU17615" s="107">
        <f t="shared" si="1201"/>
        <v>0</v>
      </c>
      <c r="AV17615" s="90"/>
      <c r="AW17615" s="90"/>
      <c r="AX17615" s="108">
        <v>787.18</v>
      </c>
      <c r="AY17615" s="108">
        <f t="shared" si="1209"/>
        <v>0</v>
      </c>
      <c r="AZ17615" s="109"/>
      <c r="BA17615" s="109"/>
      <c r="BB17615" s="110"/>
      <c r="BC17615" s="110"/>
      <c r="BD17615" s="111">
        <v>858.04100000000005</v>
      </c>
      <c r="BE17615" s="111">
        <f t="shared" si="1207"/>
        <v>0</v>
      </c>
      <c r="BF17615" s="112">
        <v>134.47</v>
      </c>
      <c r="BG17615" s="112">
        <f t="shared" si="1208"/>
        <v>4.4609666167298896E-4</v>
      </c>
    </row>
    <row r="17616" spans="1:59" ht="25" x14ac:dyDescent="0.2">
      <c r="A17616" s="83">
        <v>35877</v>
      </c>
      <c r="B17616" s="84"/>
      <c r="C17616" s="85"/>
      <c r="D17616" s="86"/>
      <c r="E17616" s="86"/>
      <c r="F17616" s="87"/>
      <c r="G17616" s="87"/>
      <c r="H17616" s="88"/>
      <c r="I17616" s="88"/>
      <c r="J17616" s="89">
        <v>151.136</v>
      </c>
      <c r="K17616" s="89">
        <f t="shared" si="1210"/>
        <v>3.5793393889773019E-2</v>
      </c>
      <c r="L17616" s="90"/>
      <c r="M17616" s="90"/>
      <c r="N17616" s="91"/>
      <c r="O17616" s="91"/>
      <c r="P17616" s="92"/>
      <c r="Q17616" s="92"/>
      <c r="R17616" s="93"/>
      <c r="S17616" s="93"/>
      <c r="T17616" s="94"/>
      <c r="U17616" s="94"/>
      <c r="V17616" s="95"/>
      <c r="W17616" s="95"/>
      <c r="X17616" s="96"/>
      <c r="Y17616" s="96"/>
      <c r="Z17616" s="97"/>
      <c r="AA17616" s="97"/>
      <c r="AB17616" s="98">
        <v>1793.57</v>
      </c>
      <c r="AC17616" s="98">
        <f t="shared" si="1202"/>
        <v>5.0723931913505013E-4</v>
      </c>
      <c r="AD17616" s="99">
        <v>1471.35</v>
      </c>
      <c r="AE17616" s="99">
        <f t="shared" si="1199"/>
        <v>-3.270549001481399E-3</v>
      </c>
      <c r="AF17616" s="100">
        <v>4099.6549999999997</v>
      </c>
      <c r="AG17616" s="100">
        <f t="shared" si="1203"/>
        <v>-1.5365966122674046E-4</v>
      </c>
      <c r="AH17616" s="101">
        <v>1063.23</v>
      </c>
      <c r="AI17616" s="101">
        <f t="shared" si="1211"/>
        <v>-2.2922646140356596E-3</v>
      </c>
      <c r="AJ17616" s="102">
        <v>3428.19</v>
      </c>
      <c r="AK17616" s="102">
        <f t="shared" si="1204"/>
        <v>-2.6832718577871149E-4</v>
      </c>
      <c r="AL17616" s="103">
        <v>279.46600000000001</v>
      </c>
      <c r="AM17616" s="103">
        <f t="shared" si="1206"/>
        <v>1.2545056605417498E-2</v>
      </c>
      <c r="AN17616" s="104">
        <v>285.25599999999997</v>
      </c>
      <c r="AO17616" s="104">
        <f t="shared" si="1205"/>
        <v>-1.2157119104282098E-3</v>
      </c>
      <c r="AP17616" s="105">
        <v>1635.8969999999999</v>
      </c>
      <c r="AQ17616" s="105">
        <f t="shared" si="1212"/>
        <v>-4.3398649777976941E-3</v>
      </c>
      <c r="AR17616" s="106">
        <v>113.17</v>
      </c>
      <c r="AS17616" s="106">
        <f t="shared" si="1200"/>
        <v>6.0785105450855336E-3</v>
      </c>
      <c r="AT17616" s="107">
        <v>99.06</v>
      </c>
      <c r="AU17616" s="107">
        <f t="shared" si="1201"/>
        <v>2.9318122400558452E-3</v>
      </c>
      <c r="AV17616" s="90"/>
      <c r="AW17616" s="90"/>
      <c r="AX17616" s="108">
        <v>787.48</v>
      </c>
      <c r="AY17616" s="108">
        <f t="shared" si="1209"/>
        <v>3.8103464065861956E-4</v>
      </c>
      <c r="AZ17616" s="109"/>
      <c r="BA17616" s="109"/>
      <c r="BB17616" s="110"/>
      <c r="BC17616" s="110"/>
      <c r="BD17616" s="111">
        <v>858.94529999999997</v>
      </c>
      <c r="BE17616" s="111">
        <f t="shared" si="1207"/>
        <v>1.0533573664677676E-3</v>
      </c>
      <c r="BF17616" s="112">
        <v>134.53</v>
      </c>
      <c r="BG17616" s="112">
        <f t="shared" si="1208"/>
        <v>1.4865467546328043E-4</v>
      </c>
    </row>
    <row r="17617" spans="1:59" ht="25" x14ac:dyDescent="0.2">
      <c r="A17617" s="83">
        <v>35878</v>
      </c>
      <c r="B17617" s="84"/>
      <c r="C17617" s="85"/>
      <c r="D17617" s="86"/>
      <c r="E17617" s="86"/>
      <c r="F17617" s="87"/>
      <c r="G17617" s="87"/>
      <c r="H17617" s="88"/>
      <c r="I17617" s="88"/>
      <c r="J17617" s="89">
        <v>149.31200000000001</v>
      </c>
      <c r="K17617" s="89">
        <f t="shared" si="1210"/>
        <v>-1.2142017314741691E-2</v>
      </c>
      <c r="L17617" s="90"/>
      <c r="M17617" s="90"/>
      <c r="N17617" s="91"/>
      <c r="O17617" s="91"/>
      <c r="P17617" s="92"/>
      <c r="Q17617" s="92"/>
      <c r="R17617" s="93"/>
      <c r="S17617" s="93"/>
      <c r="T17617" s="94"/>
      <c r="U17617" s="94"/>
      <c r="V17617" s="95"/>
      <c r="W17617" s="95"/>
      <c r="X17617" s="96"/>
      <c r="Y17617" s="96"/>
      <c r="Z17617" s="97"/>
      <c r="AA17617" s="97"/>
      <c r="AB17617" s="98">
        <v>1802.4</v>
      </c>
      <c r="AC17617" s="98">
        <f t="shared" si="1202"/>
        <v>-4.9110630774000111E-3</v>
      </c>
      <c r="AD17617" s="99">
        <v>1484.92</v>
      </c>
      <c r="AE17617" s="99">
        <f t="shared" si="1199"/>
        <v>9.1805520533424848E-3</v>
      </c>
      <c r="AF17617" s="100">
        <v>4115.6369999999997</v>
      </c>
      <c r="AG17617" s="100">
        <f t="shared" si="1203"/>
        <v>3.8907978345012174E-3</v>
      </c>
      <c r="AH17617" s="101">
        <v>1074.07</v>
      </c>
      <c r="AI17617" s="101">
        <f t="shared" si="1211"/>
        <v>1.0143726148398922E-2</v>
      </c>
      <c r="AJ17617" s="102">
        <v>3439.93</v>
      </c>
      <c r="AK17617" s="102">
        <f t="shared" si="1204"/>
        <v>3.4186972371652411E-3</v>
      </c>
      <c r="AL17617" s="103">
        <v>282.99400000000003</v>
      </c>
      <c r="AM17617" s="103">
        <f t="shared" si="1206"/>
        <v>-5.4140372475190435E-3</v>
      </c>
      <c r="AN17617" s="104">
        <v>287.399</v>
      </c>
      <c r="AO17617" s="104">
        <f t="shared" si="1205"/>
        <v>7.4844714662376721E-3</v>
      </c>
      <c r="AP17617" s="105">
        <v>1649.3230000000001</v>
      </c>
      <c r="AQ17617" s="105">
        <f t="shared" si="1212"/>
        <v>8.1736229214842727E-3</v>
      </c>
      <c r="AR17617" s="106">
        <v>113.86</v>
      </c>
      <c r="AS17617" s="106">
        <f t="shared" si="1200"/>
        <v>2.1056333450941273E-3</v>
      </c>
      <c r="AT17617" s="107">
        <v>99.43</v>
      </c>
      <c r="AU17617" s="107">
        <f t="shared" si="1201"/>
        <v>3.7281518318905264E-3</v>
      </c>
      <c r="AV17617" s="90"/>
      <c r="AW17617" s="90"/>
      <c r="AX17617" s="108">
        <v>787.58</v>
      </c>
      <c r="AY17617" s="108">
        <f t="shared" si="1209"/>
        <v>1.2697928984847133E-4</v>
      </c>
      <c r="AZ17617" s="109"/>
      <c r="BA17617" s="109"/>
      <c r="BB17617" s="110"/>
      <c r="BC17617" s="110"/>
      <c r="BD17617" s="111">
        <v>859.23580000000004</v>
      </c>
      <c r="BE17617" s="111">
        <f t="shared" si="1207"/>
        <v>3.381482927127892E-4</v>
      </c>
      <c r="BF17617" s="112">
        <v>134.55000000000001</v>
      </c>
      <c r="BG17617" s="112">
        <f t="shared" si="1208"/>
        <v>7.4319051723097869E-5</v>
      </c>
    </row>
    <row r="17618" spans="1:59" ht="25" x14ac:dyDescent="0.2">
      <c r="A17618" s="83">
        <v>35879</v>
      </c>
      <c r="B17618" s="84"/>
      <c r="C17618" s="85"/>
      <c r="D17618" s="86"/>
      <c r="E17618" s="86"/>
      <c r="F17618" s="87"/>
      <c r="G17618" s="87"/>
      <c r="H17618" s="88"/>
      <c r="I17618" s="88"/>
      <c r="J17618" s="89">
        <v>149.92599999999999</v>
      </c>
      <c r="K17618" s="89">
        <f t="shared" si="1210"/>
        <v>4.1037626350317585E-3</v>
      </c>
      <c r="L17618" s="90"/>
      <c r="M17618" s="90"/>
      <c r="N17618" s="91"/>
      <c r="O17618" s="91"/>
      <c r="P17618" s="92"/>
      <c r="Q17618" s="92"/>
      <c r="R17618" s="93"/>
      <c r="S17618" s="93"/>
      <c r="T17618" s="94"/>
      <c r="U17618" s="94"/>
      <c r="V17618" s="95"/>
      <c r="W17618" s="95"/>
      <c r="X17618" s="96"/>
      <c r="Y17618" s="96"/>
      <c r="Z17618" s="97"/>
      <c r="AA17618" s="97"/>
      <c r="AB17618" s="98">
        <v>1805.06</v>
      </c>
      <c r="AC17618" s="98">
        <f t="shared" si="1202"/>
        <v>-1.474722093706722E-3</v>
      </c>
      <c r="AD17618" s="99">
        <v>1479.95</v>
      </c>
      <c r="AE17618" s="99">
        <f t="shared" si="1199"/>
        <v>-3.3525953280846878E-3</v>
      </c>
      <c r="AF17618" s="100">
        <v>4102.8149999999996</v>
      </c>
      <c r="AG17618" s="100">
        <f t="shared" si="1203"/>
        <v>-3.1202981785847747E-3</v>
      </c>
      <c r="AH17618" s="101">
        <v>1071.96</v>
      </c>
      <c r="AI17618" s="101">
        <f t="shared" si="1211"/>
        <v>-1.9664223518918184E-3</v>
      </c>
      <c r="AJ17618" s="102">
        <v>3431.38</v>
      </c>
      <c r="AK17618" s="102">
        <f t="shared" si="1204"/>
        <v>-2.4886097156550202E-3</v>
      </c>
      <c r="AL17618" s="103">
        <v>281.46600000000001</v>
      </c>
      <c r="AM17618" s="103">
        <f t="shared" si="1206"/>
        <v>2.6642652913251732E-4</v>
      </c>
      <c r="AN17618" s="104">
        <v>287.14699999999999</v>
      </c>
      <c r="AO17618" s="104">
        <f t="shared" si="1205"/>
        <v>-8.7721441332674899E-4</v>
      </c>
      <c r="AP17618" s="105">
        <v>1641.354</v>
      </c>
      <c r="AQ17618" s="105">
        <f t="shared" si="1212"/>
        <v>-4.8433897209251321E-3</v>
      </c>
      <c r="AR17618" s="106">
        <v>114.1</v>
      </c>
      <c r="AS17618" s="106">
        <f t="shared" si="1200"/>
        <v>7.0089366808329134E-4</v>
      </c>
      <c r="AT17618" s="107">
        <v>100.08</v>
      </c>
      <c r="AU17618" s="107">
        <f t="shared" si="1201"/>
        <v>6.5159871666734693E-3</v>
      </c>
      <c r="AV17618" s="90"/>
      <c r="AW17618" s="90"/>
      <c r="AX17618" s="108">
        <v>785.6</v>
      </c>
      <c r="AY17618" s="108">
        <f t="shared" si="1209"/>
        <v>-2.5171958014788731E-3</v>
      </c>
      <c r="AZ17618" s="109"/>
      <c r="BA17618" s="109"/>
      <c r="BB17618" s="110"/>
      <c r="BC17618" s="110"/>
      <c r="BD17618" s="111">
        <v>853.51120000000003</v>
      </c>
      <c r="BE17618" s="111">
        <f t="shared" si="1207"/>
        <v>-6.6847249678145312E-3</v>
      </c>
      <c r="BF17618" s="112">
        <v>134.56</v>
      </c>
      <c r="BG17618" s="112">
        <f t="shared" si="1208"/>
        <v>7.4313528811977502E-5</v>
      </c>
    </row>
    <row r="17619" spans="1:59" ht="25" x14ac:dyDescent="0.2">
      <c r="A17619" s="83">
        <v>35880</v>
      </c>
      <c r="B17619" s="84"/>
      <c r="C17619" s="85"/>
      <c r="D17619" s="86"/>
      <c r="E17619" s="86"/>
      <c r="F17619" s="87"/>
      <c r="G17619" s="87"/>
      <c r="H17619" s="88"/>
      <c r="I17619" s="88"/>
      <c r="J17619" s="89">
        <v>150.73599999999999</v>
      </c>
      <c r="K17619" s="89">
        <f t="shared" si="1210"/>
        <v>5.3881232723153143E-3</v>
      </c>
      <c r="L17619" s="90"/>
      <c r="M17619" s="90"/>
      <c r="N17619" s="91"/>
      <c r="O17619" s="91"/>
      <c r="P17619" s="92"/>
      <c r="Q17619" s="92"/>
      <c r="R17619" s="93"/>
      <c r="S17619" s="93"/>
      <c r="T17619" s="94"/>
      <c r="U17619" s="94"/>
      <c r="V17619" s="95"/>
      <c r="W17619" s="95"/>
      <c r="X17619" s="96"/>
      <c r="Y17619" s="96"/>
      <c r="Z17619" s="97"/>
      <c r="AA17619" s="97"/>
      <c r="AB17619" s="98">
        <v>1807.9</v>
      </c>
      <c r="AC17619" s="98">
        <f t="shared" si="1202"/>
        <v>-1.5721184762273379E-3</v>
      </c>
      <c r="AD17619" s="99">
        <v>1478.43</v>
      </c>
      <c r="AE17619" s="99">
        <f t="shared" si="1199"/>
        <v>-1.0275895143642372E-3</v>
      </c>
      <c r="AF17619" s="100">
        <v>4089.2620000000002</v>
      </c>
      <c r="AG17619" s="100">
        <f t="shared" si="1203"/>
        <v>-3.3088098085753284E-3</v>
      </c>
      <c r="AH17619" s="101">
        <v>1070.19</v>
      </c>
      <c r="AI17619" s="101">
        <f t="shared" si="1211"/>
        <v>-1.6525457160411459E-3</v>
      </c>
      <c r="AJ17619" s="102">
        <v>3425.62</v>
      </c>
      <c r="AK17619" s="102">
        <f t="shared" si="1204"/>
        <v>-1.6800353958900632E-3</v>
      </c>
      <c r="AL17619" s="103">
        <v>281.541</v>
      </c>
      <c r="AM17619" s="103">
        <f t="shared" si="1206"/>
        <v>-2.7849969716913009E-3</v>
      </c>
      <c r="AN17619" s="104">
        <v>286.48399999999998</v>
      </c>
      <c r="AO17619" s="104">
        <f t="shared" si="1205"/>
        <v>-2.3115915814378805E-3</v>
      </c>
      <c r="AP17619" s="105">
        <v>1640.7929999999999</v>
      </c>
      <c r="AQ17619" s="105">
        <f t="shared" si="1212"/>
        <v>-3.4184940861178988E-4</v>
      </c>
      <c r="AR17619" s="106">
        <v>114.18</v>
      </c>
      <c r="AS17619" s="106">
        <f t="shared" si="1200"/>
        <v>-1.9286409064057082E-3</v>
      </c>
      <c r="AT17619" s="107">
        <v>100.62</v>
      </c>
      <c r="AU17619" s="107">
        <f t="shared" si="1201"/>
        <v>5.38117890451675E-3</v>
      </c>
      <c r="AV17619" s="90"/>
      <c r="AW17619" s="90"/>
      <c r="AX17619" s="108">
        <v>784.66</v>
      </c>
      <c r="AY17619" s="108">
        <f t="shared" si="1209"/>
        <v>-1.1972541009570683E-3</v>
      </c>
      <c r="AZ17619" s="109"/>
      <c r="BA17619" s="109"/>
      <c r="BB17619" s="110"/>
      <c r="BC17619" s="110"/>
      <c r="BD17619" s="111">
        <v>851.59519999999998</v>
      </c>
      <c r="BE17619" s="111">
        <f t="shared" si="1207"/>
        <v>-2.2473680310185059E-3</v>
      </c>
      <c r="BF17619" s="112">
        <v>134.57</v>
      </c>
      <c r="BG17619" s="112">
        <f t="shared" si="1208"/>
        <v>1.4861049217440418E-4</v>
      </c>
    </row>
    <row r="17620" spans="1:59" ht="25" x14ac:dyDescent="0.2">
      <c r="A17620" s="83">
        <v>35881</v>
      </c>
      <c r="B17620" s="84"/>
      <c r="C17620" s="85"/>
      <c r="D17620" s="86"/>
      <c r="E17620" s="86"/>
      <c r="F17620" s="87"/>
      <c r="G17620" s="87"/>
      <c r="H17620" s="88"/>
      <c r="I17620" s="88"/>
      <c r="J17620" s="89">
        <v>150.66399999999999</v>
      </c>
      <c r="K17620" s="89">
        <f t="shared" si="1210"/>
        <v>-4.7777041386594605E-4</v>
      </c>
      <c r="L17620" s="90"/>
      <c r="M17620" s="90"/>
      <c r="N17620" s="91"/>
      <c r="O17620" s="91"/>
      <c r="P17620" s="92"/>
      <c r="Q17620" s="92"/>
      <c r="R17620" s="93"/>
      <c r="S17620" s="93"/>
      <c r="T17620" s="94"/>
      <c r="U17620" s="94"/>
      <c r="V17620" s="95"/>
      <c r="W17620" s="95"/>
      <c r="X17620" s="96"/>
      <c r="Y17620" s="96"/>
      <c r="Z17620" s="97"/>
      <c r="AA17620" s="97"/>
      <c r="AB17620" s="98">
        <v>1805.84</v>
      </c>
      <c r="AC17620" s="98">
        <f t="shared" si="1202"/>
        <v>1.140093212646507E-3</v>
      </c>
      <c r="AD17620" s="99">
        <v>1471.49</v>
      </c>
      <c r="AE17620" s="99">
        <f t="shared" si="1199"/>
        <v>-4.7052210255042141E-3</v>
      </c>
      <c r="AF17620" s="100">
        <v>4061.49</v>
      </c>
      <c r="AG17620" s="100">
        <f t="shared" si="1203"/>
        <v>-6.8146123143254349E-3</v>
      </c>
      <c r="AH17620" s="101">
        <v>1065.72</v>
      </c>
      <c r="AI17620" s="101">
        <f t="shared" si="1211"/>
        <v>-4.1855757272938167E-3</v>
      </c>
      <c r="AJ17620" s="102">
        <v>3405.26</v>
      </c>
      <c r="AK17620" s="102">
        <f t="shared" si="1204"/>
        <v>-5.9611822465600976E-3</v>
      </c>
      <c r="AL17620" s="103">
        <v>280.75799999999998</v>
      </c>
      <c r="AM17620" s="103">
        <f t="shared" si="1206"/>
        <v>0</v>
      </c>
      <c r="AN17620" s="104">
        <v>284.601</v>
      </c>
      <c r="AO17620" s="104">
        <f t="shared" si="1205"/>
        <v>-6.5944888199637184E-3</v>
      </c>
      <c r="AP17620" s="105">
        <v>1632.1790000000001</v>
      </c>
      <c r="AQ17620" s="105">
        <f t="shared" si="1212"/>
        <v>-5.2637296554269054E-3</v>
      </c>
      <c r="AR17620" s="106">
        <v>113.96</v>
      </c>
      <c r="AS17620" s="106">
        <f t="shared" si="1200"/>
        <v>0</v>
      </c>
      <c r="AT17620" s="107">
        <v>100.57</v>
      </c>
      <c r="AU17620" s="107">
        <f t="shared" si="1201"/>
        <v>-4.9704260678352832E-4</v>
      </c>
      <c r="AV17620" s="90"/>
      <c r="AW17620" s="90"/>
      <c r="AX17620" s="108">
        <v>784.43</v>
      </c>
      <c r="AY17620" s="108">
        <f t="shared" si="1209"/>
        <v>-2.9316355549684631E-4</v>
      </c>
      <c r="AZ17620" s="109"/>
      <c r="BA17620" s="109"/>
      <c r="BB17620" s="110"/>
      <c r="BC17620" s="110"/>
      <c r="BD17620" s="111">
        <v>851.31709999999998</v>
      </c>
      <c r="BE17620" s="111">
        <f t="shared" si="1207"/>
        <v>-3.2661694025256255E-4</v>
      </c>
      <c r="BF17620" s="112">
        <v>134.59</v>
      </c>
      <c r="BG17620" s="112">
        <f t="shared" si="1208"/>
        <v>0</v>
      </c>
    </row>
    <row r="17621" spans="1:59" ht="25" x14ac:dyDescent="0.2">
      <c r="A17621" s="83">
        <v>35882</v>
      </c>
      <c r="B17621" s="84"/>
      <c r="C17621" s="85"/>
      <c r="D17621" s="86"/>
      <c r="E17621" s="86"/>
      <c r="F17621" s="87"/>
      <c r="G17621" s="87"/>
      <c r="H17621" s="88"/>
      <c r="I17621" s="88"/>
      <c r="J17621" s="89">
        <v>150.66399999999999</v>
      </c>
      <c r="K17621" s="89">
        <f t="shared" si="1210"/>
        <v>0</v>
      </c>
      <c r="L17621" s="90"/>
      <c r="M17621" s="90"/>
      <c r="N17621" s="91"/>
      <c r="O17621" s="91"/>
      <c r="P17621" s="92"/>
      <c r="Q17621" s="92"/>
      <c r="R17621" s="93"/>
      <c r="S17621" s="93"/>
      <c r="T17621" s="94"/>
      <c r="U17621" s="94"/>
      <c r="V17621" s="95"/>
      <c r="W17621" s="95"/>
      <c r="X17621" s="96"/>
      <c r="Y17621" s="96"/>
      <c r="Z17621" s="97"/>
      <c r="AA17621" s="97"/>
      <c r="AB17621" s="98">
        <v>1805.84</v>
      </c>
      <c r="AC17621" s="98">
        <f t="shared" si="1202"/>
        <v>0</v>
      </c>
      <c r="AD17621" s="99">
        <v>1471.49</v>
      </c>
      <c r="AE17621" s="99">
        <f t="shared" si="1199"/>
        <v>0</v>
      </c>
      <c r="AF17621" s="100">
        <v>4061.49</v>
      </c>
      <c r="AG17621" s="100">
        <f t="shared" si="1203"/>
        <v>0</v>
      </c>
      <c r="AH17621" s="101">
        <v>1065.72</v>
      </c>
      <c r="AI17621" s="101">
        <f t="shared" si="1211"/>
        <v>0</v>
      </c>
      <c r="AJ17621" s="102">
        <v>3405.26</v>
      </c>
      <c r="AK17621" s="102">
        <f t="shared" si="1204"/>
        <v>0</v>
      </c>
      <c r="AL17621" s="103">
        <v>280.75799999999998</v>
      </c>
      <c r="AM17621" s="103">
        <f t="shared" si="1206"/>
        <v>0</v>
      </c>
      <c r="AN17621" s="104">
        <v>284.601</v>
      </c>
      <c r="AO17621" s="104">
        <f t="shared" si="1205"/>
        <v>0</v>
      </c>
      <c r="AP17621" s="105">
        <v>1632.1790000000001</v>
      </c>
      <c r="AQ17621" s="105">
        <f t="shared" si="1212"/>
        <v>0</v>
      </c>
      <c r="AR17621" s="106">
        <v>113.96</v>
      </c>
      <c r="AS17621" s="106">
        <f t="shared" si="1200"/>
        <v>0</v>
      </c>
      <c r="AT17621" s="107">
        <v>100.57</v>
      </c>
      <c r="AU17621" s="107">
        <f t="shared" si="1201"/>
        <v>0</v>
      </c>
      <c r="AV17621" s="90"/>
      <c r="AW17621" s="90"/>
      <c r="AX17621" s="108">
        <v>784.43</v>
      </c>
      <c r="AY17621" s="108">
        <f t="shared" si="1209"/>
        <v>0</v>
      </c>
      <c r="AZ17621" s="109"/>
      <c r="BA17621" s="109"/>
      <c r="BB17621" s="110"/>
      <c r="BC17621" s="110"/>
      <c r="BD17621" s="111">
        <v>851.31709999999998</v>
      </c>
      <c r="BE17621" s="111">
        <f t="shared" si="1207"/>
        <v>0</v>
      </c>
      <c r="BF17621" s="112">
        <v>134.59</v>
      </c>
      <c r="BG17621" s="112">
        <f t="shared" si="1208"/>
        <v>0</v>
      </c>
    </row>
    <row r="17622" spans="1:59" ht="25" x14ac:dyDescent="0.2">
      <c r="A17622" s="83">
        <v>35883</v>
      </c>
      <c r="B17622" s="84"/>
      <c r="C17622" s="85"/>
      <c r="D17622" s="86"/>
      <c r="E17622" s="86"/>
      <c r="F17622" s="87"/>
      <c r="G17622" s="87"/>
      <c r="H17622" s="88"/>
      <c r="I17622" s="88"/>
      <c r="J17622" s="89">
        <v>150.66399999999999</v>
      </c>
      <c r="K17622" s="89">
        <f t="shared" si="1210"/>
        <v>0</v>
      </c>
      <c r="L17622" s="90"/>
      <c r="M17622" s="90"/>
      <c r="N17622" s="91"/>
      <c r="O17622" s="91"/>
      <c r="P17622" s="92"/>
      <c r="Q17622" s="92"/>
      <c r="R17622" s="93"/>
      <c r="S17622" s="93"/>
      <c r="T17622" s="94"/>
      <c r="U17622" s="94"/>
      <c r="V17622" s="95"/>
      <c r="W17622" s="95"/>
      <c r="X17622" s="96"/>
      <c r="Y17622" s="96"/>
      <c r="Z17622" s="97"/>
      <c r="AA17622" s="97"/>
      <c r="AB17622" s="98">
        <v>1805.84</v>
      </c>
      <c r="AC17622" s="98">
        <f t="shared" si="1202"/>
        <v>0</v>
      </c>
      <c r="AD17622" s="99">
        <v>1471.49</v>
      </c>
      <c r="AE17622" s="99">
        <f t="shared" si="1199"/>
        <v>0</v>
      </c>
      <c r="AF17622" s="100">
        <v>4061.49</v>
      </c>
      <c r="AG17622" s="100">
        <f t="shared" si="1203"/>
        <v>0</v>
      </c>
      <c r="AH17622" s="101">
        <v>1065.72</v>
      </c>
      <c r="AI17622" s="101">
        <f t="shared" si="1211"/>
        <v>0</v>
      </c>
      <c r="AJ17622" s="102">
        <v>3405.26</v>
      </c>
      <c r="AK17622" s="102">
        <f t="shared" si="1204"/>
        <v>0</v>
      </c>
      <c r="AL17622" s="103">
        <v>280.75799999999998</v>
      </c>
      <c r="AM17622" s="103">
        <f t="shared" si="1206"/>
        <v>-7.4800309921752475E-5</v>
      </c>
      <c r="AN17622" s="104">
        <v>284.601</v>
      </c>
      <c r="AO17622" s="104">
        <f t="shared" si="1205"/>
        <v>0</v>
      </c>
      <c r="AP17622" s="105">
        <v>1632.1790000000001</v>
      </c>
      <c r="AQ17622" s="105">
        <f t="shared" si="1212"/>
        <v>0</v>
      </c>
      <c r="AR17622" s="106">
        <v>113.96</v>
      </c>
      <c r="AS17622" s="106">
        <f t="shared" si="1200"/>
        <v>-7.3099096913321181E-3</v>
      </c>
      <c r="AT17622" s="107">
        <v>100.57</v>
      </c>
      <c r="AU17622" s="107">
        <f t="shared" si="1201"/>
        <v>0</v>
      </c>
      <c r="AV17622" s="90"/>
      <c r="AW17622" s="90"/>
      <c r="AX17622" s="108">
        <v>784.43</v>
      </c>
      <c r="AY17622" s="108">
        <f t="shared" si="1209"/>
        <v>0</v>
      </c>
      <c r="AZ17622" s="109"/>
      <c r="BA17622" s="109"/>
      <c r="BB17622" s="110"/>
      <c r="BC17622" s="110"/>
      <c r="BD17622" s="111">
        <v>851.31709999999998</v>
      </c>
      <c r="BE17622" s="111">
        <f t="shared" si="1207"/>
        <v>0</v>
      </c>
      <c r="BF17622" s="112">
        <v>134.59</v>
      </c>
      <c r="BG17622" s="112">
        <f t="shared" si="1208"/>
        <v>3.7142963692625615E-4</v>
      </c>
    </row>
    <row r="17623" spans="1:59" ht="25" x14ac:dyDescent="0.2">
      <c r="A17623" s="83">
        <v>35884</v>
      </c>
      <c r="B17623" s="84"/>
      <c r="C17623" s="85"/>
      <c r="D17623" s="86"/>
      <c r="E17623" s="86"/>
      <c r="F17623" s="87"/>
      <c r="G17623" s="87"/>
      <c r="H17623" s="88"/>
      <c r="I17623" s="88"/>
      <c r="J17623" s="89">
        <v>150.09299999999999</v>
      </c>
      <c r="K17623" s="89">
        <f t="shared" si="1210"/>
        <v>-3.7970899167845385E-3</v>
      </c>
      <c r="L17623" s="90"/>
      <c r="M17623" s="90"/>
      <c r="N17623" s="91"/>
      <c r="O17623" s="91"/>
      <c r="P17623" s="92"/>
      <c r="Q17623" s="92"/>
      <c r="R17623" s="93"/>
      <c r="S17623" s="93"/>
      <c r="T17623" s="94"/>
      <c r="U17623" s="94"/>
      <c r="V17623" s="95"/>
      <c r="W17623" s="95"/>
      <c r="X17623" s="96"/>
      <c r="Y17623" s="96"/>
      <c r="Z17623" s="97"/>
      <c r="AA17623" s="97"/>
      <c r="AB17623" s="98">
        <v>1802.67</v>
      </c>
      <c r="AC17623" s="98">
        <f t="shared" si="1202"/>
        <v>1.7569583099154202E-3</v>
      </c>
      <c r="AD17623" s="99">
        <v>1468.97</v>
      </c>
      <c r="AE17623" s="99">
        <f t="shared" si="1199"/>
        <v>-1.7140179542997208E-3</v>
      </c>
      <c r="AF17623" s="100">
        <v>4065.7579999999998</v>
      </c>
      <c r="AG17623" s="100">
        <f t="shared" si="1203"/>
        <v>1.0502941198157853E-3</v>
      </c>
      <c r="AH17623" s="101">
        <v>1066.2</v>
      </c>
      <c r="AI17623" s="101">
        <f t="shared" si="1211"/>
        <v>4.5029833024769124E-4</v>
      </c>
      <c r="AJ17623" s="102">
        <v>3401.03</v>
      </c>
      <c r="AK17623" s="102">
        <f t="shared" si="1204"/>
        <v>-1.2429680617787244E-3</v>
      </c>
      <c r="AL17623" s="103">
        <v>280.73700000000002</v>
      </c>
      <c r="AM17623" s="103">
        <f t="shared" si="1206"/>
        <v>1.1802398658461026E-2</v>
      </c>
      <c r="AN17623" s="104">
        <v>285.14600000000002</v>
      </c>
      <c r="AO17623" s="104">
        <f t="shared" si="1205"/>
        <v>1.9131304464196379E-3</v>
      </c>
      <c r="AP17623" s="105">
        <v>1625.5989999999999</v>
      </c>
      <c r="AQ17623" s="105">
        <f t="shared" si="1212"/>
        <v>-4.0395686555462912E-3</v>
      </c>
      <c r="AR17623" s="106">
        <v>113.13</v>
      </c>
      <c r="AS17623" s="106">
        <f t="shared" si="1200"/>
        <v>4.761913760243785E-3</v>
      </c>
      <c r="AT17623" s="107">
        <v>100.3</v>
      </c>
      <c r="AU17623" s="107">
        <f t="shared" si="1201"/>
        <v>-2.6883074884992073E-3</v>
      </c>
      <c r="AV17623" s="90"/>
      <c r="AW17623" s="90"/>
      <c r="AX17623" s="108">
        <v>783.84</v>
      </c>
      <c r="AY17623" s="108">
        <f t="shared" si="1209"/>
        <v>-7.5242149353753275E-4</v>
      </c>
      <c r="AZ17623" s="109"/>
      <c r="BA17623" s="109"/>
      <c r="BB17623" s="110"/>
      <c r="BC17623" s="110"/>
      <c r="BD17623" s="111">
        <v>849.30909999999994</v>
      </c>
      <c r="BE17623" s="111">
        <f t="shared" si="1207"/>
        <v>-2.361484179359673E-3</v>
      </c>
      <c r="BF17623" s="112">
        <v>134.63999999999999</v>
      </c>
      <c r="BG17623" s="112">
        <f t="shared" si="1208"/>
        <v>2.2279157939989478E-4</v>
      </c>
    </row>
    <row r="17624" spans="1:59" ht="25" x14ac:dyDescent="0.2">
      <c r="A17624" s="83">
        <v>35885</v>
      </c>
      <c r="B17624" s="84"/>
      <c r="C17624" s="85"/>
      <c r="D17624" s="86"/>
      <c r="E17624" s="86"/>
      <c r="F17624" s="87"/>
      <c r="G17624" s="87"/>
      <c r="H17624" s="88"/>
      <c r="I17624" s="88"/>
      <c r="J17624" s="89">
        <v>148.90700000000001</v>
      </c>
      <c r="K17624" s="89">
        <f t="shared" si="1210"/>
        <v>-7.9331519736416667E-3</v>
      </c>
      <c r="L17624" s="90"/>
      <c r="M17624" s="90"/>
      <c r="N17624" s="91"/>
      <c r="O17624" s="91"/>
      <c r="P17624" s="92"/>
      <c r="Q17624" s="92"/>
      <c r="R17624" s="93"/>
      <c r="S17624" s="93"/>
      <c r="T17624" s="94"/>
      <c r="U17624" s="94"/>
      <c r="V17624" s="95"/>
      <c r="W17624" s="95"/>
      <c r="X17624" s="96"/>
      <c r="Y17624" s="96"/>
      <c r="Z17624" s="97"/>
      <c r="AA17624" s="97"/>
      <c r="AB17624" s="98">
        <v>1819.24</v>
      </c>
      <c r="AC17624" s="98">
        <f t="shared" si="1202"/>
        <v>-9.149932276034542E-3</v>
      </c>
      <c r="AD17624" s="99">
        <v>1480</v>
      </c>
      <c r="AE17624" s="99">
        <f t="shared" ref="AE17624:AE17687" si="1213">LN(AD17624/AD17623)</f>
        <v>7.4806128486367262E-3</v>
      </c>
      <c r="AF17624" s="100">
        <v>4088.0239999999999</v>
      </c>
      <c r="AG17624" s="100">
        <f t="shared" si="1203"/>
        <v>5.4615282445289858E-3</v>
      </c>
      <c r="AH17624" s="101">
        <v>1075.3599999999999</v>
      </c>
      <c r="AI17624" s="101">
        <f t="shared" si="1211"/>
        <v>8.5545638329949363E-3</v>
      </c>
      <c r="AJ17624" s="102">
        <v>3431.72</v>
      </c>
      <c r="AK17624" s="102">
        <f t="shared" si="1204"/>
        <v>8.9832662947136443E-3</v>
      </c>
      <c r="AL17624" s="103">
        <v>284.07</v>
      </c>
      <c r="AM17624" s="103">
        <f t="shared" si="1206"/>
        <v>4.0366195734630236E-3</v>
      </c>
      <c r="AN17624" s="104">
        <v>286.16800000000001</v>
      </c>
      <c r="AO17624" s="104">
        <f t="shared" si="1205"/>
        <v>3.5777211485825649E-3</v>
      </c>
      <c r="AP17624" s="105">
        <v>1635.9010000000001</v>
      </c>
      <c r="AQ17624" s="105">
        <f t="shared" si="1212"/>
        <v>6.3173596577540047E-3</v>
      </c>
      <c r="AR17624" s="106">
        <v>113.67</v>
      </c>
      <c r="AS17624" s="106">
        <f t="shared" si="1200"/>
        <v>5.264555460003136E-3</v>
      </c>
      <c r="AT17624" s="107">
        <v>100.72</v>
      </c>
      <c r="AU17624" s="107">
        <f t="shared" si="1201"/>
        <v>4.1786947682019961E-3</v>
      </c>
      <c r="AV17624" s="90"/>
      <c r="AW17624" s="90"/>
      <c r="AX17624" s="108">
        <v>785.5</v>
      </c>
      <c r="AY17624" s="108">
        <f t="shared" si="1209"/>
        <v>2.1155398054110231E-3</v>
      </c>
      <c r="AZ17624" s="109"/>
      <c r="BA17624" s="109"/>
      <c r="BB17624" s="110"/>
      <c r="BC17624" s="110"/>
      <c r="BD17624" s="111">
        <v>852.88779999999997</v>
      </c>
      <c r="BE17624" s="111">
        <f t="shared" si="1207"/>
        <v>4.2048076491479573E-3</v>
      </c>
      <c r="BF17624" s="112">
        <v>134.66999999999999</v>
      </c>
      <c r="BG17624" s="112">
        <f t="shared" si="1208"/>
        <v>2.969782485262266E-4</v>
      </c>
    </row>
    <row r="17625" spans="1:59" ht="25" x14ac:dyDescent="0.2">
      <c r="A17625" s="83">
        <v>35886</v>
      </c>
      <c r="B17625" s="84"/>
      <c r="C17625" s="85"/>
      <c r="D17625" s="86"/>
      <c r="E17625" s="86"/>
      <c r="F17625" s="87"/>
      <c r="G17625" s="87"/>
      <c r="H17625" s="88"/>
      <c r="I17625" s="88"/>
      <c r="J17625" s="89">
        <v>147.43100000000001</v>
      </c>
      <c r="K17625" s="89">
        <f t="shared" si="1210"/>
        <v>-9.9616802832840634E-3</v>
      </c>
      <c r="L17625" s="90"/>
      <c r="M17625" s="90"/>
      <c r="N17625" s="91"/>
      <c r="O17625" s="91"/>
      <c r="P17625" s="92"/>
      <c r="Q17625" s="92"/>
      <c r="R17625" s="93"/>
      <c r="S17625" s="93"/>
      <c r="T17625" s="94"/>
      <c r="U17625" s="94"/>
      <c r="V17625" s="95"/>
      <c r="W17625" s="95"/>
      <c r="X17625" s="96"/>
      <c r="Y17625" s="96"/>
      <c r="Z17625" s="97"/>
      <c r="AA17625" s="97"/>
      <c r="AB17625" s="98">
        <v>1835.4</v>
      </c>
      <c r="AC17625" s="98">
        <f t="shared" si="1202"/>
        <v>-8.8436099434715792E-3</v>
      </c>
      <c r="AD17625" s="99">
        <v>1488.7</v>
      </c>
      <c r="AE17625" s="99">
        <f t="shared" si="1213"/>
        <v>5.8611681248508787E-3</v>
      </c>
      <c r="AF17625" s="100">
        <v>4089.4140000000002</v>
      </c>
      <c r="AG17625" s="100">
        <f t="shared" si="1203"/>
        <v>3.3995978040734566E-4</v>
      </c>
      <c r="AH17625" s="101">
        <v>1083.04</v>
      </c>
      <c r="AI17625" s="101">
        <f t="shared" si="1211"/>
        <v>7.1164125386417865E-3</v>
      </c>
      <c r="AJ17625" s="102">
        <v>3435.75</v>
      </c>
      <c r="AK17625" s="102">
        <f t="shared" si="1204"/>
        <v>1.1736492369371727E-3</v>
      </c>
      <c r="AL17625" s="103">
        <v>285.21899999999999</v>
      </c>
      <c r="AM17625" s="103">
        <f t="shared" si="1206"/>
        <v>1.0699205472563113E-2</v>
      </c>
      <c r="AN17625" s="104">
        <v>288.39</v>
      </c>
      <c r="AO17625" s="104">
        <f t="shared" si="1205"/>
        <v>7.7346797978098802E-3</v>
      </c>
      <c r="AP17625" s="105">
        <v>1643.2950000000001</v>
      </c>
      <c r="AQ17625" s="105">
        <f t="shared" si="1212"/>
        <v>4.5096496403022601E-3</v>
      </c>
      <c r="AR17625" s="106">
        <v>114.27</v>
      </c>
      <c r="AS17625" s="106">
        <f t="shared" si="1200"/>
        <v>3.581571856546882E-3</v>
      </c>
      <c r="AT17625" s="107">
        <v>100.82</v>
      </c>
      <c r="AU17625" s="107">
        <f t="shared" si="1201"/>
        <v>9.9235891839306888E-4</v>
      </c>
      <c r="AV17625" s="90"/>
      <c r="AW17625" s="90"/>
      <c r="AX17625" s="108">
        <v>787.39</v>
      </c>
      <c r="AY17625" s="108">
        <f t="shared" si="1209"/>
        <v>2.4032207079152466E-3</v>
      </c>
      <c r="AZ17625" s="109"/>
      <c r="BA17625" s="109"/>
      <c r="BB17625" s="110"/>
      <c r="BC17625" s="110"/>
      <c r="BD17625" s="111">
        <v>857.88099999999997</v>
      </c>
      <c r="BE17625" s="111">
        <f t="shared" si="1207"/>
        <v>5.8373921463387487E-3</v>
      </c>
      <c r="BF17625" s="112">
        <v>134.71</v>
      </c>
      <c r="BG17625" s="112">
        <f t="shared" si="1208"/>
        <v>2.2267582203720787E-4</v>
      </c>
    </row>
    <row r="17626" spans="1:59" ht="25" x14ac:dyDescent="0.2">
      <c r="A17626" s="83">
        <v>35887</v>
      </c>
      <c r="B17626" s="84"/>
      <c r="C17626" s="85"/>
      <c r="D17626" s="86"/>
      <c r="E17626" s="86"/>
      <c r="F17626" s="87"/>
      <c r="G17626" s="87"/>
      <c r="H17626" s="88"/>
      <c r="I17626" s="88"/>
      <c r="J17626" s="89">
        <v>148.39099999999999</v>
      </c>
      <c r="K17626" s="89">
        <f t="shared" si="1210"/>
        <v>6.490412275177132E-3</v>
      </c>
      <c r="L17626" s="90"/>
      <c r="M17626" s="90"/>
      <c r="N17626" s="91"/>
      <c r="O17626" s="91"/>
      <c r="P17626" s="92"/>
      <c r="Q17626" s="92"/>
      <c r="R17626" s="93"/>
      <c r="S17626" s="93"/>
      <c r="T17626" s="94"/>
      <c r="U17626" s="94"/>
      <c r="V17626" s="95"/>
      <c r="W17626" s="95"/>
      <c r="X17626" s="96"/>
      <c r="Y17626" s="96"/>
      <c r="Z17626" s="97"/>
      <c r="AA17626" s="97"/>
      <c r="AB17626" s="98">
        <v>1840.74</v>
      </c>
      <c r="AC17626" s="98">
        <f t="shared" si="1202"/>
        <v>-2.9052232809103564E-3</v>
      </c>
      <c r="AD17626" s="99">
        <v>1504.69</v>
      </c>
      <c r="AE17626" s="99">
        <f t="shared" si="1213"/>
        <v>1.0683641016711888E-2</v>
      </c>
      <c r="AF17626" s="100">
        <v>4124.5810000000001</v>
      </c>
      <c r="AG17626" s="100">
        <f t="shared" si="1203"/>
        <v>8.5627553638373249E-3</v>
      </c>
      <c r="AH17626" s="101">
        <v>1094.52</v>
      </c>
      <c r="AI17626" s="101">
        <f t="shared" si="1211"/>
        <v>1.0544009219769989E-2</v>
      </c>
      <c r="AJ17626" s="102">
        <v>3469.8</v>
      </c>
      <c r="AK17626" s="102">
        <f t="shared" si="1204"/>
        <v>9.861712957266535E-3</v>
      </c>
      <c r="AL17626" s="103">
        <v>288.28699999999998</v>
      </c>
      <c r="AM17626" s="103">
        <f t="shared" si="1206"/>
        <v>7.4646038755168875E-3</v>
      </c>
      <c r="AN17626" s="104">
        <v>291.298</v>
      </c>
      <c r="AO17626" s="104">
        <f t="shared" si="1205"/>
        <v>1.0033067421868859E-2</v>
      </c>
      <c r="AP17626" s="105">
        <v>1661.1869999999999</v>
      </c>
      <c r="AQ17626" s="105">
        <f t="shared" si="1212"/>
        <v>1.0829034533236631E-2</v>
      </c>
      <c r="AR17626" s="106">
        <v>114.68</v>
      </c>
      <c r="AS17626" s="106">
        <f t="shared" si="1200"/>
        <v>1.2200437243216394E-3</v>
      </c>
      <c r="AT17626" s="107">
        <v>100.9</v>
      </c>
      <c r="AU17626" s="107">
        <f t="shared" si="1201"/>
        <v>7.9317870507863422E-4</v>
      </c>
      <c r="AV17626" s="90"/>
      <c r="AW17626" s="90"/>
      <c r="AX17626" s="108">
        <v>789.52</v>
      </c>
      <c r="AY17626" s="108">
        <f t="shared" si="1209"/>
        <v>2.7014874601607392E-3</v>
      </c>
      <c r="AZ17626" s="109"/>
      <c r="BA17626" s="109"/>
      <c r="BB17626" s="110"/>
      <c r="BC17626" s="110"/>
      <c r="BD17626" s="111">
        <v>863.84019999999998</v>
      </c>
      <c r="BE17626" s="111">
        <f t="shared" si="1207"/>
        <v>6.9224027640296445E-3</v>
      </c>
      <c r="BF17626" s="112">
        <v>134.74</v>
      </c>
      <c r="BG17626" s="112">
        <f t="shared" si="1208"/>
        <v>2.9682398555700692E-4</v>
      </c>
    </row>
    <row r="17627" spans="1:59" ht="25" x14ac:dyDescent="0.2">
      <c r="A17627" s="83">
        <v>35888</v>
      </c>
      <c r="B17627" s="84"/>
      <c r="C17627" s="85"/>
      <c r="D17627" s="86"/>
      <c r="E17627" s="86"/>
      <c r="F17627" s="87"/>
      <c r="G17627" s="87"/>
      <c r="H17627" s="88"/>
      <c r="I17627" s="88"/>
      <c r="J17627" s="89">
        <v>148.601</v>
      </c>
      <c r="K17627" s="89">
        <f t="shared" si="1210"/>
        <v>1.4141797422039921E-3</v>
      </c>
      <c r="L17627" s="90"/>
      <c r="M17627" s="90"/>
      <c r="N17627" s="91"/>
      <c r="O17627" s="91"/>
      <c r="P17627" s="92"/>
      <c r="Q17627" s="92"/>
      <c r="R17627" s="93"/>
      <c r="S17627" s="93"/>
      <c r="T17627" s="94"/>
      <c r="U17627" s="94"/>
      <c r="V17627" s="95"/>
      <c r="W17627" s="95"/>
      <c r="X17627" s="96"/>
      <c r="Y17627" s="96"/>
      <c r="Z17627" s="97"/>
      <c r="AA17627" s="97"/>
      <c r="AB17627" s="98">
        <v>1838.42</v>
      </c>
      <c r="AC17627" s="98">
        <f t="shared" si="1202"/>
        <v>1.2611576052687745E-3</v>
      </c>
      <c r="AD17627" s="99">
        <v>1508.32</v>
      </c>
      <c r="AE17627" s="99">
        <f t="shared" si="1213"/>
        <v>2.4095517481165264E-3</v>
      </c>
      <c r="AF17627" s="100">
        <v>4118.6289999999999</v>
      </c>
      <c r="AG17627" s="100">
        <f t="shared" si="1203"/>
        <v>-1.4440978779790186E-3</v>
      </c>
      <c r="AH17627" s="101">
        <v>1098.24</v>
      </c>
      <c r="AI17627" s="101">
        <f t="shared" si="1211"/>
        <v>3.3929874394208279E-3</v>
      </c>
      <c r="AJ17627" s="102">
        <v>3462.58</v>
      </c>
      <c r="AK17627" s="102">
        <f t="shared" si="1204"/>
        <v>-2.0829794704022063E-3</v>
      </c>
      <c r="AL17627" s="103">
        <v>290.447</v>
      </c>
      <c r="AM17627" s="103">
        <f t="shared" si="1206"/>
        <v>0</v>
      </c>
      <c r="AN17627" s="104">
        <v>291.488</v>
      </c>
      <c r="AO17627" s="104">
        <f t="shared" si="1205"/>
        <v>6.5204039469607454E-4</v>
      </c>
      <c r="AP17627" s="105">
        <v>1663.4639999999999</v>
      </c>
      <c r="AQ17627" s="105">
        <f t="shared" si="1212"/>
        <v>1.3697680484485053E-3</v>
      </c>
      <c r="AR17627" s="106">
        <v>114.82</v>
      </c>
      <c r="AS17627" s="106">
        <f t="shared" si="1200"/>
        <v>0</v>
      </c>
      <c r="AT17627" s="107">
        <v>100.95</v>
      </c>
      <c r="AU17627" s="107">
        <f t="shared" si="1201"/>
        <v>4.9541739928318492E-4</v>
      </c>
      <c r="AV17627" s="90"/>
      <c r="AW17627" s="90"/>
      <c r="AX17627" s="108">
        <v>792.44</v>
      </c>
      <c r="AY17627" s="108">
        <f t="shared" si="1209"/>
        <v>3.6916272423742364E-3</v>
      </c>
      <c r="AZ17627" s="109"/>
      <c r="BA17627" s="109"/>
      <c r="BB17627" s="110"/>
      <c r="BC17627" s="110"/>
      <c r="BD17627" s="111">
        <v>870.75310000000002</v>
      </c>
      <c r="BE17627" s="111">
        <f t="shared" si="1207"/>
        <v>7.9706713947635486E-3</v>
      </c>
      <c r="BF17627" s="112">
        <v>134.78</v>
      </c>
      <c r="BG17627" s="112">
        <f t="shared" si="1208"/>
        <v>0</v>
      </c>
    </row>
    <row r="17628" spans="1:59" ht="25" x14ac:dyDescent="0.2">
      <c r="A17628" s="83">
        <v>35889</v>
      </c>
      <c r="B17628" s="84"/>
      <c r="C17628" s="85"/>
      <c r="D17628" s="86"/>
      <c r="E17628" s="86"/>
      <c r="F17628" s="87"/>
      <c r="G17628" s="87"/>
      <c r="H17628" s="88"/>
      <c r="I17628" s="88"/>
      <c r="J17628" s="89">
        <v>148.601</v>
      </c>
      <c r="K17628" s="89">
        <f t="shared" si="1210"/>
        <v>0</v>
      </c>
      <c r="L17628" s="90"/>
      <c r="M17628" s="90"/>
      <c r="N17628" s="91"/>
      <c r="O17628" s="91"/>
      <c r="P17628" s="92"/>
      <c r="Q17628" s="92"/>
      <c r="R17628" s="93"/>
      <c r="S17628" s="93"/>
      <c r="T17628" s="94"/>
      <c r="U17628" s="94"/>
      <c r="V17628" s="95"/>
      <c r="W17628" s="95"/>
      <c r="X17628" s="96"/>
      <c r="Y17628" s="96"/>
      <c r="Z17628" s="97"/>
      <c r="AA17628" s="97"/>
      <c r="AB17628" s="98">
        <v>1838.42</v>
      </c>
      <c r="AC17628" s="98">
        <f t="shared" si="1202"/>
        <v>0</v>
      </c>
      <c r="AD17628" s="99">
        <v>1508.32</v>
      </c>
      <c r="AE17628" s="99">
        <f t="shared" si="1213"/>
        <v>0</v>
      </c>
      <c r="AF17628" s="100">
        <v>4118.6289999999999</v>
      </c>
      <c r="AG17628" s="100">
        <f t="shared" si="1203"/>
        <v>0</v>
      </c>
      <c r="AH17628" s="101">
        <v>1098.24</v>
      </c>
      <c r="AI17628" s="101">
        <f t="shared" si="1211"/>
        <v>0</v>
      </c>
      <c r="AJ17628" s="102">
        <v>3462.58</v>
      </c>
      <c r="AK17628" s="102">
        <f t="shared" si="1204"/>
        <v>0</v>
      </c>
      <c r="AL17628" s="103">
        <v>290.447</v>
      </c>
      <c r="AM17628" s="103">
        <f t="shared" si="1206"/>
        <v>0</v>
      </c>
      <c r="AN17628" s="104">
        <v>291.488</v>
      </c>
      <c r="AO17628" s="104">
        <f t="shared" si="1205"/>
        <v>0</v>
      </c>
      <c r="AP17628" s="105">
        <v>1663.4639999999999</v>
      </c>
      <c r="AQ17628" s="105">
        <f t="shared" si="1212"/>
        <v>0</v>
      </c>
      <c r="AR17628" s="106">
        <v>114.82</v>
      </c>
      <c r="AS17628" s="106">
        <f t="shared" si="1200"/>
        <v>0</v>
      </c>
      <c r="AT17628" s="107">
        <v>100.95</v>
      </c>
      <c r="AU17628" s="107">
        <f t="shared" si="1201"/>
        <v>0</v>
      </c>
      <c r="AV17628" s="90"/>
      <c r="AW17628" s="90"/>
      <c r="AX17628" s="108">
        <v>792.44</v>
      </c>
      <c r="AY17628" s="108">
        <f t="shared" si="1209"/>
        <v>0</v>
      </c>
      <c r="AZ17628" s="109"/>
      <c r="BA17628" s="109"/>
      <c r="BB17628" s="110"/>
      <c r="BC17628" s="110"/>
      <c r="BD17628" s="111">
        <v>870.75310000000002</v>
      </c>
      <c r="BE17628" s="111">
        <f t="shared" si="1207"/>
        <v>0</v>
      </c>
      <c r="BF17628" s="112">
        <v>134.78</v>
      </c>
      <c r="BG17628" s="112">
        <f t="shared" si="1208"/>
        <v>0</v>
      </c>
    </row>
    <row r="17629" spans="1:59" ht="25" x14ac:dyDescent="0.2">
      <c r="A17629" s="83">
        <v>35890</v>
      </c>
      <c r="B17629" s="84"/>
      <c r="C17629" s="85"/>
      <c r="D17629" s="86"/>
      <c r="E17629" s="86"/>
      <c r="F17629" s="87"/>
      <c r="G17629" s="87"/>
      <c r="H17629" s="88"/>
      <c r="I17629" s="88"/>
      <c r="J17629" s="89">
        <v>148.601</v>
      </c>
      <c r="K17629" s="89">
        <f t="shared" si="1210"/>
        <v>0</v>
      </c>
      <c r="L17629" s="90"/>
      <c r="M17629" s="90"/>
      <c r="N17629" s="91"/>
      <c r="O17629" s="91"/>
      <c r="P17629" s="92"/>
      <c r="Q17629" s="92"/>
      <c r="R17629" s="93"/>
      <c r="S17629" s="93"/>
      <c r="T17629" s="94"/>
      <c r="U17629" s="94"/>
      <c r="V17629" s="95"/>
      <c r="W17629" s="95"/>
      <c r="X17629" s="96"/>
      <c r="Y17629" s="96"/>
      <c r="Z17629" s="97"/>
      <c r="AA17629" s="97"/>
      <c r="AB17629" s="98">
        <v>1838.42</v>
      </c>
      <c r="AC17629" s="98">
        <f t="shared" si="1202"/>
        <v>0</v>
      </c>
      <c r="AD17629" s="99">
        <v>1508.32</v>
      </c>
      <c r="AE17629" s="99">
        <f t="shared" si="1213"/>
        <v>0</v>
      </c>
      <c r="AF17629" s="100">
        <v>4118.6289999999999</v>
      </c>
      <c r="AG17629" s="100">
        <f t="shared" si="1203"/>
        <v>0</v>
      </c>
      <c r="AH17629" s="101">
        <v>1098.24</v>
      </c>
      <c r="AI17629" s="101">
        <f t="shared" si="1211"/>
        <v>0</v>
      </c>
      <c r="AJ17629" s="102">
        <v>3462.58</v>
      </c>
      <c r="AK17629" s="102">
        <f t="shared" si="1204"/>
        <v>0</v>
      </c>
      <c r="AL17629" s="103">
        <v>290.447</v>
      </c>
      <c r="AM17629" s="103">
        <f t="shared" si="1206"/>
        <v>-7.7421436261942448E-3</v>
      </c>
      <c r="AN17629" s="104">
        <v>291.488</v>
      </c>
      <c r="AO17629" s="104">
        <f t="shared" si="1205"/>
        <v>0</v>
      </c>
      <c r="AP17629" s="105">
        <v>1663.4639999999999</v>
      </c>
      <c r="AQ17629" s="105">
        <f t="shared" si="1212"/>
        <v>0</v>
      </c>
      <c r="AR17629" s="106">
        <v>114.82</v>
      </c>
      <c r="AS17629" s="106">
        <f t="shared" ref="AS17629:AS17692" si="1214">LN(AR17630/AR17629)</f>
        <v>4.2584690435342725E-3</v>
      </c>
      <c r="AT17629" s="107">
        <v>100.95</v>
      </c>
      <c r="AU17629" s="107">
        <f t="shared" si="1201"/>
        <v>0</v>
      </c>
      <c r="AV17629" s="90"/>
      <c r="AW17629" s="90"/>
      <c r="AX17629" s="108">
        <v>792.44</v>
      </c>
      <c r="AY17629" s="108">
        <f t="shared" si="1209"/>
        <v>0</v>
      </c>
      <c r="AZ17629" s="109"/>
      <c r="BA17629" s="109"/>
      <c r="BB17629" s="110"/>
      <c r="BC17629" s="110"/>
      <c r="BD17629" s="111">
        <v>870.75310000000002</v>
      </c>
      <c r="BE17629" s="111">
        <f t="shared" si="1207"/>
        <v>0</v>
      </c>
      <c r="BF17629" s="112">
        <v>134.78</v>
      </c>
      <c r="BG17629" s="112">
        <f t="shared" si="1208"/>
        <v>2.2256018490170911E-4</v>
      </c>
    </row>
    <row r="17630" spans="1:59" ht="25" x14ac:dyDescent="0.2">
      <c r="A17630" s="83">
        <v>35891</v>
      </c>
      <c r="B17630" s="84"/>
      <c r="C17630" s="85"/>
      <c r="D17630" s="86"/>
      <c r="E17630" s="86"/>
      <c r="F17630" s="87"/>
      <c r="G17630" s="87"/>
      <c r="H17630" s="88"/>
      <c r="I17630" s="88"/>
      <c r="J17630" s="89">
        <v>146.82900000000001</v>
      </c>
      <c r="K17630" s="89">
        <f t="shared" si="1210"/>
        <v>-1.1996217381752286E-2</v>
      </c>
      <c r="L17630" s="90"/>
      <c r="M17630" s="90"/>
      <c r="N17630" s="91"/>
      <c r="O17630" s="91"/>
      <c r="P17630" s="92"/>
      <c r="Q17630" s="92"/>
      <c r="R17630" s="93"/>
      <c r="S17630" s="93"/>
      <c r="T17630" s="94"/>
      <c r="U17630" s="94"/>
      <c r="V17630" s="95"/>
      <c r="W17630" s="95"/>
      <c r="X17630" s="96"/>
      <c r="Y17630" s="96"/>
      <c r="Z17630" s="97"/>
      <c r="AA17630" s="97"/>
      <c r="AB17630" s="98">
        <v>1823.74</v>
      </c>
      <c r="AC17630" s="98">
        <f t="shared" si="1202"/>
        <v>8.0171694462684486E-3</v>
      </c>
      <c r="AD17630" s="99">
        <v>1506.56</v>
      </c>
      <c r="AE17630" s="99">
        <f t="shared" si="1213"/>
        <v>-1.1675424560377012E-3</v>
      </c>
      <c r="AF17630" s="100">
        <v>4104.7700000000004</v>
      </c>
      <c r="AG17630" s="100">
        <f t="shared" si="1203"/>
        <v>-3.3706288898704296E-3</v>
      </c>
      <c r="AH17630" s="101">
        <v>1089.08</v>
      </c>
      <c r="AI17630" s="101">
        <f t="shared" si="1211"/>
        <v>-8.3755952930765851E-3</v>
      </c>
      <c r="AJ17630" s="102">
        <v>3447.62</v>
      </c>
      <c r="AK17630" s="102">
        <f t="shared" si="1204"/>
        <v>-4.3298380283849488E-3</v>
      </c>
      <c r="AL17630" s="103">
        <v>288.20699999999999</v>
      </c>
      <c r="AM17630" s="103">
        <f t="shared" si="1206"/>
        <v>-6.659717112471571E-3</v>
      </c>
      <c r="AN17630" s="104">
        <v>288.77699999999999</v>
      </c>
      <c r="AO17630" s="104">
        <f t="shared" si="1205"/>
        <v>-9.3440746043492225E-3</v>
      </c>
      <c r="AP17630" s="105">
        <v>1674.3979999999999</v>
      </c>
      <c r="AQ17630" s="105">
        <f t="shared" si="1212"/>
        <v>6.551522567125794E-3</v>
      </c>
      <c r="AR17630" s="106">
        <v>115.31</v>
      </c>
      <c r="AS17630" s="106">
        <f t="shared" si="1214"/>
        <v>-5.8273702631084865E-3</v>
      </c>
      <c r="AT17630" s="107">
        <v>100.92</v>
      </c>
      <c r="AU17630" s="107">
        <f t="shared" ref="AU17630:AU17693" si="1215">LN(AT17630/AT17629)</f>
        <v>-2.9722098598950494E-4</v>
      </c>
      <c r="AV17630" s="90"/>
      <c r="AW17630" s="90"/>
      <c r="AX17630" s="108">
        <v>791.16</v>
      </c>
      <c r="AY17630" s="108">
        <f t="shared" si="1209"/>
        <v>-1.6165701929173886E-3</v>
      </c>
      <c r="AZ17630" s="109"/>
      <c r="BA17630" s="109"/>
      <c r="BB17630" s="110"/>
      <c r="BC17630" s="110"/>
      <c r="BD17630" s="111">
        <v>866.39750000000004</v>
      </c>
      <c r="BE17630" s="111">
        <f t="shared" si="1207"/>
        <v>-5.0146592096837542E-3</v>
      </c>
      <c r="BF17630" s="112">
        <v>134.81</v>
      </c>
      <c r="BG17630" s="112">
        <f t="shared" si="1208"/>
        <v>2.9666988276626937E-4</v>
      </c>
    </row>
    <row r="17631" spans="1:59" ht="25" x14ac:dyDescent="0.2">
      <c r="A17631" s="83">
        <v>35892</v>
      </c>
      <c r="B17631" s="84"/>
      <c r="C17631" s="85"/>
      <c r="D17631" s="86"/>
      <c r="E17631" s="86"/>
      <c r="F17631" s="87"/>
      <c r="G17631" s="87"/>
      <c r="H17631" s="88"/>
      <c r="I17631" s="88"/>
      <c r="J17631" s="89">
        <v>147.13800000000001</v>
      </c>
      <c r="K17631" s="89">
        <f t="shared" si="1210"/>
        <v>2.1022775604332832E-3</v>
      </c>
      <c r="L17631" s="90"/>
      <c r="M17631" s="90"/>
      <c r="N17631" s="91"/>
      <c r="O17631" s="91"/>
      <c r="P17631" s="92"/>
      <c r="Q17631" s="92"/>
      <c r="R17631" s="93"/>
      <c r="S17631" s="93"/>
      <c r="T17631" s="94"/>
      <c r="U17631" s="94"/>
      <c r="V17631" s="95"/>
      <c r="W17631" s="95"/>
      <c r="X17631" s="96"/>
      <c r="Y17631" s="96"/>
      <c r="Z17631" s="97"/>
      <c r="AA17631" s="97"/>
      <c r="AB17631" s="98">
        <v>1798.91</v>
      </c>
      <c r="AC17631" s="98">
        <f t="shared" si="1202"/>
        <v>1.370841170840313E-2</v>
      </c>
      <c r="AD17631" s="99">
        <v>1491.12</v>
      </c>
      <c r="AE17631" s="99">
        <f t="shared" si="1213"/>
        <v>-1.0301390768254431E-2</v>
      </c>
      <c r="AF17631" s="100">
        <v>4087.7539999999999</v>
      </c>
      <c r="AG17631" s="100">
        <f t="shared" si="1203"/>
        <v>-4.1540371365493918E-3</v>
      </c>
      <c r="AH17631" s="101">
        <v>1079.02</v>
      </c>
      <c r="AI17631" s="101">
        <f t="shared" si="1211"/>
        <v>-9.2800813588741985E-3</v>
      </c>
      <c r="AJ17631" s="102">
        <v>3426.17</v>
      </c>
      <c r="AK17631" s="102">
        <f t="shared" si="1204"/>
        <v>-6.2411186916890675E-3</v>
      </c>
      <c r="AL17631" s="103">
        <v>286.29399999999998</v>
      </c>
      <c r="AM17631" s="103">
        <f t="shared" si="1206"/>
        <v>-5.0284443573711153E-3</v>
      </c>
      <c r="AN17631" s="104">
        <v>286.21699999999998</v>
      </c>
      <c r="AO17631" s="104">
        <f t="shared" si="1205"/>
        <v>-8.9044995780884449E-3</v>
      </c>
      <c r="AP17631" s="105">
        <v>1655.39</v>
      </c>
      <c r="AQ17631" s="105">
        <f t="shared" si="1212"/>
        <v>-1.1417067076362494E-2</v>
      </c>
      <c r="AR17631" s="106">
        <v>114.64</v>
      </c>
      <c r="AS17631" s="106">
        <f t="shared" si="1214"/>
        <v>-1.9208946795337167E-3</v>
      </c>
      <c r="AT17631" s="107">
        <v>101.27</v>
      </c>
      <c r="AU17631" s="107">
        <f t="shared" si="1215"/>
        <v>3.4620935713365691E-3</v>
      </c>
      <c r="AV17631" s="90"/>
      <c r="AW17631" s="90"/>
      <c r="AX17631" s="108">
        <v>790.79</v>
      </c>
      <c r="AY17631" s="108">
        <f t="shared" si="1209"/>
        <v>-4.6777711905786703E-4</v>
      </c>
      <c r="AZ17631" s="109"/>
      <c r="BA17631" s="109"/>
      <c r="BB17631" s="110"/>
      <c r="BC17631" s="110"/>
      <c r="BD17631" s="111">
        <v>864.93579999999997</v>
      </c>
      <c r="BE17631" s="111">
        <f t="shared" si="1207"/>
        <v>-1.6885256551007494E-3</v>
      </c>
      <c r="BF17631" s="112">
        <v>134.85</v>
      </c>
      <c r="BG17631" s="112">
        <f t="shared" si="1208"/>
        <v>1.4830194302736636E-4</v>
      </c>
    </row>
    <row r="17632" spans="1:59" ht="25" x14ac:dyDescent="0.2">
      <c r="A17632" s="83">
        <v>35893</v>
      </c>
      <c r="B17632" s="84"/>
      <c r="C17632" s="85"/>
      <c r="D17632" s="86"/>
      <c r="E17632" s="86"/>
      <c r="F17632" s="87"/>
      <c r="G17632" s="87"/>
      <c r="H17632" s="88"/>
      <c r="I17632" s="88"/>
      <c r="J17632" s="89">
        <v>148.04400000000001</v>
      </c>
      <c r="K17632" s="89">
        <f t="shared" si="1210"/>
        <v>6.1386049625299921E-3</v>
      </c>
      <c r="L17632" s="90"/>
      <c r="M17632" s="90"/>
      <c r="N17632" s="91"/>
      <c r="O17632" s="91"/>
      <c r="P17632" s="92"/>
      <c r="Q17632" s="92"/>
      <c r="R17632" s="93"/>
      <c r="S17632" s="93"/>
      <c r="T17632" s="94"/>
      <c r="U17632" s="94"/>
      <c r="V17632" s="95"/>
      <c r="W17632" s="95"/>
      <c r="X17632" s="96"/>
      <c r="Y17632" s="96"/>
      <c r="Z17632" s="97"/>
      <c r="AA17632" s="97"/>
      <c r="AB17632" s="98">
        <v>1799.58</v>
      </c>
      <c r="AC17632" s="98">
        <f t="shared" si="1202"/>
        <v>-3.7237841858225456E-4</v>
      </c>
      <c r="AD17632" s="99">
        <v>1480.54</v>
      </c>
      <c r="AE17632" s="99">
        <f t="shared" si="1213"/>
        <v>-7.1206293475206822E-3</v>
      </c>
      <c r="AF17632" s="100">
        <v>4062.982</v>
      </c>
      <c r="AG17632" s="100">
        <f t="shared" si="1203"/>
        <v>-6.0784881936991981E-3</v>
      </c>
      <c r="AH17632" s="101">
        <v>1071.97</v>
      </c>
      <c r="AI17632" s="101">
        <f t="shared" si="1211"/>
        <v>-6.5551446030063061E-3</v>
      </c>
      <c r="AJ17632" s="102">
        <v>3400.42</v>
      </c>
      <c r="AK17632" s="102">
        <f t="shared" si="1204"/>
        <v>-7.5440658148634362E-3</v>
      </c>
      <c r="AL17632" s="103">
        <v>284.858</v>
      </c>
      <c r="AM17632" s="103">
        <f t="shared" si="1206"/>
        <v>1.0646700831441154E-2</v>
      </c>
      <c r="AN17632" s="104">
        <v>284.30700000000002</v>
      </c>
      <c r="AO17632" s="104">
        <f t="shared" si="1205"/>
        <v>-6.6956241478233654E-3</v>
      </c>
      <c r="AP17632" s="105">
        <v>1642.701</v>
      </c>
      <c r="AQ17632" s="105">
        <f t="shared" si="1212"/>
        <v>-7.6947922961481778E-3</v>
      </c>
      <c r="AR17632" s="106">
        <v>114.42</v>
      </c>
      <c r="AS17632" s="106">
        <f t="shared" si="1214"/>
        <v>9.4812174602062725E-3</v>
      </c>
      <c r="AT17632" s="107">
        <v>100.88</v>
      </c>
      <c r="AU17632" s="107">
        <f t="shared" si="1215"/>
        <v>-3.8585256875295227E-3</v>
      </c>
      <c r="AV17632" s="90"/>
      <c r="AW17632" s="90"/>
      <c r="AX17632" s="108">
        <v>789.17</v>
      </c>
      <c r="AY17632" s="108">
        <f t="shared" si="1209"/>
        <v>-2.05068554611126E-3</v>
      </c>
      <c r="AZ17632" s="109"/>
      <c r="BA17632" s="109"/>
      <c r="BB17632" s="110"/>
      <c r="BC17632" s="110"/>
      <c r="BD17632" s="111">
        <v>858.64670000000001</v>
      </c>
      <c r="BE17632" s="111">
        <f t="shared" si="1207"/>
        <v>-7.297739344098466E-3</v>
      </c>
      <c r="BF17632" s="112">
        <v>134.87</v>
      </c>
      <c r="BG17632" s="112">
        <f t="shared" si="1208"/>
        <v>7.4142724779025136E-5</v>
      </c>
    </row>
    <row r="17633" spans="1:59" ht="25" x14ac:dyDescent="0.2">
      <c r="A17633" s="83">
        <v>35894</v>
      </c>
      <c r="B17633" s="84"/>
      <c r="C17633" s="85"/>
      <c r="D17633" s="86"/>
      <c r="E17633" s="86"/>
      <c r="F17633" s="87"/>
      <c r="G17633" s="87"/>
      <c r="H17633" s="88"/>
      <c r="I17633" s="88"/>
      <c r="J17633" s="89">
        <v>148.62200000000001</v>
      </c>
      <c r="K17633" s="89">
        <f t="shared" si="1210"/>
        <v>3.8966429004611914E-3</v>
      </c>
      <c r="L17633" s="90"/>
      <c r="M17633" s="90"/>
      <c r="N17633" s="91"/>
      <c r="O17633" s="91"/>
      <c r="P17633" s="92"/>
      <c r="Q17633" s="92"/>
      <c r="R17633" s="93"/>
      <c r="S17633" s="93"/>
      <c r="T17633" s="94"/>
      <c r="U17633" s="94"/>
      <c r="V17633" s="95"/>
      <c r="W17633" s="95"/>
      <c r="X17633" s="96"/>
      <c r="Y17633" s="96"/>
      <c r="Z17633" s="97"/>
      <c r="AA17633" s="97"/>
      <c r="AB17633" s="98">
        <v>1817.4</v>
      </c>
      <c r="AC17633" s="98">
        <f t="shared" si="1202"/>
        <v>-9.8536039367815229E-3</v>
      </c>
      <c r="AD17633" s="99">
        <v>1492.68</v>
      </c>
      <c r="AE17633" s="99">
        <f t="shared" si="1213"/>
        <v>8.1662759338463186E-3</v>
      </c>
      <c r="AF17633" s="100">
        <v>4085.154</v>
      </c>
      <c r="AG17633" s="100">
        <f t="shared" si="1203"/>
        <v>5.4422397279856524E-3</v>
      </c>
      <c r="AH17633" s="101">
        <v>1079.32</v>
      </c>
      <c r="AI17633" s="101">
        <f t="shared" si="1211"/>
        <v>6.8331360241280685E-3</v>
      </c>
      <c r="AJ17633" s="102">
        <v>3416.62</v>
      </c>
      <c r="AK17633" s="102">
        <f t="shared" si="1204"/>
        <v>4.7528048816924363E-3</v>
      </c>
      <c r="AL17633" s="103">
        <v>287.90699999999998</v>
      </c>
      <c r="AM17633" s="103">
        <f t="shared" si="1206"/>
        <v>0</v>
      </c>
      <c r="AN17633" s="104">
        <v>286.36399999999998</v>
      </c>
      <c r="AO17633" s="104">
        <f t="shared" si="1205"/>
        <v>7.2090886296334103E-3</v>
      </c>
      <c r="AP17633" s="105">
        <v>1658.502</v>
      </c>
      <c r="AQ17633" s="105">
        <f t="shared" si="1212"/>
        <v>9.5729469944841102E-3</v>
      </c>
      <c r="AR17633" s="106">
        <v>115.51</v>
      </c>
      <c r="AS17633" s="106">
        <f t="shared" si="1214"/>
        <v>0</v>
      </c>
      <c r="AT17633" s="107">
        <v>100.73</v>
      </c>
      <c r="AU17633" s="107">
        <f t="shared" si="1215"/>
        <v>-1.4880217020742479E-3</v>
      </c>
      <c r="AV17633" s="90"/>
      <c r="AW17633" s="90"/>
      <c r="AX17633" s="108">
        <v>789.5</v>
      </c>
      <c r="AY17633" s="108">
        <f t="shared" si="1209"/>
        <v>4.1807344765736867E-4</v>
      </c>
      <c r="AZ17633" s="109"/>
      <c r="BA17633" s="109"/>
      <c r="BB17633" s="110"/>
      <c r="BC17633" s="110"/>
      <c r="BD17633" s="111">
        <v>861.03110000000004</v>
      </c>
      <c r="BE17633" s="111">
        <f t="shared" si="1207"/>
        <v>2.7730793849832448E-3</v>
      </c>
      <c r="BF17633" s="112">
        <v>134.88</v>
      </c>
      <c r="BG17633" s="112">
        <f t="shared" si="1208"/>
        <v>0</v>
      </c>
    </row>
    <row r="17634" spans="1:59" ht="25" x14ac:dyDescent="0.2">
      <c r="A17634" s="83">
        <v>35895</v>
      </c>
      <c r="B17634" s="84"/>
      <c r="C17634" s="85"/>
      <c r="D17634" s="86"/>
      <c r="E17634" s="86"/>
      <c r="F17634" s="87"/>
      <c r="G17634" s="87"/>
      <c r="H17634" s="88"/>
      <c r="I17634" s="88"/>
      <c r="J17634" s="89">
        <v>148.62200000000001</v>
      </c>
      <c r="K17634" s="89">
        <f t="shared" si="1210"/>
        <v>0</v>
      </c>
      <c r="L17634" s="90"/>
      <c r="M17634" s="90"/>
      <c r="N17634" s="91"/>
      <c r="O17634" s="91"/>
      <c r="P17634" s="92"/>
      <c r="Q17634" s="92"/>
      <c r="R17634" s="93"/>
      <c r="S17634" s="93"/>
      <c r="T17634" s="94"/>
      <c r="U17634" s="94"/>
      <c r="V17634" s="95"/>
      <c r="W17634" s="95"/>
      <c r="X17634" s="96"/>
      <c r="Y17634" s="96"/>
      <c r="Z17634" s="97"/>
      <c r="AA17634" s="97"/>
      <c r="AB17634" s="98">
        <v>1817.4</v>
      </c>
      <c r="AC17634" s="98">
        <f t="shared" ref="AC17634:AC17697" si="1216">LN(AB17633/AB17634)</f>
        <v>0</v>
      </c>
      <c r="AD17634" s="99">
        <v>1492.68</v>
      </c>
      <c r="AE17634" s="99">
        <f t="shared" si="1213"/>
        <v>0</v>
      </c>
      <c r="AF17634" s="100">
        <v>4085.154</v>
      </c>
      <c r="AG17634" s="100">
        <f t="shared" ref="AG17634:AG17697" si="1217">LN(AF17634/AF17633)</f>
        <v>0</v>
      </c>
      <c r="AH17634" s="101">
        <v>1079.32</v>
      </c>
      <c r="AI17634" s="101">
        <f t="shared" si="1211"/>
        <v>0</v>
      </c>
      <c r="AJ17634" s="102">
        <v>3416.62</v>
      </c>
      <c r="AK17634" s="102">
        <f t="shared" si="1204"/>
        <v>0</v>
      </c>
      <c r="AL17634" s="103">
        <v>287.90699999999998</v>
      </c>
      <c r="AM17634" s="103">
        <f t="shared" si="1206"/>
        <v>0</v>
      </c>
      <c r="AN17634" s="104">
        <v>286.36399999999998</v>
      </c>
      <c r="AO17634" s="104">
        <f t="shared" si="1205"/>
        <v>0</v>
      </c>
      <c r="AP17634" s="105">
        <v>1658.502</v>
      </c>
      <c r="AQ17634" s="105">
        <f t="shared" si="1212"/>
        <v>0</v>
      </c>
      <c r="AR17634" s="106">
        <v>115.51</v>
      </c>
      <c r="AS17634" s="106">
        <f t="shared" si="1214"/>
        <v>0</v>
      </c>
      <c r="AT17634" s="107">
        <v>100.73</v>
      </c>
      <c r="AU17634" s="107">
        <f t="shared" si="1215"/>
        <v>0</v>
      </c>
      <c r="AV17634" s="90"/>
      <c r="AW17634" s="90"/>
      <c r="AX17634" s="108">
        <v>789.5</v>
      </c>
      <c r="AY17634" s="108">
        <f t="shared" si="1209"/>
        <v>0</v>
      </c>
      <c r="AZ17634" s="109"/>
      <c r="BA17634" s="109"/>
      <c r="BB17634" s="110"/>
      <c r="BC17634" s="110"/>
      <c r="BD17634" s="111">
        <v>861.03110000000004</v>
      </c>
      <c r="BE17634" s="111">
        <f t="shared" si="1207"/>
        <v>0</v>
      </c>
      <c r="BF17634" s="112">
        <v>134.88</v>
      </c>
      <c r="BG17634" s="112">
        <f t="shared" si="1208"/>
        <v>0</v>
      </c>
    </row>
    <row r="17635" spans="1:59" ht="25" x14ac:dyDescent="0.2">
      <c r="A17635" s="83">
        <v>35896</v>
      </c>
      <c r="B17635" s="84"/>
      <c r="C17635" s="85"/>
      <c r="D17635" s="86"/>
      <c r="E17635" s="86"/>
      <c r="F17635" s="87"/>
      <c r="G17635" s="87"/>
      <c r="H17635" s="88"/>
      <c r="I17635" s="88"/>
      <c r="J17635" s="89">
        <v>148.62200000000001</v>
      </c>
      <c r="K17635" s="89">
        <f t="shared" si="1210"/>
        <v>0</v>
      </c>
      <c r="L17635" s="90"/>
      <c r="M17635" s="90"/>
      <c r="N17635" s="91"/>
      <c r="O17635" s="91"/>
      <c r="P17635" s="92"/>
      <c r="Q17635" s="92"/>
      <c r="R17635" s="93"/>
      <c r="S17635" s="93"/>
      <c r="T17635" s="94"/>
      <c r="U17635" s="94"/>
      <c r="V17635" s="95"/>
      <c r="W17635" s="95"/>
      <c r="X17635" s="96"/>
      <c r="Y17635" s="96"/>
      <c r="Z17635" s="97"/>
      <c r="AA17635" s="97"/>
      <c r="AB17635" s="98">
        <v>1817.4</v>
      </c>
      <c r="AC17635" s="98">
        <f t="shared" si="1216"/>
        <v>0</v>
      </c>
      <c r="AD17635" s="99">
        <v>1492.68</v>
      </c>
      <c r="AE17635" s="99">
        <f t="shared" si="1213"/>
        <v>0</v>
      </c>
      <c r="AF17635" s="100">
        <v>4085.154</v>
      </c>
      <c r="AG17635" s="100">
        <f t="shared" si="1217"/>
        <v>0</v>
      </c>
      <c r="AH17635" s="101">
        <v>1079.32</v>
      </c>
      <c r="AI17635" s="101">
        <f t="shared" si="1211"/>
        <v>0</v>
      </c>
      <c r="AJ17635" s="102">
        <v>3416.62</v>
      </c>
      <c r="AK17635" s="102">
        <f t="shared" ref="AK17635:AK17698" si="1218">LN(AJ17635/AJ17634)</f>
        <v>0</v>
      </c>
      <c r="AL17635" s="103">
        <v>287.90699999999998</v>
      </c>
      <c r="AM17635" s="103">
        <f t="shared" si="1206"/>
        <v>0</v>
      </c>
      <c r="AN17635" s="104">
        <v>286.36399999999998</v>
      </c>
      <c r="AO17635" s="104">
        <f t="shared" si="1205"/>
        <v>0</v>
      </c>
      <c r="AP17635" s="105">
        <v>1658.502</v>
      </c>
      <c r="AQ17635" s="105">
        <f t="shared" si="1212"/>
        <v>0</v>
      </c>
      <c r="AR17635" s="106">
        <v>115.51</v>
      </c>
      <c r="AS17635" s="106">
        <f t="shared" si="1214"/>
        <v>0</v>
      </c>
      <c r="AT17635" s="107">
        <v>100.73</v>
      </c>
      <c r="AU17635" s="107">
        <f t="shared" si="1215"/>
        <v>0</v>
      </c>
      <c r="AV17635" s="90"/>
      <c r="AW17635" s="90"/>
      <c r="AX17635" s="108">
        <v>789.5</v>
      </c>
      <c r="AY17635" s="108">
        <f t="shared" si="1209"/>
        <v>0</v>
      </c>
      <c r="AZ17635" s="109"/>
      <c r="BA17635" s="109"/>
      <c r="BB17635" s="110"/>
      <c r="BC17635" s="110"/>
      <c r="BD17635" s="111">
        <v>861.03110000000004</v>
      </c>
      <c r="BE17635" s="111">
        <f t="shared" si="1207"/>
        <v>0</v>
      </c>
      <c r="BF17635" s="112">
        <v>134.88</v>
      </c>
      <c r="BG17635" s="112">
        <f t="shared" si="1208"/>
        <v>0</v>
      </c>
    </row>
    <row r="17636" spans="1:59" ht="25" x14ac:dyDescent="0.2">
      <c r="A17636" s="83">
        <v>35897</v>
      </c>
      <c r="B17636" s="84"/>
      <c r="C17636" s="85"/>
      <c r="D17636" s="86"/>
      <c r="E17636" s="86"/>
      <c r="F17636" s="87"/>
      <c r="G17636" s="87"/>
      <c r="H17636" s="88"/>
      <c r="I17636" s="88"/>
      <c r="J17636" s="89">
        <v>148.62200000000001</v>
      </c>
      <c r="K17636" s="89">
        <f t="shared" si="1210"/>
        <v>0</v>
      </c>
      <c r="L17636" s="90"/>
      <c r="M17636" s="90"/>
      <c r="N17636" s="91"/>
      <c r="O17636" s="91"/>
      <c r="P17636" s="92"/>
      <c r="Q17636" s="92"/>
      <c r="R17636" s="93"/>
      <c r="S17636" s="93"/>
      <c r="T17636" s="94"/>
      <c r="U17636" s="94"/>
      <c r="V17636" s="95"/>
      <c r="W17636" s="95"/>
      <c r="X17636" s="96"/>
      <c r="Y17636" s="96"/>
      <c r="Z17636" s="97"/>
      <c r="AA17636" s="97"/>
      <c r="AB17636" s="98">
        <v>1817.4</v>
      </c>
      <c r="AC17636" s="98">
        <f t="shared" si="1216"/>
        <v>0</v>
      </c>
      <c r="AD17636" s="99">
        <v>1492.68</v>
      </c>
      <c r="AE17636" s="99">
        <f t="shared" si="1213"/>
        <v>0</v>
      </c>
      <c r="AF17636" s="100">
        <v>4085.154</v>
      </c>
      <c r="AG17636" s="100">
        <f t="shared" si="1217"/>
        <v>0</v>
      </c>
      <c r="AH17636" s="101">
        <v>1079.32</v>
      </c>
      <c r="AI17636" s="101">
        <f t="shared" si="1211"/>
        <v>0</v>
      </c>
      <c r="AJ17636" s="102">
        <v>3416.62</v>
      </c>
      <c r="AK17636" s="102">
        <f t="shared" si="1218"/>
        <v>0</v>
      </c>
      <c r="AL17636" s="103">
        <v>287.90699999999998</v>
      </c>
      <c r="AM17636" s="103">
        <f t="shared" si="1206"/>
        <v>-3.6129301603675124E-4</v>
      </c>
      <c r="AN17636" s="104">
        <v>286.36399999999998</v>
      </c>
      <c r="AO17636" s="104">
        <f t="shared" si="1205"/>
        <v>0</v>
      </c>
      <c r="AP17636" s="105">
        <v>1658.502</v>
      </c>
      <c r="AQ17636" s="105">
        <f t="shared" si="1212"/>
        <v>0</v>
      </c>
      <c r="AR17636" s="106">
        <v>115.51</v>
      </c>
      <c r="AS17636" s="106">
        <f t="shared" si="1214"/>
        <v>-5.1957050008463984E-4</v>
      </c>
      <c r="AT17636" s="107">
        <v>100.73</v>
      </c>
      <c r="AU17636" s="107">
        <f t="shared" si="1215"/>
        <v>0</v>
      </c>
      <c r="AV17636" s="90"/>
      <c r="AW17636" s="90"/>
      <c r="AX17636" s="108">
        <v>789.5</v>
      </c>
      <c r="AY17636" s="108">
        <f t="shared" si="1209"/>
        <v>0</v>
      </c>
      <c r="AZ17636" s="109"/>
      <c r="BA17636" s="109"/>
      <c r="BB17636" s="110"/>
      <c r="BC17636" s="110"/>
      <c r="BD17636" s="111">
        <v>861.03110000000004</v>
      </c>
      <c r="BE17636" s="111">
        <f t="shared" si="1207"/>
        <v>0</v>
      </c>
      <c r="BF17636" s="112">
        <v>134.88</v>
      </c>
      <c r="BG17636" s="112">
        <f t="shared" si="1208"/>
        <v>2.2239519718042657E-4</v>
      </c>
    </row>
    <row r="17637" spans="1:59" ht="25" x14ac:dyDescent="0.2">
      <c r="A17637" s="83">
        <v>35898</v>
      </c>
      <c r="B17637" s="84"/>
      <c r="C17637" s="85"/>
      <c r="D17637" s="86"/>
      <c r="E17637" s="86"/>
      <c r="F17637" s="87"/>
      <c r="G17637" s="87"/>
      <c r="H17637" s="88"/>
      <c r="I17637" s="88"/>
      <c r="J17637" s="89">
        <v>147.74700000000001</v>
      </c>
      <c r="K17637" s="89">
        <f t="shared" si="1210"/>
        <v>-5.9048182662498651E-3</v>
      </c>
      <c r="L17637" s="90"/>
      <c r="M17637" s="90"/>
      <c r="N17637" s="91"/>
      <c r="O17637" s="91"/>
      <c r="P17637" s="92"/>
      <c r="Q17637" s="92"/>
      <c r="R17637" s="93"/>
      <c r="S17637" s="93"/>
      <c r="T17637" s="94"/>
      <c r="U17637" s="94"/>
      <c r="V17637" s="95"/>
      <c r="W17637" s="95"/>
      <c r="X17637" s="96"/>
      <c r="Y17637" s="96"/>
      <c r="Z17637" s="97"/>
      <c r="AA17637" s="97"/>
      <c r="AB17637" s="98">
        <v>1815.56</v>
      </c>
      <c r="AC17637" s="98">
        <f t="shared" si="1216"/>
        <v>1.0129482060523688E-3</v>
      </c>
      <c r="AD17637" s="99">
        <v>1491.45</v>
      </c>
      <c r="AE17637" s="99">
        <f t="shared" si="1213"/>
        <v>-8.2436091568133176E-4</v>
      </c>
      <c r="AF17637" s="100">
        <v>4084.788</v>
      </c>
      <c r="AG17637" s="100">
        <f t="shared" si="1217"/>
        <v>-8.9596719351170035E-5</v>
      </c>
      <c r="AH17637" s="101">
        <v>1075.6500000000001</v>
      </c>
      <c r="AI17637" s="101">
        <f t="shared" si="1211"/>
        <v>-3.4060831919654373E-3</v>
      </c>
      <c r="AJ17637" s="102">
        <v>3398.79</v>
      </c>
      <c r="AK17637" s="102">
        <f t="shared" si="1218"/>
        <v>-5.2322723584219246E-3</v>
      </c>
      <c r="AL17637" s="103">
        <v>287.803</v>
      </c>
      <c r="AM17637" s="103">
        <f t="shared" si="1206"/>
        <v>6.6766879948867881E-3</v>
      </c>
      <c r="AN17637" s="104">
        <v>285.858</v>
      </c>
      <c r="AO17637" s="104">
        <f t="shared" si="1205"/>
        <v>-1.7685448370974124E-3</v>
      </c>
      <c r="AP17637" s="105">
        <v>1661.673</v>
      </c>
      <c r="AQ17637" s="105">
        <f t="shared" si="1212"/>
        <v>1.9101408595345712E-3</v>
      </c>
      <c r="AR17637" s="106">
        <v>115.45</v>
      </c>
      <c r="AS17637" s="106">
        <f t="shared" si="1214"/>
        <v>8.1090851533805082E-3</v>
      </c>
      <c r="AT17637" s="107">
        <v>100.61</v>
      </c>
      <c r="AU17637" s="107">
        <f t="shared" si="1215"/>
        <v>-1.1920136506304905E-3</v>
      </c>
      <c r="AV17637" s="90"/>
      <c r="AW17637" s="90"/>
      <c r="AX17637" s="108">
        <v>787.46</v>
      </c>
      <c r="AY17637" s="108">
        <f t="shared" si="1209"/>
        <v>-2.5872579367433885E-3</v>
      </c>
      <c r="AZ17637" s="109"/>
      <c r="BA17637" s="109"/>
      <c r="BB17637" s="110"/>
      <c r="BC17637" s="110"/>
      <c r="BD17637" s="111">
        <v>855.48320000000001</v>
      </c>
      <c r="BE17637" s="111">
        <f t="shared" si="1207"/>
        <v>-6.4641690645506301E-3</v>
      </c>
      <c r="BF17637" s="112">
        <v>134.91</v>
      </c>
      <c r="BG17637" s="112">
        <f t="shared" si="1208"/>
        <v>2.223457485536118E-4</v>
      </c>
    </row>
    <row r="17638" spans="1:59" ht="25" x14ac:dyDescent="0.2">
      <c r="A17638" s="83">
        <v>35899</v>
      </c>
      <c r="B17638" s="84"/>
      <c r="C17638" s="85"/>
      <c r="D17638" s="86"/>
      <c r="E17638" s="86"/>
      <c r="F17638" s="87"/>
      <c r="G17638" s="87"/>
      <c r="H17638" s="88"/>
      <c r="I17638" s="88"/>
      <c r="J17638" s="89">
        <v>147.51300000000001</v>
      </c>
      <c r="K17638" s="89">
        <f t="shared" si="1210"/>
        <v>-1.5850440221575736E-3</v>
      </c>
      <c r="L17638" s="90"/>
      <c r="M17638" s="90"/>
      <c r="N17638" s="91"/>
      <c r="O17638" s="91"/>
      <c r="P17638" s="92"/>
      <c r="Q17638" s="92"/>
      <c r="R17638" s="93"/>
      <c r="S17638" s="93"/>
      <c r="T17638" s="94"/>
      <c r="U17638" s="94"/>
      <c r="V17638" s="95"/>
      <c r="W17638" s="95"/>
      <c r="X17638" s="96"/>
      <c r="Y17638" s="96"/>
      <c r="Z17638" s="97"/>
      <c r="AA17638" s="97"/>
      <c r="AB17638" s="98">
        <v>1835.51</v>
      </c>
      <c r="AC17638" s="98">
        <f t="shared" si="1216"/>
        <v>-1.0928411973636696E-2</v>
      </c>
      <c r="AD17638" s="99">
        <v>1499.59</v>
      </c>
      <c r="AE17638" s="99">
        <f t="shared" si="1213"/>
        <v>5.4429363004117369E-3</v>
      </c>
      <c r="AF17638" s="100">
        <v>4126.0190000000002</v>
      </c>
      <c r="AG17638" s="100">
        <f t="shared" si="1217"/>
        <v>1.0043189802275199E-2</v>
      </c>
      <c r="AH17638" s="101">
        <v>1078.31</v>
      </c>
      <c r="AI17638" s="101">
        <f t="shared" si="1211"/>
        <v>2.4698707053280471E-3</v>
      </c>
      <c r="AJ17638" s="102">
        <v>3427.4</v>
      </c>
      <c r="AK17638" s="102">
        <f t="shared" si="1218"/>
        <v>8.3824703165902275E-3</v>
      </c>
      <c r="AL17638" s="103">
        <v>289.73099999999999</v>
      </c>
      <c r="AM17638" s="103">
        <f t="shared" si="1206"/>
        <v>2.8227722217989528E-3</v>
      </c>
      <c r="AN17638" s="104">
        <v>286.31099999999998</v>
      </c>
      <c r="AO17638" s="104">
        <f t="shared" si="1205"/>
        <v>1.5834485777834952E-3</v>
      </c>
      <c r="AP17638" s="105">
        <v>1676.01</v>
      </c>
      <c r="AQ17638" s="105">
        <f t="shared" si="1212"/>
        <v>8.5910424564719784E-3</v>
      </c>
      <c r="AR17638" s="106">
        <v>116.39</v>
      </c>
      <c r="AS17638" s="106">
        <f t="shared" si="1214"/>
        <v>2.8312832606451534E-3</v>
      </c>
      <c r="AT17638" s="107">
        <v>100.56</v>
      </c>
      <c r="AU17638" s="107">
        <f t="shared" si="1215"/>
        <v>-4.9709202196735207E-4</v>
      </c>
      <c r="AV17638" s="90"/>
      <c r="AW17638" s="90"/>
      <c r="AX17638" s="108">
        <v>788.8</v>
      </c>
      <c r="AY17638" s="108">
        <f t="shared" si="1209"/>
        <v>1.7002275294721969E-3</v>
      </c>
      <c r="AZ17638" s="109"/>
      <c r="BA17638" s="109"/>
      <c r="BB17638" s="110">
        <v>102.4393</v>
      </c>
      <c r="BC17638" s="110"/>
      <c r="BD17638" s="111">
        <v>858.70889999999997</v>
      </c>
      <c r="BE17638" s="111">
        <f t="shared" si="1207"/>
        <v>3.7635266285919958E-3</v>
      </c>
      <c r="BF17638" s="112">
        <v>134.94</v>
      </c>
      <c r="BG17638" s="112">
        <f t="shared" si="1208"/>
        <v>2.2229632191120548E-4</v>
      </c>
    </row>
    <row r="17639" spans="1:59" ht="25" x14ac:dyDescent="0.2">
      <c r="A17639" s="83">
        <v>35900</v>
      </c>
      <c r="B17639" s="84"/>
      <c r="C17639" s="85"/>
      <c r="D17639" s="86"/>
      <c r="E17639" s="86"/>
      <c r="F17639" s="87"/>
      <c r="G17639" s="87"/>
      <c r="H17639" s="88"/>
      <c r="I17639" s="88"/>
      <c r="J17639" s="89">
        <v>148.976</v>
      </c>
      <c r="K17639" s="89">
        <f t="shared" si="1210"/>
        <v>9.8689116567923577E-3</v>
      </c>
      <c r="L17639" s="90"/>
      <c r="M17639" s="90"/>
      <c r="N17639" s="91"/>
      <c r="O17639" s="91"/>
      <c r="P17639" s="92"/>
      <c r="Q17639" s="92"/>
      <c r="R17639" s="93"/>
      <c r="S17639" s="93"/>
      <c r="T17639" s="94"/>
      <c r="U17639" s="94"/>
      <c r="V17639" s="95"/>
      <c r="W17639" s="95"/>
      <c r="X17639" s="96"/>
      <c r="Y17639" s="96"/>
      <c r="Z17639" s="97"/>
      <c r="AA17639" s="97"/>
      <c r="AB17639" s="98">
        <v>1844.48</v>
      </c>
      <c r="AC17639" s="98">
        <f t="shared" si="1216"/>
        <v>-4.8750229022168972E-3</v>
      </c>
      <c r="AD17639" s="99">
        <v>1504.4</v>
      </c>
      <c r="AE17639" s="99">
        <f t="shared" si="1213"/>
        <v>3.2024102015773027E-3</v>
      </c>
      <c r="AF17639" s="100">
        <v>4134.0050000000001</v>
      </c>
      <c r="AG17639" s="100">
        <f t="shared" si="1217"/>
        <v>1.9336511584734056E-3</v>
      </c>
      <c r="AH17639" s="101">
        <v>1079.92</v>
      </c>
      <c r="AI17639" s="101">
        <f t="shared" si="1211"/>
        <v>1.4919635985498883E-3</v>
      </c>
      <c r="AJ17639" s="102">
        <v>3440.66</v>
      </c>
      <c r="AK17639" s="102">
        <f t="shared" si="1218"/>
        <v>3.8613572029462637E-3</v>
      </c>
      <c r="AL17639" s="103">
        <v>290.55</v>
      </c>
      <c r="AM17639" s="103">
        <f t="shared" si="1206"/>
        <v>-7.9371117938416696E-3</v>
      </c>
      <c r="AN17639" s="104">
        <v>286.94099999999997</v>
      </c>
      <c r="AO17639" s="104">
        <f t="shared" si="1205"/>
        <v>2.197987110852419E-3</v>
      </c>
      <c r="AP17639" s="105">
        <v>1684.421</v>
      </c>
      <c r="AQ17639" s="105">
        <f t="shared" si="1212"/>
        <v>5.005915946138936E-3</v>
      </c>
      <c r="AR17639" s="106">
        <v>116.72</v>
      </c>
      <c r="AS17639" s="106">
        <f t="shared" si="1214"/>
        <v>-1.2327210969667889E-2</v>
      </c>
      <c r="AT17639" s="107">
        <v>100.51</v>
      </c>
      <c r="AU17639" s="107">
        <f t="shared" si="1215"/>
        <v>-4.9733924534353332E-4</v>
      </c>
      <c r="AV17639" s="90"/>
      <c r="AW17639" s="90"/>
      <c r="AX17639" s="108">
        <v>789.98</v>
      </c>
      <c r="AY17639" s="108">
        <f t="shared" si="1209"/>
        <v>1.4948253964785201E-3</v>
      </c>
      <c r="AZ17639" s="109"/>
      <c r="BA17639" s="109"/>
      <c r="BB17639" s="110">
        <v>102.614</v>
      </c>
      <c r="BC17639" s="110">
        <f>LN(BB17639/BB17638)</f>
        <v>1.703947629901124E-3</v>
      </c>
      <c r="BD17639" s="111">
        <v>861.24559999999997</v>
      </c>
      <c r="BE17639" s="111">
        <f t="shared" si="1207"/>
        <v>2.9497313321959263E-3</v>
      </c>
      <c r="BF17639" s="112">
        <v>134.97</v>
      </c>
      <c r="BG17639" s="112">
        <f t="shared" si="1208"/>
        <v>2.2224691723878118E-4</v>
      </c>
    </row>
    <row r="17640" spans="1:59" ht="25" x14ac:dyDescent="0.2">
      <c r="A17640" s="83">
        <v>35901</v>
      </c>
      <c r="B17640" s="84"/>
      <c r="C17640" s="85"/>
      <c r="D17640" s="86"/>
      <c r="E17640" s="86"/>
      <c r="F17640" s="87"/>
      <c r="G17640" s="87"/>
      <c r="H17640" s="88"/>
      <c r="I17640" s="88"/>
      <c r="J17640" s="89">
        <v>149.477</v>
      </c>
      <c r="K17640" s="89">
        <f t="shared" si="1210"/>
        <v>3.3573156951874745E-3</v>
      </c>
      <c r="L17640" s="90"/>
      <c r="M17640" s="90"/>
      <c r="N17640" s="91"/>
      <c r="O17640" s="91"/>
      <c r="P17640" s="92"/>
      <c r="Q17640" s="92"/>
      <c r="R17640" s="93"/>
      <c r="S17640" s="93"/>
      <c r="T17640" s="94"/>
      <c r="U17640" s="94"/>
      <c r="V17640" s="95"/>
      <c r="W17640" s="95"/>
      <c r="X17640" s="96"/>
      <c r="Y17640" s="96"/>
      <c r="Z17640" s="97"/>
      <c r="AA17640" s="97"/>
      <c r="AB17640" s="98">
        <v>1834.13</v>
      </c>
      <c r="AC17640" s="98">
        <f t="shared" si="1216"/>
        <v>5.6271403115829826E-3</v>
      </c>
      <c r="AD17640" s="99">
        <v>1489.44</v>
      </c>
      <c r="AE17640" s="99">
        <f t="shared" si="1213"/>
        <v>-9.993937228001586E-3</v>
      </c>
      <c r="AF17640" s="100">
        <v>4106.6329999999998</v>
      </c>
      <c r="AG17640" s="100">
        <f t="shared" si="1217"/>
        <v>-6.6431993894750093E-3</v>
      </c>
      <c r="AH17640" s="101">
        <v>1065.3800000000001</v>
      </c>
      <c r="AI17640" s="101">
        <f t="shared" si="1211"/>
        <v>-1.3555421285971364E-2</v>
      </c>
      <c r="AJ17640" s="102">
        <v>3420.44</v>
      </c>
      <c r="AK17640" s="102">
        <f t="shared" si="1218"/>
        <v>-5.8941156776249155E-3</v>
      </c>
      <c r="AL17640" s="103">
        <v>288.25299999999999</v>
      </c>
      <c r="AM17640" s="103">
        <f t="shared" si="1206"/>
        <v>1.3723128285845621E-2</v>
      </c>
      <c r="AN17640" s="104">
        <v>284.834</v>
      </c>
      <c r="AO17640" s="104">
        <f t="shared" si="1205"/>
        <v>-7.3700652784841189E-3</v>
      </c>
      <c r="AP17640" s="105">
        <v>1673.87</v>
      </c>
      <c r="AQ17640" s="105">
        <f t="shared" si="1212"/>
        <v>-6.2835738270857703E-3</v>
      </c>
      <c r="AR17640" s="106">
        <v>115.29</v>
      </c>
      <c r="AS17640" s="106">
        <f t="shared" si="1214"/>
        <v>3.7227868630719178E-3</v>
      </c>
      <c r="AT17640" s="107">
        <v>100.02</v>
      </c>
      <c r="AU17640" s="107">
        <f t="shared" si="1215"/>
        <v>-4.8870590458909447E-3</v>
      </c>
      <c r="AV17640" s="90"/>
      <c r="AW17640" s="90"/>
      <c r="AX17640" s="108">
        <v>790.66</v>
      </c>
      <c r="AY17640" s="108">
        <f t="shared" si="1209"/>
        <v>8.6041102585112869E-4</v>
      </c>
      <c r="AZ17640" s="109"/>
      <c r="BA17640" s="109"/>
      <c r="BB17640" s="110">
        <v>102.6052</v>
      </c>
      <c r="BC17640" s="110">
        <f t="shared" ref="BC17640:BC17703" si="1219">LN(BB17640/BB17639)</f>
        <v>-8.5761956049004227E-5</v>
      </c>
      <c r="BD17640" s="111">
        <v>862.4443</v>
      </c>
      <c r="BE17640" s="111">
        <f t="shared" si="1207"/>
        <v>1.390853648603297E-3</v>
      </c>
      <c r="BF17640" s="112">
        <v>135</v>
      </c>
      <c r="BG17640" s="112">
        <f t="shared" si="1208"/>
        <v>1.4813717529505585E-4</v>
      </c>
    </row>
    <row r="17641" spans="1:59" ht="25" x14ac:dyDescent="0.2">
      <c r="A17641" s="83">
        <v>35902</v>
      </c>
      <c r="B17641" s="84"/>
      <c r="C17641" s="85"/>
      <c r="D17641" s="86"/>
      <c r="E17641" s="86"/>
      <c r="F17641" s="87"/>
      <c r="G17641" s="87"/>
      <c r="H17641" s="88"/>
      <c r="I17641" s="88"/>
      <c r="J17641" s="89">
        <v>148.768</v>
      </c>
      <c r="K17641" s="89">
        <f t="shared" si="1210"/>
        <v>-4.7544893331872744E-3</v>
      </c>
      <c r="L17641" s="90"/>
      <c r="M17641" s="90"/>
      <c r="N17641" s="91"/>
      <c r="O17641" s="91"/>
      <c r="P17641" s="92"/>
      <c r="Q17641" s="92"/>
      <c r="R17641" s="93"/>
      <c r="S17641" s="93"/>
      <c r="T17641" s="94"/>
      <c r="U17641" s="94"/>
      <c r="V17641" s="95"/>
      <c r="W17641" s="95"/>
      <c r="X17641" s="96"/>
      <c r="Y17641" s="96"/>
      <c r="Z17641" s="97"/>
      <c r="AA17641" s="97"/>
      <c r="AB17641" s="98">
        <v>1844.13</v>
      </c>
      <c r="AC17641" s="98">
        <f t="shared" si="1216"/>
        <v>-5.4373669275439027E-3</v>
      </c>
      <c r="AD17641" s="99">
        <v>1509.01</v>
      </c>
      <c r="AE17641" s="99">
        <f t="shared" si="1213"/>
        <v>1.3053596282946498E-2</v>
      </c>
      <c r="AF17641" s="100">
        <v>4137.3209999999999</v>
      </c>
      <c r="AG17641" s="100">
        <f t="shared" si="1217"/>
        <v>7.4450055757266983E-3</v>
      </c>
      <c r="AH17641" s="101">
        <v>1084.19</v>
      </c>
      <c r="AI17641" s="101">
        <f t="shared" si="1211"/>
        <v>1.7501621378583545E-2</v>
      </c>
      <c r="AJ17641" s="102">
        <v>3444.9</v>
      </c>
      <c r="AK17641" s="102">
        <f t="shared" si="1218"/>
        <v>7.1256786981832706E-3</v>
      </c>
      <c r="AL17641" s="103">
        <v>292.23599999999999</v>
      </c>
      <c r="AM17641" s="103">
        <f t="shared" si="1206"/>
        <v>0</v>
      </c>
      <c r="AN17641" s="104">
        <v>289.17</v>
      </c>
      <c r="AO17641" s="104">
        <f t="shared" si="1205"/>
        <v>1.5108196029160447E-2</v>
      </c>
      <c r="AP17641" s="105">
        <v>1687.998</v>
      </c>
      <c r="AQ17641" s="105">
        <f t="shared" si="1212"/>
        <v>8.4049005906837084E-3</v>
      </c>
      <c r="AR17641" s="106">
        <v>115.72</v>
      </c>
      <c r="AS17641" s="106">
        <f t="shared" si="1214"/>
        <v>0</v>
      </c>
      <c r="AT17641" s="107">
        <v>100.05</v>
      </c>
      <c r="AU17641" s="107">
        <f t="shared" si="1215"/>
        <v>2.9989503898480437E-4</v>
      </c>
      <c r="AV17641" s="90"/>
      <c r="AW17641" s="90"/>
      <c r="AX17641" s="108">
        <v>790.8</v>
      </c>
      <c r="AY17641" s="108">
        <f t="shared" si="1209"/>
        <v>1.7705158570639735E-4</v>
      </c>
      <c r="AZ17641" s="109"/>
      <c r="BA17641" s="109"/>
      <c r="BB17641" s="110">
        <v>102.7526</v>
      </c>
      <c r="BC17641" s="110">
        <f t="shared" si="1219"/>
        <v>1.4355434788774148E-3</v>
      </c>
      <c r="BD17641" s="111">
        <v>862.43420000000003</v>
      </c>
      <c r="BE17641" s="111">
        <f t="shared" si="1207"/>
        <v>-1.1710969787240446E-5</v>
      </c>
      <c r="BF17641" s="112">
        <v>135.02000000000001</v>
      </c>
      <c r="BG17641" s="112">
        <f t="shared" si="1208"/>
        <v>0</v>
      </c>
    </row>
    <row r="17642" spans="1:59" ht="25" x14ac:dyDescent="0.2">
      <c r="A17642" s="83">
        <v>35903</v>
      </c>
      <c r="B17642" s="84"/>
      <c r="C17642" s="85"/>
      <c r="D17642" s="86"/>
      <c r="E17642" s="86"/>
      <c r="F17642" s="87"/>
      <c r="G17642" s="87"/>
      <c r="H17642" s="88"/>
      <c r="I17642" s="88"/>
      <c r="J17642" s="89">
        <v>148.768</v>
      </c>
      <c r="K17642" s="89">
        <f t="shared" si="1210"/>
        <v>0</v>
      </c>
      <c r="L17642" s="90"/>
      <c r="M17642" s="90"/>
      <c r="N17642" s="91"/>
      <c r="O17642" s="91"/>
      <c r="P17642" s="92"/>
      <c r="Q17642" s="92"/>
      <c r="R17642" s="93"/>
      <c r="S17642" s="93"/>
      <c r="T17642" s="94"/>
      <c r="U17642" s="94"/>
      <c r="V17642" s="95"/>
      <c r="W17642" s="95"/>
      <c r="X17642" s="96"/>
      <c r="Y17642" s="96"/>
      <c r="Z17642" s="97"/>
      <c r="AA17642" s="97"/>
      <c r="AB17642" s="98">
        <v>1844.13</v>
      </c>
      <c r="AC17642" s="98">
        <f t="shared" si="1216"/>
        <v>0</v>
      </c>
      <c r="AD17642" s="99">
        <v>1509.01</v>
      </c>
      <c r="AE17642" s="99">
        <f t="shared" si="1213"/>
        <v>0</v>
      </c>
      <c r="AF17642" s="100">
        <v>4137.3209999999999</v>
      </c>
      <c r="AG17642" s="100">
        <f t="shared" si="1217"/>
        <v>0</v>
      </c>
      <c r="AH17642" s="101">
        <v>1084.19</v>
      </c>
      <c r="AI17642" s="101">
        <f t="shared" si="1211"/>
        <v>0</v>
      </c>
      <c r="AJ17642" s="102">
        <v>3444.9</v>
      </c>
      <c r="AK17642" s="102">
        <f t="shared" si="1218"/>
        <v>0</v>
      </c>
      <c r="AL17642" s="103">
        <v>292.23599999999999</v>
      </c>
      <c r="AM17642" s="103">
        <f t="shared" si="1206"/>
        <v>0</v>
      </c>
      <c r="AN17642" s="104">
        <v>289.17</v>
      </c>
      <c r="AO17642" s="104">
        <f t="shared" si="1205"/>
        <v>0</v>
      </c>
      <c r="AP17642" s="105">
        <v>1687.998</v>
      </c>
      <c r="AQ17642" s="105">
        <f t="shared" si="1212"/>
        <v>0</v>
      </c>
      <c r="AR17642" s="106">
        <v>115.72</v>
      </c>
      <c r="AS17642" s="106">
        <f t="shared" si="1214"/>
        <v>0</v>
      </c>
      <c r="AT17642" s="107">
        <v>100.05</v>
      </c>
      <c r="AU17642" s="107">
        <f t="shared" si="1215"/>
        <v>0</v>
      </c>
      <c r="AV17642" s="90"/>
      <c r="AW17642" s="90"/>
      <c r="AX17642" s="108">
        <v>790.8</v>
      </c>
      <c r="AY17642" s="108">
        <f t="shared" si="1209"/>
        <v>0</v>
      </c>
      <c r="AZ17642" s="109"/>
      <c r="BA17642" s="109"/>
      <c r="BB17642" s="110">
        <v>102.7526</v>
      </c>
      <c r="BC17642" s="110">
        <f t="shared" si="1219"/>
        <v>0</v>
      </c>
      <c r="BD17642" s="111">
        <v>862.43420000000003</v>
      </c>
      <c r="BE17642" s="111">
        <f t="shared" si="1207"/>
        <v>0</v>
      </c>
      <c r="BF17642" s="112">
        <v>135.02000000000001</v>
      </c>
      <c r="BG17642" s="112">
        <f t="shared" si="1208"/>
        <v>0</v>
      </c>
    </row>
    <row r="17643" spans="1:59" ht="25" x14ac:dyDescent="0.2">
      <c r="A17643" s="83">
        <v>35904</v>
      </c>
      <c r="B17643" s="84"/>
      <c r="C17643" s="85"/>
      <c r="D17643" s="86"/>
      <c r="E17643" s="86"/>
      <c r="F17643" s="87"/>
      <c r="G17643" s="87"/>
      <c r="H17643" s="88"/>
      <c r="I17643" s="88"/>
      <c r="J17643" s="89">
        <v>148.768</v>
      </c>
      <c r="K17643" s="89">
        <f t="shared" si="1210"/>
        <v>0</v>
      </c>
      <c r="L17643" s="90"/>
      <c r="M17643" s="90"/>
      <c r="N17643" s="91"/>
      <c r="O17643" s="91"/>
      <c r="P17643" s="92"/>
      <c r="Q17643" s="92"/>
      <c r="R17643" s="93"/>
      <c r="S17643" s="93"/>
      <c r="T17643" s="94"/>
      <c r="U17643" s="94"/>
      <c r="V17643" s="95"/>
      <c r="W17643" s="95"/>
      <c r="X17643" s="96"/>
      <c r="Y17643" s="96"/>
      <c r="Z17643" s="97"/>
      <c r="AA17643" s="97"/>
      <c r="AB17643" s="98">
        <v>1844.13</v>
      </c>
      <c r="AC17643" s="98">
        <f t="shared" si="1216"/>
        <v>0</v>
      </c>
      <c r="AD17643" s="99">
        <v>1509.01</v>
      </c>
      <c r="AE17643" s="99">
        <f t="shared" si="1213"/>
        <v>0</v>
      </c>
      <c r="AF17643" s="100">
        <v>4137.3209999999999</v>
      </c>
      <c r="AG17643" s="100">
        <f t="shared" si="1217"/>
        <v>0</v>
      </c>
      <c r="AH17643" s="101">
        <v>1084.19</v>
      </c>
      <c r="AI17643" s="101">
        <f t="shared" si="1211"/>
        <v>0</v>
      </c>
      <c r="AJ17643" s="102">
        <v>3444.9</v>
      </c>
      <c r="AK17643" s="102">
        <f t="shared" si="1218"/>
        <v>0</v>
      </c>
      <c r="AL17643" s="103">
        <v>292.23599999999999</v>
      </c>
      <c r="AM17643" s="103">
        <f t="shared" si="1206"/>
        <v>6.5179473672141346E-3</v>
      </c>
      <c r="AN17643" s="104">
        <v>289.17</v>
      </c>
      <c r="AO17643" s="104">
        <f t="shared" ref="AO17643:AO17706" si="1220">LN(AN17643/AN17642)</f>
        <v>0</v>
      </c>
      <c r="AP17643" s="105">
        <v>1687.998</v>
      </c>
      <c r="AQ17643" s="105">
        <f t="shared" si="1212"/>
        <v>0</v>
      </c>
      <c r="AR17643" s="106">
        <v>115.72</v>
      </c>
      <c r="AS17643" s="106">
        <f t="shared" si="1214"/>
        <v>3.7089791084839521E-3</v>
      </c>
      <c r="AT17643" s="107">
        <v>100.05</v>
      </c>
      <c r="AU17643" s="107">
        <f t="shared" si="1215"/>
        <v>0</v>
      </c>
      <c r="AV17643" s="90"/>
      <c r="AW17643" s="90"/>
      <c r="AX17643" s="108">
        <v>790.8</v>
      </c>
      <c r="AY17643" s="108">
        <f t="shared" si="1209"/>
        <v>0</v>
      </c>
      <c r="AZ17643" s="109"/>
      <c r="BA17643" s="109"/>
      <c r="BB17643" s="110">
        <v>102.7526</v>
      </c>
      <c r="BC17643" s="110">
        <f t="shared" si="1219"/>
        <v>0</v>
      </c>
      <c r="BD17643" s="111">
        <v>862.43420000000003</v>
      </c>
      <c r="BE17643" s="111">
        <f t="shared" si="1207"/>
        <v>0</v>
      </c>
      <c r="BF17643" s="112">
        <v>135.02000000000001</v>
      </c>
      <c r="BG17643" s="112">
        <f t="shared" si="1208"/>
        <v>3.7024695894810876E-4</v>
      </c>
    </row>
    <row r="17644" spans="1:59" ht="25" x14ac:dyDescent="0.2">
      <c r="A17644" s="83">
        <v>35905</v>
      </c>
      <c r="B17644" s="84"/>
      <c r="C17644" s="85"/>
      <c r="D17644" s="86"/>
      <c r="E17644" s="86"/>
      <c r="F17644" s="87"/>
      <c r="G17644" s="87"/>
      <c r="H17644" s="88"/>
      <c r="I17644" s="88"/>
      <c r="J17644" s="89">
        <v>148.834</v>
      </c>
      <c r="K17644" s="89">
        <f t="shared" si="1210"/>
        <v>4.4354541355259993E-4</v>
      </c>
      <c r="L17644" s="90"/>
      <c r="M17644" s="90"/>
      <c r="N17644" s="91"/>
      <c r="O17644" s="91"/>
      <c r="P17644" s="92"/>
      <c r="Q17644" s="92"/>
      <c r="R17644" s="93"/>
      <c r="S17644" s="93"/>
      <c r="T17644" s="94"/>
      <c r="U17644" s="94"/>
      <c r="V17644" s="95"/>
      <c r="W17644" s="95"/>
      <c r="X17644" s="96"/>
      <c r="Y17644" s="96"/>
      <c r="Z17644" s="97"/>
      <c r="AA17644" s="97"/>
      <c r="AB17644" s="98">
        <v>1850.56</v>
      </c>
      <c r="AC17644" s="98">
        <f t="shared" si="1216"/>
        <v>-3.4806744228446256E-3</v>
      </c>
      <c r="AD17644" s="99">
        <v>1510.26</v>
      </c>
      <c r="AE17644" s="99">
        <f t="shared" si="1213"/>
        <v>8.2801476609757542E-4</v>
      </c>
      <c r="AF17644" s="100">
        <v>4106.1239999999998</v>
      </c>
      <c r="AG17644" s="100">
        <f t="shared" si="1217"/>
        <v>-7.5689590789539589E-3</v>
      </c>
      <c r="AH17644" s="101">
        <v>1088.55</v>
      </c>
      <c r="AI17644" s="101">
        <f t="shared" si="1211"/>
        <v>4.0133709990717642E-3</v>
      </c>
      <c r="AJ17644" s="102">
        <v>3427.25</v>
      </c>
      <c r="AK17644" s="102">
        <f t="shared" si="1218"/>
        <v>-5.1366861342436237E-3</v>
      </c>
      <c r="AL17644" s="103">
        <v>294.14699999999999</v>
      </c>
      <c r="AM17644" s="103">
        <f t="shared" si="1206"/>
        <v>4.6771770588594757E-3</v>
      </c>
      <c r="AN17644" s="104">
        <v>290.81900000000002</v>
      </c>
      <c r="AO17644" s="104">
        <f t="shared" si="1220"/>
        <v>5.6863300623845228E-3</v>
      </c>
      <c r="AP17644" s="105">
        <v>1683.73</v>
      </c>
      <c r="AQ17644" s="105">
        <f t="shared" si="1212"/>
        <v>-2.5316409150089514E-3</v>
      </c>
      <c r="AR17644" s="106">
        <v>116.15</v>
      </c>
      <c r="AS17644" s="106">
        <f t="shared" si="1214"/>
        <v>2.922973195267345E-3</v>
      </c>
      <c r="AT17644" s="107">
        <v>99.83</v>
      </c>
      <c r="AU17644" s="107">
        <f t="shared" si="1215"/>
        <v>-2.201321681408604E-3</v>
      </c>
      <c r="AV17644" s="90"/>
      <c r="AW17644" s="90"/>
      <c r="AX17644" s="108">
        <v>789.59</v>
      </c>
      <c r="AY17644" s="108">
        <f t="shared" si="1209"/>
        <v>-1.5312678977113744E-3</v>
      </c>
      <c r="AZ17644" s="109"/>
      <c r="BA17644" s="109"/>
      <c r="BB17644" s="110">
        <v>102.8385</v>
      </c>
      <c r="BC17644" s="110">
        <f t="shared" si="1219"/>
        <v>8.3563933456847752E-4</v>
      </c>
      <c r="BD17644" s="111">
        <v>858.20849999999996</v>
      </c>
      <c r="BE17644" s="111">
        <f t="shared" si="1207"/>
        <v>-4.9117791806709762E-3</v>
      </c>
      <c r="BF17644" s="112">
        <v>135.07</v>
      </c>
      <c r="BG17644" s="112">
        <f t="shared" si="1208"/>
        <v>1.4806040891719052E-4</v>
      </c>
    </row>
    <row r="17645" spans="1:59" ht="25" x14ac:dyDescent="0.2">
      <c r="A17645" s="83">
        <v>35906</v>
      </c>
      <c r="B17645" s="84"/>
      <c r="C17645" s="85"/>
      <c r="D17645" s="86"/>
      <c r="E17645" s="86"/>
      <c r="F17645" s="87"/>
      <c r="G17645" s="87"/>
      <c r="H17645" s="88"/>
      <c r="I17645" s="88"/>
      <c r="J17645" s="89">
        <v>150.24799999999999</v>
      </c>
      <c r="K17645" s="89">
        <f t="shared" si="1210"/>
        <v>9.4556712569095237E-3</v>
      </c>
      <c r="L17645" s="90"/>
      <c r="M17645" s="90"/>
      <c r="N17645" s="91"/>
      <c r="O17645" s="91"/>
      <c r="P17645" s="92"/>
      <c r="Q17645" s="92"/>
      <c r="R17645" s="93"/>
      <c r="S17645" s="93"/>
      <c r="T17645" s="94"/>
      <c r="U17645" s="94"/>
      <c r="V17645" s="95"/>
      <c r="W17645" s="95"/>
      <c r="X17645" s="96"/>
      <c r="Y17645" s="96"/>
      <c r="Z17645" s="97"/>
      <c r="AA17645" s="97"/>
      <c r="AB17645" s="98">
        <v>1860.46</v>
      </c>
      <c r="AC17645" s="98">
        <f t="shared" si="1216"/>
        <v>-5.3354729888216235E-3</v>
      </c>
      <c r="AD17645" s="99">
        <v>1514.33</v>
      </c>
      <c r="AE17645" s="99">
        <f t="shared" si="1213"/>
        <v>2.6912754830051939E-3</v>
      </c>
      <c r="AF17645" s="100">
        <v>4103.4920000000002</v>
      </c>
      <c r="AG17645" s="100">
        <f t="shared" si="1217"/>
        <v>-6.4119931801334326E-4</v>
      </c>
      <c r="AH17645" s="101">
        <v>1092.31</v>
      </c>
      <c r="AI17645" s="101">
        <f t="shared" si="1211"/>
        <v>3.4481844093844035E-3</v>
      </c>
      <c r="AJ17645" s="102">
        <v>3414.78</v>
      </c>
      <c r="AK17645" s="102">
        <f t="shared" si="1218"/>
        <v>-3.6451210553908931E-3</v>
      </c>
      <c r="AL17645" s="103">
        <v>295.52600000000001</v>
      </c>
      <c r="AM17645" s="103">
        <f t="shared" si="1206"/>
        <v>2.3084668079798682E-3</v>
      </c>
      <c r="AN17645" s="104">
        <v>292.51100000000002</v>
      </c>
      <c r="AO17645" s="104">
        <f t="shared" si="1220"/>
        <v>5.8011922760278101E-3</v>
      </c>
      <c r="AP17645" s="105">
        <v>1686.886</v>
      </c>
      <c r="AQ17645" s="105">
        <f t="shared" si="1212"/>
        <v>1.8726552786185718E-3</v>
      </c>
      <c r="AR17645" s="106">
        <v>116.49</v>
      </c>
      <c r="AS17645" s="106">
        <f t="shared" si="1214"/>
        <v>6.0072947526390661E-4</v>
      </c>
      <c r="AT17645" s="107">
        <v>99.43</v>
      </c>
      <c r="AU17645" s="107">
        <f t="shared" si="1215"/>
        <v>-4.0148603563515623E-3</v>
      </c>
      <c r="AV17645" s="90"/>
      <c r="AW17645" s="90"/>
      <c r="AX17645" s="108">
        <v>788.4</v>
      </c>
      <c r="AY17645" s="108">
        <f t="shared" si="1209"/>
        <v>-1.5082481201853096E-3</v>
      </c>
      <c r="AZ17645" s="109"/>
      <c r="BA17645" s="109"/>
      <c r="BB17645" s="110">
        <v>102.85850000000001</v>
      </c>
      <c r="BC17645" s="110">
        <f t="shared" si="1219"/>
        <v>1.9446078516495042E-4</v>
      </c>
      <c r="BD17645" s="111">
        <v>854.7269</v>
      </c>
      <c r="BE17645" s="111">
        <f t="shared" si="1207"/>
        <v>-4.0650742513725011E-3</v>
      </c>
      <c r="BF17645" s="112">
        <v>135.09</v>
      </c>
      <c r="BG17645" s="112">
        <f t="shared" si="1208"/>
        <v>1.4803849027794335E-4</v>
      </c>
    </row>
    <row r="17646" spans="1:59" ht="25" x14ac:dyDescent="0.2">
      <c r="A17646" s="83">
        <v>35907</v>
      </c>
      <c r="B17646" s="84"/>
      <c r="C17646" s="85"/>
      <c r="D17646" s="86"/>
      <c r="E17646" s="86"/>
      <c r="F17646" s="87"/>
      <c r="G17646" s="87"/>
      <c r="H17646" s="88"/>
      <c r="I17646" s="88"/>
      <c r="J17646" s="89">
        <v>148.63499999999999</v>
      </c>
      <c r="K17646" s="89">
        <f t="shared" si="1210"/>
        <v>-1.079362599966399E-2</v>
      </c>
      <c r="L17646" s="90"/>
      <c r="M17646" s="90"/>
      <c r="N17646" s="91"/>
      <c r="O17646" s="91"/>
      <c r="P17646" s="92"/>
      <c r="Q17646" s="92"/>
      <c r="R17646" s="93"/>
      <c r="S17646" s="93"/>
      <c r="T17646" s="94"/>
      <c r="U17646" s="94"/>
      <c r="V17646" s="95"/>
      <c r="W17646" s="95"/>
      <c r="X17646" s="96"/>
      <c r="Y17646" s="96"/>
      <c r="Z17646" s="97"/>
      <c r="AA17646" s="97"/>
      <c r="AB17646" s="98">
        <v>1859.63</v>
      </c>
      <c r="AC17646" s="98">
        <f t="shared" si="1216"/>
        <v>4.4622577075933691E-4</v>
      </c>
      <c r="AD17646" s="99">
        <v>1519.62</v>
      </c>
      <c r="AE17646" s="99">
        <f t="shared" si="1213"/>
        <v>3.4872066848836464E-3</v>
      </c>
      <c r="AF17646" s="100">
        <v>4096.1310000000003</v>
      </c>
      <c r="AG17646" s="100">
        <f t="shared" si="1217"/>
        <v>-1.7954488828162501E-3</v>
      </c>
      <c r="AH17646" s="101">
        <v>1100.0999999999999</v>
      </c>
      <c r="AI17646" s="101">
        <f t="shared" si="1211"/>
        <v>7.1063649437499848E-3</v>
      </c>
      <c r="AJ17646" s="102">
        <v>3401.48</v>
      </c>
      <c r="AK17646" s="102">
        <f t="shared" si="1218"/>
        <v>-3.9024382517190148E-3</v>
      </c>
      <c r="AL17646" s="103">
        <v>296.209</v>
      </c>
      <c r="AM17646" s="103">
        <f t="shared" si="1206"/>
        <v>-1.1459390682866877E-2</v>
      </c>
      <c r="AN17646" s="104">
        <v>294.05</v>
      </c>
      <c r="AO17646" s="104">
        <f t="shared" si="1220"/>
        <v>5.2475481035662314E-3</v>
      </c>
      <c r="AP17646" s="105">
        <v>1686.33</v>
      </c>
      <c r="AQ17646" s="105">
        <f t="shared" si="1212"/>
        <v>-3.2965573804652633E-4</v>
      </c>
      <c r="AR17646" s="106">
        <v>116.56</v>
      </c>
      <c r="AS17646" s="106">
        <f t="shared" si="1214"/>
        <v>-9.4820122541619013E-3</v>
      </c>
      <c r="AT17646" s="107">
        <v>99.4</v>
      </c>
      <c r="AU17646" s="107">
        <f t="shared" si="1215"/>
        <v>-3.017653294538776E-4</v>
      </c>
      <c r="AV17646" s="90"/>
      <c r="AW17646" s="90"/>
      <c r="AX17646" s="108">
        <v>788.38</v>
      </c>
      <c r="AY17646" s="108">
        <f t="shared" si="1209"/>
        <v>-2.5368155355907766E-5</v>
      </c>
      <c r="AZ17646" s="109"/>
      <c r="BA17646" s="109"/>
      <c r="BB17646" s="110">
        <v>102.855</v>
      </c>
      <c r="BC17646" s="110">
        <f t="shared" si="1219"/>
        <v>-3.4027907748771622E-5</v>
      </c>
      <c r="BD17646" s="111">
        <v>854.18820000000005</v>
      </c>
      <c r="BE17646" s="111">
        <f t="shared" si="1207"/>
        <v>-6.3045849128890482E-4</v>
      </c>
      <c r="BF17646" s="112">
        <v>135.11000000000001</v>
      </c>
      <c r="BG17646" s="112">
        <f t="shared" si="1208"/>
        <v>1.480165781267309E-4</v>
      </c>
    </row>
    <row r="17647" spans="1:59" ht="25" x14ac:dyDescent="0.2">
      <c r="A17647" s="83">
        <v>35908</v>
      </c>
      <c r="B17647" s="84"/>
      <c r="C17647" s="85"/>
      <c r="D17647" s="86"/>
      <c r="E17647" s="86"/>
      <c r="F17647" s="87"/>
      <c r="G17647" s="87"/>
      <c r="H17647" s="88"/>
      <c r="I17647" s="88"/>
      <c r="J17647" s="89">
        <v>147.893</v>
      </c>
      <c r="K17647" s="89">
        <f t="shared" si="1210"/>
        <v>-5.0045968588219511E-3</v>
      </c>
      <c r="L17647" s="90"/>
      <c r="M17647" s="90"/>
      <c r="N17647" s="91"/>
      <c r="O17647" s="91"/>
      <c r="P17647" s="92"/>
      <c r="Q17647" s="92"/>
      <c r="R17647" s="93"/>
      <c r="S17647" s="93"/>
      <c r="T17647" s="94"/>
      <c r="U17647" s="94"/>
      <c r="V17647" s="95"/>
      <c r="W17647" s="95"/>
      <c r="X17647" s="96"/>
      <c r="Y17647" s="96"/>
      <c r="Z17647" s="97"/>
      <c r="AA17647" s="97"/>
      <c r="AB17647" s="98">
        <v>1836.36</v>
      </c>
      <c r="AC17647" s="98">
        <f t="shared" si="1216"/>
        <v>1.2592191796970399E-2</v>
      </c>
      <c r="AD17647" s="99">
        <v>1504.91</v>
      </c>
      <c r="AE17647" s="99">
        <f t="shared" si="1213"/>
        <v>-9.7272078547193282E-3</v>
      </c>
      <c r="AF17647" s="100">
        <v>4057.5819999999999</v>
      </c>
      <c r="AG17647" s="100">
        <f t="shared" si="1217"/>
        <v>-9.4556399566533469E-3</v>
      </c>
      <c r="AH17647" s="101">
        <v>1088.01</v>
      </c>
      <c r="AI17647" s="101">
        <f t="shared" si="1211"/>
        <v>-1.1050745195269969E-2</v>
      </c>
      <c r="AJ17647" s="102">
        <v>3361.22</v>
      </c>
      <c r="AK17647" s="102">
        <f t="shared" si="1218"/>
        <v>-1.1906627716678381E-2</v>
      </c>
      <c r="AL17647" s="103">
        <v>292.834</v>
      </c>
      <c r="AM17647" s="103">
        <f t="shared" si="1206"/>
        <v>-9.3078182254543226E-3</v>
      </c>
      <c r="AN17647" s="104">
        <v>292.49099999999999</v>
      </c>
      <c r="AO17647" s="104">
        <f t="shared" si="1220"/>
        <v>-5.3159239382055742E-3</v>
      </c>
      <c r="AP17647" s="105">
        <v>1672.3630000000001</v>
      </c>
      <c r="AQ17647" s="105">
        <f t="shared" si="1212"/>
        <v>-8.3169736027727172E-3</v>
      </c>
      <c r="AR17647" s="106">
        <v>115.46</v>
      </c>
      <c r="AS17647" s="106">
        <f t="shared" si="1214"/>
        <v>-7.4763453521483371E-3</v>
      </c>
      <c r="AT17647" s="107">
        <v>98.98</v>
      </c>
      <c r="AU17647" s="107">
        <f t="shared" si="1215"/>
        <v>-4.234304138788344E-3</v>
      </c>
      <c r="AV17647" s="90"/>
      <c r="AW17647" s="90"/>
      <c r="AX17647" s="108">
        <v>788.18</v>
      </c>
      <c r="AY17647" s="108">
        <f t="shared" si="1209"/>
        <v>-2.5371695472794912E-4</v>
      </c>
      <c r="AZ17647" s="109"/>
      <c r="BA17647" s="109"/>
      <c r="BB17647" s="110">
        <v>102.93600000000001</v>
      </c>
      <c r="BC17647" s="110">
        <f t="shared" si="1219"/>
        <v>7.8720647825157282E-4</v>
      </c>
      <c r="BD17647" s="111">
        <v>852.78440000000001</v>
      </c>
      <c r="BE17647" s="111">
        <f t="shared" si="1207"/>
        <v>-1.6447836555508692E-3</v>
      </c>
      <c r="BF17647" s="112">
        <v>135.13</v>
      </c>
      <c r="BG17647" s="112">
        <f t="shared" si="1208"/>
        <v>1.479946724619995E-4</v>
      </c>
    </row>
    <row r="17648" spans="1:59" ht="25" x14ac:dyDescent="0.2">
      <c r="A17648" s="83">
        <v>35909</v>
      </c>
      <c r="B17648" s="84"/>
      <c r="C17648" s="85"/>
      <c r="D17648" s="86"/>
      <c r="E17648" s="86"/>
      <c r="F17648" s="87"/>
      <c r="G17648" s="87"/>
      <c r="H17648" s="88"/>
      <c r="I17648" s="88"/>
      <c r="J17648" s="89">
        <v>147.583</v>
      </c>
      <c r="K17648" s="89">
        <f t="shared" si="1210"/>
        <v>-2.0983099388220306E-3</v>
      </c>
      <c r="L17648" s="90"/>
      <c r="M17648" s="90"/>
      <c r="N17648" s="91"/>
      <c r="O17648" s="91"/>
      <c r="P17648" s="92"/>
      <c r="Q17648" s="92"/>
      <c r="R17648" s="93"/>
      <c r="S17648" s="93"/>
      <c r="T17648" s="94"/>
      <c r="U17648" s="94"/>
      <c r="V17648" s="95"/>
      <c r="W17648" s="95"/>
      <c r="X17648" s="96"/>
      <c r="Y17648" s="96"/>
      <c r="Z17648" s="97"/>
      <c r="AA17648" s="97"/>
      <c r="AB17648" s="98">
        <v>1818.71</v>
      </c>
      <c r="AC17648" s="98">
        <f t="shared" si="1216"/>
        <v>9.657892840142587E-3</v>
      </c>
      <c r="AD17648" s="99">
        <v>1489.21</v>
      </c>
      <c r="AE17648" s="99">
        <f t="shared" si="1213"/>
        <v>-1.0487317739604023E-2</v>
      </c>
      <c r="AF17648" s="100">
        <v>4008.6790000000001</v>
      </c>
      <c r="AG17648" s="100">
        <f t="shared" si="1217"/>
        <v>-1.2125469079246245E-2</v>
      </c>
      <c r="AH17648" s="101">
        <v>1077.45</v>
      </c>
      <c r="AI17648" s="101">
        <f t="shared" si="1211"/>
        <v>-9.7532013611995524E-3</v>
      </c>
      <c r="AJ17648" s="102">
        <v>3333.8</v>
      </c>
      <c r="AK17648" s="102">
        <f t="shared" si="1218"/>
        <v>-8.1912087832337627E-3</v>
      </c>
      <c r="AL17648" s="103">
        <v>290.12099999999998</v>
      </c>
      <c r="AM17648" s="103">
        <f t="shared" si="1206"/>
        <v>0</v>
      </c>
      <c r="AN17648" s="104">
        <v>289.63099999999997</v>
      </c>
      <c r="AO17648" s="104">
        <f t="shared" si="1220"/>
        <v>-9.8261979861246629E-3</v>
      </c>
      <c r="AP17648" s="105">
        <v>1653.6079999999999</v>
      </c>
      <c r="AQ17648" s="105">
        <f t="shared" si="1212"/>
        <v>-1.1278029058645774E-2</v>
      </c>
      <c r="AR17648" s="106">
        <v>114.6</v>
      </c>
      <c r="AS17648" s="106">
        <f t="shared" si="1214"/>
        <v>0</v>
      </c>
      <c r="AT17648" s="107">
        <v>98.55</v>
      </c>
      <c r="AU17648" s="107">
        <f t="shared" si="1215"/>
        <v>-4.3537759250109036E-3</v>
      </c>
      <c r="AV17648" s="90"/>
      <c r="AW17648" s="90"/>
      <c r="AX17648" s="108">
        <v>789.09</v>
      </c>
      <c r="AY17648" s="108">
        <f t="shared" si="1209"/>
        <v>1.1538926131476727E-3</v>
      </c>
      <c r="AZ17648" s="109"/>
      <c r="BA17648" s="109"/>
      <c r="BB17648" s="110">
        <v>102.94110000000001</v>
      </c>
      <c r="BC17648" s="110">
        <f t="shared" si="1219"/>
        <v>4.9544121235805654E-5</v>
      </c>
      <c r="BD17648" s="111">
        <v>856.03210000000001</v>
      </c>
      <c r="BE17648" s="111">
        <f t="shared" si="1207"/>
        <v>3.8011148772946748E-3</v>
      </c>
      <c r="BF17648" s="112">
        <v>135.15</v>
      </c>
      <c r="BG17648" s="112">
        <f t="shared" si="1208"/>
        <v>0</v>
      </c>
    </row>
    <row r="17649" spans="1:59" ht="25" x14ac:dyDescent="0.2">
      <c r="A17649" s="83">
        <v>35910</v>
      </c>
      <c r="B17649" s="84"/>
      <c r="C17649" s="85"/>
      <c r="D17649" s="86"/>
      <c r="E17649" s="86"/>
      <c r="F17649" s="87"/>
      <c r="G17649" s="87"/>
      <c r="H17649" s="88"/>
      <c r="I17649" s="88"/>
      <c r="J17649" s="89">
        <v>147.583</v>
      </c>
      <c r="K17649" s="89">
        <f t="shared" si="1210"/>
        <v>0</v>
      </c>
      <c r="L17649" s="90"/>
      <c r="M17649" s="90"/>
      <c r="N17649" s="91"/>
      <c r="O17649" s="91"/>
      <c r="P17649" s="92"/>
      <c r="Q17649" s="92"/>
      <c r="R17649" s="93"/>
      <c r="S17649" s="93"/>
      <c r="T17649" s="94"/>
      <c r="U17649" s="94"/>
      <c r="V17649" s="95"/>
      <c r="W17649" s="95"/>
      <c r="X17649" s="96"/>
      <c r="Y17649" s="96"/>
      <c r="Z17649" s="97"/>
      <c r="AA17649" s="97"/>
      <c r="AB17649" s="98">
        <v>1818.71</v>
      </c>
      <c r="AC17649" s="98">
        <f t="shared" si="1216"/>
        <v>0</v>
      </c>
      <c r="AD17649" s="99">
        <v>1489.21</v>
      </c>
      <c r="AE17649" s="99">
        <f t="shared" si="1213"/>
        <v>0</v>
      </c>
      <c r="AF17649" s="100">
        <v>4008.6790000000001</v>
      </c>
      <c r="AG17649" s="100">
        <f t="shared" si="1217"/>
        <v>0</v>
      </c>
      <c r="AH17649" s="101">
        <v>1077.45</v>
      </c>
      <c r="AI17649" s="101">
        <f t="shared" si="1211"/>
        <v>0</v>
      </c>
      <c r="AJ17649" s="102">
        <v>3333.8</v>
      </c>
      <c r="AK17649" s="102">
        <f t="shared" si="1218"/>
        <v>0</v>
      </c>
      <c r="AL17649" s="103">
        <v>290.12099999999998</v>
      </c>
      <c r="AM17649" s="103">
        <f t="shared" si="1206"/>
        <v>0</v>
      </c>
      <c r="AN17649" s="104">
        <v>289.63099999999997</v>
      </c>
      <c r="AO17649" s="104">
        <f t="shared" si="1220"/>
        <v>0</v>
      </c>
      <c r="AP17649" s="105">
        <v>1653.6079999999999</v>
      </c>
      <c r="AQ17649" s="105">
        <f t="shared" si="1212"/>
        <v>0</v>
      </c>
      <c r="AR17649" s="106">
        <v>114.6</v>
      </c>
      <c r="AS17649" s="106">
        <f t="shared" si="1214"/>
        <v>0</v>
      </c>
      <c r="AT17649" s="107">
        <v>98.55</v>
      </c>
      <c r="AU17649" s="107">
        <f t="shared" si="1215"/>
        <v>0</v>
      </c>
      <c r="AV17649" s="90"/>
      <c r="AW17649" s="90"/>
      <c r="AX17649" s="108">
        <v>789.09</v>
      </c>
      <c r="AY17649" s="108">
        <f t="shared" si="1209"/>
        <v>0</v>
      </c>
      <c r="AZ17649" s="109"/>
      <c r="BA17649" s="109"/>
      <c r="BB17649" s="110">
        <v>102.94110000000001</v>
      </c>
      <c r="BC17649" s="110">
        <f t="shared" si="1219"/>
        <v>0</v>
      </c>
      <c r="BD17649" s="111">
        <v>856.03210000000001</v>
      </c>
      <c r="BE17649" s="111">
        <f t="shared" si="1207"/>
        <v>0</v>
      </c>
      <c r="BF17649" s="112">
        <v>135.15</v>
      </c>
      <c r="BG17649" s="112">
        <f t="shared" si="1208"/>
        <v>0</v>
      </c>
    </row>
    <row r="17650" spans="1:59" ht="25" x14ac:dyDescent="0.2">
      <c r="A17650" s="83">
        <v>35911</v>
      </c>
      <c r="B17650" s="84"/>
      <c r="C17650" s="85"/>
      <c r="D17650" s="86"/>
      <c r="E17650" s="86"/>
      <c r="F17650" s="87"/>
      <c r="G17650" s="87"/>
      <c r="H17650" s="88"/>
      <c r="I17650" s="88"/>
      <c r="J17650" s="89">
        <v>147.583</v>
      </c>
      <c r="K17650" s="89">
        <f t="shared" si="1210"/>
        <v>0</v>
      </c>
      <c r="L17650" s="90"/>
      <c r="M17650" s="90"/>
      <c r="N17650" s="91"/>
      <c r="O17650" s="91"/>
      <c r="P17650" s="92"/>
      <c r="Q17650" s="92"/>
      <c r="R17650" s="93"/>
      <c r="S17650" s="93"/>
      <c r="T17650" s="94"/>
      <c r="U17650" s="94"/>
      <c r="V17650" s="95"/>
      <c r="W17650" s="95"/>
      <c r="X17650" s="96"/>
      <c r="Y17650" s="96"/>
      <c r="Z17650" s="97"/>
      <c r="AA17650" s="97"/>
      <c r="AB17650" s="98">
        <v>1818.71</v>
      </c>
      <c r="AC17650" s="98">
        <f t="shared" si="1216"/>
        <v>0</v>
      </c>
      <c r="AD17650" s="99">
        <v>1489.21</v>
      </c>
      <c r="AE17650" s="99">
        <f t="shared" si="1213"/>
        <v>0</v>
      </c>
      <c r="AF17650" s="100">
        <v>4008.6790000000001</v>
      </c>
      <c r="AG17650" s="100">
        <f t="shared" si="1217"/>
        <v>0</v>
      </c>
      <c r="AH17650" s="101">
        <v>1077.45</v>
      </c>
      <c r="AI17650" s="101">
        <f t="shared" si="1211"/>
        <v>0</v>
      </c>
      <c r="AJ17650" s="102">
        <v>3333.8</v>
      </c>
      <c r="AK17650" s="102">
        <f t="shared" si="1218"/>
        <v>0</v>
      </c>
      <c r="AL17650" s="103">
        <v>290.12099999999998</v>
      </c>
      <c r="AM17650" s="103">
        <f t="shared" si="1206"/>
        <v>-2.2958978105861526E-2</v>
      </c>
      <c r="AN17650" s="104">
        <v>289.63099999999997</v>
      </c>
      <c r="AO17650" s="104">
        <f t="shared" si="1220"/>
        <v>0</v>
      </c>
      <c r="AP17650" s="105">
        <v>1653.6079999999999</v>
      </c>
      <c r="AQ17650" s="105">
        <f t="shared" si="1212"/>
        <v>0</v>
      </c>
      <c r="AR17650" s="106">
        <v>114.6</v>
      </c>
      <c r="AS17650" s="106">
        <f t="shared" si="1214"/>
        <v>-2.2234902251887616E-2</v>
      </c>
      <c r="AT17650" s="107">
        <v>98.55</v>
      </c>
      <c r="AU17650" s="107">
        <f t="shared" si="1215"/>
        <v>0</v>
      </c>
      <c r="AV17650" s="90"/>
      <c r="AW17650" s="90"/>
      <c r="AX17650" s="108">
        <v>789.09</v>
      </c>
      <c r="AY17650" s="108">
        <f t="shared" si="1209"/>
        <v>0</v>
      </c>
      <c r="AZ17650" s="109"/>
      <c r="BA17650" s="109"/>
      <c r="BB17650" s="110">
        <v>102.94110000000001</v>
      </c>
      <c r="BC17650" s="110">
        <f t="shared" si="1219"/>
        <v>0</v>
      </c>
      <c r="BD17650" s="111">
        <v>856.03210000000001</v>
      </c>
      <c r="BE17650" s="111">
        <f t="shared" si="1207"/>
        <v>0</v>
      </c>
      <c r="BF17650" s="112">
        <v>135.15</v>
      </c>
      <c r="BG17650" s="112">
        <f t="shared" si="1208"/>
        <v>2.9592365385735858E-4</v>
      </c>
    </row>
    <row r="17651" spans="1:59" ht="25" x14ac:dyDescent="0.2">
      <c r="A17651" s="83">
        <v>35912</v>
      </c>
      <c r="B17651" s="84"/>
      <c r="C17651" s="85"/>
      <c r="D17651" s="86"/>
      <c r="E17651" s="86"/>
      <c r="F17651" s="87"/>
      <c r="G17651" s="87"/>
      <c r="H17651" s="88"/>
      <c r="I17651" s="88"/>
      <c r="J17651" s="89">
        <v>147.74</v>
      </c>
      <c r="K17651" s="89">
        <f t="shared" si="1210"/>
        <v>1.0632427192634637E-3</v>
      </c>
      <c r="L17651" s="90"/>
      <c r="M17651" s="90"/>
      <c r="N17651" s="91"/>
      <c r="O17651" s="91"/>
      <c r="P17651" s="92"/>
      <c r="Q17651" s="92"/>
      <c r="R17651" s="93"/>
      <c r="S17651" s="93"/>
      <c r="T17651" s="94"/>
      <c r="U17651" s="94"/>
      <c r="V17651" s="95"/>
      <c r="W17651" s="95"/>
      <c r="X17651" s="96"/>
      <c r="Y17651" s="96"/>
      <c r="Z17651" s="97"/>
      <c r="AA17651" s="97"/>
      <c r="AB17651" s="98">
        <v>1774.54</v>
      </c>
      <c r="AC17651" s="98">
        <f t="shared" si="1216"/>
        <v>2.4586224157305353E-2</v>
      </c>
      <c r="AD17651" s="99">
        <v>1460.5</v>
      </c>
      <c r="AE17651" s="99">
        <f t="shared" si="1213"/>
        <v>-1.9466935162993654E-2</v>
      </c>
      <c r="AF17651" s="100">
        <v>3950.1869999999999</v>
      </c>
      <c r="AG17651" s="100">
        <f t="shared" si="1217"/>
        <v>-1.4698841047159352E-2</v>
      </c>
      <c r="AH17651" s="101">
        <v>1055.44</v>
      </c>
      <c r="AI17651" s="101">
        <f t="shared" si="1211"/>
        <v>-2.0639396613399176E-2</v>
      </c>
      <c r="AJ17651" s="102">
        <v>3289.41</v>
      </c>
      <c r="AK17651" s="102">
        <f t="shared" si="1218"/>
        <v>-1.3404577138342536E-2</v>
      </c>
      <c r="AL17651" s="103">
        <v>283.536</v>
      </c>
      <c r="AM17651" s="103">
        <f t="shared" ref="AM17651:AM17714" si="1221">LN(AL17652/AL17651)</f>
        <v>1.5083703300374941E-3</v>
      </c>
      <c r="AN17651" s="104">
        <v>283.721</v>
      </c>
      <c r="AO17651" s="104">
        <f t="shared" si="1220"/>
        <v>-2.0616338052240189E-2</v>
      </c>
      <c r="AP17651" s="105">
        <v>1623.787</v>
      </c>
      <c r="AQ17651" s="105">
        <f t="shared" si="1212"/>
        <v>-1.8198491800981421E-2</v>
      </c>
      <c r="AR17651" s="106">
        <v>112.08</v>
      </c>
      <c r="AS17651" s="106">
        <f t="shared" si="1214"/>
        <v>3.206844009579591E-3</v>
      </c>
      <c r="AT17651" s="107">
        <v>97.47</v>
      </c>
      <c r="AU17651" s="107">
        <f t="shared" si="1215"/>
        <v>-1.1019395249610538E-2</v>
      </c>
      <c r="AV17651" s="90"/>
      <c r="AW17651" s="90"/>
      <c r="AX17651" s="108">
        <v>785.02</v>
      </c>
      <c r="AY17651" s="108">
        <f t="shared" si="1209"/>
        <v>-5.171187616765438E-3</v>
      </c>
      <c r="AZ17651" s="109"/>
      <c r="BA17651" s="109"/>
      <c r="BB17651" s="110">
        <v>102.67700000000001</v>
      </c>
      <c r="BC17651" s="110">
        <f t="shared" si="1219"/>
        <v>-2.5688414126167972E-3</v>
      </c>
      <c r="BD17651" s="111">
        <v>843.74180000000001</v>
      </c>
      <c r="BE17651" s="111">
        <f t="shared" si="1207"/>
        <v>-1.4461351817638683E-2</v>
      </c>
      <c r="BF17651" s="112">
        <v>135.19</v>
      </c>
      <c r="BG17651" s="112">
        <f t="shared" si="1208"/>
        <v>7.3967232549671839E-5</v>
      </c>
    </row>
    <row r="17652" spans="1:59" ht="25" x14ac:dyDescent="0.2">
      <c r="A17652" s="83">
        <v>35913</v>
      </c>
      <c r="B17652" s="84"/>
      <c r="C17652" s="85"/>
      <c r="D17652" s="86"/>
      <c r="E17652" s="86"/>
      <c r="F17652" s="87"/>
      <c r="G17652" s="87"/>
      <c r="H17652" s="88"/>
      <c r="I17652" s="88"/>
      <c r="J17652" s="89">
        <v>148.404</v>
      </c>
      <c r="K17652" s="89">
        <f t="shared" si="1210"/>
        <v>4.4843124473285863E-3</v>
      </c>
      <c r="L17652" s="90"/>
      <c r="M17652" s="90"/>
      <c r="N17652" s="91"/>
      <c r="O17652" s="91"/>
      <c r="P17652" s="92"/>
      <c r="Q17652" s="92"/>
      <c r="R17652" s="93"/>
      <c r="S17652" s="93"/>
      <c r="T17652" s="94"/>
      <c r="U17652" s="94"/>
      <c r="V17652" s="95"/>
      <c r="W17652" s="95"/>
      <c r="X17652" s="96"/>
      <c r="Y17652" s="96"/>
      <c r="Z17652" s="97"/>
      <c r="AA17652" s="97"/>
      <c r="AB17652" s="98">
        <v>1789.68</v>
      </c>
      <c r="AC17652" s="98">
        <f t="shared" si="1216"/>
        <v>-8.4955985101520196E-3</v>
      </c>
      <c r="AD17652" s="99">
        <v>1458.73</v>
      </c>
      <c r="AE17652" s="99">
        <f t="shared" si="1213"/>
        <v>-1.2126486894840521E-3</v>
      </c>
      <c r="AF17652" s="100">
        <v>3948.2159999999999</v>
      </c>
      <c r="AG17652" s="100">
        <f t="shared" si="1217"/>
        <v>-4.9908824376594619E-4</v>
      </c>
      <c r="AH17652" s="101">
        <v>1053.17</v>
      </c>
      <c r="AI17652" s="101">
        <f t="shared" si="1211"/>
        <v>-2.1530779773673322E-3</v>
      </c>
      <c r="AJ17652" s="102">
        <v>3291.19</v>
      </c>
      <c r="AK17652" s="102">
        <f t="shared" si="1218"/>
        <v>5.409841179868501E-4</v>
      </c>
      <c r="AL17652" s="103">
        <v>283.964</v>
      </c>
      <c r="AM17652" s="103">
        <f t="shared" si="1221"/>
        <v>9.9341524060112991E-3</v>
      </c>
      <c r="AN17652" s="104">
        <v>283.55500000000001</v>
      </c>
      <c r="AO17652" s="104">
        <f t="shared" si="1220"/>
        <v>-5.8525305050168637E-4</v>
      </c>
      <c r="AP17652" s="105">
        <v>1623.462</v>
      </c>
      <c r="AQ17652" s="105">
        <f t="shared" si="1212"/>
        <v>-2.0016943639692637E-4</v>
      </c>
      <c r="AR17652" s="106">
        <v>112.44</v>
      </c>
      <c r="AS17652" s="106">
        <f t="shared" si="1214"/>
        <v>5.498905208813739E-3</v>
      </c>
      <c r="AT17652" s="107">
        <v>97.57</v>
      </c>
      <c r="AU17652" s="107">
        <f t="shared" si="1215"/>
        <v>1.0254307707398826E-3</v>
      </c>
      <c r="AV17652" s="90"/>
      <c r="AW17652" s="90"/>
      <c r="AX17652" s="108">
        <v>785.1</v>
      </c>
      <c r="AY17652" s="108">
        <f t="shared" si="1209"/>
        <v>1.0190303934627726E-4</v>
      </c>
      <c r="AZ17652" s="109"/>
      <c r="BA17652" s="109"/>
      <c r="BB17652" s="110">
        <v>102.69199999999999</v>
      </c>
      <c r="BC17652" s="110">
        <f t="shared" si="1219"/>
        <v>1.460785223346186E-4</v>
      </c>
      <c r="BD17652" s="111">
        <v>843.88160000000005</v>
      </c>
      <c r="BE17652" s="111">
        <f t="shared" si="1207"/>
        <v>1.6567677400046685E-4</v>
      </c>
      <c r="BF17652" s="112">
        <v>135.19999999999999</v>
      </c>
      <c r="BG17652" s="112">
        <f t="shared" si="1208"/>
        <v>2.9581423082162829E-4</v>
      </c>
    </row>
    <row r="17653" spans="1:59" ht="25" x14ac:dyDescent="0.2">
      <c r="A17653" s="83">
        <v>35914</v>
      </c>
      <c r="B17653" s="84"/>
      <c r="C17653" s="85"/>
      <c r="D17653" s="86"/>
      <c r="E17653" s="86"/>
      <c r="F17653" s="87"/>
      <c r="G17653" s="87"/>
      <c r="H17653" s="88"/>
      <c r="I17653" s="88"/>
      <c r="J17653" s="89">
        <v>147.37100000000001</v>
      </c>
      <c r="K17653" s="89">
        <f t="shared" si="1210"/>
        <v>-6.9850677041886121E-3</v>
      </c>
      <c r="L17653" s="90"/>
      <c r="M17653" s="90"/>
      <c r="N17653" s="91"/>
      <c r="O17653" s="91"/>
      <c r="P17653" s="92"/>
      <c r="Q17653" s="92"/>
      <c r="R17653" s="93"/>
      <c r="S17653" s="93"/>
      <c r="T17653" s="94"/>
      <c r="U17653" s="94"/>
      <c r="V17653" s="95"/>
      <c r="W17653" s="95"/>
      <c r="X17653" s="96"/>
      <c r="Y17653" s="96"/>
      <c r="Z17653" s="97"/>
      <c r="AA17653" s="97"/>
      <c r="AB17653" s="98">
        <v>1806.66</v>
      </c>
      <c r="AC17653" s="98">
        <f t="shared" si="1216"/>
        <v>-9.4430038182245699E-3</v>
      </c>
      <c r="AD17653" s="99">
        <v>1471.77</v>
      </c>
      <c r="AE17653" s="99">
        <f t="shared" si="1213"/>
        <v>8.8995639422068569E-3</v>
      </c>
      <c r="AF17653" s="100">
        <v>3973.9960000000001</v>
      </c>
      <c r="AG17653" s="100">
        <f t="shared" si="1217"/>
        <v>6.5083062657619491E-3</v>
      </c>
      <c r="AH17653" s="101">
        <v>1064.55</v>
      </c>
      <c r="AI17653" s="101">
        <f t="shared" si="1211"/>
        <v>1.074751104094763E-2</v>
      </c>
      <c r="AJ17653" s="102">
        <v>3308.6</v>
      </c>
      <c r="AK17653" s="102">
        <f t="shared" si="1218"/>
        <v>5.2759376842836199E-3</v>
      </c>
      <c r="AL17653" s="103">
        <v>286.79899999999998</v>
      </c>
      <c r="AM17653" s="103">
        <f t="shared" si="1221"/>
        <v>2.1602568758603856E-2</v>
      </c>
      <c r="AN17653" s="104">
        <v>285.39499999999998</v>
      </c>
      <c r="AO17653" s="104">
        <f t="shared" si="1220"/>
        <v>6.468077739180427E-3</v>
      </c>
      <c r="AP17653" s="105">
        <v>1634.694</v>
      </c>
      <c r="AQ17653" s="105">
        <f t="shared" si="1212"/>
        <v>6.89472480434466E-3</v>
      </c>
      <c r="AR17653" s="106">
        <v>113.06</v>
      </c>
      <c r="AS17653" s="106">
        <f t="shared" si="1214"/>
        <v>1.5098601433071776E-2</v>
      </c>
      <c r="AT17653" s="107">
        <v>97.85</v>
      </c>
      <c r="AU17653" s="107">
        <f t="shared" si="1215"/>
        <v>2.8656247222264863E-3</v>
      </c>
      <c r="AV17653" s="90"/>
      <c r="AW17653" s="90"/>
      <c r="AX17653" s="108">
        <v>785.01</v>
      </c>
      <c r="AY17653" s="108">
        <f t="shared" si="1209"/>
        <v>-1.1464164943676305E-4</v>
      </c>
      <c r="AZ17653" s="109"/>
      <c r="BA17653" s="109"/>
      <c r="BB17653" s="110">
        <v>102.7003</v>
      </c>
      <c r="BC17653" s="110">
        <f t="shared" si="1219"/>
        <v>8.0820946106799189E-5</v>
      </c>
      <c r="BD17653" s="111">
        <v>843.37840000000006</v>
      </c>
      <c r="BE17653" s="111">
        <f t="shared" si="1207"/>
        <v>-5.9647003416053496E-4</v>
      </c>
      <c r="BF17653" s="112">
        <v>135.24</v>
      </c>
      <c r="BG17653" s="112">
        <f t="shared" si="1208"/>
        <v>3.6964477558362979E-4</v>
      </c>
    </row>
    <row r="17654" spans="1:59" ht="25" x14ac:dyDescent="0.2">
      <c r="A17654" s="83">
        <v>35915</v>
      </c>
      <c r="B17654" s="84"/>
      <c r="C17654" s="85"/>
      <c r="D17654" s="86"/>
      <c r="E17654" s="86"/>
      <c r="F17654" s="87"/>
      <c r="G17654" s="87"/>
      <c r="H17654" s="88"/>
      <c r="I17654" s="88"/>
      <c r="J17654" s="89">
        <v>146.959</v>
      </c>
      <c r="K17654" s="89">
        <f t="shared" si="1210"/>
        <v>-2.7995805326854932E-3</v>
      </c>
      <c r="L17654" s="90"/>
      <c r="M17654" s="90"/>
      <c r="N17654" s="91"/>
      <c r="O17654" s="91"/>
      <c r="P17654" s="92"/>
      <c r="Q17654" s="92"/>
      <c r="R17654" s="93"/>
      <c r="S17654" s="93"/>
      <c r="T17654" s="94"/>
      <c r="U17654" s="94"/>
      <c r="V17654" s="95"/>
      <c r="W17654" s="95"/>
      <c r="X17654" s="96"/>
      <c r="Y17654" s="96"/>
      <c r="Z17654" s="97"/>
      <c r="AA17654" s="97"/>
      <c r="AB17654" s="98">
        <v>1829.3</v>
      </c>
      <c r="AC17654" s="98">
        <f t="shared" si="1216"/>
        <v>-1.2453543275378804E-2</v>
      </c>
      <c r="AD17654" s="99">
        <v>1494.89</v>
      </c>
      <c r="AE17654" s="99">
        <f t="shared" si="1213"/>
        <v>1.5586867441912983E-2</v>
      </c>
      <c r="AF17654" s="100">
        <v>4031.9110000000001</v>
      </c>
      <c r="AG17654" s="100">
        <f t="shared" si="1217"/>
        <v>1.4468319526155623E-2</v>
      </c>
      <c r="AH17654" s="101">
        <v>1084.3699999999999</v>
      </c>
      <c r="AI17654" s="101">
        <f t="shared" si="1211"/>
        <v>1.8446998534483255E-2</v>
      </c>
      <c r="AJ17654" s="102">
        <v>3356.21</v>
      </c>
      <c r="AK17654" s="102">
        <f t="shared" si="1218"/>
        <v>1.4287221949923795E-2</v>
      </c>
      <c r="AL17654" s="103">
        <v>293.06200000000001</v>
      </c>
      <c r="AM17654" s="103">
        <f t="shared" si="1221"/>
        <v>4.5450058577675371E-3</v>
      </c>
      <c r="AN17654" s="104">
        <v>289.98500000000001</v>
      </c>
      <c r="AO17654" s="104">
        <f t="shared" si="1220"/>
        <v>1.5955011886775835E-2</v>
      </c>
      <c r="AP17654" s="105">
        <v>1655.2639999999999</v>
      </c>
      <c r="AQ17654" s="105">
        <f t="shared" si="1212"/>
        <v>1.2504881853866587E-2</v>
      </c>
      <c r="AR17654" s="106">
        <v>114.78</v>
      </c>
      <c r="AS17654" s="106">
        <f t="shared" si="1214"/>
        <v>7.2052050070138315E-3</v>
      </c>
      <c r="AT17654" s="107">
        <v>98.33</v>
      </c>
      <c r="AU17654" s="107">
        <f t="shared" si="1215"/>
        <v>4.8934749499796228E-3</v>
      </c>
      <c r="AV17654" s="90"/>
      <c r="AW17654" s="90"/>
      <c r="AX17654" s="108">
        <v>789.6</v>
      </c>
      <c r="AY17654" s="108">
        <f t="shared" si="1209"/>
        <v>5.8300315644987761E-3</v>
      </c>
      <c r="AZ17654" s="109"/>
      <c r="BA17654" s="109"/>
      <c r="BB17654" s="110">
        <v>102.8216</v>
      </c>
      <c r="BC17654" s="110">
        <f t="shared" si="1219"/>
        <v>1.1804096214041221E-3</v>
      </c>
      <c r="BD17654" s="111">
        <v>855.75260000000003</v>
      </c>
      <c r="BE17654" s="111">
        <f t="shared" si="1207"/>
        <v>1.4565585315366399E-2</v>
      </c>
      <c r="BF17654" s="112">
        <v>135.29</v>
      </c>
      <c r="BG17654" s="112">
        <f t="shared" si="1208"/>
        <v>0</v>
      </c>
    </row>
    <row r="17655" spans="1:59" ht="25" x14ac:dyDescent="0.2">
      <c r="A17655" s="83">
        <v>35916</v>
      </c>
      <c r="B17655" s="84"/>
      <c r="C17655" s="85"/>
      <c r="D17655" s="86"/>
      <c r="E17655" s="86"/>
      <c r="F17655" s="87"/>
      <c r="G17655" s="87"/>
      <c r="H17655" s="88"/>
      <c r="I17655" s="88"/>
      <c r="J17655" s="89">
        <v>148.31200000000001</v>
      </c>
      <c r="K17655" s="89">
        <f t="shared" si="1210"/>
        <v>9.1645266192449774E-3</v>
      </c>
      <c r="L17655" s="90"/>
      <c r="M17655" s="90"/>
      <c r="N17655" s="91"/>
      <c r="O17655" s="91"/>
      <c r="P17655" s="92"/>
      <c r="Q17655" s="92"/>
      <c r="R17655" s="93"/>
      <c r="S17655" s="93"/>
      <c r="T17655" s="94"/>
      <c r="U17655" s="94"/>
      <c r="V17655" s="95"/>
      <c r="W17655" s="95"/>
      <c r="X17655" s="96"/>
      <c r="Y17655" s="96"/>
      <c r="Z17655" s="97"/>
      <c r="AA17655" s="97"/>
      <c r="AB17655" s="98">
        <v>1837.26</v>
      </c>
      <c r="AC17655" s="98">
        <f t="shared" si="1216"/>
        <v>-4.3419513143191975E-3</v>
      </c>
      <c r="AD17655" s="99">
        <v>1507.33</v>
      </c>
      <c r="AE17655" s="99">
        <f t="shared" si="1213"/>
        <v>8.2872482340484825E-3</v>
      </c>
      <c r="AF17655" s="100">
        <v>4054.2429999999999</v>
      </c>
      <c r="AG17655" s="100">
        <f t="shared" si="1217"/>
        <v>5.5235299198932051E-3</v>
      </c>
      <c r="AH17655" s="101">
        <v>1089.07</v>
      </c>
      <c r="AI17655" s="101">
        <f t="shared" si="1211"/>
        <v>4.3249478487474161E-3</v>
      </c>
      <c r="AJ17655" s="102">
        <v>3368.66</v>
      </c>
      <c r="AK17655" s="102">
        <f t="shared" si="1218"/>
        <v>3.702678036583599E-3</v>
      </c>
      <c r="AL17655" s="103">
        <v>294.39699999999999</v>
      </c>
      <c r="AM17655" s="103">
        <f t="shared" si="1221"/>
        <v>0</v>
      </c>
      <c r="AN17655" s="104">
        <v>291.96300000000002</v>
      </c>
      <c r="AO17655" s="104">
        <f t="shared" si="1220"/>
        <v>6.7978844059800687E-3</v>
      </c>
      <c r="AP17655" s="105">
        <v>1676.1859999999999</v>
      </c>
      <c r="AQ17655" s="105">
        <f t="shared" si="1212"/>
        <v>1.2560461698599465E-2</v>
      </c>
      <c r="AR17655" s="106">
        <v>115.61</v>
      </c>
      <c r="AS17655" s="106">
        <f t="shared" si="1214"/>
        <v>0</v>
      </c>
      <c r="AT17655" s="107">
        <v>99.39</v>
      </c>
      <c r="AU17655" s="107">
        <f t="shared" si="1215"/>
        <v>1.072233618784931E-2</v>
      </c>
      <c r="AV17655" s="90"/>
      <c r="AW17655" s="90"/>
      <c r="AX17655" s="108">
        <v>790.21</v>
      </c>
      <c r="AY17655" s="108">
        <f t="shared" si="1209"/>
        <v>7.7224480198897485E-4</v>
      </c>
      <c r="AZ17655" s="109"/>
      <c r="BA17655" s="109"/>
      <c r="BB17655" s="110">
        <v>102.8455</v>
      </c>
      <c r="BC17655" s="110">
        <f t="shared" si="1219"/>
        <v>2.3241442221510493E-4</v>
      </c>
      <c r="BD17655" s="111">
        <v>857.47029999999995</v>
      </c>
      <c r="BE17655" s="111">
        <f t="shared" si="1207"/>
        <v>2.005227195554616E-3</v>
      </c>
      <c r="BF17655" s="112">
        <v>135.29</v>
      </c>
      <c r="BG17655" s="112">
        <f t="shared" si="1208"/>
        <v>0</v>
      </c>
    </row>
    <row r="17656" spans="1:59" ht="25" x14ac:dyDescent="0.2">
      <c r="A17656" s="83">
        <v>35917</v>
      </c>
      <c r="B17656" s="84"/>
      <c r="C17656" s="85"/>
      <c r="D17656" s="86"/>
      <c r="E17656" s="86"/>
      <c r="F17656" s="87"/>
      <c r="G17656" s="87"/>
      <c r="H17656" s="88"/>
      <c r="I17656" s="88"/>
      <c r="J17656" s="89">
        <v>148.31200000000001</v>
      </c>
      <c r="K17656" s="89">
        <f t="shared" si="1210"/>
        <v>0</v>
      </c>
      <c r="L17656" s="90"/>
      <c r="M17656" s="90"/>
      <c r="N17656" s="91"/>
      <c r="O17656" s="91"/>
      <c r="P17656" s="92"/>
      <c r="Q17656" s="92"/>
      <c r="R17656" s="93"/>
      <c r="S17656" s="93"/>
      <c r="T17656" s="94"/>
      <c r="U17656" s="94"/>
      <c r="V17656" s="95"/>
      <c r="W17656" s="95"/>
      <c r="X17656" s="96"/>
      <c r="Y17656" s="96"/>
      <c r="Z17656" s="97"/>
      <c r="AA17656" s="97"/>
      <c r="AB17656" s="98">
        <v>1837.26</v>
      </c>
      <c r="AC17656" s="98">
        <f t="shared" si="1216"/>
        <v>0</v>
      </c>
      <c r="AD17656" s="99">
        <v>1507.33</v>
      </c>
      <c r="AE17656" s="99">
        <f t="shared" si="1213"/>
        <v>0</v>
      </c>
      <c r="AF17656" s="100">
        <v>4054.2429999999999</v>
      </c>
      <c r="AG17656" s="100">
        <f t="shared" si="1217"/>
        <v>0</v>
      </c>
      <c r="AH17656" s="101">
        <v>1089.07</v>
      </c>
      <c r="AI17656" s="101">
        <f t="shared" si="1211"/>
        <v>0</v>
      </c>
      <c r="AJ17656" s="102">
        <v>3368.66</v>
      </c>
      <c r="AK17656" s="102">
        <f t="shared" si="1218"/>
        <v>0</v>
      </c>
      <c r="AL17656" s="103">
        <v>294.39699999999999</v>
      </c>
      <c r="AM17656" s="103">
        <f t="shared" si="1221"/>
        <v>0</v>
      </c>
      <c r="AN17656" s="104">
        <v>291.96300000000002</v>
      </c>
      <c r="AO17656" s="104">
        <f t="shared" si="1220"/>
        <v>0</v>
      </c>
      <c r="AP17656" s="105">
        <v>1676.1859999999999</v>
      </c>
      <c r="AQ17656" s="105">
        <f t="shared" si="1212"/>
        <v>0</v>
      </c>
      <c r="AR17656" s="106">
        <v>115.61</v>
      </c>
      <c r="AS17656" s="106">
        <f t="shared" si="1214"/>
        <v>0</v>
      </c>
      <c r="AT17656" s="107">
        <v>99.39</v>
      </c>
      <c r="AU17656" s="107">
        <f t="shared" si="1215"/>
        <v>0</v>
      </c>
      <c r="AV17656" s="90"/>
      <c r="AW17656" s="90"/>
      <c r="AX17656" s="108">
        <v>790.21</v>
      </c>
      <c r="AY17656" s="108">
        <f t="shared" si="1209"/>
        <v>0</v>
      </c>
      <c r="AZ17656" s="109"/>
      <c r="BA17656" s="109"/>
      <c r="BB17656" s="110">
        <v>102.8455</v>
      </c>
      <c r="BC17656" s="110">
        <f t="shared" si="1219"/>
        <v>0</v>
      </c>
      <c r="BD17656" s="111">
        <v>857.47029999999995</v>
      </c>
      <c r="BE17656" s="111">
        <f t="shared" si="1207"/>
        <v>0</v>
      </c>
      <c r="BF17656" s="112">
        <v>135.29</v>
      </c>
      <c r="BG17656" s="112">
        <f t="shared" si="1208"/>
        <v>0</v>
      </c>
    </row>
    <row r="17657" spans="1:59" ht="25" x14ac:dyDescent="0.2">
      <c r="A17657" s="83">
        <v>35918</v>
      </c>
      <c r="B17657" s="84"/>
      <c r="C17657" s="85"/>
      <c r="D17657" s="86"/>
      <c r="E17657" s="86"/>
      <c r="F17657" s="87"/>
      <c r="G17657" s="87"/>
      <c r="H17657" s="88"/>
      <c r="I17657" s="88"/>
      <c r="J17657" s="89">
        <v>148.31200000000001</v>
      </c>
      <c r="K17657" s="89">
        <f t="shared" si="1210"/>
        <v>0</v>
      </c>
      <c r="L17657" s="90"/>
      <c r="M17657" s="90"/>
      <c r="N17657" s="91"/>
      <c r="O17657" s="91"/>
      <c r="P17657" s="92"/>
      <c r="Q17657" s="92"/>
      <c r="R17657" s="93"/>
      <c r="S17657" s="93"/>
      <c r="T17657" s="94"/>
      <c r="U17657" s="94"/>
      <c r="V17657" s="95"/>
      <c r="W17657" s="95"/>
      <c r="X17657" s="96"/>
      <c r="Y17657" s="96"/>
      <c r="Z17657" s="97"/>
      <c r="AA17657" s="97"/>
      <c r="AB17657" s="98">
        <v>1837.26</v>
      </c>
      <c r="AC17657" s="98">
        <f t="shared" si="1216"/>
        <v>0</v>
      </c>
      <c r="AD17657" s="99">
        <v>1507.33</v>
      </c>
      <c r="AE17657" s="99">
        <f t="shared" si="1213"/>
        <v>0</v>
      </c>
      <c r="AF17657" s="100">
        <v>4054.2429999999999</v>
      </c>
      <c r="AG17657" s="100">
        <f t="shared" si="1217"/>
        <v>0</v>
      </c>
      <c r="AH17657" s="101">
        <v>1089.07</v>
      </c>
      <c r="AI17657" s="101">
        <f t="shared" si="1211"/>
        <v>0</v>
      </c>
      <c r="AJ17657" s="102">
        <v>3368.66</v>
      </c>
      <c r="AK17657" s="102">
        <f t="shared" si="1218"/>
        <v>0</v>
      </c>
      <c r="AL17657" s="103">
        <v>294.39699999999999</v>
      </c>
      <c r="AM17657" s="103">
        <f t="shared" si="1221"/>
        <v>2.635816381241266E-3</v>
      </c>
      <c r="AN17657" s="104">
        <v>291.96300000000002</v>
      </c>
      <c r="AO17657" s="104">
        <f t="shared" si="1220"/>
        <v>0</v>
      </c>
      <c r="AP17657" s="105">
        <v>1676.1859999999999</v>
      </c>
      <c r="AQ17657" s="105">
        <f t="shared" si="1212"/>
        <v>0</v>
      </c>
      <c r="AR17657" s="106">
        <v>115.61</v>
      </c>
      <c r="AS17657" s="106">
        <f t="shared" si="1214"/>
        <v>4.4016814691988241E-3</v>
      </c>
      <c r="AT17657" s="107">
        <v>99.39</v>
      </c>
      <c r="AU17657" s="107">
        <f t="shared" si="1215"/>
        <v>0</v>
      </c>
      <c r="AV17657" s="90"/>
      <c r="AW17657" s="90"/>
      <c r="AX17657" s="108">
        <v>790.21</v>
      </c>
      <c r="AY17657" s="108">
        <f t="shared" si="1209"/>
        <v>0</v>
      </c>
      <c r="AZ17657" s="109"/>
      <c r="BA17657" s="109"/>
      <c r="BB17657" s="110">
        <v>102.8455</v>
      </c>
      <c r="BC17657" s="110">
        <f t="shared" si="1219"/>
        <v>0</v>
      </c>
      <c r="BD17657" s="111">
        <v>857.47029999999995</v>
      </c>
      <c r="BE17657" s="111">
        <f t="shared" si="1207"/>
        <v>0</v>
      </c>
      <c r="BF17657" s="112">
        <v>135.29</v>
      </c>
      <c r="BG17657" s="112">
        <f t="shared" si="1208"/>
        <v>3.6950818881071272E-4</v>
      </c>
    </row>
    <row r="17658" spans="1:59" ht="25" x14ac:dyDescent="0.2">
      <c r="A17658" s="83">
        <v>35919</v>
      </c>
      <c r="B17658" s="84"/>
      <c r="C17658" s="85"/>
      <c r="D17658" s="86"/>
      <c r="E17658" s="86"/>
      <c r="F17658" s="87"/>
      <c r="G17658" s="87"/>
      <c r="H17658" s="88"/>
      <c r="I17658" s="88"/>
      <c r="J17658" s="89">
        <v>148.62899999999999</v>
      </c>
      <c r="K17658" s="89">
        <f t="shared" si="1210"/>
        <v>2.1351050910782612E-3</v>
      </c>
      <c r="L17658" s="90"/>
      <c r="M17658" s="90"/>
      <c r="N17658" s="91"/>
      <c r="O17658" s="91"/>
      <c r="P17658" s="92"/>
      <c r="Q17658" s="92"/>
      <c r="R17658" s="93"/>
      <c r="S17658" s="93"/>
      <c r="T17658" s="94"/>
      <c r="U17658" s="94"/>
      <c r="V17658" s="95"/>
      <c r="W17658" s="95"/>
      <c r="X17658" s="96"/>
      <c r="Y17658" s="96"/>
      <c r="Z17658" s="97"/>
      <c r="AA17658" s="97"/>
      <c r="AB17658" s="98">
        <v>1839.1</v>
      </c>
      <c r="AC17658" s="98">
        <f t="shared" si="1216"/>
        <v>-1.0009901933635251E-3</v>
      </c>
      <c r="AD17658" s="99">
        <v>1508.77</v>
      </c>
      <c r="AE17658" s="99">
        <f t="shared" si="1213"/>
        <v>9.5487557402905215E-4</v>
      </c>
      <c r="AF17658" s="100">
        <v>4061.7179999999998</v>
      </c>
      <c r="AG17658" s="100">
        <f t="shared" si="1217"/>
        <v>1.8420497865003764E-3</v>
      </c>
      <c r="AH17658" s="101">
        <v>1092.2</v>
      </c>
      <c r="AI17658" s="101">
        <f t="shared" si="1211"/>
        <v>2.8698896957210884E-3</v>
      </c>
      <c r="AJ17658" s="102">
        <v>3367.9</v>
      </c>
      <c r="AK17658" s="102">
        <f t="shared" si="1218"/>
        <v>-2.2563444939971381E-4</v>
      </c>
      <c r="AL17658" s="103">
        <v>295.17399999999998</v>
      </c>
      <c r="AM17658" s="103">
        <f t="shared" si="1221"/>
        <v>-6.3656275107075609E-3</v>
      </c>
      <c r="AN17658" s="104">
        <v>293.755</v>
      </c>
      <c r="AO17658" s="104">
        <f t="shared" si="1220"/>
        <v>6.1190046792748733E-3</v>
      </c>
      <c r="AP17658" s="105">
        <v>1674.3219999999999</v>
      </c>
      <c r="AQ17658" s="105">
        <f t="shared" si="1212"/>
        <v>-1.1126672088572877E-3</v>
      </c>
      <c r="AR17658" s="106">
        <v>116.12</v>
      </c>
      <c r="AS17658" s="106">
        <f t="shared" si="1214"/>
        <v>-4.4016814691988388E-3</v>
      </c>
      <c r="AT17658" s="107">
        <v>99.66</v>
      </c>
      <c r="AU17658" s="107">
        <f t="shared" si="1215"/>
        <v>2.7128878733441975E-3</v>
      </c>
      <c r="AV17658" s="90"/>
      <c r="AW17658" s="90"/>
      <c r="AX17658" s="108">
        <v>790.53</v>
      </c>
      <c r="AY17658" s="108">
        <f t="shared" si="1209"/>
        <v>4.0487367229417913E-4</v>
      </c>
      <c r="AZ17658" s="109"/>
      <c r="BA17658" s="109"/>
      <c r="BB17658" s="110">
        <v>102.9237</v>
      </c>
      <c r="BC17658" s="110">
        <f t="shared" si="1219"/>
        <v>7.6007491660319234E-4</v>
      </c>
      <c r="BD17658" s="111">
        <v>857.72239999999999</v>
      </c>
      <c r="BE17658" s="111">
        <f t="shared" si="1207"/>
        <v>2.9396114129395763E-4</v>
      </c>
      <c r="BF17658" s="112">
        <v>135.34</v>
      </c>
      <c r="BG17658" s="112">
        <f t="shared" si="1208"/>
        <v>1.477650538337565E-4</v>
      </c>
    </row>
    <row r="17659" spans="1:59" ht="25" x14ac:dyDescent="0.2">
      <c r="A17659" s="83">
        <v>35920</v>
      </c>
      <c r="B17659" s="84"/>
      <c r="C17659" s="85"/>
      <c r="D17659" s="86"/>
      <c r="E17659" s="86"/>
      <c r="F17659" s="87"/>
      <c r="G17659" s="87"/>
      <c r="H17659" s="88"/>
      <c r="I17659" s="88"/>
      <c r="J17659" s="89">
        <v>147.98599999999999</v>
      </c>
      <c r="K17659" s="89">
        <f t="shared" si="1210"/>
        <v>-4.3355933261999061E-3</v>
      </c>
      <c r="L17659" s="90"/>
      <c r="M17659" s="90"/>
      <c r="N17659" s="91"/>
      <c r="O17659" s="91"/>
      <c r="P17659" s="92"/>
      <c r="Q17659" s="92"/>
      <c r="R17659" s="93"/>
      <c r="S17659" s="93"/>
      <c r="T17659" s="94"/>
      <c r="U17659" s="94"/>
      <c r="V17659" s="95"/>
      <c r="W17659" s="95"/>
      <c r="X17659" s="96"/>
      <c r="Y17659" s="96"/>
      <c r="Z17659" s="97"/>
      <c r="AA17659" s="97"/>
      <c r="AB17659" s="98">
        <v>1825.17</v>
      </c>
      <c r="AC17659" s="98">
        <f t="shared" si="1216"/>
        <v>7.6031881416674706E-3</v>
      </c>
      <c r="AD17659" s="99">
        <v>1499.97</v>
      </c>
      <c r="AE17659" s="99">
        <f t="shared" si="1213"/>
        <v>-5.849641440210376E-3</v>
      </c>
      <c r="AF17659" s="100">
        <v>4044.1129999999998</v>
      </c>
      <c r="AG17659" s="100">
        <f t="shared" si="1217"/>
        <v>-4.3437934202461949E-3</v>
      </c>
      <c r="AH17659" s="101">
        <v>1087.2</v>
      </c>
      <c r="AI17659" s="101">
        <f t="shared" si="1211"/>
        <v>-4.5884268811193238E-3</v>
      </c>
      <c r="AJ17659" s="102">
        <v>3356.83</v>
      </c>
      <c r="AK17659" s="102">
        <f t="shared" si="1218"/>
        <v>-3.2923284650445131E-3</v>
      </c>
      <c r="AL17659" s="103">
        <v>293.30099999999999</v>
      </c>
      <c r="AM17659" s="103">
        <f t="shared" si="1221"/>
        <v>-1.0756551411501865E-2</v>
      </c>
      <c r="AN17659" s="104">
        <v>292.82100000000003</v>
      </c>
      <c r="AO17659" s="104">
        <f t="shared" si="1220"/>
        <v>-3.1845857633224554E-3</v>
      </c>
      <c r="AP17659" s="105">
        <v>1662.299</v>
      </c>
      <c r="AQ17659" s="105">
        <f t="shared" si="1212"/>
        <v>-7.2067232306936586E-3</v>
      </c>
      <c r="AR17659" s="106">
        <v>115.61</v>
      </c>
      <c r="AS17659" s="106">
        <f t="shared" si="1214"/>
        <v>-5.6382159164608866E-3</v>
      </c>
      <c r="AT17659" s="107">
        <v>99.45</v>
      </c>
      <c r="AU17659" s="107">
        <f t="shared" si="1215"/>
        <v>-2.1093875532772802E-3</v>
      </c>
      <c r="AV17659" s="90"/>
      <c r="AW17659" s="90"/>
      <c r="AX17659" s="108">
        <v>789.74</v>
      </c>
      <c r="AY17659" s="108">
        <f t="shared" si="1209"/>
        <v>-9.9982922641173402E-4</v>
      </c>
      <c r="AZ17659" s="109"/>
      <c r="BA17659" s="109"/>
      <c r="BB17659" s="110">
        <v>102.95529999999999</v>
      </c>
      <c r="BC17659" s="110">
        <f t="shared" si="1219"/>
        <v>3.0697643031248289E-4</v>
      </c>
      <c r="BD17659" s="111">
        <v>854.85810000000004</v>
      </c>
      <c r="BE17659" s="111">
        <f t="shared" si="1207"/>
        <v>-3.3450137622709555E-3</v>
      </c>
      <c r="BF17659" s="112">
        <v>135.36000000000001</v>
      </c>
      <c r="BG17659" s="112">
        <f t="shared" si="1208"/>
        <v>1.4774322254834747E-4</v>
      </c>
    </row>
    <row r="17660" spans="1:59" ht="25" x14ac:dyDescent="0.2">
      <c r="A17660" s="83">
        <v>35921</v>
      </c>
      <c r="B17660" s="84"/>
      <c r="C17660" s="85"/>
      <c r="D17660" s="86"/>
      <c r="E17660" s="86"/>
      <c r="F17660" s="87"/>
      <c r="G17660" s="87"/>
      <c r="H17660" s="88"/>
      <c r="I17660" s="88"/>
      <c r="J17660" s="89">
        <v>147.101</v>
      </c>
      <c r="K17660" s="89">
        <f t="shared" si="1210"/>
        <v>-5.9982490143517496E-3</v>
      </c>
      <c r="L17660" s="90"/>
      <c r="M17660" s="90"/>
      <c r="N17660" s="91"/>
      <c r="O17660" s="91"/>
      <c r="P17660" s="92"/>
      <c r="Q17660" s="92"/>
      <c r="R17660" s="93"/>
      <c r="S17660" s="93"/>
      <c r="T17660" s="94"/>
      <c r="U17660" s="94"/>
      <c r="V17660" s="95"/>
      <c r="W17660" s="95"/>
      <c r="X17660" s="96"/>
      <c r="Y17660" s="96"/>
      <c r="Z17660" s="97"/>
      <c r="AA17660" s="97"/>
      <c r="AB17660" s="98">
        <v>1816.63</v>
      </c>
      <c r="AC17660" s="98">
        <f t="shared" si="1216"/>
        <v>4.6899970640153742E-3</v>
      </c>
      <c r="AD17660" s="99">
        <v>1486.1</v>
      </c>
      <c r="AE17660" s="99">
        <f t="shared" si="1213"/>
        <v>-9.2898691257751794E-3</v>
      </c>
      <c r="AF17660" s="100">
        <v>4019.5309999999999</v>
      </c>
      <c r="AG17660" s="100">
        <f t="shared" si="1217"/>
        <v>-6.0970142407171628E-3</v>
      </c>
      <c r="AH17660" s="101">
        <v>1075.29</v>
      </c>
      <c r="AI17660" s="101">
        <f t="shared" si="1211"/>
        <v>-1.1015191214004006E-2</v>
      </c>
      <c r="AJ17660" s="102">
        <v>3336.01</v>
      </c>
      <c r="AK17660" s="102">
        <f t="shared" si="1218"/>
        <v>-6.2215941689155521E-3</v>
      </c>
      <c r="AL17660" s="103">
        <v>290.16300000000001</v>
      </c>
      <c r="AM17660" s="103">
        <f t="shared" si="1221"/>
        <v>-9.0112999287701254E-3</v>
      </c>
      <c r="AN17660" s="104">
        <v>290.77499999999998</v>
      </c>
      <c r="AO17660" s="104">
        <f t="shared" si="1220"/>
        <v>-7.0117286016793175E-3</v>
      </c>
      <c r="AP17660" s="105">
        <v>1650.0119999999999</v>
      </c>
      <c r="AQ17660" s="105">
        <f t="shared" si="1212"/>
        <v>-7.419023369650426E-3</v>
      </c>
      <c r="AR17660" s="106">
        <v>114.96</v>
      </c>
      <c r="AS17660" s="106">
        <f t="shared" si="1214"/>
        <v>-9.61461824783366E-3</v>
      </c>
      <c r="AT17660" s="107">
        <v>99.27</v>
      </c>
      <c r="AU17660" s="107">
        <f t="shared" si="1215"/>
        <v>-1.8115946983508252E-3</v>
      </c>
      <c r="AV17660" s="90"/>
      <c r="AW17660" s="90"/>
      <c r="AX17660" s="108">
        <v>791.09</v>
      </c>
      <c r="AY17660" s="108">
        <f t="shared" si="1209"/>
        <v>1.707963953338958E-3</v>
      </c>
      <c r="AZ17660" s="109"/>
      <c r="BA17660" s="109"/>
      <c r="BB17660" s="110">
        <v>102.99379999999999</v>
      </c>
      <c r="BC17660" s="110">
        <f t="shared" si="1219"/>
        <v>3.7387879285197392E-4</v>
      </c>
      <c r="BD17660" s="111">
        <v>857.91859999999997</v>
      </c>
      <c r="BE17660" s="111">
        <f t="shared" si="1207"/>
        <v>3.5737329416975481E-3</v>
      </c>
      <c r="BF17660" s="112">
        <v>135.38</v>
      </c>
      <c r="BG17660" s="112">
        <f t="shared" si="1208"/>
        <v>7.3863426557811731E-5</v>
      </c>
    </row>
    <row r="17661" spans="1:59" ht="25" x14ac:dyDescent="0.2">
      <c r="A17661" s="83">
        <v>35922</v>
      </c>
      <c r="B17661" s="84"/>
      <c r="C17661" s="85"/>
      <c r="D17661" s="86"/>
      <c r="E17661" s="86"/>
      <c r="F17661" s="87"/>
      <c r="G17661" s="87"/>
      <c r="H17661" s="88"/>
      <c r="I17661" s="88"/>
      <c r="J17661" s="89">
        <v>146.23699999999999</v>
      </c>
      <c r="K17661" s="89">
        <f t="shared" si="1210"/>
        <v>-5.8908324085922611E-3</v>
      </c>
      <c r="L17661" s="90"/>
      <c r="M17661" s="90"/>
      <c r="N17661" s="91"/>
      <c r="O17661" s="91"/>
      <c r="P17661" s="92"/>
      <c r="Q17661" s="92"/>
      <c r="R17661" s="93"/>
      <c r="S17661" s="93"/>
      <c r="T17661" s="94"/>
      <c r="U17661" s="94"/>
      <c r="V17661" s="95"/>
      <c r="W17661" s="95"/>
      <c r="X17661" s="96"/>
      <c r="Y17661" s="96"/>
      <c r="Z17661" s="97"/>
      <c r="AA17661" s="97"/>
      <c r="AB17661" s="98">
        <v>1804.03</v>
      </c>
      <c r="AC17661" s="98">
        <f t="shared" si="1216"/>
        <v>6.9600851032038131E-3</v>
      </c>
      <c r="AD17661" s="99">
        <v>1472.98</v>
      </c>
      <c r="AE17661" s="99">
        <f t="shared" si="1213"/>
        <v>-8.8676791265903006E-3</v>
      </c>
      <c r="AF17661" s="100">
        <v>3991.0909999999999</v>
      </c>
      <c r="AG17661" s="100">
        <f t="shared" si="1217"/>
        <v>-7.100602048595442E-3</v>
      </c>
      <c r="AH17661" s="101">
        <v>1065.4000000000001</v>
      </c>
      <c r="AI17661" s="101">
        <f t="shared" si="1211"/>
        <v>-9.240077140031111E-3</v>
      </c>
      <c r="AJ17661" s="102">
        <v>3318.14</v>
      </c>
      <c r="AK17661" s="102">
        <f t="shared" si="1218"/>
        <v>-5.3710971229920766E-3</v>
      </c>
      <c r="AL17661" s="103">
        <v>287.56</v>
      </c>
      <c r="AM17661" s="103">
        <f t="shared" si="1221"/>
        <v>1.4503439853517042E-2</v>
      </c>
      <c r="AN17661" s="104">
        <v>288.59800000000001</v>
      </c>
      <c r="AO17661" s="104">
        <f t="shared" si="1220"/>
        <v>-7.5150559162745654E-3</v>
      </c>
      <c r="AP17661" s="105">
        <v>1636.1110000000001</v>
      </c>
      <c r="AQ17661" s="105">
        <f t="shared" si="1212"/>
        <v>-8.4604763236018066E-3</v>
      </c>
      <c r="AR17661" s="106">
        <v>113.86</v>
      </c>
      <c r="AS17661" s="106">
        <f t="shared" si="1214"/>
        <v>7.4375807702404149E-3</v>
      </c>
      <c r="AT17661" s="107">
        <v>98.96</v>
      </c>
      <c r="AU17661" s="107">
        <f t="shared" si="1215"/>
        <v>-3.1276825173980941E-3</v>
      </c>
      <c r="AV17661" s="90"/>
      <c r="AW17661" s="90"/>
      <c r="AX17661" s="108">
        <v>791.26</v>
      </c>
      <c r="AY17661" s="108">
        <f t="shared" si="1209"/>
        <v>2.1487028868952921E-4</v>
      </c>
      <c r="AZ17661" s="109"/>
      <c r="BA17661" s="109"/>
      <c r="BB17661" s="110">
        <v>102.9802</v>
      </c>
      <c r="BC17661" s="110">
        <f t="shared" si="1219"/>
        <v>-1.3205550234267094E-4</v>
      </c>
      <c r="BD17661" s="111">
        <v>857.91610000000003</v>
      </c>
      <c r="BE17661" s="111">
        <f t="shared" si="1207"/>
        <v>-2.9140336187053592E-6</v>
      </c>
      <c r="BF17661" s="112">
        <v>135.38999999999999</v>
      </c>
      <c r="BG17661" s="112">
        <f t="shared" si="1208"/>
        <v>1.4771048771332259E-4</v>
      </c>
    </row>
    <row r="17662" spans="1:59" ht="25" x14ac:dyDescent="0.2">
      <c r="A17662" s="83">
        <v>35923</v>
      </c>
      <c r="B17662" s="84"/>
      <c r="C17662" s="85"/>
      <c r="D17662" s="86"/>
      <c r="E17662" s="86"/>
      <c r="F17662" s="87"/>
      <c r="G17662" s="87"/>
      <c r="H17662" s="88"/>
      <c r="I17662" s="88"/>
      <c r="J17662" s="89">
        <v>145.876</v>
      </c>
      <c r="K17662" s="89">
        <f t="shared" si="1210"/>
        <v>-2.4716475047690803E-3</v>
      </c>
      <c r="L17662" s="90"/>
      <c r="M17662" s="90"/>
      <c r="N17662" s="91"/>
      <c r="O17662" s="91"/>
      <c r="P17662" s="92"/>
      <c r="Q17662" s="92"/>
      <c r="R17662" s="93"/>
      <c r="S17662" s="93"/>
      <c r="T17662" s="94"/>
      <c r="U17662" s="94"/>
      <c r="V17662" s="95"/>
      <c r="W17662" s="95"/>
      <c r="X17662" s="96"/>
      <c r="Y17662" s="96"/>
      <c r="Z17662" s="97"/>
      <c r="AA17662" s="97"/>
      <c r="AB17662" s="98">
        <v>1817.29</v>
      </c>
      <c r="AC17662" s="98">
        <f t="shared" si="1216"/>
        <v>-7.3233292072330215E-3</v>
      </c>
      <c r="AD17662" s="99">
        <v>1490.48</v>
      </c>
      <c r="AE17662" s="99">
        <f t="shared" si="1213"/>
        <v>1.1810656074164923E-2</v>
      </c>
      <c r="AF17662" s="100">
        <v>4017.6129999999998</v>
      </c>
      <c r="AG17662" s="100">
        <f t="shared" si="1217"/>
        <v>6.6233180690101236E-3</v>
      </c>
      <c r="AH17662" s="101">
        <v>1081.8</v>
      </c>
      <c r="AI17662" s="101">
        <f t="shared" si="1211"/>
        <v>1.5276004954427649E-2</v>
      </c>
      <c r="AJ17662" s="102">
        <v>3345.53</v>
      </c>
      <c r="AK17662" s="102">
        <f t="shared" si="1218"/>
        <v>8.2207414990613584E-3</v>
      </c>
      <c r="AL17662" s="103">
        <v>291.76100000000002</v>
      </c>
      <c r="AM17662" s="103">
        <f t="shared" si="1221"/>
        <v>0</v>
      </c>
      <c r="AN17662" s="104">
        <v>293.16500000000002</v>
      </c>
      <c r="AO17662" s="104">
        <f t="shared" si="1220"/>
        <v>1.570087413619253E-2</v>
      </c>
      <c r="AP17662" s="105">
        <v>1649.3389999999999</v>
      </c>
      <c r="AQ17662" s="105">
        <f t="shared" si="1212"/>
        <v>8.0525172981242704E-3</v>
      </c>
      <c r="AR17662" s="106">
        <v>114.71</v>
      </c>
      <c r="AS17662" s="106">
        <f t="shared" si="1214"/>
        <v>0</v>
      </c>
      <c r="AT17662" s="107">
        <v>99.06</v>
      </c>
      <c r="AU17662" s="107">
        <f t="shared" si="1215"/>
        <v>1.0099990758593214E-3</v>
      </c>
      <c r="AV17662" s="90"/>
      <c r="AW17662" s="90"/>
      <c r="AX17662" s="108">
        <v>790.3</v>
      </c>
      <c r="AY17662" s="108">
        <f t="shared" si="1209"/>
        <v>-1.2139913982422426E-3</v>
      </c>
      <c r="AZ17662" s="109"/>
      <c r="BA17662" s="109"/>
      <c r="BB17662" s="110">
        <v>103.0076</v>
      </c>
      <c r="BC17662" s="110">
        <f t="shared" si="1219"/>
        <v>2.6603517452591398E-4</v>
      </c>
      <c r="BD17662" s="111">
        <v>854.91819999999996</v>
      </c>
      <c r="BE17662" s="111">
        <f t="shared" si="1207"/>
        <v>-3.500517313625036E-3</v>
      </c>
      <c r="BF17662" s="112">
        <v>135.41</v>
      </c>
      <c r="BG17662" s="112">
        <f t="shared" si="1208"/>
        <v>0</v>
      </c>
    </row>
    <row r="17663" spans="1:59" ht="25" x14ac:dyDescent="0.2">
      <c r="A17663" s="83">
        <v>35924</v>
      </c>
      <c r="B17663" s="84"/>
      <c r="C17663" s="85"/>
      <c r="D17663" s="86"/>
      <c r="E17663" s="86"/>
      <c r="F17663" s="87"/>
      <c r="G17663" s="87"/>
      <c r="H17663" s="88"/>
      <c r="I17663" s="88"/>
      <c r="J17663" s="89">
        <v>145.876</v>
      </c>
      <c r="K17663" s="89">
        <f t="shared" si="1210"/>
        <v>0</v>
      </c>
      <c r="L17663" s="90"/>
      <c r="M17663" s="90"/>
      <c r="N17663" s="91"/>
      <c r="O17663" s="91"/>
      <c r="P17663" s="92"/>
      <c r="Q17663" s="92"/>
      <c r="R17663" s="93"/>
      <c r="S17663" s="93"/>
      <c r="T17663" s="94"/>
      <c r="U17663" s="94"/>
      <c r="V17663" s="95"/>
      <c r="W17663" s="95"/>
      <c r="X17663" s="96"/>
      <c r="Y17663" s="96"/>
      <c r="Z17663" s="97"/>
      <c r="AA17663" s="97"/>
      <c r="AB17663" s="98">
        <v>1817.29</v>
      </c>
      <c r="AC17663" s="98">
        <f t="shared" si="1216"/>
        <v>0</v>
      </c>
      <c r="AD17663" s="99">
        <v>1490.48</v>
      </c>
      <c r="AE17663" s="99">
        <f t="shared" si="1213"/>
        <v>0</v>
      </c>
      <c r="AF17663" s="100">
        <v>4017.6129999999998</v>
      </c>
      <c r="AG17663" s="100">
        <f t="shared" si="1217"/>
        <v>0</v>
      </c>
      <c r="AH17663" s="101">
        <v>1081.8</v>
      </c>
      <c r="AI17663" s="101">
        <f t="shared" si="1211"/>
        <v>0</v>
      </c>
      <c r="AJ17663" s="102">
        <v>3345.53</v>
      </c>
      <c r="AK17663" s="102">
        <f t="shared" si="1218"/>
        <v>0</v>
      </c>
      <c r="AL17663" s="103">
        <v>291.76100000000002</v>
      </c>
      <c r="AM17663" s="103">
        <f t="shared" si="1221"/>
        <v>0</v>
      </c>
      <c r="AN17663" s="104">
        <v>293.16500000000002</v>
      </c>
      <c r="AO17663" s="104">
        <f t="shared" si="1220"/>
        <v>0</v>
      </c>
      <c r="AP17663" s="105">
        <v>1649.3389999999999</v>
      </c>
      <c r="AQ17663" s="105">
        <f t="shared" si="1212"/>
        <v>0</v>
      </c>
      <c r="AR17663" s="106">
        <v>114.71</v>
      </c>
      <c r="AS17663" s="106">
        <f t="shared" si="1214"/>
        <v>0</v>
      </c>
      <c r="AT17663" s="107">
        <v>99.06</v>
      </c>
      <c r="AU17663" s="107">
        <f t="shared" si="1215"/>
        <v>0</v>
      </c>
      <c r="AV17663" s="90"/>
      <c r="AW17663" s="90"/>
      <c r="AX17663" s="108">
        <v>790.3</v>
      </c>
      <c r="AY17663" s="108">
        <f t="shared" si="1209"/>
        <v>0</v>
      </c>
      <c r="AZ17663" s="109"/>
      <c r="BA17663" s="109"/>
      <c r="BB17663" s="110">
        <v>103.0076</v>
      </c>
      <c r="BC17663" s="110">
        <f t="shared" si="1219"/>
        <v>0</v>
      </c>
      <c r="BD17663" s="111">
        <v>854.91819999999996</v>
      </c>
      <c r="BE17663" s="111">
        <f t="shared" si="1207"/>
        <v>0</v>
      </c>
      <c r="BF17663" s="112">
        <v>135.41</v>
      </c>
      <c r="BG17663" s="112">
        <f t="shared" si="1208"/>
        <v>0</v>
      </c>
    </row>
    <row r="17664" spans="1:59" ht="25" x14ac:dyDescent="0.2">
      <c r="A17664" s="83">
        <v>35925</v>
      </c>
      <c r="B17664" s="84"/>
      <c r="C17664" s="85"/>
      <c r="D17664" s="86"/>
      <c r="E17664" s="86"/>
      <c r="F17664" s="87"/>
      <c r="G17664" s="87"/>
      <c r="H17664" s="88"/>
      <c r="I17664" s="88"/>
      <c r="J17664" s="89">
        <v>145.876</v>
      </c>
      <c r="K17664" s="89">
        <f t="shared" si="1210"/>
        <v>0</v>
      </c>
      <c r="L17664" s="90"/>
      <c r="M17664" s="90"/>
      <c r="N17664" s="91"/>
      <c r="O17664" s="91"/>
      <c r="P17664" s="92"/>
      <c r="Q17664" s="92"/>
      <c r="R17664" s="93"/>
      <c r="S17664" s="93"/>
      <c r="T17664" s="94"/>
      <c r="U17664" s="94"/>
      <c r="V17664" s="95"/>
      <c r="W17664" s="95"/>
      <c r="X17664" s="96"/>
      <c r="Y17664" s="96"/>
      <c r="Z17664" s="97"/>
      <c r="AA17664" s="97"/>
      <c r="AB17664" s="98">
        <v>1817.29</v>
      </c>
      <c r="AC17664" s="98">
        <f t="shared" si="1216"/>
        <v>0</v>
      </c>
      <c r="AD17664" s="99">
        <v>1490.48</v>
      </c>
      <c r="AE17664" s="99">
        <f t="shared" si="1213"/>
        <v>0</v>
      </c>
      <c r="AF17664" s="100">
        <v>4017.6129999999998</v>
      </c>
      <c r="AG17664" s="100">
        <f t="shared" si="1217"/>
        <v>0</v>
      </c>
      <c r="AH17664" s="101">
        <v>1081.8</v>
      </c>
      <c r="AI17664" s="101">
        <f t="shared" si="1211"/>
        <v>0</v>
      </c>
      <c r="AJ17664" s="102">
        <v>3345.53</v>
      </c>
      <c r="AK17664" s="102">
        <f t="shared" si="1218"/>
        <v>0</v>
      </c>
      <c r="AL17664" s="103">
        <v>291.76100000000002</v>
      </c>
      <c r="AM17664" s="103">
        <f t="shared" si="1221"/>
        <v>-5.8969745430473882E-4</v>
      </c>
      <c r="AN17664" s="104">
        <v>293.16500000000002</v>
      </c>
      <c r="AO17664" s="104">
        <f t="shared" si="1220"/>
        <v>0</v>
      </c>
      <c r="AP17664" s="105">
        <v>1649.3389999999999</v>
      </c>
      <c r="AQ17664" s="105">
        <f t="shared" si="1212"/>
        <v>0</v>
      </c>
      <c r="AR17664" s="106">
        <v>114.71</v>
      </c>
      <c r="AS17664" s="106">
        <f t="shared" si="1214"/>
        <v>2.8726896795603523E-3</v>
      </c>
      <c r="AT17664" s="107">
        <v>99.06</v>
      </c>
      <c r="AU17664" s="107">
        <f t="shared" si="1215"/>
        <v>0</v>
      </c>
      <c r="AV17664" s="90"/>
      <c r="AW17664" s="90"/>
      <c r="AX17664" s="108">
        <v>790.3</v>
      </c>
      <c r="AY17664" s="108">
        <f t="shared" si="1209"/>
        <v>0</v>
      </c>
      <c r="AZ17664" s="109"/>
      <c r="BA17664" s="109"/>
      <c r="BB17664" s="110">
        <v>103.0076</v>
      </c>
      <c r="BC17664" s="110">
        <f t="shared" si="1219"/>
        <v>0</v>
      </c>
      <c r="BD17664" s="111">
        <v>854.91819999999996</v>
      </c>
      <c r="BE17664" s="111">
        <f t="shared" ref="BE17664:BE17727" si="1222">LN(BD17664/BD17663)</f>
        <v>0</v>
      </c>
      <c r="BF17664" s="112">
        <v>135.41</v>
      </c>
      <c r="BG17664" s="112">
        <f t="shared" si="1208"/>
        <v>2.9535553637130725E-4</v>
      </c>
    </row>
    <row r="17665" spans="1:59" ht="25" x14ac:dyDescent="0.2">
      <c r="A17665" s="83">
        <v>35926</v>
      </c>
      <c r="B17665" s="84"/>
      <c r="C17665" s="85"/>
      <c r="D17665" s="86"/>
      <c r="E17665" s="86"/>
      <c r="F17665" s="87"/>
      <c r="G17665" s="87"/>
      <c r="H17665" s="88"/>
      <c r="I17665" s="88"/>
      <c r="J17665" s="89">
        <v>144.87</v>
      </c>
      <c r="K17665" s="89">
        <f t="shared" si="1210"/>
        <v>-6.9201572138962008E-3</v>
      </c>
      <c r="L17665" s="90"/>
      <c r="M17665" s="90"/>
      <c r="N17665" s="91"/>
      <c r="O17665" s="91"/>
      <c r="P17665" s="92"/>
      <c r="Q17665" s="92"/>
      <c r="R17665" s="93"/>
      <c r="S17665" s="93"/>
      <c r="T17665" s="94"/>
      <c r="U17665" s="94"/>
      <c r="V17665" s="95"/>
      <c r="W17665" s="95"/>
      <c r="X17665" s="96"/>
      <c r="Y17665" s="96"/>
      <c r="Z17665" s="97"/>
      <c r="AA17665" s="97"/>
      <c r="AB17665" s="98">
        <v>1807.56</v>
      </c>
      <c r="AC17665" s="98">
        <f t="shared" si="1216"/>
        <v>5.3685109005574575E-3</v>
      </c>
      <c r="AD17665" s="99">
        <v>1489.2</v>
      </c>
      <c r="AE17665" s="99">
        <f t="shared" si="1213"/>
        <v>-8.5915271353654914E-4</v>
      </c>
      <c r="AF17665" s="100">
        <v>4026.174</v>
      </c>
      <c r="AG17665" s="100">
        <f t="shared" si="1217"/>
        <v>2.1286001810956042E-3</v>
      </c>
      <c r="AH17665" s="101">
        <v>1079.46</v>
      </c>
      <c r="AI17665" s="101">
        <f t="shared" si="1211"/>
        <v>-2.1654043607434842E-3</v>
      </c>
      <c r="AJ17665" s="102">
        <v>3344.33</v>
      </c>
      <c r="AK17665" s="102">
        <f t="shared" si="1218"/>
        <v>-3.5875190598022274E-4</v>
      </c>
      <c r="AL17665" s="103">
        <v>291.589</v>
      </c>
      <c r="AM17665" s="103">
        <f t="shared" si="1221"/>
        <v>8.1596580919268621E-3</v>
      </c>
      <c r="AN17665" s="104">
        <v>292.702</v>
      </c>
      <c r="AO17665" s="104">
        <f t="shared" si="1220"/>
        <v>-1.5805638357791211E-3</v>
      </c>
      <c r="AP17665" s="105">
        <v>1650.3019999999999</v>
      </c>
      <c r="AQ17665" s="105">
        <f t="shared" si="1212"/>
        <v>5.8369987967878849E-4</v>
      </c>
      <c r="AR17665" s="106">
        <v>115.04</v>
      </c>
      <c r="AS17665" s="106">
        <f t="shared" si="1214"/>
        <v>3.4764471061054673E-4</v>
      </c>
      <c r="AT17665" s="107">
        <v>98.71</v>
      </c>
      <c r="AU17665" s="107">
        <f t="shared" si="1215"/>
        <v>-3.5394687302951738E-3</v>
      </c>
      <c r="AV17665" s="90"/>
      <c r="AW17665" s="90"/>
      <c r="AX17665" s="108">
        <v>788.2</v>
      </c>
      <c r="AY17665" s="108">
        <f t="shared" si="1209"/>
        <v>-2.6607554500261785E-3</v>
      </c>
      <c r="AZ17665" s="109"/>
      <c r="BA17665" s="109"/>
      <c r="BB17665" s="110">
        <v>103.0141</v>
      </c>
      <c r="BC17665" s="110">
        <f t="shared" si="1219"/>
        <v>6.3100149180065452E-5</v>
      </c>
      <c r="BD17665" s="111">
        <v>848.47299999999996</v>
      </c>
      <c r="BE17665" s="111">
        <f t="shared" si="1222"/>
        <v>-7.5675285375884482E-3</v>
      </c>
      <c r="BF17665" s="112">
        <v>135.44999999999999</v>
      </c>
      <c r="BG17665" s="112">
        <f t="shared" si="1208"/>
        <v>2.2145941846683556E-4</v>
      </c>
    </row>
    <row r="17666" spans="1:59" ht="25" x14ac:dyDescent="0.2">
      <c r="A17666" s="83">
        <v>35927</v>
      </c>
      <c r="B17666" s="84"/>
      <c r="C17666" s="85"/>
      <c r="D17666" s="86"/>
      <c r="E17666" s="86"/>
      <c r="F17666" s="87"/>
      <c r="G17666" s="87"/>
      <c r="H17666" s="88"/>
      <c r="I17666" s="88"/>
      <c r="J17666" s="89">
        <v>144.98500000000001</v>
      </c>
      <c r="K17666" s="89">
        <f t="shared" si="1210"/>
        <v>7.9350024001028697E-4</v>
      </c>
      <c r="L17666" s="90"/>
      <c r="M17666" s="90"/>
      <c r="N17666" s="91"/>
      <c r="O17666" s="91"/>
      <c r="P17666" s="92"/>
      <c r="Q17666" s="92"/>
      <c r="R17666" s="93"/>
      <c r="S17666" s="93"/>
      <c r="T17666" s="94"/>
      <c r="U17666" s="94"/>
      <c r="V17666" s="95"/>
      <c r="W17666" s="95"/>
      <c r="X17666" s="96"/>
      <c r="Y17666" s="96"/>
      <c r="Z17666" s="97"/>
      <c r="AA17666" s="97"/>
      <c r="AB17666" s="98">
        <v>1804.47</v>
      </c>
      <c r="AC17666" s="98">
        <f t="shared" si="1216"/>
        <v>1.7109496619863343E-3</v>
      </c>
      <c r="AD17666" s="99">
        <v>1501.58</v>
      </c>
      <c r="AE17666" s="99">
        <f t="shared" si="1213"/>
        <v>8.2788240587714987E-3</v>
      </c>
      <c r="AF17666" s="100">
        <v>4040.7579999999998</v>
      </c>
      <c r="AG17666" s="100">
        <f t="shared" si="1217"/>
        <v>3.615752776609746E-3</v>
      </c>
      <c r="AH17666" s="101">
        <v>1089.81</v>
      </c>
      <c r="AI17666" s="101">
        <f t="shared" si="1211"/>
        <v>9.5424530259111164E-3</v>
      </c>
      <c r="AJ17666" s="102">
        <v>3354.36</v>
      </c>
      <c r="AK17666" s="102">
        <f t="shared" si="1218"/>
        <v>2.9946176030031216E-3</v>
      </c>
      <c r="AL17666" s="103">
        <v>293.97800000000001</v>
      </c>
      <c r="AM17666" s="103">
        <f t="shared" si="1221"/>
        <v>7.6785044728762243E-3</v>
      </c>
      <c r="AN17666" s="104">
        <v>295.31099999999998</v>
      </c>
      <c r="AO17666" s="104">
        <f t="shared" si="1220"/>
        <v>8.8740117008412698E-3</v>
      </c>
      <c r="AP17666" s="105">
        <v>1661.7429999999999</v>
      </c>
      <c r="AQ17666" s="105">
        <f t="shared" si="1212"/>
        <v>6.9087500365060247E-3</v>
      </c>
      <c r="AR17666" s="106">
        <v>115.08</v>
      </c>
      <c r="AS17666" s="106">
        <f t="shared" si="1214"/>
        <v>9.5540025506777779E-4</v>
      </c>
      <c r="AT17666" s="107">
        <v>98.68</v>
      </c>
      <c r="AU17666" s="107">
        <f t="shared" si="1215"/>
        <v>-3.0396676864053286E-4</v>
      </c>
      <c r="AV17666" s="90"/>
      <c r="AW17666" s="90"/>
      <c r="AX17666" s="108">
        <v>791.07</v>
      </c>
      <c r="AY17666" s="108">
        <f t="shared" si="1209"/>
        <v>3.63459466646929E-3</v>
      </c>
      <c r="AZ17666" s="109"/>
      <c r="BA17666" s="109"/>
      <c r="BB17666" s="110">
        <v>103.0475</v>
      </c>
      <c r="BC17666" s="110">
        <f t="shared" si="1219"/>
        <v>3.2417490976009554E-4</v>
      </c>
      <c r="BD17666" s="111">
        <v>857.17229999999995</v>
      </c>
      <c r="BE17666" s="111">
        <f t="shared" si="1222"/>
        <v>1.0200685257286169E-2</v>
      </c>
      <c r="BF17666" s="112">
        <v>135.47999999999999</v>
      </c>
      <c r="BG17666" s="112">
        <f t="shared" si="1208"/>
        <v>1.4761237018472175E-4</v>
      </c>
    </row>
    <row r="17667" spans="1:59" ht="25" x14ac:dyDescent="0.2">
      <c r="A17667" s="83">
        <v>35928</v>
      </c>
      <c r="B17667" s="84"/>
      <c r="C17667" s="85"/>
      <c r="D17667" s="86"/>
      <c r="E17667" s="86"/>
      <c r="F17667" s="87"/>
      <c r="G17667" s="87"/>
      <c r="H17667" s="88"/>
      <c r="I17667" s="88"/>
      <c r="J17667" s="89">
        <v>144.11099999999999</v>
      </c>
      <c r="K17667" s="89">
        <f t="shared" si="1210"/>
        <v>-6.0464528236663885E-3</v>
      </c>
      <c r="L17667" s="90"/>
      <c r="M17667" s="90"/>
      <c r="N17667" s="91"/>
      <c r="O17667" s="91"/>
      <c r="P17667" s="92"/>
      <c r="Q17667" s="92"/>
      <c r="R17667" s="93"/>
      <c r="S17667" s="93"/>
      <c r="T17667" s="94"/>
      <c r="U17667" s="94"/>
      <c r="V17667" s="95"/>
      <c r="W17667" s="95"/>
      <c r="X17667" s="96"/>
      <c r="Y17667" s="96"/>
      <c r="Z17667" s="97"/>
      <c r="AA17667" s="97"/>
      <c r="AB17667" s="98">
        <v>1809.63</v>
      </c>
      <c r="AC17667" s="98">
        <f t="shared" si="1216"/>
        <v>-2.8554846330374503E-3</v>
      </c>
      <c r="AD17667" s="99">
        <v>1506</v>
      </c>
      <c r="AE17667" s="99">
        <f t="shared" si="1213"/>
        <v>2.9392423025055782E-3</v>
      </c>
      <c r="AF17667" s="100">
        <v>4032.0839999999998</v>
      </c>
      <c r="AG17667" s="100">
        <f t="shared" si="1217"/>
        <v>-2.1489342509082325E-3</v>
      </c>
      <c r="AH17667" s="101">
        <v>1093.49</v>
      </c>
      <c r="AI17667" s="101">
        <f t="shared" si="1211"/>
        <v>3.3710470250964586E-3</v>
      </c>
      <c r="AJ17667" s="102">
        <v>3358.76</v>
      </c>
      <c r="AK17667" s="102">
        <f t="shared" si="1218"/>
        <v>1.3108660742156026E-3</v>
      </c>
      <c r="AL17667" s="103">
        <v>296.24400000000003</v>
      </c>
      <c r="AM17667" s="103">
        <f t="shared" si="1221"/>
        <v>-2.8666100354944471E-3</v>
      </c>
      <c r="AN17667" s="104">
        <v>296.42099999999999</v>
      </c>
      <c r="AO17667" s="104">
        <f t="shared" si="1220"/>
        <v>3.7517028045213549E-3</v>
      </c>
      <c r="AP17667" s="105">
        <v>1665.8520000000001</v>
      </c>
      <c r="AQ17667" s="105">
        <f t="shared" si="1212"/>
        <v>2.4696527603044307E-3</v>
      </c>
      <c r="AR17667" s="106">
        <v>115.19</v>
      </c>
      <c r="AS17667" s="106">
        <f t="shared" si="1214"/>
        <v>-2.5207540837049471E-3</v>
      </c>
      <c r="AT17667" s="107">
        <v>98.59</v>
      </c>
      <c r="AU17667" s="107">
        <f t="shared" si="1215"/>
        <v>-9.1245507420598224E-4</v>
      </c>
      <c r="AV17667" s="90"/>
      <c r="AW17667" s="90"/>
      <c r="AX17667" s="108">
        <v>791.54</v>
      </c>
      <c r="AY17667" s="108">
        <f t="shared" si="1209"/>
        <v>5.939555718935854E-4</v>
      </c>
      <c r="AZ17667" s="109"/>
      <c r="BA17667" s="109"/>
      <c r="BB17667" s="110">
        <v>103.08150000000001</v>
      </c>
      <c r="BC17667" s="110">
        <f t="shared" si="1219"/>
        <v>3.2989050845202728E-4</v>
      </c>
      <c r="BD17667" s="111">
        <v>858.54110000000003</v>
      </c>
      <c r="BE17667" s="111">
        <f t="shared" si="1222"/>
        <v>1.595604825850974E-3</v>
      </c>
      <c r="BF17667" s="112">
        <v>135.5</v>
      </c>
      <c r="BG17667" s="112">
        <f t="shared" ref="BG17667:BG17730" si="1223">LN(BF17668/BF17667)</f>
        <v>7.3798014866737467E-5</v>
      </c>
    </row>
    <row r="17668" spans="1:59" ht="25" x14ac:dyDescent="0.2">
      <c r="A17668" s="83">
        <v>35929</v>
      </c>
      <c r="B17668" s="84"/>
      <c r="C17668" s="85"/>
      <c r="D17668" s="86"/>
      <c r="E17668" s="86"/>
      <c r="F17668" s="87"/>
      <c r="G17668" s="87"/>
      <c r="H17668" s="88"/>
      <c r="I17668" s="88"/>
      <c r="J17668" s="89">
        <v>144.44300000000001</v>
      </c>
      <c r="K17668" s="89">
        <f t="shared" si="1210"/>
        <v>2.3011300935043238E-3</v>
      </c>
      <c r="L17668" s="90"/>
      <c r="M17668" s="90"/>
      <c r="N17668" s="91"/>
      <c r="O17668" s="91"/>
      <c r="P17668" s="92"/>
      <c r="Q17668" s="92"/>
      <c r="R17668" s="93"/>
      <c r="S17668" s="93"/>
      <c r="T17668" s="94"/>
      <c r="U17668" s="94"/>
      <c r="V17668" s="95"/>
      <c r="W17668" s="95"/>
      <c r="X17668" s="96"/>
      <c r="Y17668" s="96"/>
      <c r="Z17668" s="97"/>
      <c r="AA17668" s="97"/>
      <c r="AB17668" s="98">
        <v>1802.2</v>
      </c>
      <c r="AC17668" s="98">
        <f t="shared" si="1216"/>
        <v>4.1142636728382902E-3</v>
      </c>
      <c r="AD17668" s="99">
        <v>1504.03</v>
      </c>
      <c r="AE17668" s="99">
        <f t="shared" si="1213"/>
        <v>-1.3089572404780443E-3</v>
      </c>
      <c r="AF17668" s="100">
        <v>4022.1729999999998</v>
      </c>
      <c r="AG17668" s="100">
        <f t="shared" si="1217"/>
        <v>-2.4610600338243866E-3</v>
      </c>
      <c r="AH17668" s="101">
        <v>1090.27</v>
      </c>
      <c r="AI17668" s="101">
        <f t="shared" si="1211"/>
        <v>-2.9490441565534179E-3</v>
      </c>
      <c r="AJ17668" s="102">
        <v>3354.81</v>
      </c>
      <c r="AK17668" s="102">
        <f t="shared" si="1218"/>
        <v>-1.1767213139324175E-3</v>
      </c>
      <c r="AL17668" s="103">
        <v>295.39600000000002</v>
      </c>
      <c r="AM17668" s="103">
        <f t="shared" si="1221"/>
        <v>-1.1357568431866208E-2</v>
      </c>
      <c r="AN17668" s="104">
        <v>297.20999999999998</v>
      </c>
      <c r="AO17668" s="104">
        <f t="shared" si="1220"/>
        <v>2.6582185384445367E-3</v>
      </c>
      <c r="AP17668" s="105">
        <v>1666.587</v>
      </c>
      <c r="AQ17668" s="105">
        <f t="shared" si="1212"/>
        <v>4.4111835920682856E-4</v>
      </c>
      <c r="AR17668" s="106">
        <v>114.9</v>
      </c>
      <c r="AS17668" s="106">
        <f t="shared" si="1214"/>
        <v>-5.235614053945052E-3</v>
      </c>
      <c r="AT17668" s="107">
        <v>98.31</v>
      </c>
      <c r="AU17668" s="107">
        <f t="shared" si="1215"/>
        <v>-2.8440852081170905E-3</v>
      </c>
      <c r="AV17668" s="90"/>
      <c r="AW17668" s="90"/>
      <c r="AX17668" s="108">
        <v>790.5</v>
      </c>
      <c r="AY17668" s="108">
        <f t="shared" si="1209"/>
        <v>-1.3147583497395989E-3</v>
      </c>
      <c r="AZ17668" s="109"/>
      <c r="BA17668" s="109"/>
      <c r="BB17668" s="110">
        <v>103.0719</v>
      </c>
      <c r="BC17668" s="110">
        <f t="shared" si="1219"/>
        <v>-9.3134529985343026E-5</v>
      </c>
      <c r="BD17668" s="111">
        <v>855.274</v>
      </c>
      <c r="BE17668" s="111">
        <f t="shared" si="1222"/>
        <v>-3.8126679566134721E-3</v>
      </c>
      <c r="BF17668" s="112">
        <v>135.51</v>
      </c>
      <c r="BG17668" s="112">
        <f t="shared" si="1223"/>
        <v>1.4757969330226982E-4</v>
      </c>
    </row>
    <row r="17669" spans="1:59" ht="25" x14ac:dyDescent="0.2">
      <c r="A17669" s="83">
        <v>35930</v>
      </c>
      <c r="B17669" s="84"/>
      <c r="C17669" s="85"/>
      <c r="D17669" s="86"/>
      <c r="E17669" s="86"/>
      <c r="F17669" s="87"/>
      <c r="G17669" s="87"/>
      <c r="H17669" s="88"/>
      <c r="I17669" s="88"/>
      <c r="J17669" s="89">
        <v>143.01900000000001</v>
      </c>
      <c r="K17669" s="89">
        <f t="shared" si="1210"/>
        <v>-9.9074774966897393E-3</v>
      </c>
      <c r="L17669" s="90"/>
      <c r="M17669" s="90"/>
      <c r="N17669" s="91"/>
      <c r="O17669" s="91"/>
      <c r="P17669" s="92"/>
      <c r="Q17669" s="92"/>
      <c r="R17669" s="93"/>
      <c r="S17669" s="93"/>
      <c r="T17669" s="94"/>
      <c r="U17669" s="94"/>
      <c r="V17669" s="95"/>
      <c r="W17669" s="95"/>
      <c r="X17669" s="96"/>
      <c r="Y17669" s="96"/>
      <c r="Z17669" s="97"/>
      <c r="AA17669" s="97"/>
      <c r="AB17669" s="98">
        <v>1790.39</v>
      </c>
      <c r="AC17669" s="98">
        <f t="shared" si="1216"/>
        <v>6.5746676029315009E-3</v>
      </c>
      <c r="AD17669" s="99">
        <v>1492.46</v>
      </c>
      <c r="AE17669" s="99">
        <f t="shared" si="1213"/>
        <v>-7.7224068817648072E-3</v>
      </c>
      <c r="AF17669" s="100">
        <v>4009.21</v>
      </c>
      <c r="AG17669" s="100">
        <f t="shared" si="1217"/>
        <v>-3.2280894229074378E-3</v>
      </c>
      <c r="AH17669" s="101">
        <v>1079.21</v>
      </c>
      <c r="AI17669" s="101">
        <f t="shared" si="1211"/>
        <v>-1.0196079997367297E-2</v>
      </c>
      <c r="AJ17669" s="102">
        <v>3339.89</v>
      </c>
      <c r="AK17669" s="102">
        <f t="shared" si="1218"/>
        <v>-4.4572646127693698E-3</v>
      </c>
      <c r="AL17669" s="103">
        <v>292.06</v>
      </c>
      <c r="AM17669" s="103">
        <f t="shared" si="1221"/>
        <v>0</v>
      </c>
      <c r="AN17669" s="104">
        <v>293.70299999999997</v>
      </c>
      <c r="AO17669" s="104">
        <f t="shared" si="1220"/>
        <v>-1.1869906996045371E-2</v>
      </c>
      <c r="AP17669" s="105">
        <v>1658.193</v>
      </c>
      <c r="AQ17669" s="105">
        <f t="shared" si="1212"/>
        <v>-5.0493673774036586E-3</v>
      </c>
      <c r="AR17669" s="106">
        <v>114.3</v>
      </c>
      <c r="AS17669" s="106">
        <f t="shared" si="1214"/>
        <v>0</v>
      </c>
      <c r="AT17669" s="107">
        <v>98.19</v>
      </c>
      <c r="AU17669" s="107">
        <f t="shared" si="1215"/>
        <v>-1.2213741976341414E-3</v>
      </c>
      <c r="AV17669" s="90"/>
      <c r="AW17669" s="90"/>
      <c r="AX17669" s="108">
        <v>790.72</v>
      </c>
      <c r="AY17669" s="108">
        <f t="shared" si="1209"/>
        <v>2.7826615071851232E-4</v>
      </c>
      <c r="AZ17669" s="109"/>
      <c r="BA17669" s="109"/>
      <c r="BB17669" s="110">
        <v>103.12309999999999</v>
      </c>
      <c r="BC17669" s="110">
        <f t="shared" si="1219"/>
        <v>4.9661728996601862E-4</v>
      </c>
      <c r="BD17669" s="111">
        <v>855.82039999999995</v>
      </c>
      <c r="BE17669" s="111">
        <f t="shared" si="1222"/>
        <v>6.3865560961690884E-4</v>
      </c>
      <c r="BF17669" s="112">
        <v>135.53</v>
      </c>
      <c r="BG17669" s="112">
        <f t="shared" si="1223"/>
        <v>0</v>
      </c>
    </row>
    <row r="17670" spans="1:59" ht="25" x14ac:dyDescent="0.2">
      <c r="A17670" s="83">
        <v>35931</v>
      </c>
      <c r="B17670" s="84"/>
      <c r="C17670" s="85"/>
      <c r="D17670" s="86"/>
      <c r="E17670" s="86"/>
      <c r="F17670" s="87"/>
      <c r="G17670" s="87"/>
      <c r="H17670" s="88"/>
      <c r="I17670" s="88"/>
      <c r="J17670" s="89">
        <v>143.01900000000001</v>
      </c>
      <c r="K17670" s="89">
        <f t="shared" si="1210"/>
        <v>0</v>
      </c>
      <c r="L17670" s="90"/>
      <c r="M17670" s="90"/>
      <c r="N17670" s="91"/>
      <c r="O17670" s="91"/>
      <c r="P17670" s="92"/>
      <c r="Q17670" s="92"/>
      <c r="R17670" s="93"/>
      <c r="S17670" s="93"/>
      <c r="T17670" s="94"/>
      <c r="U17670" s="94"/>
      <c r="V17670" s="95"/>
      <c r="W17670" s="95"/>
      <c r="X17670" s="96"/>
      <c r="Y17670" s="96"/>
      <c r="Z17670" s="97"/>
      <c r="AA17670" s="97"/>
      <c r="AB17670" s="98">
        <v>1790.39</v>
      </c>
      <c r="AC17670" s="98">
        <f t="shared" si="1216"/>
        <v>0</v>
      </c>
      <c r="AD17670" s="99">
        <v>1492.46</v>
      </c>
      <c r="AE17670" s="99">
        <f t="shared" si="1213"/>
        <v>0</v>
      </c>
      <c r="AF17670" s="100">
        <v>4009.21</v>
      </c>
      <c r="AG17670" s="100">
        <f t="shared" si="1217"/>
        <v>0</v>
      </c>
      <c r="AH17670" s="101">
        <v>1079.21</v>
      </c>
      <c r="AI17670" s="101">
        <f t="shared" si="1211"/>
        <v>0</v>
      </c>
      <c r="AJ17670" s="102">
        <v>3339.89</v>
      </c>
      <c r="AK17670" s="102">
        <f t="shared" si="1218"/>
        <v>0</v>
      </c>
      <c r="AL17670" s="103">
        <v>292.06</v>
      </c>
      <c r="AM17670" s="103">
        <f t="shared" si="1221"/>
        <v>0</v>
      </c>
      <c r="AN17670" s="104">
        <v>293.70299999999997</v>
      </c>
      <c r="AO17670" s="104">
        <f t="shared" si="1220"/>
        <v>0</v>
      </c>
      <c r="AP17670" s="105">
        <v>1658.193</v>
      </c>
      <c r="AQ17670" s="105">
        <f t="shared" si="1212"/>
        <v>0</v>
      </c>
      <c r="AR17670" s="106">
        <v>114.3</v>
      </c>
      <c r="AS17670" s="106">
        <f t="shared" si="1214"/>
        <v>0</v>
      </c>
      <c r="AT17670" s="107">
        <v>98.19</v>
      </c>
      <c r="AU17670" s="107">
        <f t="shared" si="1215"/>
        <v>0</v>
      </c>
      <c r="AV17670" s="90"/>
      <c r="AW17670" s="90"/>
      <c r="AX17670" s="108">
        <v>790.72</v>
      </c>
      <c r="AY17670" s="108">
        <f t="shared" si="1209"/>
        <v>0</v>
      </c>
      <c r="AZ17670" s="109"/>
      <c r="BA17670" s="109"/>
      <c r="BB17670" s="110">
        <v>103.12309999999999</v>
      </c>
      <c r="BC17670" s="110">
        <f t="shared" si="1219"/>
        <v>0</v>
      </c>
      <c r="BD17670" s="111">
        <v>855.82039999999995</v>
      </c>
      <c r="BE17670" s="111">
        <f t="shared" si="1222"/>
        <v>0</v>
      </c>
      <c r="BF17670" s="112">
        <v>135.53</v>
      </c>
      <c r="BG17670" s="112">
        <f t="shared" si="1223"/>
        <v>0</v>
      </c>
    </row>
    <row r="17671" spans="1:59" ht="25" x14ac:dyDescent="0.2">
      <c r="A17671" s="83">
        <v>35932</v>
      </c>
      <c r="B17671" s="84"/>
      <c r="C17671" s="85"/>
      <c r="D17671" s="86"/>
      <c r="E17671" s="86"/>
      <c r="F17671" s="87"/>
      <c r="G17671" s="87"/>
      <c r="H17671" s="88"/>
      <c r="I17671" s="88"/>
      <c r="J17671" s="89">
        <v>143.01900000000001</v>
      </c>
      <c r="K17671" s="89">
        <f t="shared" si="1210"/>
        <v>0</v>
      </c>
      <c r="L17671" s="90"/>
      <c r="M17671" s="90"/>
      <c r="N17671" s="91"/>
      <c r="O17671" s="91"/>
      <c r="P17671" s="92"/>
      <c r="Q17671" s="92"/>
      <c r="R17671" s="93"/>
      <c r="S17671" s="93"/>
      <c r="T17671" s="94"/>
      <c r="U17671" s="94"/>
      <c r="V17671" s="95"/>
      <c r="W17671" s="95"/>
      <c r="X17671" s="96"/>
      <c r="Y17671" s="96"/>
      <c r="Z17671" s="97"/>
      <c r="AA17671" s="97"/>
      <c r="AB17671" s="98">
        <v>1790.39</v>
      </c>
      <c r="AC17671" s="98">
        <f t="shared" si="1216"/>
        <v>0</v>
      </c>
      <c r="AD17671" s="99">
        <v>1492.46</v>
      </c>
      <c r="AE17671" s="99">
        <f t="shared" si="1213"/>
        <v>0</v>
      </c>
      <c r="AF17671" s="100">
        <v>4009.21</v>
      </c>
      <c r="AG17671" s="100">
        <f t="shared" si="1217"/>
        <v>0</v>
      </c>
      <c r="AH17671" s="101">
        <v>1079.21</v>
      </c>
      <c r="AI17671" s="101">
        <f t="shared" si="1211"/>
        <v>0</v>
      </c>
      <c r="AJ17671" s="102">
        <v>3339.89</v>
      </c>
      <c r="AK17671" s="102">
        <f t="shared" si="1218"/>
        <v>0</v>
      </c>
      <c r="AL17671" s="103">
        <v>292.06</v>
      </c>
      <c r="AM17671" s="103">
        <f t="shared" si="1221"/>
        <v>4.2367153710799474E-3</v>
      </c>
      <c r="AN17671" s="104">
        <v>293.70299999999997</v>
      </c>
      <c r="AO17671" s="104">
        <f t="shared" si="1220"/>
        <v>0</v>
      </c>
      <c r="AP17671" s="105">
        <v>1658.193</v>
      </c>
      <c r="AQ17671" s="105">
        <f t="shared" si="1212"/>
        <v>0</v>
      </c>
      <c r="AR17671" s="106">
        <v>114.3</v>
      </c>
      <c r="AS17671" s="106">
        <f t="shared" si="1214"/>
        <v>-9.4937421922511502E-3</v>
      </c>
      <c r="AT17671" s="107">
        <v>98.19</v>
      </c>
      <c r="AU17671" s="107">
        <f t="shared" si="1215"/>
        <v>0</v>
      </c>
      <c r="AV17671" s="90"/>
      <c r="AW17671" s="90"/>
      <c r="AX17671" s="108">
        <v>790.72</v>
      </c>
      <c r="AY17671" s="108">
        <f t="shared" si="1209"/>
        <v>0</v>
      </c>
      <c r="AZ17671" s="109"/>
      <c r="BA17671" s="109"/>
      <c r="BB17671" s="110">
        <v>103.12309999999999</v>
      </c>
      <c r="BC17671" s="110">
        <f t="shared" si="1219"/>
        <v>0</v>
      </c>
      <c r="BD17671" s="111">
        <v>855.82039999999995</v>
      </c>
      <c r="BE17671" s="111">
        <f t="shared" si="1222"/>
        <v>0</v>
      </c>
      <c r="BF17671" s="112">
        <v>135.53</v>
      </c>
      <c r="BG17671" s="112">
        <f t="shared" si="1223"/>
        <v>4.4260844629331783E-4</v>
      </c>
    </row>
    <row r="17672" spans="1:59" ht="25" x14ac:dyDescent="0.2">
      <c r="A17672" s="83">
        <v>35933</v>
      </c>
      <c r="B17672" s="84"/>
      <c r="C17672" s="85"/>
      <c r="D17672" s="86"/>
      <c r="E17672" s="86"/>
      <c r="F17672" s="87"/>
      <c r="G17672" s="87"/>
      <c r="H17672" s="88"/>
      <c r="I17672" s="88"/>
      <c r="J17672" s="89">
        <v>141.27199999999999</v>
      </c>
      <c r="K17672" s="89">
        <f t="shared" si="1210"/>
        <v>-1.2290378455895628E-2</v>
      </c>
      <c r="L17672" s="90"/>
      <c r="M17672" s="90"/>
      <c r="N17672" s="91"/>
      <c r="O17672" s="91"/>
      <c r="P17672" s="92"/>
      <c r="Q17672" s="92"/>
      <c r="R17672" s="93"/>
      <c r="S17672" s="93"/>
      <c r="T17672" s="94"/>
      <c r="U17672" s="94"/>
      <c r="V17672" s="95"/>
      <c r="W17672" s="95"/>
      <c r="X17672" s="96"/>
      <c r="Y17672" s="96"/>
      <c r="Z17672" s="97"/>
      <c r="AA17672" s="97"/>
      <c r="AB17672" s="98">
        <v>1771.9</v>
      </c>
      <c r="AC17672" s="98">
        <f t="shared" si="1216"/>
        <v>1.0381056033981845E-2</v>
      </c>
      <c r="AD17672" s="99">
        <v>1488.71</v>
      </c>
      <c r="AE17672" s="99">
        <f t="shared" si="1213"/>
        <v>-2.5157921070437855E-3</v>
      </c>
      <c r="AF17672" s="100">
        <v>3983.739</v>
      </c>
      <c r="AG17672" s="100">
        <f t="shared" si="1217"/>
        <v>-6.3733889005070099E-3</v>
      </c>
      <c r="AH17672" s="101">
        <v>1080.03</v>
      </c>
      <c r="AI17672" s="101">
        <f t="shared" si="1211"/>
        <v>7.5952653657776069E-4</v>
      </c>
      <c r="AJ17672" s="102">
        <v>3323.63</v>
      </c>
      <c r="AK17672" s="102">
        <f t="shared" si="1218"/>
        <v>-4.8803131896177415E-3</v>
      </c>
      <c r="AL17672" s="103">
        <v>293.3</v>
      </c>
      <c r="AM17672" s="103">
        <f t="shared" si="1221"/>
        <v>7.5608434557865598E-3</v>
      </c>
      <c r="AN17672" s="104">
        <v>293.94</v>
      </c>
      <c r="AO17672" s="104">
        <f t="shared" si="1220"/>
        <v>8.0661222153525711E-4</v>
      </c>
      <c r="AP17672" s="105">
        <v>1648.2180000000001</v>
      </c>
      <c r="AQ17672" s="105">
        <f t="shared" si="1212"/>
        <v>-6.0337509538857647E-3</v>
      </c>
      <c r="AR17672" s="106">
        <v>113.22</v>
      </c>
      <c r="AS17672" s="106">
        <f t="shared" si="1214"/>
        <v>7.3917971198789612E-3</v>
      </c>
      <c r="AT17672" s="107">
        <v>97.99</v>
      </c>
      <c r="AU17672" s="107">
        <f t="shared" si="1215"/>
        <v>-2.0389445334718032E-3</v>
      </c>
      <c r="AV17672" s="90"/>
      <c r="AW17672" s="90"/>
      <c r="AX17672" s="108">
        <v>792.67</v>
      </c>
      <c r="AY17672" s="108">
        <f t="shared" si="1209"/>
        <v>2.463070987996069E-3</v>
      </c>
      <c r="AZ17672" s="109"/>
      <c r="BA17672" s="109"/>
      <c r="BB17672" s="110">
        <v>103.13930000000001</v>
      </c>
      <c r="BC17672" s="110">
        <f t="shared" si="1219"/>
        <v>1.5708146548602263E-4</v>
      </c>
      <c r="BD17672" s="111">
        <v>861.45079999999996</v>
      </c>
      <c r="BE17672" s="111">
        <f t="shared" si="1222"/>
        <v>6.5574036009811735E-3</v>
      </c>
      <c r="BF17672" s="112">
        <v>135.59</v>
      </c>
      <c r="BG17672" s="112">
        <f t="shared" si="1223"/>
        <v>1.4749262563626796E-4</v>
      </c>
    </row>
    <row r="17673" spans="1:59" ht="25" x14ac:dyDescent="0.2">
      <c r="A17673" s="83">
        <v>35934</v>
      </c>
      <c r="B17673" s="84"/>
      <c r="C17673" s="85"/>
      <c r="D17673" s="86"/>
      <c r="E17673" s="86"/>
      <c r="F17673" s="87"/>
      <c r="G17673" s="87"/>
      <c r="H17673" s="88"/>
      <c r="I17673" s="88"/>
      <c r="J17673" s="89">
        <v>140.905</v>
      </c>
      <c r="K17673" s="89">
        <f t="shared" si="1210"/>
        <v>-2.6012056754100431E-3</v>
      </c>
      <c r="L17673" s="90"/>
      <c r="M17673" s="90"/>
      <c r="N17673" s="91"/>
      <c r="O17673" s="91"/>
      <c r="P17673" s="92"/>
      <c r="Q17673" s="92"/>
      <c r="R17673" s="93"/>
      <c r="S17673" s="93"/>
      <c r="T17673" s="94"/>
      <c r="U17673" s="94"/>
      <c r="V17673" s="95"/>
      <c r="W17673" s="95"/>
      <c r="X17673" s="96"/>
      <c r="Y17673" s="96"/>
      <c r="Z17673" s="97"/>
      <c r="AA17673" s="97"/>
      <c r="AB17673" s="98">
        <v>1784.23</v>
      </c>
      <c r="AC17673" s="98">
        <f t="shared" si="1216"/>
        <v>-6.9345324327925615E-3</v>
      </c>
      <c r="AD17673" s="99">
        <v>1493.7</v>
      </c>
      <c r="AE17673" s="99">
        <f t="shared" si="1213"/>
        <v>3.346290185694616E-3</v>
      </c>
      <c r="AF17673" s="100">
        <v>3975.2220000000002</v>
      </c>
      <c r="AG17673" s="100">
        <f t="shared" si="1217"/>
        <v>-2.1402299247524777E-3</v>
      </c>
      <c r="AH17673" s="101">
        <v>1085.8</v>
      </c>
      <c r="AI17673" s="101">
        <f t="shared" si="1211"/>
        <v>5.3282239611028093E-3</v>
      </c>
      <c r="AJ17673" s="102">
        <v>3322.52</v>
      </c>
      <c r="AK17673" s="102">
        <f t="shared" si="1218"/>
        <v>-3.3402797418675457E-4</v>
      </c>
      <c r="AL17673" s="103">
        <v>295.52600000000001</v>
      </c>
      <c r="AM17673" s="103">
        <f t="shared" si="1221"/>
        <v>1.0860325597113573E-2</v>
      </c>
      <c r="AN17673" s="104">
        <v>295.64400000000001</v>
      </c>
      <c r="AO17673" s="104">
        <f t="shared" si="1220"/>
        <v>5.7803629154995493E-3</v>
      </c>
      <c r="AP17673" s="105">
        <v>1650.1980000000001</v>
      </c>
      <c r="AQ17673" s="105">
        <f t="shared" si="1212"/>
        <v>1.2005764208203112E-3</v>
      </c>
      <c r="AR17673" s="106">
        <v>114.06</v>
      </c>
      <c r="AS17673" s="106">
        <f t="shared" si="1214"/>
        <v>7.598621652274499E-3</v>
      </c>
      <c r="AT17673" s="107">
        <v>98.02</v>
      </c>
      <c r="AU17673" s="107">
        <f t="shared" si="1215"/>
        <v>3.0610683367437254E-4</v>
      </c>
      <c r="AV17673" s="90"/>
      <c r="AW17673" s="90"/>
      <c r="AX17673" s="108">
        <v>792.47</v>
      </c>
      <c r="AY17673" s="108">
        <f t="shared" si="1209"/>
        <v>-2.5234364291010485E-4</v>
      </c>
      <c r="AZ17673" s="109"/>
      <c r="BA17673" s="109"/>
      <c r="BB17673" s="110">
        <v>103.161</v>
      </c>
      <c r="BC17673" s="110">
        <f t="shared" si="1219"/>
        <v>2.1037293770325493E-4</v>
      </c>
      <c r="BD17673" s="111">
        <v>860.06020000000001</v>
      </c>
      <c r="BE17673" s="111">
        <f t="shared" si="1222"/>
        <v>-1.6155578470989603E-3</v>
      </c>
      <c r="BF17673" s="112">
        <v>135.61000000000001</v>
      </c>
      <c r="BG17673" s="112">
        <f t="shared" si="1223"/>
        <v>2.2119815758378872E-4</v>
      </c>
    </row>
    <row r="17674" spans="1:59" ht="25" x14ac:dyDescent="0.2">
      <c r="A17674" s="83">
        <v>35935</v>
      </c>
      <c r="B17674" s="84"/>
      <c r="C17674" s="85"/>
      <c r="D17674" s="86"/>
      <c r="E17674" s="86"/>
      <c r="F17674" s="87"/>
      <c r="G17674" s="87"/>
      <c r="H17674" s="88"/>
      <c r="I17674" s="88"/>
      <c r="J17674" s="89">
        <v>139.80500000000001</v>
      </c>
      <c r="K17674" s="89">
        <f t="shared" si="1210"/>
        <v>-7.837309896156032E-3</v>
      </c>
      <c r="L17674" s="90"/>
      <c r="M17674" s="90"/>
      <c r="N17674" s="91"/>
      <c r="O17674" s="91"/>
      <c r="P17674" s="92"/>
      <c r="Q17674" s="92"/>
      <c r="R17674" s="93"/>
      <c r="S17674" s="93"/>
      <c r="T17674" s="94"/>
      <c r="U17674" s="94"/>
      <c r="V17674" s="95"/>
      <c r="W17674" s="95"/>
      <c r="X17674" s="96"/>
      <c r="Y17674" s="96"/>
      <c r="Z17674" s="97"/>
      <c r="AA17674" s="97"/>
      <c r="AB17674" s="98">
        <v>1775.43</v>
      </c>
      <c r="AC17674" s="98">
        <f t="shared" si="1216"/>
        <v>4.944302504819322E-3</v>
      </c>
      <c r="AD17674" s="99">
        <v>1506.75</v>
      </c>
      <c r="AE17674" s="99">
        <f t="shared" si="1213"/>
        <v>8.6987500469067752E-3</v>
      </c>
      <c r="AF17674" s="100">
        <v>4012.9090000000001</v>
      </c>
      <c r="AG17674" s="100">
        <f t="shared" si="1217"/>
        <v>9.4358191222513824E-3</v>
      </c>
      <c r="AH17674" s="101">
        <v>1095.3900000000001</v>
      </c>
      <c r="AI17674" s="101">
        <f t="shared" si="1211"/>
        <v>8.7934217513344157E-3</v>
      </c>
      <c r="AJ17674" s="102">
        <v>3345.5</v>
      </c>
      <c r="AK17674" s="102">
        <f t="shared" si="1218"/>
        <v>6.8926280900071689E-3</v>
      </c>
      <c r="AL17674" s="103">
        <v>298.75299999999999</v>
      </c>
      <c r="AM17674" s="103">
        <f t="shared" si="1221"/>
        <v>-2.2619478136957859E-3</v>
      </c>
      <c r="AN17674" s="104">
        <v>296.62799999999999</v>
      </c>
      <c r="AO17674" s="104">
        <f t="shared" si="1220"/>
        <v>3.3228006907710735E-3</v>
      </c>
      <c r="AP17674" s="105">
        <v>1664.424</v>
      </c>
      <c r="AQ17674" s="105">
        <f t="shared" si="1212"/>
        <v>8.5838369202928845E-3</v>
      </c>
      <c r="AR17674" s="106">
        <v>114.93</v>
      </c>
      <c r="AS17674" s="106">
        <f t="shared" si="1214"/>
        <v>1.6518151984451499E-3</v>
      </c>
      <c r="AT17674" s="107">
        <v>97.66</v>
      </c>
      <c r="AU17674" s="107">
        <f t="shared" si="1215"/>
        <v>-3.6794808478872905E-3</v>
      </c>
      <c r="AV17674" s="90"/>
      <c r="AW17674" s="90"/>
      <c r="AX17674" s="108">
        <v>794.11</v>
      </c>
      <c r="AY17674" s="108">
        <f t="shared" si="1209"/>
        <v>2.0673405489784582E-3</v>
      </c>
      <c r="AZ17674" s="109"/>
      <c r="BA17674" s="109"/>
      <c r="BB17674" s="110">
        <v>103.224</v>
      </c>
      <c r="BC17674" s="110">
        <f t="shared" si="1219"/>
        <v>6.1050950366352556E-4</v>
      </c>
      <c r="BD17674" s="111">
        <v>864.43129999999996</v>
      </c>
      <c r="BE17674" s="111">
        <f t="shared" si="1222"/>
        <v>5.0694472674160168E-3</v>
      </c>
      <c r="BF17674" s="112">
        <v>135.63999999999999</v>
      </c>
      <c r="BG17674" s="112">
        <f t="shared" si="1223"/>
        <v>0</v>
      </c>
    </row>
    <row r="17675" spans="1:59" ht="25" x14ac:dyDescent="0.2">
      <c r="A17675" s="83">
        <v>35936</v>
      </c>
      <c r="B17675" s="84"/>
      <c r="C17675" s="85"/>
      <c r="D17675" s="86"/>
      <c r="E17675" s="86"/>
      <c r="F17675" s="87"/>
      <c r="G17675" s="87"/>
      <c r="H17675" s="88"/>
      <c r="I17675" s="88"/>
      <c r="J17675" s="89">
        <v>140.15299999999999</v>
      </c>
      <c r="K17675" s="89">
        <f t="shared" si="1210"/>
        <v>2.4860884792605046E-3</v>
      </c>
      <c r="L17675" s="90"/>
      <c r="M17675" s="90"/>
      <c r="N17675" s="91"/>
      <c r="O17675" s="91"/>
      <c r="P17675" s="92"/>
      <c r="Q17675" s="92"/>
      <c r="R17675" s="93"/>
      <c r="S17675" s="93"/>
      <c r="T17675" s="94"/>
      <c r="U17675" s="94"/>
      <c r="V17675" s="95"/>
      <c r="W17675" s="95"/>
      <c r="X17675" s="96"/>
      <c r="Y17675" s="96"/>
      <c r="Z17675" s="97"/>
      <c r="AA17675" s="97"/>
      <c r="AB17675" s="98">
        <v>1770.5</v>
      </c>
      <c r="AC17675" s="98">
        <f t="shared" si="1216"/>
        <v>2.780654540038487E-3</v>
      </c>
      <c r="AD17675" s="99">
        <v>1500.8</v>
      </c>
      <c r="AE17675" s="99">
        <f t="shared" si="1213"/>
        <v>-3.956714111193315E-3</v>
      </c>
      <c r="AF17675" s="100">
        <v>4002.8629999999998</v>
      </c>
      <c r="AG17675" s="100">
        <f t="shared" si="1217"/>
        <v>-2.5065596326305597E-3</v>
      </c>
      <c r="AH17675" s="101">
        <v>1088.68</v>
      </c>
      <c r="AI17675" s="101">
        <f t="shared" si="1211"/>
        <v>-6.1445110379549344E-3</v>
      </c>
      <c r="AJ17675" s="102">
        <v>3337.33</v>
      </c>
      <c r="AK17675" s="102">
        <f t="shared" si="1218"/>
        <v>-2.4450731412536046E-3</v>
      </c>
      <c r="AL17675" s="103">
        <v>298.07799999999997</v>
      </c>
      <c r="AM17675" s="103">
        <f t="shared" si="1221"/>
        <v>-7.3843319029915418E-3</v>
      </c>
      <c r="AN17675" s="104">
        <v>293.38200000000001</v>
      </c>
      <c r="AO17675" s="104">
        <f t="shared" si="1220"/>
        <v>-1.1003314351148503E-2</v>
      </c>
      <c r="AP17675" s="105">
        <v>1661.8050000000001</v>
      </c>
      <c r="AQ17675" s="105">
        <f t="shared" si="1212"/>
        <v>-1.5747566034864464E-3</v>
      </c>
      <c r="AR17675" s="106">
        <v>115.12</v>
      </c>
      <c r="AS17675" s="106">
        <f t="shared" si="1214"/>
        <v>-1.9999137138389414E-3</v>
      </c>
      <c r="AT17675" s="107">
        <v>97.45</v>
      </c>
      <c r="AU17675" s="107">
        <f t="shared" si="1215"/>
        <v>-2.1526326799442982E-3</v>
      </c>
      <c r="AV17675" s="90"/>
      <c r="AW17675" s="90"/>
      <c r="AX17675" s="108">
        <v>792.66</v>
      </c>
      <c r="AY17675" s="108">
        <f t="shared" ref="AY17675:AY17738" si="1224">LN(AX17675/AX17674)</f>
        <v>-1.8276125759922796E-3</v>
      </c>
      <c r="AZ17675" s="109"/>
      <c r="BA17675" s="109"/>
      <c r="BB17675" s="110">
        <v>103.24930000000001</v>
      </c>
      <c r="BC17675" s="110">
        <f t="shared" si="1219"/>
        <v>2.4506800759829854E-4</v>
      </c>
      <c r="BD17675" s="111">
        <v>860.6893</v>
      </c>
      <c r="BE17675" s="111">
        <f t="shared" si="1222"/>
        <v>-4.3382542285352824E-3</v>
      </c>
      <c r="BF17675" s="112">
        <v>135.63999999999999</v>
      </c>
      <c r="BG17675" s="112">
        <f t="shared" si="1223"/>
        <v>2.2114923977938758E-4</v>
      </c>
    </row>
    <row r="17676" spans="1:59" ht="25" x14ac:dyDescent="0.2">
      <c r="A17676" s="83">
        <v>35937</v>
      </c>
      <c r="B17676" s="84"/>
      <c r="C17676" s="85"/>
      <c r="D17676" s="86"/>
      <c r="E17676" s="86"/>
      <c r="F17676" s="87"/>
      <c r="G17676" s="87"/>
      <c r="H17676" s="88"/>
      <c r="I17676" s="88"/>
      <c r="J17676" s="89">
        <v>140.69200000000001</v>
      </c>
      <c r="K17676" s="89">
        <f t="shared" ref="K17676:K17739" si="1225">LN(J17676/J17675)</f>
        <v>3.8384209209952227E-3</v>
      </c>
      <c r="L17676" s="90"/>
      <c r="M17676" s="90"/>
      <c r="N17676" s="91"/>
      <c r="O17676" s="91"/>
      <c r="P17676" s="92"/>
      <c r="Q17676" s="92"/>
      <c r="R17676" s="93"/>
      <c r="S17676" s="93"/>
      <c r="T17676" s="94"/>
      <c r="U17676" s="94"/>
      <c r="V17676" s="95"/>
      <c r="W17676" s="95"/>
      <c r="X17676" s="96"/>
      <c r="Y17676" s="96"/>
      <c r="Z17676" s="97"/>
      <c r="AA17676" s="97"/>
      <c r="AB17676" s="98">
        <v>1754.7</v>
      </c>
      <c r="AC17676" s="98">
        <f t="shared" si="1216"/>
        <v>8.9640904348686906E-3</v>
      </c>
      <c r="AD17676" s="99">
        <v>1495.19</v>
      </c>
      <c r="AE17676" s="99">
        <f t="shared" si="1213"/>
        <v>-3.7450102014581024E-3</v>
      </c>
      <c r="AF17676" s="100">
        <v>3992.9110000000001</v>
      </c>
      <c r="AG17676" s="100">
        <f t="shared" si="1217"/>
        <v>-2.4893162660988982E-3</v>
      </c>
      <c r="AH17676" s="101">
        <v>1083.02</v>
      </c>
      <c r="AI17676" s="101">
        <f t="shared" si="1211"/>
        <v>-5.2125181335732343E-3</v>
      </c>
      <c r="AJ17676" s="102">
        <v>3326.36</v>
      </c>
      <c r="AK17676" s="102">
        <f t="shared" si="1218"/>
        <v>-3.2924730621955445E-3</v>
      </c>
      <c r="AL17676" s="103">
        <v>295.88499999999999</v>
      </c>
      <c r="AM17676" s="103">
        <f t="shared" si="1221"/>
        <v>0</v>
      </c>
      <c r="AN17676" s="104">
        <v>292.34300000000002</v>
      </c>
      <c r="AO17676" s="104">
        <f t="shared" si="1220"/>
        <v>-3.5477437014968696E-3</v>
      </c>
      <c r="AP17676" s="105">
        <v>1658.21</v>
      </c>
      <c r="AQ17676" s="105">
        <f t="shared" si="1212"/>
        <v>-2.165653712445567E-3</v>
      </c>
      <c r="AR17676" s="106">
        <v>114.89</v>
      </c>
      <c r="AS17676" s="106">
        <f t="shared" si="1214"/>
        <v>0</v>
      </c>
      <c r="AT17676" s="107">
        <v>97.46</v>
      </c>
      <c r="AU17676" s="107">
        <f t="shared" si="1215"/>
        <v>1.02611461790221E-4</v>
      </c>
      <c r="AV17676" s="90"/>
      <c r="AW17676" s="90"/>
      <c r="AX17676" s="108">
        <v>793.34</v>
      </c>
      <c r="AY17676" s="108">
        <f t="shared" si="1224"/>
        <v>8.5750320512959421E-4</v>
      </c>
      <c r="AZ17676" s="109"/>
      <c r="BA17676" s="109"/>
      <c r="BB17676" s="110">
        <v>103.28579999999999</v>
      </c>
      <c r="BC17676" s="110">
        <f t="shared" si="1219"/>
        <v>3.5345082148249948E-4</v>
      </c>
      <c r="BD17676" s="111">
        <v>862.78160000000003</v>
      </c>
      <c r="BE17676" s="111">
        <f t="shared" si="1222"/>
        <v>2.4280085354289093E-3</v>
      </c>
      <c r="BF17676" s="112">
        <v>135.66999999999999</v>
      </c>
      <c r="BG17676" s="112">
        <f t="shared" si="1223"/>
        <v>0</v>
      </c>
    </row>
    <row r="17677" spans="1:59" ht="25" x14ac:dyDescent="0.2">
      <c r="A17677" s="83">
        <v>35938</v>
      </c>
      <c r="B17677" s="84"/>
      <c r="C17677" s="85"/>
      <c r="D17677" s="86"/>
      <c r="E17677" s="86"/>
      <c r="F17677" s="87"/>
      <c r="G17677" s="87"/>
      <c r="H17677" s="88"/>
      <c r="I17677" s="88"/>
      <c r="J17677" s="89">
        <v>140.69200000000001</v>
      </c>
      <c r="K17677" s="89">
        <f t="shared" si="1225"/>
        <v>0</v>
      </c>
      <c r="L17677" s="90"/>
      <c r="M17677" s="90"/>
      <c r="N17677" s="91"/>
      <c r="O17677" s="91"/>
      <c r="P17677" s="92"/>
      <c r="Q17677" s="92"/>
      <c r="R17677" s="93"/>
      <c r="S17677" s="93"/>
      <c r="T17677" s="94"/>
      <c r="U17677" s="94"/>
      <c r="V17677" s="95"/>
      <c r="W17677" s="95"/>
      <c r="X17677" s="96"/>
      <c r="Y17677" s="96"/>
      <c r="Z17677" s="97"/>
      <c r="AA17677" s="97"/>
      <c r="AB17677" s="98">
        <v>1754.7</v>
      </c>
      <c r="AC17677" s="98">
        <f t="shared" si="1216"/>
        <v>0</v>
      </c>
      <c r="AD17677" s="99">
        <v>1495.19</v>
      </c>
      <c r="AE17677" s="99">
        <f t="shared" si="1213"/>
        <v>0</v>
      </c>
      <c r="AF17677" s="100">
        <v>3992.9110000000001</v>
      </c>
      <c r="AG17677" s="100">
        <f t="shared" si="1217"/>
        <v>0</v>
      </c>
      <c r="AH17677" s="101">
        <v>1083.02</v>
      </c>
      <c r="AI17677" s="101">
        <f t="shared" si="1211"/>
        <v>0</v>
      </c>
      <c r="AJ17677" s="102">
        <v>3326.36</v>
      </c>
      <c r="AK17677" s="102">
        <f t="shared" si="1218"/>
        <v>0</v>
      </c>
      <c r="AL17677" s="103">
        <v>295.88499999999999</v>
      </c>
      <c r="AM17677" s="103">
        <f t="shared" si="1221"/>
        <v>0</v>
      </c>
      <c r="AN17677" s="104">
        <v>292.34300000000002</v>
      </c>
      <c r="AO17677" s="104">
        <f t="shared" si="1220"/>
        <v>0</v>
      </c>
      <c r="AP17677" s="105">
        <v>1658.21</v>
      </c>
      <c r="AQ17677" s="105">
        <f t="shared" si="1212"/>
        <v>0</v>
      </c>
      <c r="AR17677" s="106">
        <v>114.89</v>
      </c>
      <c r="AS17677" s="106">
        <f t="shared" si="1214"/>
        <v>0</v>
      </c>
      <c r="AT17677" s="107">
        <v>97.46</v>
      </c>
      <c r="AU17677" s="107">
        <f t="shared" si="1215"/>
        <v>0</v>
      </c>
      <c r="AV17677" s="90"/>
      <c r="AW17677" s="90"/>
      <c r="AX17677" s="108">
        <v>793.34</v>
      </c>
      <c r="AY17677" s="108">
        <f t="shared" si="1224"/>
        <v>0</v>
      </c>
      <c r="AZ17677" s="109"/>
      <c r="BA17677" s="109"/>
      <c r="BB17677" s="110">
        <v>103.28579999999999</v>
      </c>
      <c r="BC17677" s="110">
        <f t="shared" si="1219"/>
        <v>0</v>
      </c>
      <c r="BD17677" s="111">
        <v>862.78160000000003</v>
      </c>
      <c r="BE17677" s="111">
        <f t="shared" si="1222"/>
        <v>0</v>
      </c>
      <c r="BF17677" s="112">
        <v>135.66999999999999</v>
      </c>
      <c r="BG17677" s="112">
        <f t="shared" si="1223"/>
        <v>0</v>
      </c>
    </row>
    <row r="17678" spans="1:59" ht="25" x14ac:dyDescent="0.2">
      <c r="A17678" s="83">
        <v>35939</v>
      </c>
      <c r="B17678" s="84"/>
      <c r="C17678" s="85"/>
      <c r="D17678" s="86"/>
      <c r="E17678" s="86"/>
      <c r="F17678" s="87"/>
      <c r="G17678" s="87"/>
      <c r="H17678" s="88"/>
      <c r="I17678" s="88"/>
      <c r="J17678" s="89">
        <v>140.69200000000001</v>
      </c>
      <c r="K17678" s="89">
        <f t="shared" si="1225"/>
        <v>0</v>
      </c>
      <c r="L17678" s="90"/>
      <c r="M17678" s="90"/>
      <c r="N17678" s="91"/>
      <c r="O17678" s="91"/>
      <c r="P17678" s="92"/>
      <c r="Q17678" s="92"/>
      <c r="R17678" s="93"/>
      <c r="S17678" s="93"/>
      <c r="T17678" s="94"/>
      <c r="U17678" s="94"/>
      <c r="V17678" s="95"/>
      <c r="W17678" s="95"/>
      <c r="X17678" s="96"/>
      <c r="Y17678" s="96"/>
      <c r="Z17678" s="97"/>
      <c r="AA17678" s="97"/>
      <c r="AB17678" s="98">
        <v>1754.7</v>
      </c>
      <c r="AC17678" s="98">
        <f t="shared" si="1216"/>
        <v>0</v>
      </c>
      <c r="AD17678" s="99">
        <v>1495.19</v>
      </c>
      <c r="AE17678" s="99">
        <f t="shared" si="1213"/>
        <v>0</v>
      </c>
      <c r="AF17678" s="100">
        <v>3992.9110000000001</v>
      </c>
      <c r="AG17678" s="100">
        <f t="shared" si="1217"/>
        <v>0</v>
      </c>
      <c r="AH17678" s="101">
        <v>1083.02</v>
      </c>
      <c r="AI17678" s="101">
        <f t="shared" ref="AI17678:AI17741" si="1226">LN(AH17678/AH17677)</f>
        <v>0</v>
      </c>
      <c r="AJ17678" s="102">
        <v>3326.36</v>
      </c>
      <c r="AK17678" s="102">
        <f t="shared" si="1218"/>
        <v>0</v>
      </c>
      <c r="AL17678" s="103">
        <v>295.88499999999999</v>
      </c>
      <c r="AM17678" s="103">
        <f t="shared" si="1221"/>
        <v>0</v>
      </c>
      <c r="AN17678" s="104">
        <v>292.34300000000002</v>
      </c>
      <c r="AO17678" s="104">
        <f t="shared" si="1220"/>
        <v>0</v>
      </c>
      <c r="AP17678" s="105">
        <v>1658.21</v>
      </c>
      <c r="AQ17678" s="105">
        <f t="shared" ref="AQ17678:AQ17741" si="1227">LN(AP17678/AP17677)</f>
        <v>0</v>
      </c>
      <c r="AR17678" s="106">
        <v>114.89</v>
      </c>
      <c r="AS17678" s="106">
        <f t="shared" si="1214"/>
        <v>-4.3529361241021841E-4</v>
      </c>
      <c r="AT17678" s="107">
        <v>97.46</v>
      </c>
      <c r="AU17678" s="107">
        <f t="shared" si="1215"/>
        <v>0</v>
      </c>
      <c r="AV17678" s="90"/>
      <c r="AW17678" s="90"/>
      <c r="AX17678" s="108">
        <v>793.34</v>
      </c>
      <c r="AY17678" s="108">
        <f t="shared" si="1224"/>
        <v>0</v>
      </c>
      <c r="AZ17678" s="109"/>
      <c r="BA17678" s="109"/>
      <c r="BB17678" s="110">
        <v>103.28579999999999</v>
      </c>
      <c r="BC17678" s="110">
        <f t="shared" si="1219"/>
        <v>0</v>
      </c>
      <c r="BD17678" s="111">
        <v>862.78160000000003</v>
      </c>
      <c r="BE17678" s="111">
        <f t="shared" si="1222"/>
        <v>0</v>
      </c>
      <c r="BF17678" s="112">
        <v>135.66999999999999</v>
      </c>
      <c r="BG17678" s="112">
        <f t="shared" si="1223"/>
        <v>0</v>
      </c>
    </row>
    <row r="17679" spans="1:59" ht="25" x14ac:dyDescent="0.2">
      <c r="A17679" s="83">
        <v>35940</v>
      </c>
      <c r="B17679" s="84"/>
      <c r="C17679" s="85"/>
      <c r="D17679" s="86"/>
      <c r="E17679" s="86"/>
      <c r="F17679" s="87"/>
      <c r="G17679" s="87"/>
      <c r="H17679" s="88"/>
      <c r="I17679" s="88"/>
      <c r="J17679" s="89">
        <v>140.69200000000001</v>
      </c>
      <c r="K17679" s="89">
        <f t="shared" si="1225"/>
        <v>0</v>
      </c>
      <c r="L17679" s="90"/>
      <c r="M17679" s="90"/>
      <c r="N17679" s="91"/>
      <c r="O17679" s="91"/>
      <c r="P17679" s="92"/>
      <c r="Q17679" s="92"/>
      <c r="R17679" s="93"/>
      <c r="S17679" s="93"/>
      <c r="T17679" s="94"/>
      <c r="U17679" s="94"/>
      <c r="V17679" s="95"/>
      <c r="W17679" s="95"/>
      <c r="X17679" s="96"/>
      <c r="Y17679" s="96"/>
      <c r="Z17679" s="97"/>
      <c r="AA17679" s="97"/>
      <c r="AB17679" s="98">
        <v>1754.7</v>
      </c>
      <c r="AC17679" s="98">
        <f t="shared" si="1216"/>
        <v>0</v>
      </c>
      <c r="AD17679" s="99">
        <v>1495.19</v>
      </c>
      <c r="AE17679" s="99">
        <f t="shared" si="1213"/>
        <v>0</v>
      </c>
      <c r="AF17679" s="100">
        <v>3992.9110000000001</v>
      </c>
      <c r="AG17679" s="100">
        <f t="shared" si="1217"/>
        <v>0</v>
      </c>
      <c r="AH17679" s="101">
        <v>1083.02</v>
      </c>
      <c r="AI17679" s="101">
        <f t="shared" si="1226"/>
        <v>0</v>
      </c>
      <c r="AJ17679" s="102">
        <v>3326.36</v>
      </c>
      <c r="AK17679" s="102">
        <f t="shared" si="1218"/>
        <v>0</v>
      </c>
      <c r="AL17679" s="103">
        <v>295.88499999999999</v>
      </c>
      <c r="AM17679" s="103">
        <f t="shared" si="1221"/>
        <v>-1.5582873072871352E-2</v>
      </c>
      <c r="AN17679" s="104">
        <v>292.34300000000002</v>
      </c>
      <c r="AO17679" s="104">
        <f t="shared" si="1220"/>
        <v>0</v>
      </c>
      <c r="AP17679" s="105">
        <v>1658.21</v>
      </c>
      <c r="AQ17679" s="105">
        <f t="shared" si="1227"/>
        <v>0</v>
      </c>
      <c r="AR17679" s="106">
        <v>114.84</v>
      </c>
      <c r="AS17679" s="106">
        <f t="shared" si="1214"/>
        <v>-8.1311923410426461E-3</v>
      </c>
      <c r="AT17679" s="107">
        <v>97.28</v>
      </c>
      <c r="AU17679" s="107">
        <f t="shared" si="1215"/>
        <v>-1.8486191975031485E-3</v>
      </c>
      <c r="AV17679" s="90"/>
      <c r="AW17679" s="90"/>
      <c r="AX17679" s="108">
        <v>793.34</v>
      </c>
      <c r="AY17679" s="108">
        <f t="shared" si="1224"/>
        <v>0</v>
      </c>
      <c r="AZ17679" s="109"/>
      <c r="BA17679" s="109"/>
      <c r="BB17679" s="110">
        <v>103.28579999999999</v>
      </c>
      <c r="BC17679" s="110">
        <f t="shared" si="1219"/>
        <v>0</v>
      </c>
      <c r="BD17679" s="111">
        <v>862.78160000000003</v>
      </c>
      <c r="BE17679" s="111">
        <f t="shared" si="1222"/>
        <v>0</v>
      </c>
      <c r="BF17679" s="112">
        <v>135.66999999999999</v>
      </c>
      <c r="BG17679" s="112">
        <f t="shared" si="1223"/>
        <v>5.8949231682769575E-4</v>
      </c>
    </row>
    <row r="17680" spans="1:59" ht="25" x14ac:dyDescent="0.2">
      <c r="A17680" s="83">
        <v>35941</v>
      </c>
      <c r="B17680" s="84"/>
      <c r="C17680" s="85"/>
      <c r="D17680" s="86"/>
      <c r="E17680" s="86"/>
      <c r="F17680" s="87"/>
      <c r="G17680" s="87"/>
      <c r="H17680" s="88"/>
      <c r="I17680" s="88"/>
      <c r="J17680" s="89">
        <v>138.84700000000001</v>
      </c>
      <c r="K17680" s="89">
        <f t="shared" si="1225"/>
        <v>-1.3200496469812089E-2</v>
      </c>
      <c r="L17680" s="90"/>
      <c r="M17680" s="90"/>
      <c r="N17680" s="91"/>
      <c r="O17680" s="91"/>
      <c r="P17680" s="92"/>
      <c r="Q17680" s="92"/>
      <c r="R17680" s="93"/>
      <c r="S17680" s="93"/>
      <c r="T17680" s="94"/>
      <c r="U17680" s="94"/>
      <c r="V17680" s="95"/>
      <c r="W17680" s="95"/>
      <c r="X17680" s="96"/>
      <c r="Y17680" s="96"/>
      <c r="Z17680" s="97"/>
      <c r="AA17680" s="97"/>
      <c r="AB17680" s="98">
        <v>1724.95</v>
      </c>
      <c r="AC17680" s="98">
        <f t="shared" si="1216"/>
        <v>1.709983757896388E-2</v>
      </c>
      <c r="AD17680" s="99">
        <v>1473.06</v>
      </c>
      <c r="AE17680" s="99">
        <f t="shared" si="1213"/>
        <v>-1.4911419219890025E-2</v>
      </c>
      <c r="AF17680" s="100">
        <v>3942.5680000000002</v>
      </c>
      <c r="AG17680" s="100">
        <f t="shared" si="1217"/>
        <v>-1.26882511814833E-2</v>
      </c>
      <c r="AH17680" s="101">
        <v>1064.01</v>
      </c>
      <c r="AI17680" s="101">
        <f t="shared" si="1226"/>
        <v>-1.7708645697492156E-2</v>
      </c>
      <c r="AJ17680" s="102">
        <v>3294.31</v>
      </c>
      <c r="AK17680" s="102">
        <f t="shared" si="1218"/>
        <v>-9.6818752060059497E-3</v>
      </c>
      <c r="AL17680" s="103">
        <v>291.31</v>
      </c>
      <c r="AM17680" s="103">
        <f t="shared" si="1221"/>
        <v>4.9002668037659109E-3</v>
      </c>
      <c r="AN17680" s="104">
        <v>288.22199999999998</v>
      </c>
      <c r="AO17680" s="104">
        <f t="shared" si="1220"/>
        <v>-1.4196753902314233E-2</v>
      </c>
      <c r="AP17680" s="105">
        <v>1638.566</v>
      </c>
      <c r="AQ17680" s="105">
        <f t="shared" si="1227"/>
        <v>-1.1917238227357782E-2</v>
      </c>
      <c r="AR17680" s="106">
        <v>113.91</v>
      </c>
      <c r="AS17680" s="106">
        <f t="shared" si="1214"/>
        <v>-1.0413083855380622E-2</v>
      </c>
      <c r="AT17680" s="107">
        <v>96.68</v>
      </c>
      <c r="AU17680" s="107">
        <f t="shared" si="1215"/>
        <v>-6.1868623825745671E-3</v>
      </c>
      <c r="AV17680" s="90"/>
      <c r="AW17680" s="90"/>
      <c r="AX17680" s="108">
        <v>795.44</v>
      </c>
      <c r="AY17680" s="108">
        <f t="shared" si="1224"/>
        <v>2.6435393483710055E-3</v>
      </c>
      <c r="AZ17680" s="109"/>
      <c r="BA17680" s="109"/>
      <c r="BB17680" s="110">
        <v>103.8562</v>
      </c>
      <c r="BC17680" s="110">
        <f t="shared" si="1219"/>
        <v>5.507347053969892E-3</v>
      </c>
      <c r="BD17680" s="111">
        <v>868.49350000000004</v>
      </c>
      <c r="BE17680" s="111">
        <f t="shared" si="1222"/>
        <v>6.5985131130700805E-3</v>
      </c>
      <c r="BF17680" s="112">
        <v>135.75</v>
      </c>
      <c r="BG17680" s="112">
        <f t="shared" si="1223"/>
        <v>2.9461589665838575E-4</v>
      </c>
    </row>
    <row r="17681" spans="1:59" ht="25" x14ac:dyDescent="0.2">
      <c r="A17681" s="83">
        <v>35942</v>
      </c>
      <c r="B17681" s="84"/>
      <c r="C17681" s="85"/>
      <c r="D17681" s="86"/>
      <c r="E17681" s="86"/>
      <c r="F17681" s="87"/>
      <c r="G17681" s="87"/>
      <c r="H17681" s="88"/>
      <c r="I17681" s="88"/>
      <c r="J17681" s="89">
        <v>138.691</v>
      </c>
      <c r="K17681" s="89">
        <f t="shared" si="1225"/>
        <v>-1.1241705022654934E-3</v>
      </c>
      <c r="L17681" s="90"/>
      <c r="M17681" s="90"/>
      <c r="N17681" s="91"/>
      <c r="O17681" s="91"/>
      <c r="P17681" s="92"/>
      <c r="Q17681" s="92"/>
      <c r="R17681" s="93"/>
      <c r="S17681" s="93"/>
      <c r="T17681" s="94"/>
      <c r="U17681" s="94"/>
      <c r="V17681" s="95"/>
      <c r="W17681" s="95"/>
      <c r="X17681" s="96"/>
      <c r="Y17681" s="96"/>
      <c r="Z17681" s="97"/>
      <c r="AA17681" s="97"/>
      <c r="AB17681" s="98">
        <v>1706.79</v>
      </c>
      <c r="AC17681" s="98">
        <f t="shared" si="1216"/>
        <v>1.0583651158716555E-2</v>
      </c>
      <c r="AD17681" s="99">
        <v>1470.84</v>
      </c>
      <c r="AE17681" s="99">
        <f t="shared" si="1213"/>
        <v>-1.5082036895380853E-3</v>
      </c>
      <c r="AF17681" s="100">
        <v>3929.88</v>
      </c>
      <c r="AG17681" s="100">
        <f t="shared" si="1217"/>
        <v>-3.2233965815953473E-3</v>
      </c>
      <c r="AH17681" s="101">
        <v>1068.1500000000001</v>
      </c>
      <c r="AI17681" s="101">
        <f t="shared" si="1226"/>
        <v>3.8833907425788552E-3</v>
      </c>
      <c r="AJ17681" s="102">
        <v>3281.1</v>
      </c>
      <c r="AK17681" s="102">
        <f t="shared" si="1218"/>
        <v>-4.0180058041267173E-3</v>
      </c>
      <c r="AL17681" s="103">
        <v>292.74099999999999</v>
      </c>
      <c r="AM17681" s="103">
        <f t="shared" si="1221"/>
        <v>3.3999545095986551E-3</v>
      </c>
      <c r="AN17681" s="104">
        <v>289.68099999999998</v>
      </c>
      <c r="AO17681" s="104">
        <f t="shared" si="1220"/>
        <v>5.049301006637176E-3</v>
      </c>
      <c r="AP17681" s="105">
        <v>1626.67</v>
      </c>
      <c r="AQ17681" s="105">
        <f t="shared" si="1227"/>
        <v>-7.2864887148938106E-3</v>
      </c>
      <c r="AR17681" s="106">
        <v>112.73</v>
      </c>
      <c r="AS17681" s="106">
        <f t="shared" si="1214"/>
        <v>2.5692151452572066E-3</v>
      </c>
      <c r="AT17681" s="107">
        <v>96.38</v>
      </c>
      <c r="AU17681" s="107">
        <f t="shared" si="1215"/>
        <v>-3.1078446230956539E-3</v>
      </c>
      <c r="AV17681" s="90"/>
      <c r="AW17681" s="90"/>
      <c r="AX17681" s="108">
        <v>796.59</v>
      </c>
      <c r="AY17681" s="108">
        <f t="shared" si="1224"/>
        <v>1.4446966451867585E-3</v>
      </c>
      <c r="AZ17681" s="109"/>
      <c r="BA17681" s="109"/>
      <c r="BB17681" s="110">
        <v>103.4669</v>
      </c>
      <c r="BC17681" s="110">
        <f t="shared" si="1219"/>
        <v>-3.7554952395451664E-3</v>
      </c>
      <c r="BD17681" s="111">
        <v>870.99040000000002</v>
      </c>
      <c r="BE17681" s="111">
        <f t="shared" si="1222"/>
        <v>2.8708534927081863E-3</v>
      </c>
      <c r="BF17681" s="112">
        <v>135.79</v>
      </c>
      <c r="BG17681" s="112">
        <f t="shared" si="1223"/>
        <v>1.472754052735728E-4</v>
      </c>
    </row>
    <row r="17682" spans="1:59" ht="25" x14ac:dyDescent="0.2">
      <c r="A17682" s="83">
        <v>35943</v>
      </c>
      <c r="B17682" s="84"/>
      <c r="C17682" s="85"/>
      <c r="D17682" s="86"/>
      <c r="E17682" s="86"/>
      <c r="F17682" s="87"/>
      <c r="G17682" s="87"/>
      <c r="H17682" s="88"/>
      <c r="I17682" s="88"/>
      <c r="J17682" s="89">
        <v>138.56899999999999</v>
      </c>
      <c r="K17682" s="89">
        <f t="shared" si="1225"/>
        <v>-8.8004045209410717E-4</v>
      </c>
      <c r="L17682" s="90"/>
      <c r="M17682" s="90"/>
      <c r="N17682" s="91"/>
      <c r="O17682" s="91"/>
      <c r="P17682" s="92"/>
      <c r="Q17682" s="92"/>
      <c r="R17682" s="93"/>
      <c r="S17682" s="93"/>
      <c r="T17682" s="94"/>
      <c r="U17682" s="94"/>
      <c r="V17682" s="95"/>
      <c r="W17682" s="95"/>
      <c r="X17682" s="96"/>
      <c r="Y17682" s="96"/>
      <c r="Z17682" s="97"/>
      <c r="AA17682" s="97"/>
      <c r="AB17682" s="98">
        <v>1728.14</v>
      </c>
      <c r="AC17682" s="98">
        <f t="shared" si="1216"/>
        <v>-1.2431272221287331E-2</v>
      </c>
      <c r="AD17682" s="99">
        <v>1478.28</v>
      </c>
      <c r="AE17682" s="99">
        <f t="shared" si="1213"/>
        <v>5.0455836208088715E-3</v>
      </c>
      <c r="AF17682" s="100">
        <v>3957.25</v>
      </c>
      <c r="AG17682" s="100">
        <f t="shared" si="1217"/>
        <v>6.9404485198685971E-3</v>
      </c>
      <c r="AH17682" s="101">
        <v>1072.0899999999999</v>
      </c>
      <c r="AI17682" s="101">
        <f t="shared" si="1226"/>
        <v>3.6818342343417913E-3</v>
      </c>
      <c r="AJ17682" s="102">
        <v>3306.44</v>
      </c>
      <c r="AK17682" s="102">
        <f t="shared" si="1218"/>
        <v>7.6933498648742923E-3</v>
      </c>
      <c r="AL17682" s="103">
        <v>293.738</v>
      </c>
      <c r="AM17682" s="103">
        <f t="shared" si="1221"/>
        <v>-5.6159688493217378E-3</v>
      </c>
      <c r="AN17682" s="104">
        <v>290.59500000000003</v>
      </c>
      <c r="AO17682" s="104">
        <f t="shared" si="1220"/>
        <v>3.1502276705324705E-3</v>
      </c>
      <c r="AP17682" s="105">
        <v>1637.287</v>
      </c>
      <c r="AQ17682" s="105">
        <f t="shared" si="1227"/>
        <v>6.5056233555573634E-3</v>
      </c>
      <c r="AR17682" s="106">
        <v>113.02</v>
      </c>
      <c r="AS17682" s="106">
        <f t="shared" si="1214"/>
        <v>-1.8598065848682436E-3</v>
      </c>
      <c r="AT17682" s="107">
        <v>96.79</v>
      </c>
      <c r="AU17682" s="107">
        <f t="shared" si="1215"/>
        <v>4.2449719488105485E-3</v>
      </c>
      <c r="AV17682" s="90"/>
      <c r="AW17682" s="90"/>
      <c r="AX17682" s="108">
        <v>796.17</v>
      </c>
      <c r="AY17682" s="108">
        <f t="shared" si="1224"/>
        <v>-5.2738643579047513E-4</v>
      </c>
      <c r="AZ17682" s="109"/>
      <c r="BA17682" s="109"/>
      <c r="BB17682" s="110">
        <v>103.4854</v>
      </c>
      <c r="BC17682" s="110">
        <f t="shared" si="1219"/>
        <v>1.7878516014835578E-4</v>
      </c>
      <c r="BD17682" s="111">
        <v>871.00959999999998</v>
      </c>
      <c r="BE17682" s="111">
        <f t="shared" si="1222"/>
        <v>2.2043628014708622E-5</v>
      </c>
      <c r="BF17682" s="112">
        <v>135.81</v>
      </c>
      <c r="BG17682" s="112">
        <f t="shared" si="1223"/>
        <v>5.1529317640620085E-4</v>
      </c>
    </row>
    <row r="17683" spans="1:59" ht="25" x14ac:dyDescent="0.2">
      <c r="A17683" s="83">
        <v>35944</v>
      </c>
      <c r="B17683" s="84"/>
      <c r="C17683" s="85"/>
      <c r="D17683" s="86"/>
      <c r="E17683" s="86"/>
      <c r="F17683" s="87"/>
      <c r="G17683" s="87"/>
      <c r="H17683" s="88"/>
      <c r="I17683" s="88"/>
      <c r="J17683" s="89">
        <v>139.721</v>
      </c>
      <c r="K17683" s="89">
        <f t="shared" si="1225"/>
        <v>8.2791805691635936E-3</v>
      </c>
      <c r="L17683" s="90"/>
      <c r="M17683" s="90"/>
      <c r="N17683" s="91"/>
      <c r="O17683" s="91"/>
      <c r="P17683" s="92"/>
      <c r="Q17683" s="92"/>
      <c r="R17683" s="93"/>
      <c r="S17683" s="93"/>
      <c r="T17683" s="94"/>
      <c r="U17683" s="94"/>
      <c r="V17683" s="95"/>
      <c r="W17683" s="95"/>
      <c r="X17683" s="96"/>
      <c r="Y17683" s="96"/>
      <c r="Z17683" s="97"/>
      <c r="AA17683" s="97"/>
      <c r="AB17683" s="98">
        <v>1730.78</v>
      </c>
      <c r="AC17683" s="98">
        <f t="shared" si="1216"/>
        <v>-1.526488333142397E-3</v>
      </c>
      <c r="AD17683" s="99">
        <v>1469.19</v>
      </c>
      <c r="AE17683" s="99">
        <f t="shared" si="1213"/>
        <v>-6.1680212648000249E-3</v>
      </c>
      <c r="AF17683" s="100">
        <v>3961.8910000000001</v>
      </c>
      <c r="AG17683" s="100">
        <f t="shared" si="1217"/>
        <v>1.1720969563041954E-3</v>
      </c>
      <c r="AH17683" s="101">
        <v>1062.6199999999999</v>
      </c>
      <c r="AI17683" s="101">
        <f t="shared" si="1226"/>
        <v>-8.8724577329173625E-3</v>
      </c>
      <c r="AJ17683" s="102">
        <v>3323.07</v>
      </c>
      <c r="AK17683" s="102">
        <f t="shared" si="1218"/>
        <v>5.01697256099746E-3</v>
      </c>
      <c r="AL17683" s="103">
        <v>292.09300000000002</v>
      </c>
      <c r="AM17683" s="103">
        <f t="shared" si="1221"/>
        <v>0</v>
      </c>
      <c r="AN17683" s="104">
        <v>287.68099999999998</v>
      </c>
      <c r="AO17683" s="104">
        <f t="shared" si="1220"/>
        <v>-1.0078317845266823E-2</v>
      </c>
      <c r="AP17683" s="105">
        <v>1631.9780000000001</v>
      </c>
      <c r="AQ17683" s="105">
        <f t="shared" si="1227"/>
        <v>-3.2478276718346829E-3</v>
      </c>
      <c r="AR17683" s="106">
        <v>112.81</v>
      </c>
      <c r="AS17683" s="106">
        <f t="shared" si="1214"/>
        <v>0</v>
      </c>
      <c r="AT17683" s="107">
        <v>97.44</v>
      </c>
      <c r="AU17683" s="107">
        <f t="shared" si="1215"/>
        <v>6.6931208005895229E-3</v>
      </c>
      <c r="AV17683" s="90"/>
      <c r="AW17683" s="90"/>
      <c r="AX17683" s="108">
        <v>797.09</v>
      </c>
      <c r="AY17683" s="108">
        <f t="shared" si="1224"/>
        <v>1.1548649966124347E-3</v>
      </c>
      <c r="AZ17683" s="109"/>
      <c r="BA17683" s="109"/>
      <c r="BB17683" s="110">
        <v>103.5564</v>
      </c>
      <c r="BC17683" s="110">
        <f t="shared" si="1219"/>
        <v>6.8585186936323474E-4</v>
      </c>
      <c r="BD17683" s="111">
        <v>873.84889999999996</v>
      </c>
      <c r="BE17683" s="111">
        <f t="shared" si="1222"/>
        <v>3.254478808531375E-3</v>
      </c>
      <c r="BF17683" s="112">
        <v>135.88</v>
      </c>
      <c r="BG17683" s="112">
        <f t="shared" si="1223"/>
        <v>0</v>
      </c>
    </row>
    <row r="17684" spans="1:59" ht="25" x14ac:dyDescent="0.2">
      <c r="A17684" s="83">
        <v>35945</v>
      </c>
      <c r="B17684" s="84"/>
      <c r="C17684" s="85"/>
      <c r="D17684" s="86"/>
      <c r="E17684" s="86"/>
      <c r="F17684" s="87"/>
      <c r="G17684" s="87"/>
      <c r="H17684" s="88"/>
      <c r="I17684" s="88"/>
      <c r="J17684" s="89">
        <v>139.721</v>
      </c>
      <c r="K17684" s="89">
        <f t="shared" si="1225"/>
        <v>0</v>
      </c>
      <c r="L17684" s="90"/>
      <c r="M17684" s="90"/>
      <c r="N17684" s="91"/>
      <c r="O17684" s="91"/>
      <c r="P17684" s="92"/>
      <c r="Q17684" s="92"/>
      <c r="R17684" s="93"/>
      <c r="S17684" s="93"/>
      <c r="T17684" s="94"/>
      <c r="U17684" s="94"/>
      <c r="V17684" s="95"/>
      <c r="W17684" s="95"/>
      <c r="X17684" s="96"/>
      <c r="Y17684" s="96"/>
      <c r="Z17684" s="97"/>
      <c r="AA17684" s="97"/>
      <c r="AB17684" s="98">
        <v>1730.78</v>
      </c>
      <c r="AC17684" s="98">
        <f t="shared" si="1216"/>
        <v>0</v>
      </c>
      <c r="AD17684" s="99">
        <v>1469.19</v>
      </c>
      <c r="AE17684" s="99">
        <f t="shared" si="1213"/>
        <v>0</v>
      </c>
      <c r="AF17684" s="100">
        <v>3961.8910000000001</v>
      </c>
      <c r="AG17684" s="100">
        <f t="shared" si="1217"/>
        <v>0</v>
      </c>
      <c r="AH17684" s="101">
        <v>1062.6199999999999</v>
      </c>
      <c r="AI17684" s="101">
        <f t="shared" si="1226"/>
        <v>0</v>
      </c>
      <c r="AJ17684" s="102">
        <v>3323.07</v>
      </c>
      <c r="AK17684" s="102">
        <f t="shared" si="1218"/>
        <v>0</v>
      </c>
      <c r="AL17684" s="103">
        <v>292.09300000000002</v>
      </c>
      <c r="AM17684" s="103">
        <f t="shared" si="1221"/>
        <v>0</v>
      </c>
      <c r="AN17684" s="104">
        <v>287.68099999999998</v>
      </c>
      <c r="AO17684" s="104">
        <f t="shared" si="1220"/>
        <v>0</v>
      </c>
      <c r="AP17684" s="105">
        <v>1631.9780000000001</v>
      </c>
      <c r="AQ17684" s="105">
        <f t="shared" si="1227"/>
        <v>0</v>
      </c>
      <c r="AR17684" s="106">
        <v>112.81</v>
      </c>
      <c r="AS17684" s="106">
        <f t="shared" si="1214"/>
        <v>0</v>
      </c>
      <c r="AT17684" s="107">
        <v>97.44</v>
      </c>
      <c r="AU17684" s="107">
        <f t="shared" si="1215"/>
        <v>0</v>
      </c>
      <c r="AV17684" s="90"/>
      <c r="AW17684" s="90"/>
      <c r="AX17684" s="108">
        <v>797.09</v>
      </c>
      <c r="AY17684" s="108">
        <f t="shared" si="1224"/>
        <v>0</v>
      </c>
      <c r="AZ17684" s="109"/>
      <c r="BA17684" s="109"/>
      <c r="BB17684" s="110">
        <v>103.5564</v>
      </c>
      <c r="BC17684" s="110">
        <f t="shared" si="1219"/>
        <v>0</v>
      </c>
      <c r="BD17684" s="111">
        <v>873.84889999999996</v>
      </c>
      <c r="BE17684" s="111">
        <f t="shared" si="1222"/>
        <v>0</v>
      </c>
      <c r="BF17684" s="112">
        <v>135.88</v>
      </c>
      <c r="BG17684" s="112">
        <f t="shared" si="1223"/>
        <v>0</v>
      </c>
    </row>
    <row r="17685" spans="1:59" ht="25" x14ac:dyDescent="0.2">
      <c r="A17685" s="83">
        <v>35946</v>
      </c>
      <c r="B17685" s="84"/>
      <c r="C17685" s="85"/>
      <c r="D17685" s="86"/>
      <c r="E17685" s="86"/>
      <c r="F17685" s="87"/>
      <c r="G17685" s="87"/>
      <c r="H17685" s="88"/>
      <c r="I17685" s="88"/>
      <c r="J17685" s="89">
        <v>139.721</v>
      </c>
      <c r="K17685" s="89">
        <f t="shared" si="1225"/>
        <v>0</v>
      </c>
      <c r="L17685" s="90"/>
      <c r="M17685" s="90"/>
      <c r="N17685" s="91"/>
      <c r="O17685" s="91"/>
      <c r="P17685" s="92"/>
      <c r="Q17685" s="92"/>
      <c r="R17685" s="93"/>
      <c r="S17685" s="93"/>
      <c r="T17685" s="94"/>
      <c r="U17685" s="94"/>
      <c r="V17685" s="95"/>
      <c r="W17685" s="95"/>
      <c r="X17685" s="96"/>
      <c r="Y17685" s="96"/>
      <c r="Z17685" s="97"/>
      <c r="AA17685" s="97"/>
      <c r="AB17685" s="98">
        <v>1730.78</v>
      </c>
      <c r="AC17685" s="98">
        <f t="shared" si="1216"/>
        <v>0</v>
      </c>
      <c r="AD17685" s="99">
        <v>1469.19</v>
      </c>
      <c r="AE17685" s="99">
        <f t="shared" si="1213"/>
        <v>0</v>
      </c>
      <c r="AF17685" s="100">
        <v>3961.8910000000001</v>
      </c>
      <c r="AG17685" s="100">
        <f t="shared" si="1217"/>
        <v>0</v>
      </c>
      <c r="AH17685" s="101">
        <v>1062.6199999999999</v>
      </c>
      <c r="AI17685" s="101">
        <f t="shared" si="1226"/>
        <v>0</v>
      </c>
      <c r="AJ17685" s="102">
        <v>3323.07</v>
      </c>
      <c r="AK17685" s="102">
        <f t="shared" si="1218"/>
        <v>0</v>
      </c>
      <c r="AL17685" s="103">
        <v>292.09300000000002</v>
      </c>
      <c r="AM17685" s="103">
        <f t="shared" si="1221"/>
        <v>-8.7339091848090704E-4</v>
      </c>
      <c r="AN17685" s="104">
        <v>287.68099999999998</v>
      </c>
      <c r="AO17685" s="104">
        <f t="shared" si="1220"/>
        <v>0</v>
      </c>
      <c r="AP17685" s="105">
        <v>1631.9780000000001</v>
      </c>
      <c r="AQ17685" s="105">
        <f t="shared" si="1227"/>
        <v>0</v>
      </c>
      <c r="AR17685" s="106">
        <v>112.81</v>
      </c>
      <c r="AS17685" s="106">
        <f t="shared" si="1214"/>
        <v>-5.2437572940030007E-3</v>
      </c>
      <c r="AT17685" s="107">
        <v>97.44</v>
      </c>
      <c r="AU17685" s="107">
        <f t="shared" si="1215"/>
        <v>0</v>
      </c>
      <c r="AV17685" s="90"/>
      <c r="AW17685" s="90"/>
      <c r="AX17685" s="108">
        <v>797.09</v>
      </c>
      <c r="AY17685" s="108">
        <f t="shared" si="1224"/>
        <v>0</v>
      </c>
      <c r="AZ17685" s="109"/>
      <c r="BA17685" s="109"/>
      <c r="BB17685" s="110">
        <v>103.5564</v>
      </c>
      <c r="BC17685" s="110">
        <f t="shared" si="1219"/>
        <v>0</v>
      </c>
      <c r="BD17685" s="111">
        <v>873.84889999999996</v>
      </c>
      <c r="BE17685" s="111">
        <f t="shared" si="1222"/>
        <v>0</v>
      </c>
      <c r="BF17685" s="112">
        <v>135.88</v>
      </c>
      <c r="BG17685" s="112">
        <f t="shared" si="1223"/>
        <v>2.2075867487285008E-4</v>
      </c>
    </row>
    <row r="17686" spans="1:59" ht="25" x14ac:dyDescent="0.2">
      <c r="A17686" s="83">
        <v>35947</v>
      </c>
      <c r="B17686" s="84"/>
      <c r="C17686" s="85"/>
      <c r="D17686" s="86"/>
      <c r="E17686" s="86"/>
      <c r="F17686" s="87"/>
      <c r="G17686" s="87"/>
      <c r="H17686" s="88"/>
      <c r="I17686" s="88"/>
      <c r="J17686" s="89">
        <v>138.5</v>
      </c>
      <c r="K17686" s="89">
        <f t="shared" si="1225"/>
        <v>-8.7772514571114943E-3</v>
      </c>
      <c r="L17686" s="90"/>
      <c r="M17686" s="90"/>
      <c r="N17686" s="91"/>
      <c r="O17686" s="91"/>
      <c r="P17686" s="92"/>
      <c r="Q17686" s="92"/>
      <c r="R17686" s="93"/>
      <c r="S17686" s="93"/>
      <c r="T17686" s="94"/>
      <c r="U17686" s="94"/>
      <c r="V17686" s="95"/>
      <c r="W17686" s="95"/>
      <c r="X17686" s="96"/>
      <c r="Y17686" s="96"/>
      <c r="Z17686" s="97"/>
      <c r="AA17686" s="97"/>
      <c r="AB17686" s="98">
        <v>1710.28</v>
      </c>
      <c r="AC17686" s="98">
        <f t="shared" si="1216"/>
        <v>1.1915074151446194E-2</v>
      </c>
      <c r="AD17686" s="99">
        <v>1469.46</v>
      </c>
      <c r="AE17686" s="99">
        <f t="shared" si="1213"/>
        <v>1.8375784850858002E-4</v>
      </c>
      <c r="AF17686" s="100">
        <v>4000.4720000000002</v>
      </c>
      <c r="AG17686" s="100">
        <f t="shared" si="1217"/>
        <v>9.6909176184234273E-3</v>
      </c>
      <c r="AH17686" s="101">
        <v>1059.8800000000001</v>
      </c>
      <c r="AI17686" s="101">
        <f t="shared" si="1226"/>
        <v>-2.5818624471828215E-3</v>
      </c>
      <c r="AJ17686" s="102">
        <v>3360.45</v>
      </c>
      <c r="AK17686" s="102">
        <f t="shared" si="1218"/>
        <v>1.1185839125886459E-2</v>
      </c>
      <c r="AL17686" s="103">
        <v>291.83800000000002</v>
      </c>
      <c r="AM17686" s="103">
        <f t="shared" si="1221"/>
        <v>5.9308831684395467E-3</v>
      </c>
      <c r="AN17686" s="104">
        <v>286.96499999999997</v>
      </c>
      <c r="AO17686" s="104">
        <f t="shared" si="1220"/>
        <v>-2.4919702582979785E-3</v>
      </c>
      <c r="AP17686" s="105">
        <v>1637.107</v>
      </c>
      <c r="AQ17686" s="105">
        <f t="shared" si="1227"/>
        <v>3.137883663763958E-3</v>
      </c>
      <c r="AR17686" s="106">
        <v>112.22</v>
      </c>
      <c r="AS17686" s="106">
        <f t="shared" si="1214"/>
        <v>3.2028497130546104E-3</v>
      </c>
      <c r="AT17686" s="107">
        <v>97.37</v>
      </c>
      <c r="AU17686" s="107">
        <f t="shared" si="1215"/>
        <v>-7.1864897092202519E-4</v>
      </c>
      <c r="AV17686" s="90"/>
      <c r="AW17686" s="90"/>
      <c r="AX17686" s="108">
        <v>798.25</v>
      </c>
      <c r="AY17686" s="108">
        <f t="shared" si="1224"/>
        <v>1.4542357170643861E-3</v>
      </c>
      <c r="AZ17686" s="109"/>
      <c r="BA17686" s="109"/>
      <c r="BB17686" s="110">
        <v>103.7102</v>
      </c>
      <c r="BC17686" s="110">
        <f t="shared" si="1219"/>
        <v>1.4840792315654911E-3</v>
      </c>
      <c r="BD17686" s="111">
        <v>877.13070000000005</v>
      </c>
      <c r="BE17686" s="111">
        <f t="shared" si="1222"/>
        <v>3.7485346406701992E-3</v>
      </c>
      <c r="BF17686" s="112">
        <v>135.91</v>
      </c>
      <c r="BG17686" s="112">
        <f t="shared" si="1223"/>
        <v>7.357539642058455E-5</v>
      </c>
    </row>
    <row r="17687" spans="1:59" ht="25" x14ac:dyDescent="0.2">
      <c r="A17687" s="83">
        <v>35948</v>
      </c>
      <c r="B17687" s="84"/>
      <c r="C17687" s="85"/>
      <c r="D17687" s="86"/>
      <c r="E17687" s="86"/>
      <c r="F17687" s="87"/>
      <c r="G17687" s="87"/>
      <c r="H17687" s="88"/>
      <c r="I17687" s="88"/>
      <c r="J17687" s="89">
        <v>138.52799999999999</v>
      </c>
      <c r="K17687" s="89">
        <f t="shared" si="1225"/>
        <v>2.021456321767197E-4</v>
      </c>
      <c r="L17687" s="90"/>
      <c r="M17687" s="90"/>
      <c r="N17687" s="91"/>
      <c r="O17687" s="91"/>
      <c r="P17687" s="92"/>
      <c r="Q17687" s="92"/>
      <c r="R17687" s="93"/>
      <c r="S17687" s="93"/>
      <c r="T17687" s="94"/>
      <c r="U17687" s="94"/>
      <c r="V17687" s="95"/>
      <c r="W17687" s="95"/>
      <c r="X17687" s="96"/>
      <c r="Y17687" s="96"/>
      <c r="Z17687" s="97"/>
      <c r="AA17687" s="97"/>
      <c r="AB17687" s="98">
        <v>1705.11</v>
      </c>
      <c r="AC17687" s="98">
        <f t="shared" si="1216"/>
        <v>3.0274750168195908E-3</v>
      </c>
      <c r="AD17687" s="99">
        <v>1472.48</v>
      </c>
      <c r="AE17687" s="99">
        <f t="shared" si="1213"/>
        <v>2.0530677449551943E-3</v>
      </c>
      <c r="AF17687" s="100">
        <v>3994.5859999999998</v>
      </c>
      <c r="AG17687" s="100">
        <f t="shared" si="1217"/>
        <v>-1.4724098470330171E-3</v>
      </c>
      <c r="AH17687" s="101">
        <v>1065.05</v>
      </c>
      <c r="AI17687" s="101">
        <f t="shared" si="1226"/>
        <v>4.8660522478083052E-3</v>
      </c>
      <c r="AJ17687" s="102">
        <v>3352.87</v>
      </c>
      <c r="AK17687" s="102">
        <f t="shared" si="1218"/>
        <v>-2.2581980960709679E-3</v>
      </c>
      <c r="AL17687" s="103">
        <v>293.57400000000001</v>
      </c>
      <c r="AM17687" s="103">
        <f t="shared" si="1221"/>
        <v>-9.5627694574689399E-3</v>
      </c>
      <c r="AN17687" s="104">
        <v>287.25400000000002</v>
      </c>
      <c r="AO17687" s="104">
        <f t="shared" si="1220"/>
        <v>1.0065846807632119E-3</v>
      </c>
      <c r="AP17687" s="105">
        <v>1635.5540000000001</v>
      </c>
      <c r="AQ17687" s="105">
        <f t="shared" si="1227"/>
        <v>-9.4907484555898714E-4</v>
      </c>
      <c r="AR17687" s="106">
        <v>112.58</v>
      </c>
      <c r="AS17687" s="106">
        <f t="shared" si="1214"/>
        <v>-1.6891145057047505E-3</v>
      </c>
      <c r="AT17687" s="107">
        <v>97.15</v>
      </c>
      <c r="AU17687" s="107">
        <f t="shared" si="1215"/>
        <v>-2.2619791672157117E-3</v>
      </c>
      <c r="AV17687" s="90"/>
      <c r="AW17687" s="90"/>
      <c r="AX17687" s="108">
        <v>797.61</v>
      </c>
      <c r="AY17687" s="108">
        <f t="shared" si="1224"/>
        <v>-8.0207541301950853E-4</v>
      </c>
      <c r="AZ17687" s="109"/>
      <c r="BA17687" s="109"/>
      <c r="BB17687" s="110">
        <v>103.682</v>
      </c>
      <c r="BC17687" s="110">
        <f t="shared" si="1219"/>
        <v>-2.7194851275788757E-4</v>
      </c>
      <c r="BD17687" s="111">
        <v>875.30889999999999</v>
      </c>
      <c r="BE17687" s="111">
        <f t="shared" si="1222"/>
        <v>-2.0791594258528097E-3</v>
      </c>
      <c r="BF17687" s="112">
        <v>135.91999999999999</v>
      </c>
      <c r="BG17687" s="112">
        <f t="shared" si="1223"/>
        <v>7.3569983480177573E-5</v>
      </c>
    </row>
    <row r="17688" spans="1:59" ht="25" x14ac:dyDescent="0.2">
      <c r="A17688" s="83">
        <v>35949</v>
      </c>
      <c r="B17688" s="84"/>
      <c r="C17688" s="85"/>
      <c r="D17688" s="86"/>
      <c r="E17688" s="86"/>
      <c r="F17688" s="87"/>
      <c r="G17688" s="87"/>
      <c r="H17688" s="88"/>
      <c r="I17688" s="88"/>
      <c r="J17688" s="89">
        <v>138.36099999999999</v>
      </c>
      <c r="K17688" s="89">
        <f t="shared" si="1225"/>
        <v>-1.2062596943151836E-3</v>
      </c>
      <c r="L17688" s="90"/>
      <c r="M17688" s="90"/>
      <c r="N17688" s="91"/>
      <c r="O17688" s="91"/>
      <c r="P17688" s="92"/>
      <c r="Q17688" s="92"/>
      <c r="R17688" s="93"/>
      <c r="S17688" s="93"/>
      <c r="T17688" s="94"/>
      <c r="U17688" s="94"/>
      <c r="V17688" s="95"/>
      <c r="W17688" s="95"/>
      <c r="X17688" s="96"/>
      <c r="Y17688" s="96"/>
      <c r="Z17688" s="97"/>
      <c r="AA17688" s="97"/>
      <c r="AB17688" s="98">
        <v>1703.02</v>
      </c>
      <c r="AC17688" s="98">
        <f t="shared" si="1216"/>
        <v>1.2264791906354648E-3</v>
      </c>
      <c r="AD17688" s="99">
        <v>1458.68</v>
      </c>
      <c r="AE17688" s="99">
        <f t="shared" ref="AE17688:AE17751" si="1228">LN(AD17688/AD17687)</f>
        <v>-9.4161369307913141E-3</v>
      </c>
      <c r="AF17688" s="100">
        <v>3974.7440000000001</v>
      </c>
      <c r="AG17688" s="100">
        <f t="shared" si="1217"/>
        <v>-4.9796007947644294E-3</v>
      </c>
      <c r="AH17688" s="101">
        <v>1054.73</v>
      </c>
      <c r="AI17688" s="101">
        <f t="shared" si="1226"/>
        <v>-9.7369364129216776E-3</v>
      </c>
      <c r="AJ17688" s="102">
        <v>3337.09</v>
      </c>
      <c r="AK17688" s="102">
        <f t="shared" si="1218"/>
        <v>-4.7175257446617309E-3</v>
      </c>
      <c r="AL17688" s="103">
        <v>290.77999999999997</v>
      </c>
      <c r="AM17688" s="103">
        <f t="shared" si="1221"/>
        <v>1.4706649437170691E-2</v>
      </c>
      <c r="AN17688" s="104">
        <v>284.58100000000002</v>
      </c>
      <c r="AO17688" s="104">
        <f t="shared" si="1220"/>
        <v>-9.3489187224629882E-3</v>
      </c>
      <c r="AP17688" s="105">
        <v>1620.72</v>
      </c>
      <c r="AQ17688" s="105">
        <f t="shared" si="1227"/>
        <v>-9.1110899245429502E-3</v>
      </c>
      <c r="AR17688" s="106">
        <v>112.39</v>
      </c>
      <c r="AS17688" s="106">
        <f t="shared" si="1214"/>
        <v>5.3243536909791389E-3</v>
      </c>
      <c r="AT17688" s="107">
        <v>97.02</v>
      </c>
      <c r="AU17688" s="107">
        <f t="shared" si="1215"/>
        <v>-1.3390330063786939E-3</v>
      </c>
      <c r="AV17688" s="90"/>
      <c r="AW17688" s="90"/>
      <c r="AX17688" s="108">
        <v>797.56</v>
      </c>
      <c r="AY17688" s="108">
        <f t="shared" si="1224"/>
        <v>-6.2689243173422732E-5</v>
      </c>
      <c r="AZ17688" s="109"/>
      <c r="BA17688" s="109"/>
      <c r="BB17688" s="110">
        <v>103.7517</v>
      </c>
      <c r="BC17688" s="110">
        <f t="shared" si="1219"/>
        <v>6.7202197736551379E-4</v>
      </c>
      <c r="BD17688" s="111">
        <v>875.3537</v>
      </c>
      <c r="BE17688" s="111">
        <f t="shared" si="1222"/>
        <v>5.1180621565457071E-5</v>
      </c>
      <c r="BF17688" s="112">
        <v>135.93</v>
      </c>
      <c r="BG17688" s="112">
        <f t="shared" si="1223"/>
        <v>1.4712373132312853E-4</v>
      </c>
    </row>
    <row r="17689" spans="1:59" ht="25" x14ac:dyDescent="0.2">
      <c r="A17689" s="83">
        <v>35950</v>
      </c>
      <c r="B17689" s="84"/>
      <c r="C17689" s="85"/>
      <c r="D17689" s="86"/>
      <c r="E17689" s="86"/>
      <c r="F17689" s="87"/>
      <c r="G17689" s="87"/>
      <c r="H17689" s="88"/>
      <c r="I17689" s="88"/>
      <c r="J17689" s="89">
        <v>138.517</v>
      </c>
      <c r="K17689" s="89">
        <f t="shared" si="1225"/>
        <v>1.1268502120594997E-3</v>
      </c>
      <c r="L17689" s="90"/>
      <c r="M17689" s="90"/>
      <c r="N17689" s="91"/>
      <c r="O17689" s="91"/>
      <c r="P17689" s="92"/>
      <c r="Q17689" s="92"/>
      <c r="R17689" s="93"/>
      <c r="S17689" s="93"/>
      <c r="T17689" s="94"/>
      <c r="U17689" s="94"/>
      <c r="V17689" s="95"/>
      <c r="W17689" s="95"/>
      <c r="X17689" s="96"/>
      <c r="Y17689" s="96"/>
      <c r="Z17689" s="97"/>
      <c r="AA17689" s="97"/>
      <c r="AB17689" s="98">
        <v>1712.92</v>
      </c>
      <c r="AC17689" s="98">
        <f t="shared" si="1216"/>
        <v>-5.7963709656877228E-3</v>
      </c>
      <c r="AD17689" s="99">
        <v>1474.99</v>
      </c>
      <c r="AE17689" s="99">
        <f t="shared" si="1228"/>
        <v>1.1119292930165774E-2</v>
      </c>
      <c r="AF17689" s="100">
        <v>3981.3229999999999</v>
      </c>
      <c r="AG17689" s="100">
        <f t="shared" si="1217"/>
        <v>1.6538326033584121E-3</v>
      </c>
      <c r="AH17689" s="101">
        <v>1071</v>
      </c>
      <c r="AI17689" s="101">
        <f t="shared" si="1226"/>
        <v>1.5307981462377001E-2</v>
      </c>
      <c r="AJ17689" s="102">
        <v>3339.39</v>
      </c>
      <c r="AK17689" s="102">
        <f t="shared" si="1218"/>
        <v>6.88985840138546E-4</v>
      </c>
      <c r="AL17689" s="103">
        <v>295.08800000000002</v>
      </c>
      <c r="AM17689" s="103">
        <f t="shared" si="1221"/>
        <v>1.6158796451455404E-2</v>
      </c>
      <c r="AN17689" s="104">
        <v>288.75299999999999</v>
      </c>
      <c r="AO17689" s="104">
        <f t="shared" si="1220"/>
        <v>1.4553728330666742E-2</v>
      </c>
      <c r="AP17689" s="105">
        <v>1631.47</v>
      </c>
      <c r="AQ17689" s="105">
        <f t="shared" si="1227"/>
        <v>6.6109539431025823E-3</v>
      </c>
      <c r="AR17689" s="106">
        <v>112.99</v>
      </c>
      <c r="AS17689" s="106">
        <f t="shared" si="1214"/>
        <v>9.6882913871232691E-3</v>
      </c>
      <c r="AT17689" s="107">
        <v>96.93</v>
      </c>
      <c r="AU17689" s="107">
        <f t="shared" si="1215"/>
        <v>-9.280743125537487E-4</v>
      </c>
      <c r="AV17689" s="90"/>
      <c r="AW17689" s="90"/>
      <c r="AX17689" s="108">
        <v>796.83</v>
      </c>
      <c r="AY17689" s="108">
        <f t="shared" si="1224"/>
        <v>-9.1571077466645514E-4</v>
      </c>
      <c r="AZ17689" s="109"/>
      <c r="BA17689" s="109"/>
      <c r="BB17689" s="110">
        <v>103.73560000000001</v>
      </c>
      <c r="BC17689" s="110">
        <f t="shared" si="1219"/>
        <v>-1.5519022159246317E-4</v>
      </c>
      <c r="BD17689" s="111">
        <v>873.49469999999997</v>
      </c>
      <c r="BE17689" s="111">
        <f t="shared" si="1222"/>
        <v>-2.1259712393426455E-3</v>
      </c>
      <c r="BF17689" s="112">
        <v>135.94999999999999</v>
      </c>
      <c r="BG17689" s="112">
        <f t="shared" si="1223"/>
        <v>7.3553749435719136E-5</v>
      </c>
    </row>
    <row r="17690" spans="1:59" ht="25" x14ac:dyDescent="0.2">
      <c r="A17690" s="83">
        <v>35951</v>
      </c>
      <c r="B17690" s="84"/>
      <c r="C17690" s="85"/>
      <c r="D17690" s="86"/>
      <c r="E17690" s="86"/>
      <c r="F17690" s="87"/>
      <c r="G17690" s="87"/>
      <c r="H17690" s="88"/>
      <c r="I17690" s="88"/>
      <c r="J17690" s="89">
        <v>138.05000000000001</v>
      </c>
      <c r="K17690" s="89">
        <f t="shared" si="1225"/>
        <v>-3.3771234011507533E-3</v>
      </c>
      <c r="L17690" s="90"/>
      <c r="M17690" s="90"/>
      <c r="N17690" s="91"/>
      <c r="O17690" s="91"/>
      <c r="P17690" s="92"/>
      <c r="Q17690" s="92"/>
      <c r="R17690" s="93"/>
      <c r="S17690" s="93"/>
      <c r="T17690" s="94"/>
      <c r="U17690" s="94"/>
      <c r="V17690" s="95"/>
      <c r="W17690" s="95"/>
      <c r="X17690" s="96"/>
      <c r="Y17690" s="96"/>
      <c r="Z17690" s="97"/>
      <c r="AA17690" s="97"/>
      <c r="AB17690" s="98">
        <v>1722.45</v>
      </c>
      <c r="AC17690" s="98">
        <f t="shared" si="1216"/>
        <v>-5.5481793496824673E-3</v>
      </c>
      <c r="AD17690" s="99">
        <v>1500.68</v>
      </c>
      <c r="AE17690" s="99">
        <f t="shared" si="1228"/>
        <v>1.7267128609202393E-2</v>
      </c>
      <c r="AF17690" s="100">
        <v>4027.9209999999998</v>
      </c>
      <c r="AG17690" s="100">
        <f t="shared" si="1217"/>
        <v>1.1636185832961707E-2</v>
      </c>
      <c r="AH17690" s="101">
        <v>1092.1400000000001</v>
      </c>
      <c r="AI17690" s="101">
        <f t="shared" si="1226"/>
        <v>1.9546282767731717E-2</v>
      </c>
      <c r="AJ17690" s="102">
        <v>3370.5</v>
      </c>
      <c r="AK17690" s="102">
        <f t="shared" si="1218"/>
        <v>9.2729457330397568E-3</v>
      </c>
      <c r="AL17690" s="103">
        <v>299.89499999999998</v>
      </c>
      <c r="AM17690" s="103">
        <f t="shared" si="1221"/>
        <v>0</v>
      </c>
      <c r="AN17690" s="104">
        <v>295.09100000000001</v>
      </c>
      <c r="AO17690" s="104">
        <f t="shared" si="1220"/>
        <v>2.171213195516998E-2</v>
      </c>
      <c r="AP17690" s="105">
        <v>1655.8109999999999</v>
      </c>
      <c r="AQ17690" s="105">
        <f t="shared" si="1227"/>
        <v>1.480947011924991E-2</v>
      </c>
      <c r="AR17690" s="106">
        <v>114.09</v>
      </c>
      <c r="AS17690" s="106">
        <f t="shared" si="1214"/>
        <v>0</v>
      </c>
      <c r="AT17690" s="107">
        <v>96.35</v>
      </c>
      <c r="AU17690" s="107">
        <f t="shared" si="1215"/>
        <v>-6.0016736441413435E-3</v>
      </c>
      <c r="AV17690" s="90"/>
      <c r="AW17690" s="90"/>
      <c r="AX17690" s="108">
        <v>797.56</v>
      </c>
      <c r="AY17690" s="108">
        <f t="shared" si="1224"/>
        <v>9.1571077466654231E-4</v>
      </c>
      <c r="AZ17690" s="109"/>
      <c r="BA17690" s="109"/>
      <c r="BB17690" s="110">
        <v>103.7102</v>
      </c>
      <c r="BC17690" s="110">
        <f t="shared" si="1219"/>
        <v>-2.4488324301519276E-4</v>
      </c>
      <c r="BD17690" s="111">
        <v>876.54380000000003</v>
      </c>
      <c r="BE17690" s="111">
        <f t="shared" si="1222"/>
        <v>3.4846125788819764E-3</v>
      </c>
      <c r="BF17690" s="112">
        <v>135.96</v>
      </c>
      <c r="BG17690" s="112">
        <f t="shared" si="1223"/>
        <v>0</v>
      </c>
    </row>
    <row r="17691" spans="1:59" ht="25" x14ac:dyDescent="0.2">
      <c r="A17691" s="83">
        <v>35952</v>
      </c>
      <c r="B17691" s="84"/>
      <c r="C17691" s="85"/>
      <c r="D17691" s="86"/>
      <c r="E17691" s="86"/>
      <c r="F17691" s="87"/>
      <c r="G17691" s="87"/>
      <c r="H17691" s="88"/>
      <c r="I17691" s="88"/>
      <c r="J17691" s="89">
        <v>138.05000000000001</v>
      </c>
      <c r="K17691" s="89">
        <f t="shared" si="1225"/>
        <v>0</v>
      </c>
      <c r="L17691" s="90"/>
      <c r="M17691" s="90"/>
      <c r="N17691" s="91"/>
      <c r="O17691" s="91"/>
      <c r="P17691" s="92"/>
      <c r="Q17691" s="92"/>
      <c r="R17691" s="93"/>
      <c r="S17691" s="93"/>
      <c r="T17691" s="94"/>
      <c r="U17691" s="94"/>
      <c r="V17691" s="95"/>
      <c r="W17691" s="95"/>
      <c r="X17691" s="96"/>
      <c r="Y17691" s="96"/>
      <c r="Z17691" s="97"/>
      <c r="AA17691" s="97"/>
      <c r="AB17691" s="98">
        <v>1722.45</v>
      </c>
      <c r="AC17691" s="98">
        <f t="shared" si="1216"/>
        <v>0</v>
      </c>
      <c r="AD17691" s="99">
        <v>1500.68</v>
      </c>
      <c r="AE17691" s="99">
        <f t="shared" si="1228"/>
        <v>0</v>
      </c>
      <c r="AF17691" s="100">
        <v>4027.9209999999998</v>
      </c>
      <c r="AG17691" s="100">
        <f t="shared" si="1217"/>
        <v>0</v>
      </c>
      <c r="AH17691" s="101">
        <v>1092.1400000000001</v>
      </c>
      <c r="AI17691" s="101">
        <f t="shared" si="1226"/>
        <v>0</v>
      </c>
      <c r="AJ17691" s="102">
        <v>3370.5</v>
      </c>
      <c r="AK17691" s="102">
        <f t="shared" si="1218"/>
        <v>0</v>
      </c>
      <c r="AL17691" s="103">
        <v>299.89499999999998</v>
      </c>
      <c r="AM17691" s="103">
        <f t="shared" si="1221"/>
        <v>0</v>
      </c>
      <c r="AN17691" s="104">
        <v>295.09100000000001</v>
      </c>
      <c r="AO17691" s="104">
        <f t="shared" si="1220"/>
        <v>0</v>
      </c>
      <c r="AP17691" s="105">
        <v>1655.8109999999999</v>
      </c>
      <c r="AQ17691" s="105">
        <f t="shared" si="1227"/>
        <v>0</v>
      </c>
      <c r="AR17691" s="106">
        <v>114.09</v>
      </c>
      <c r="AS17691" s="106">
        <f t="shared" si="1214"/>
        <v>0</v>
      </c>
      <c r="AT17691" s="107">
        <v>96.35</v>
      </c>
      <c r="AU17691" s="107">
        <f t="shared" si="1215"/>
        <v>0</v>
      </c>
      <c r="AV17691" s="90"/>
      <c r="AW17691" s="90"/>
      <c r="AX17691" s="108">
        <v>797.56</v>
      </c>
      <c r="AY17691" s="108">
        <f t="shared" si="1224"/>
        <v>0</v>
      </c>
      <c r="AZ17691" s="109"/>
      <c r="BA17691" s="109"/>
      <c r="BB17691" s="110">
        <v>103.7102</v>
      </c>
      <c r="BC17691" s="110">
        <f t="shared" si="1219"/>
        <v>0</v>
      </c>
      <c r="BD17691" s="111">
        <v>876.54380000000003</v>
      </c>
      <c r="BE17691" s="111">
        <f t="shared" si="1222"/>
        <v>0</v>
      </c>
      <c r="BF17691" s="112">
        <v>135.96</v>
      </c>
      <c r="BG17691" s="112">
        <f t="shared" si="1223"/>
        <v>0</v>
      </c>
    </row>
    <row r="17692" spans="1:59" ht="25" x14ac:dyDescent="0.2">
      <c r="A17692" s="83">
        <v>35953</v>
      </c>
      <c r="B17692" s="84"/>
      <c r="C17692" s="85"/>
      <c r="D17692" s="86"/>
      <c r="E17692" s="86"/>
      <c r="F17692" s="87"/>
      <c r="G17692" s="87"/>
      <c r="H17692" s="88"/>
      <c r="I17692" s="88"/>
      <c r="J17692" s="89">
        <v>138.05000000000001</v>
      </c>
      <c r="K17692" s="89">
        <f t="shared" si="1225"/>
        <v>0</v>
      </c>
      <c r="L17692" s="90"/>
      <c r="M17692" s="90"/>
      <c r="N17692" s="91"/>
      <c r="O17692" s="91"/>
      <c r="P17692" s="92"/>
      <c r="Q17692" s="92"/>
      <c r="R17692" s="93"/>
      <c r="S17692" s="93"/>
      <c r="T17692" s="94"/>
      <c r="U17692" s="94"/>
      <c r="V17692" s="95"/>
      <c r="W17692" s="95"/>
      <c r="X17692" s="96"/>
      <c r="Y17692" s="96"/>
      <c r="Z17692" s="97"/>
      <c r="AA17692" s="97"/>
      <c r="AB17692" s="98">
        <v>1722.45</v>
      </c>
      <c r="AC17692" s="98">
        <f t="shared" si="1216"/>
        <v>0</v>
      </c>
      <c r="AD17692" s="99">
        <v>1500.68</v>
      </c>
      <c r="AE17692" s="99">
        <f t="shared" si="1228"/>
        <v>0</v>
      </c>
      <c r="AF17692" s="100">
        <v>4027.9209999999998</v>
      </c>
      <c r="AG17692" s="100">
        <f t="shared" si="1217"/>
        <v>0</v>
      </c>
      <c r="AH17692" s="101">
        <v>1092.1400000000001</v>
      </c>
      <c r="AI17692" s="101">
        <f t="shared" si="1226"/>
        <v>0</v>
      </c>
      <c r="AJ17692" s="102">
        <v>3370.5</v>
      </c>
      <c r="AK17692" s="102">
        <f t="shared" si="1218"/>
        <v>0</v>
      </c>
      <c r="AL17692" s="103">
        <v>299.89499999999998</v>
      </c>
      <c r="AM17692" s="103">
        <f t="shared" si="1221"/>
        <v>3.6313386473638119E-3</v>
      </c>
      <c r="AN17692" s="104">
        <v>295.09100000000001</v>
      </c>
      <c r="AO17692" s="104">
        <f t="shared" si="1220"/>
        <v>0</v>
      </c>
      <c r="AP17692" s="105">
        <v>1655.8109999999999</v>
      </c>
      <c r="AQ17692" s="105">
        <f t="shared" si="1227"/>
        <v>0</v>
      </c>
      <c r="AR17692" s="106">
        <v>114.09</v>
      </c>
      <c r="AS17692" s="106">
        <f t="shared" si="1214"/>
        <v>3.4125246399174772E-3</v>
      </c>
      <c r="AT17692" s="107">
        <v>96.35</v>
      </c>
      <c r="AU17692" s="107">
        <f t="shared" si="1215"/>
        <v>0</v>
      </c>
      <c r="AV17692" s="90"/>
      <c r="AW17692" s="90"/>
      <c r="AX17692" s="108">
        <v>797.56</v>
      </c>
      <c r="AY17692" s="108">
        <f t="shared" si="1224"/>
        <v>0</v>
      </c>
      <c r="AZ17692" s="109"/>
      <c r="BA17692" s="109"/>
      <c r="BB17692" s="110">
        <v>103.7102</v>
      </c>
      <c r="BC17692" s="110">
        <f t="shared" si="1219"/>
        <v>0</v>
      </c>
      <c r="BD17692" s="111">
        <v>876.54380000000003</v>
      </c>
      <c r="BE17692" s="111">
        <f t="shared" si="1222"/>
        <v>0</v>
      </c>
      <c r="BF17692" s="112">
        <v>135.96</v>
      </c>
      <c r="BG17692" s="112">
        <f t="shared" si="1223"/>
        <v>3.6768761674656832E-4</v>
      </c>
    </row>
    <row r="17693" spans="1:59" ht="25" x14ac:dyDescent="0.2">
      <c r="A17693" s="83">
        <v>35954</v>
      </c>
      <c r="B17693" s="84"/>
      <c r="C17693" s="85"/>
      <c r="D17693" s="86"/>
      <c r="E17693" s="86"/>
      <c r="F17693" s="87"/>
      <c r="G17693" s="87"/>
      <c r="H17693" s="88"/>
      <c r="I17693" s="88"/>
      <c r="J17693" s="89">
        <v>137.071</v>
      </c>
      <c r="K17693" s="89">
        <f t="shared" si="1225"/>
        <v>-7.1168986170624194E-3</v>
      </c>
      <c r="L17693" s="90"/>
      <c r="M17693" s="90"/>
      <c r="N17693" s="91"/>
      <c r="O17693" s="91"/>
      <c r="P17693" s="92"/>
      <c r="Q17693" s="92"/>
      <c r="R17693" s="93"/>
      <c r="S17693" s="93"/>
      <c r="T17693" s="94"/>
      <c r="U17693" s="94"/>
      <c r="V17693" s="95"/>
      <c r="W17693" s="95"/>
      <c r="X17693" s="96"/>
      <c r="Y17693" s="96"/>
      <c r="Z17693" s="97"/>
      <c r="AA17693" s="97"/>
      <c r="AB17693" s="98">
        <v>1730.28</v>
      </c>
      <c r="AC17693" s="98">
        <f t="shared" si="1216"/>
        <v>-4.5355492162478311E-3</v>
      </c>
      <c r="AD17693" s="99">
        <v>1503.27</v>
      </c>
      <c r="AE17693" s="99">
        <f t="shared" si="1228"/>
        <v>1.724396638951879E-3</v>
      </c>
      <c r="AF17693" s="100">
        <v>4023.7060000000001</v>
      </c>
      <c r="AG17693" s="100">
        <f t="shared" si="1217"/>
        <v>-1.0469934548726766E-3</v>
      </c>
      <c r="AH17693" s="101">
        <v>1094.76</v>
      </c>
      <c r="AI17693" s="101">
        <f t="shared" si="1226"/>
        <v>2.3960869299027398E-3</v>
      </c>
      <c r="AJ17693" s="102">
        <v>3369.75</v>
      </c>
      <c r="AK17693" s="102">
        <f t="shared" si="1218"/>
        <v>-2.225436751145697E-4</v>
      </c>
      <c r="AL17693" s="103">
        <v>300.98599999999999</v>
      </c>
      <c r="AM17693" s="103">
        <f t="shared" si="1221"/>
        <v>5.6024782802875537E-3</v>
      </c>
      <c r="AN17693" s="104">
        <v>295.14699999999999</v>
      </c>
      <c r="AO17693" s="104">
        <f t="shared" si="1220"/>
        <v>1.8975396422474619E-4</v>
      </c>
      <c r="AP17693" s="105">
        <v>1657.4549999999999</v>
      </c>
      <c r="AQ17693" s="105">
        <f t="shared" si="1227"/>
        <v>9.9237437315231143E-4</v>
      </c>
      <c r="AR17693" s="106">
        <v>114.48</v>
      </c>
      <c r="AS17693" s="106">
        <f t="shared" ref="AS17693:AS17756" si="1229">LN(AR17694/AR17693)</f>
        <v>2.6202017705258192E-4</v>
      </c>
      <c r="AT17693" s="107">
        <v>96.11</v>
      </c>
      <c r="AU17693" s="107">
        <f t="shared" si="1215"/>
        <v>-2.4940260251824034E-3</v>
      </c>
      <c r="AV17693" s="90"/>
      <c r="AW17693" s="90"/>
      <c r="AX17693" s="108">
        <v>798</v>
      </c>
      <c r="AY17693" s="108">
        <f t="shared" si="1224"/>
        <v>5.5153051111026137E-4</v>
      </c>
      <c r="AZ17693" s="109"/>
      <c r="BA17693" s="109"/>
      <c r="BB17693" s="110">
        <v>103.70569999999999</v>
      </c>
      <c r="BC17693" s="110">
        <f t="shared" si="1219"/>
        <v>-4.3391080439943387E-5</v>
      </c>
      <c r="BD17693" s="111">
        <v>877.05470000000003</v>
      </c>
      <c r="BE17693" s="111">
        <f t="shared" si="1222"/>
        <v>5.8268755870311104E-4</v>
      </c>
      <c r="BF17693" s="112">
        <v>136.01</v>
      </c>
      <c r="BG17693" s="112">
        <f t="shared" si="1223"/>
        <v>1.4703720067678756E-4</v>
      </c>
    </row>
    <row r="17694" spans="1:59" ht="25" x14ac:dyDescent="0.2">
      <c r="A17694" s="83">
        <v>35955</v>
      </c>
      <c r="B17694" s="84"/>
      <c r="C17694" s="85"/>
      <c r="D17694" s="86"/>
      <c r="E17694" s="86"/>
      <c r="F17694" s="87"/>
      <c r="G17694" s="87"/>
      <c r="H17694" s="88"/>
      <c r="I17694" s="88"/>
      <c r="J17694" s="89">
        <v>135.61000000000001</v>
      </c>
      <c r="K17694" s="89">
        <f t="shared" si="1225"/>
        <v>-1.0715920659246989E-2</v>
      </c>
      <c r="L17694" s="90"/>
      <c r="M17694" s="90"/>
      <c r="N17694" s="91"/>
      <c r="O17694" s="91"/>
      <c r="P17694" s="92"/>
      <c r="Q17694" s="92"/>
      <c r="R17694" s="93"/>
      <c r="S17694" s="93"/>
      <c r="T17694" s="94"/>
      <c r="U17694" s="94"/>
      <c r="V17694" s="95"/>
      <c r="W17694" s="95"/>
      <c r="X17694" s="96"/>
      <c r="Y17694" s="96"/>
      <c r="Z17694" s="97"/>
      <c r="AA17694" s="97"/>
      <c r="AB17694" s="98">
        <v>1731.47</v>
      </c>
      <c r="AC17694" s="98">
        <f t="shared" si="1216"/>
        <v>-6.8751356792009068E-4</v>
      </c>
      <c r="AD17694" s="99">
        <v>1506.93</v>
      </c>
      <c r="AE17694" s="99">
        <f t="shared" si="1228"/>
        <v>2.4317333091252859E-3</v>
      </c>
      <c r="AF17694" s="100">
        <v>4019.277</v>
      </c>
      <c r="AG17694" s="100">
        <f t="shared" si="1217"/>
        <v>-1.1013327885123422E-3</v>
      </c>
      <c r="AH17694" s="101">
        <v>1101.72</v>
      </c>
      <c r="AI17694" s="101">
        <f t="shared" si="1226"/>
        <v>6.3374337982257242E-3</v>
      </c>
      <c r="AJ17694" s="102">
        <v>3372.26</v>
      </c>
      <c r="AK17694" s="102">
        <f t="shared" si="1218"/>
        <v>7.4458510621136411E-4</v>
      </c>
      <c r="AL17694" s="103">
        <v>302.67700000000002</v>
      </c>
      <c r="AM17694" s="103">
        <f t="shared" si="1221"/>
        <v>1.0005664106205211E-3</v>
      </c>
      <c r="AN17694" s="104">
        <v>296.70600000000002</v>
      </c>
      <c r="AO17694" s="104">
        <f t="shared" si="1220"/>
        <v>5.2682122274055315E-3</v>
      </c>
      <c r="AP17694" s="105">
        <v>1654.375</v>
      </c>
      <c r="AQ17694" s="105">
        <f t="shared" si="1227"/>
        <v>-1.859999388835353E-3</v>
      </c>
      <c r="AR17694" s="106">
        <v>114.51</v>
      </c>
      <c r="AS17694" s="106">
        <f t="shared" si="1229"/>
        <v>-1.0534730032772922E-2</v>
      </c>
      <c r="AT17694" s="107">
        <v>96.04</v>
      </c>
      <c r="AU17694" s="107">
        <f t="shared" ref="AU17694:AU17757" si="1230">LN(AT17694/AT17693)</f>
        <v>-7.2859748214049863E-4</v>
      </c>
      <c r="AV17694" s="90"/>
      <c r="AW17694" s="90"/>
      <c r="AX17694" s="108">
        <v>798.05</v>
      </c>
      <c r="AY17694" s="108">
        <f t="shared" si="1224"/>
        <v>6.2654678758607656E-5</v>
      </c>
      <c r="AZ17694" s="109"/>
      <c r="BA17694" s="109"/>
      <c r="BB17694" s="110">
        <v>103.70529999999999</v>
      </c>
      <c r="BC17694" s="110">
        <f t="shared" si="1219"/>
        <v>-3.8570760471230416E-6</v>
      </c>
      <c r="BD17694" s="111">
        <v>877.20529999999997</v>
      </c>
      <c r="BE17694" s="111">
        <f t="shared" si="1222"/>
        <v>1.716963282179572E-4</v>
      </c>
      <c r="BF17694" s="112">
        <v>136.03</v>
      </c>
      <c r="BG17694" s="112">
        <f t="shared" si="1223"/>
        <v>2.2051527157598713E-4</v>
      </c>
    </row>
    <row r="17695" spans="1:59" ht="25" x14ac:dyDescent="0.2">
      <c r="A17695" s="83">
        <v>35956</v>
      </c>
      <c r="B17695" s="84"/>
      <c r="C17695" s="85"/>
      <c r="D17695" s="86"/>
      <c r="E17695" s="86"/>
      <c r="F17695" s="87"/>
      <c r="G17695" s="87"/>
      <c r="H17695" s="88"/>
      <c r="I17695" s="88"/>
      <c r="J17695" s="89">
        <v>135.38399999999999</v>
      </c>
      <c r="K17695" s="89">
        <f t="shared" si="1225"/>
        <v>-1.6679339940694554E-3</v>
      </c>
      <c r="L17695" s="90"/>
      <c r="M17695" s="90"/>
      <c r="N17695" s="91"/>
      <c r="O17695" s="91"/>
      <c r="P17695" s="92"/>
      <c r="Q17695" s="92"/>
      <c r="R17695" s="93"/>
      <c r="S17695" s="93"/>
      <c r="T17695" s="94"/>
      <c r="U17695" s="94"/>
      <c r="V17695" s="95"/>
      <c r="W17695" s="95"/>
      <c r="X17695" s="96"/>
      <c r="Y17695" s="96"/>
      <c r="Z17695" s="97"/>
      <c r="AA17695" s="97"/>
      <c r="AB17695" s="98">
        <v>1710.39</v>
      </c>
      <c r="AC17695" s="98">
        <f t="shared" si="1216"/>
        <v>1.2249344006380428E-2</v>
      </c>
      <c r="AD17695" s="99">
        <v>1498.75</v>
      </c>
      <c r="AE17695" s="99">
        <f t="shared" si="1228"/>
        <v>-5.4430413054769571E-3</v>
      </c>
      <c r="AF17695" s="100">
        <v>4001.701</v>
      </c>
      <c r="AG17695" s="100">
        <f t="shared" si="1217"/>
        <v>-4.3825149828412594E-3</v>
      </c>
      <c r="AH17695" s="101">
        <v>1095.47</v>
      </c>
      <c r="AI17695" s="101">
        <f t="shared" si="1226"/>
        <v>-5.6891000388763005E-3</v>
      </c>
      <c r="AJ17695" s="102">
        <v>3367.29</v>
      </c>
      <c r="AK17695" s="102">
        <f t="shared" si="1218"/>
        <v>-1.4748761863685668E-3</v>
      </c>
      <c r="AL17695" s="103">
        <v>302.98</v>
      </c>
      <c r="AM17695" s="103">
        <f t="shared" si="1221"/>
        <v>-1.5959404743578903E-2</v>
      </c>
      <c r="AN17695" s="104">
        <v>294.03699999999998</v>
      </c>
      <c r="AO17695" s="104">
        <f t="shared" si="1220"/>
        <v>-9.0361397788935004E-3</v>
      </c>
      <c r="AP17695" s="105">
        <v>1645.8889999999999</v>
      </c>
      <c r="AQ17695" s="105">
        <f t="shared" si="1227"/>
        <v>-5.1426302272654907E-3</v>
      </c>
      <c r="AR17695" s="106">
        <v>113.31</v>
      </c>
      <c r="AS17695" s="106">
        <f t="shared" si="1229"/>
        <v>-1.5564862633186983E-2</v>
      </c>
      <c r="AT17695" s="107">
        <v>95.38</v>
      </c>
      <c r="AU17695" s="107">
        <f t="shared" si="1230"/>
        <v>-6.895858482974305E-3</v>
      </c>
      <c r="AV17695" s="90"/>
      <c r="AW17695" s="90"/>
      <c r="AX17695" s="108">
        <v>800.65</v>
      </c>
      <c r="AY17695" s="108">
        <f t="shared" si="1224"/>
        <v>3.2526456399183212E-3</v>
      </c>
      <c r="AZ17695" s="109"/>
      <c r="BA17695" s="109"/>
      <c r="BB17695" s="110">
        <v>103.7433</v>
      </c>
      <c r="BC17695" s="110">
        <f t="shared" si="1219"/>
        <v>3.6635581464548655E-4</v>
      </c>
      <c r="BD17695" s="111">
        <v>886.53539999999998</v>
      </c>
      <c r="BE17695" s="111">
        <f t="shared" si="1222"/>
        <v>1.0579998557948811E-2</v>
      </c>
      <c r="BF17695" s="112">
        <v>136.06</v>
      </c>
      <c r="BG17695" s="112">
        <f t="shared" si="1223"/>
        <v>2.939447405055226E-4</v>
      </c>
    </row>
    <row r="17696" spans="1:59" ht="25" x14ac:dyDescent="0.2">
      <c r="A17696" s="83">
        <v>35957</v>
      </c>
      <c r="B17696" s="84"/>
      <c r="C17696" s="85"/>
      <c r="D17696" s="86"/>
      <c r="E17696" s="86"/>
      <c r="F17696" s="87"/>
      <c r="G17696" s="87"/>
      <c r="H17696" s="88"/>
      <c r="I17696" s="88"/>
      <c r="J17696" s="89">
        <v>134.09399999999999</v>
      </c>
      <c r="K17696" s="89">
        <f t="shared" si="1225"/>
        <v>-9.5741385484440639E-3</v>
      </c>
      <c r="L17696" s="90"/>
      <c r="M17696" s="90"/>
      <c r="N17696" s="91"/>
      <c r="O17696" s="91"/>
      <c r="P17696" s="92"/>
      <c r="Q17696" s="92"/>
      <c r="R17696" s="93"/>
      <c r="S17696" s="93"/>
      <c r="T17696" s="94"/>
      <c r="U17696" s="94"/>
      <c r="V17696" s="95"/>
      <c r="W17696" s="95"/>
      <c r="X17696" s="96"/>
      <c r="Y17696" s="96"/>
      <c r="Z17696" s="97"/>
      <c r="AA17696" s="97"/>
      <c r="AB17696" s="98">
        <v>1684.96</v>
      </c>
      <c r="AC17696" s="98">
        <f t="shared" si="1216"/>
        <v>1.4979590035808416E-2</v>
      </c>
      <c r="AD17696" s="99">
        <v>1475.29</v>
      </c>
      <c r="AE17696" s="99">
        <f t="shared" si="1228"/>
        <v>-1.5776846723558741E-2</v>
      </c>
      <c r="AF17696" s="100">
        <v>3957.3989999999999</v>
      </c>
      <c r="AG17696" s="100">
        <f t="shared" si="1217"/>
        <v>-1.1132529441725174E-2</v>
      </c>
      <c r="AH17696" s="101">
        <v>1078.25</v>
      </c>
      <c r="AI17696" s="101">
        <f t="shared" si="1226"/>
        <v>-1.5844138376780229E-2</v>
      </c>
      <c r="AJ17696" s="102">
        <v>3339.97</v>
      </c>
      <c r="AK17696" s="102">
        <f t="shared" si="1218"/>
        <v>-8.1464416437425323E-3</v>
      </c>
      <c r="AL17696" s="103">
        <v>298.18299999999999</v>
      </c>
      <c r="AM17696" s="103">
        <f t="shared" si="1221"/>
        <v>4.7942627698798973E-3</v>
      </c>
      <c r="AN17696" s="104">
        <v>289.577</v>
      </c>
      <c r="AO17696" s="104">
        <f t="shared" si="1220"/>
        <v>-1.5284372292195732E-2</v>
      </c>
      <c r="AP17696" s="105">
        <v>1620.2360000000001</v>
      </c>
      <c r="AQ17696" s="105">
        <f t="shared" si="1227"/>
        <v>-1.5708846125481547E-2</v>
      </c>
      <c r="AR17696" s="106">
        <v>111.56</v>
      </c>
      <c r="AS17696" s="106">
        <f t="shared" si="1229"/>
        <v>-5.4829133806852904E-3</v>
      </c>
      <c r="AT17696" s="107">
        <v>94.58</v>
      </c>
      <c r="AU17696" s="107">
        <f t="shared" si="1230"/>
        <v>-8.4228756543485526E-3</v>
      </c>
      <c r="AV17696" s="90"/>
      <c r="AW17696" s="90"/>
      <c r="AX17696" s="108">
        <v>803.27</v>
      </c>
      <c r="AY17696" s="108">
        <f t="shared" si="1224"/>
        <v>3.2669987659391126E-3</v>
      </c>
      <c r="AZ17696" s="109"/>
      <c r="BA17696" s="109"/>
      <c r="BB17696" s="110">
        <v>103.8475</v>
      </c>
      <c r="BC17696" s="110">
        <f t="shared" si="1219"/>
        <v>1.0038981375971494E-3</v>
      </c>
      <c r="BD17696" s="111">
        <v>892.52070000000003</v>
      </c>
      <c r="BE17696" s="111">
        <f t="shared" si="1222"/>
        <v>6.728649627051453E-3</v>
      </c>
      <c r="BF17696" s="112">
        <v>136.1</v>
      </c>
      <c r="BG17696" s="112">
        <f t="shared" si="1223"/>
        <v>1.4693997528455639E-4</v>
      </c>
    </row>
    <row r="17697" spans="1:59" ht="25" x14ac:dyDescent="0.2">
      <c r="A17697" s="83">
        <v>35958</v>
      </c>
      <c r="B17697" s="84"/>
      <c r="C17697" s="85"/>
      <c r="D17697" s="86"/>
      <c r="E17697" s="86"/>
      <c r="F17697" s="87"/>
      <c r="G17697" s="87"/>
      <c r="H17697" s="88"/>
      <c r="I17697" s="88"/>
      <c r="J17697" s="89">
        <v>134.30099999999999</v>
      </c>
      <c r="K17697" s="89">
        <f t="shared" si="1225"/>
        <v>1.5425029605109952E-3</v>
      </c>
      <c r="L17697" s="90"/>
      <c r="M17697" s="90"/>
      <c r="N17697" s="91"/>
      <c r="O17697" s="91"/>
      <c r="P17697" s="92"/>
      <c r="Q17697" s="92"/>
      <c r="R17697" s="93"/>
      <c r="S17697" s="93"/>
      <c r="T17697" s="94"/>
      <c r="U17697" s="94"/>
      <c r="V17697" s="95"/>
      <c r="W17697" s="95"/>
      <c r="X17697" s="96"/>
      <c r="Y17697" s="96"/>
      <c r="Z17697" s="97"/>
      <c r="AA17697" s="97"/>
      <c r="AB17697" s="98">
        <v>1675.22</v>
      </c>
      <c r="AC17697" s="98">
        <f t="shared" si="1216"/>
        <v>5.7973247143119572E-3</v>
      </c>
      <c r="AD17697" s="99">
        <v>1481.06</v>
      </c>
      <c r="AE17697" s="99">
        <f t="shared" si="1228"/>
        <v>3.9034669957764426E-3</v>
      </c>
      <c r="AF17697" s="100">
        <v>3958.22</v>
      </c>
      <c r="AG17697" s="100">
        <f t="shared" si="1217"/>
        <v>2.0743797874666196E-4</v>
      </c>
      <c r="AH17697" s="101">
        <v>1084.68</v>
      </c>
      <c r="AI17697" s="101">
        <f t="shared" si="1226"/>
        <v>5.9456560703674659E-3</v>
      </c>
      <c r="AJ17697" s="102">
        <v>3340.7</v>
      </c>
      <c r="AK17697" s="102">
        <f t="shared" si="1218"/>
        <v>2.1854095559435208E-4</v>
      </c>
      <c r="AL17697" s="103">
        <v>299.61599999999999</v>
      </c>
      <c r="AM17697" s="103">
        <f t="shared" si="1221"/>
        <v>0</v>
      </c>
      <c r="AN17697" s="104">
        <v>291.67500000000001</v>
      </c>
      <c r="AO17697" s="104">
        <f t="shared" si="1220"/>
        <v>7.2189312417887015E-3</v>
      </c>
      <c r="AP17697" s="105">
        <v>1622.9179999999999</v>
      </c>
      <c r="AQ17697" s="105">
        <f t="shared" si="1227"/>
        <v>1.6539458881030017E-3</v>
      </c>
      <c r="AR17697" s="106">
        <v>110.95</v>
      </c>
      <c r="AS17697" s="106">
        <f t="shared" si="1229"/>
        <v>0</v>
      </c>
      <c r="AT17697" s="107">
        <v>93.59</v>
      </c>
      <c r="AU17697" s="107">
        <f t="shared" si="1230"/>
        <v>-1.0522497046564501E-2</v>
      </c>
      <c r="AV17697" s="90"/>
      <c r="AW17697" s="90"/>
      <c r="AX17697" s="108">
        <v>803.57</v>
      </c>
      <c r="AY17697" s="108">
        <f t="shared" si="1224"/>
        <v>3.7340370352469837E-4</v>
      </c>
      <c r="AZ17697" s="109"/>
      <c r="BA17697" s="109"/>
      <c r="BB17697" s="110">
        <v>103.8652</v>
      </c>
      <c r="BC17697" s="110">
        <f t="shared" si="1219"/>
        <v>1.7042771138070474E-4</v>
      </c>
      <c r="BD17697" s="111">
        <v>891.95129999999995</v>
      </c>
      <c r="BE17697" s="111">
        <f t="shared" si="1222"/>
        <v>-6.3817198513035054E-4</v>
      </c>
      <c r="BF17697" s="112">
        <v>136.12</v>
      </c>
      <c r="BG17697" s="112">
        <f t="shared" si="1223"/>
        <v>0</v>
      </c>
    </row>
    <row r="17698" spans="1:59" ht="25" x14ac:dyDescent="0.2">
      <c r="A17698" s="83">
        <v>35959</v>
      </c>
      <c r="B17698" s="84"/>
      <c r="C17698" s="85"/>
      <c r="D17698" s="86"/>
      <c r="E17698" s="86"/>
      <c r="F17698" s="87"/>
      <c r="G17698" s="87"/>
      <c r="H17698" s="88"/>
      <c r="I17698" s="88"/>
      <c r="J17698" s="89">
        <v>134.30099999999999</v>
      </c>
      <c r="K17698" s="89">
        <f t="shared" si="1225"/>
        <v>0</v>
      </c>
      <c r="L17698" s="90"/>
      <c r="M17698" s="90"/>
      <c r="N17698" s="91"/>
      <c r="O17698" s="91"/>
      <c r="P17698" s="92"/>
      <c r="Q17698" s="92"/>
      <c r="R17698" s="93"/>
      <c r="S17698" s="93"/>
      <c r="T17698" s="94"/>
      <c r="U17698" s="94"/>
      <c r="V17698" s="95"/>
      <c r="W17698" s="95"/>
      <c r="X17698" s="96"/>
      <c r="Y17698" s="96"/>
      <c r="Z17698" s="97"/>
      <c r="AA17698" s="97"/>
      <c r="AB17698" s="98">
        <v>1675.22</v>
      </c>
      <c r="AC17698" s="98">
        <f t="shared" ref="AC17698:AC17761" si="1231">LN(AB17697/AB17698)</f>
        <v>0</v>
      </c>
      <c r="AD17698" s="99">
        <v>1481.06</v>
      </c>
      <c r="AE17698" s="99">
        <f t="shared" si="1228"/>
        <v>0</v>
      </c>
      <c r="AF17698" s="100">
        <v>3958.22</v>
      </c>
      <c r="AG17698" s="100">
        <f t="shared" ref="AG17698:AG17761" si="1232">LN(AF17698/AF17697)</f>
        <v>0</v>
      </c>
      <c r="AH17698" s="101">
        <v>1084.68</v>
      </c>
      <c r="AI17698" s="101">
        <f t="shared" si="1226"/>
        <v>0</v>
      </c>
      <c r="AJ17698" s="102">
        <v>3340.7</v>
      </c>
      <c r="AK17698" s="102">
        <f t="shared" si="1218"/>
        <v>0</v>
      </c>
      <c r="AL17698" s="103">
        <v>299.61599999999999</v>
      </c>
      <c r="AM17698" s="103">
        <f t="shared" si="1221"/>
        <v>0</v>
      </c>
      <c r="AN17698" s="104">
        <v>291.67500000000001</v>
      </c>
      <c r="AO17698" s="104">
        <f t="shared" si="1220"/>
        <v>0</v>
      </c>
      <c r="AP17698" s="105">
        <v>1622.9179999999999</v>
      </c>
      <c r="AQ17698" s="105">
        <f t="shared" si="1227"/>
        <v>0</v>
      </c>
      <c r="AR17698" s="106">
        <v>110.95</v>
      </c>
      <c r="AS17698" s="106">
        <f t="shared" si="1229"/>
        <v>0</v>
      </c>
      <c r="AT17698" s="107">
        <v>93.59</v>
      </c>
      <c r="AU17698" s="107">
        <f t="shared" si="1230"/>
        <v>0</v>
      </c>
      <c r="AV17698" s="90"/>
      <c r="AW17698" s="90"/>
      <c r="AX17698" s="108">
        <v>803.57</v>
      </c>
      <c r="AY17698" s="108">
        <f t="shared" si="1224"/>
        <v>0</v>
      </c>
      <c r="AZ17698" s="109"/>
      <c r="BA17698" s="109"/>
      <c r="BB17698" s="110">
        <v>103.8652</v>
      </c>
      <c r="BC17698" s="110">
        <f t="shared" si="1219"/>
        <v>0</v>
      </c>
      <c r="BD17698" s="111">
        <v>891.95129999999995</v>
      </c>
      <c r="BE17698" s="111">
        <f t="shared" si="1222"/>
        <v>0</v>
      </c>
      <c r="BF17698" s="112">
        <v>136.12</v>
      </c>
      <c r="BG17698" s="112">
        <f t="shared" si="1223"/>
        <v>0</v>
      </c>
    </row>
    <row r="17699" spans="1:59" ht="25" x14ac:dyDescent="0.2">
      <c r="A17699" s="83">
        <v>35960</v>
      </c>
      <c r="B17699" s="84"/>
      <c r="C17699" s="85"/>
      <c r="D17699" s="86"/>
      <c r="E17699" s="86"/>
      <c r="F17699" s="87"/>
      <c r="G17699" s="87"/>
      <c r="H17699" s="88"/>
      <c r="I17699" s="88"/>
      <c r="J17699" s="89">
        <v>134.30099999999999</v>
      </c>
      <c r="K17699" s="89">
        <f t="shared" si="1225"/>
        <v>0</v>
      </c>
      <c r="L17699" s="90"/>
      <c r="M17699" s="90"/>
      <c r="N17699" s="91"/>
      <c r="O17699" s="91"/>
      <c r="P17699" s="92"/>
      <c r="Q17699" s="92"/>
      <c r="R17699" s="93"/>
      <c r="S17699" s="93"/>
      <c r="T17699" s="94"/>
      <c r="U17699" s="94"/>
      <c r="V17699" s="95"/>
      <c r="W17699" s="95"/>
      <c r="X17699" s="96"/>
      <c r="Y17699" s="96"/>
      <c r="Z17699" s="97"/>
      <c r="AA17699" s="97"/>
      <c r="AB17699" s="98">
        <v>1675.22</v>
      </c>
      <c r="AC17699" s="98">
        <f t="shared" si="1231"/>
        <v>0</v>
      </c>
      <c r="AD17699" s="99">
        <v>1481.06</v>
      </c>
      <c r="AE17699" s="99">
        <f t="shared" si="1228"/>
        <v>0</v>
      </c>
      <c r="AF17699" s="100">
        <v>3958.22</v>
      </c>
      <c r="AG17699" s="100">
        <f t="shared" si="1232"/>
        <v>0</v>
      </c>
      <c r="AH17699" s="101">
        <v>1084.68</v>
      </c>
      <c r="AI17699" s="101">
        <f t="shared" si="1226"/>
        <v>0</v>
      </c>
      <c r="AJ17699" s="102">
        <v>3340.7</v>
      </c>
      <c r="AK17699" s="102">
        <f t="shared" ref="AK17699:AK17762" si="1233">LN(AJ17699/AJ17698)</f>
        <v>0</v>
      </c>
      <c r="AL17699" s="103">
        <v>299.61599999999999</v>
      </c>
      <c r="AM17699" s="103">
        <f t="shared" si="1221"/>
        <v>-2.1902515555934768E-2</v>
      </c>
      <c r="AN17699" s="104">
        <v>291.67500000000001</v>
      </c>
      <c r="AO17699" s="104">
        <f t="shared" si="1220"/>
        <v>0</v>
      </c>
      <c r="AP17699" s="105">
        <v>1622.9179999999999</v>
      </c>
      <c r="AQ17699" s="105">
        <f t="shared" si="1227"/>
        <v>0</v>
      </c>
      <c r="AR17699" s="106">
        <v>110.95</v>
      </c>
      <c r="AS17699" s="106">
        <f t="shared" si="1229"/>
        <v>-2.0119937660828396E-2</v>
      </c>
      <c r="AT17699" s="107">
        <v>93.59</v>
      </c>
      <c r="AU17699" s="107">
        <f t="shared" si="1230"/>
        <v>0</v>
      </c>
      <c r="AV17699" s="90"/>
      <c r="AW17699" s="90"/>
      <c r="AX17699" s="108">
        <v>803.57</v>
      </c>
      <c r="AY17699" s="108">
        <f t="shared" si="1224"/>
        <v>0</v>
      </c>
      <c r="AZ17699" s="109"/>
      <c r="BA17699" s="109"/>
      <c r="BB17699" s="110">
        <v>103.8652</v>
      </c>
      <c r="BC17699" s="110">
        <f t="shared" si="1219"/>
        <v>0</v>
      </c>
      <c r="BD17699" s="111">
        <v>891.95129999999995</v>
      </c>
      <c r="BE17699" s="111">
        <f t="shared" si="1222"/>
        <v>0</v>
      </c>
      <c r="BF17699" s="112">
        <v>136.12</v>
      </c>
      <c r="BG17699" s="112">
        <f t="shared" si="1223"/>
        <v>4.4069042211563664E-4</v>
      </c>
    </row>
    <row r="17700" spans="1:59" ht="25" x14ac:dyDescent="0.2">
      <c r="A17700" s="83">
        <v>35961</v>
      </c>
      <c r="B17700" s="84"/>
      <c r="C17700" s="85"/>
      <c r="D17700" s="86"/>
      <c r="E17700" s="86"/>
      <c r="F17700" s="87"/>
      <c r="G17700" s="87"/>
      <c r="H17700" s="88"/>
      <c r="I17700" s="88"/>
      <c r="J17700" s="89">
        <v>132.44499999999999</v>
      </c>
      <c r="K17700" s="89">
        <f t="shared" si="1225"/>
        <v>-1.3916084606700891E-2</v>
      </c>
      <c r="L17700" s="90"/>
      <c r="M17700" s="90"/>
      <c r="N17700" s="91"/>
      <c r="O17700" s="91"/>
      <c r="P17700" s="92"/>
      <c r="Q17700" s="92"/>
      <c r="R17700" s="93"/>
      <c r="S17700" s="93"/>
      <c r="T17700" s="94"/>
      <c r="U17700" s="94"/>
      <c r="V17700" s="95"/>
      <c r="W17700" s="95"/>
      <c r="X17700" s="96"/>
      <c r="Y17700" s="96"/>
      <c r="Z17700" s="97"/>
      <c r="AA17700" s="97"/>
      <c r="AB17700" s="98">
        <v>1646.06</v>
      </c>
      <c r="AC17700" s="98">
        <f t="shared" si="1231"/>
        <v>1.755994634045786E-2</v>
      </c>
      <c r="AD17700" s="99">
        <v>1451.65</v>
      </c>
      <c r="AE17700" s="99">
        <f t="shared" si="1228"/>
        <v>-2.0057207117613215E-2</v>
      </c>
      <c r="AF17700" s="100">
        <v>3907.0279999999998</v>
      </c>
      <c r="AG17700" s="100">
        <f t="shared" si="1232"/>
        <v>-1.3017446592494725E-2</v>
      </c>
      <c r="AH17700" s="101">
        <v>1063.44</v>
      </c>
      <c r="AI17700" s="101">
        <f t="shared" si="1226"/>
        <v>-1.9776076038976124E-2</v>
      </c>
      <c r="AJ17700" s="102">
        <v>3304.56</v>
      </c>
      <c r="AK17700" s="102">
        <f t="shared" si="1233"/>
        <v>-1.087703304584697E-2</v>
      </c>
      <c r="AL17700" s="103">
        <v>293.125</v>
      </c>
      <c r="AM17700" s="103">
        <f t="shared" si="1221"/>
        <v>1.446880735028804E-2</v>
      </c>
      <c r="AN17700" s="104">
        <v>285.91300000000001</v>
      </c>
      <c r="AO17700" s="104">
        <f t="shared" si="1220"/>
        <v>-1.99525999711926E-2</v>
      </c>
      <c r="AP17700" s="105">
        <v>1590.17</v>
      </c>
      <c r="AQ17700" s="105">
        <f t="shared" si="1227"/>
        <v>-2.0384834778798159E-2</v>
      </c>
      <c r="AR17700" s="106">
        <v>108.74</v>
      </c>
      <c r="AS17700" s="106">
        <f t="shared" si="1229"/>
        <v>9.5186514039685526E-3</v>
      </c>
      <c r="AT17700" s="107">
        <v>92.92</v>
      </c>
      <c r="AU17700" s="107">
        <f t="shared" si="1230"/>
        <v>-7.1846322669566927E-3</v>
      </c>
      <c r="AV17700" s="90"/>
      <c r="AW17700" s="90"/>
      <c r="AX17700" s="108">
        <v>804.22</v>
      </c>
      <c r="AY17700" s="108">
        <f t="shared" si="1224"/>
        <v>8.0856335144860404E-4</v>
      </c>
      <c r="AZ17700" s="109"/>
      <c r="BA17700" s="109"/>
      <c r="BB17700" s="110">
        <v>103.9008</v>
      </c>
      <c r="BC17700" s="110">
        <f t="shared" si="1219"/>
        <v>3.4269322553640512E-4</v>
      </c>
      <c r="BD17700" s="111">
        <v>897.70910000000003</v>
      </c>
      <c r="BE17700" s="111">
        <f t="shared" si="1222"/>
        <v>6.4345390510694026E-3</v>
      </c>
      <c r="BF17700" s="112">
        <v>136.18</v>
      </c>
      <c r="BG17700" s="112">
        <f t="shared" si="1223"/>
        <v>0</v>
      </c>
    </row>
    <row r="17701" spans="1:59" ht="25" x14ac:dyDescent="0.2">
      <c r="A17701" s="83">
        <v>35962</v>
      </c>
      <c r="B17701" s="84"/>
      <c r="C17701" s="85"/>
      <c r="D17701" s="86"/>
      <c r="E17701" s="86"/>
      <c r="F17701" s="87"/>
      <c r="G17701" s="87"/>
      <c r="H17701" s="88"/>
      <c r="I17701" s="88"/>
      <c r="J17701" s="89">
        <v>132.989</v>
      </c>
      <c r="K17701" s="89">
        <f t="shared" si="1225"/>
        <v>4.0989531232925929E-3</v>
      </c>
      <c r="L17701" s="90"/>
      <c r="M17701" s="90"/>
      <c r="N17701" s="91"/>
      <c r="O17701" s="91"/>
      <c r="P17701" s="92"/>
      <c r="Q17701" s="92"/>
      <c r="R17701" s="93"/>
      <c r="S17701" s="93"/>
      <c r="T17701" s="94"/>
      <c r="U17701" s="94"/>
      <c r="V17701" s="95"/>
      <c r="W17701" s="95"/>
      <c r="X17701" s="96"/>
      <c r="Y17701" s="96"/>
      <c r="Z17701" s="97"/>
      <c r="AA17701" s="97"/>
      <c r="AB17701" s="98">
        <v>1663.14</v>
      </c>
      <c r="AC17701" s="98">
        <f t="shared" si="1231"/>
        <v>-1.0322828279491313E-2</v>
      </c>
      <c r="AD17701" s="99">
        <v>1465.91</v>
      </c>
      <c r="AE17701" s="99">
        <f t="shared" si="1228"/>
        <v>9.7753695241207719E-3</v>
      </c>
      <c r="AF17701" s="100">
        <v>3919.2739999999999</v>
      </c>
      <c r="AG17701" s="100">
        <f t="shared" si="1232"/>
        <v>3.1294498970831572E-3</v>
      </c>
      <c r="AH17701" s="101">
        <v>1077.1300000000001</v>
      </c>
      <c r="AI17701" s="101">
        <f t="shared" si="1226"/>
        <v>1.279115997658363E-2</v>
      </c>
      <c r="AJ17701" s="102">
        <v>3311.87</v>
      </c>
      <c r="AK17701" s="102">
        <f t="shared" si="1233"/>
        <v>2.2096517228453005E-3</v>
      </c>
      <c r="AL17701" s="103">
        <v>297.39699999999999</v>
      </c>
      <c r="AM17701" s="103">
        <f t="shared" si="1221"/>
        <v>2.0899982969170502E-2</v>
      </c>
      <c r="AN17701" s="104">
        <v>289.37400000000002</v>
      </c>
      <c r="AO17701" s="104">
        <f t="shared" si="1220"/>
        <v>1.2032400372257404E-2</v>
      </c>
      <c r="AP17701" s="105">
        <v>1600.4059999999999</v>
      </c>
      <c r="AQ17701" s="105">
        <f t="shared" si="1227"/>
        <v>6.4164183008631132E-3</v>
      </c>
      <c r="AR17701" s="106">
        <v>109.78</v>
      </c>
      <c r="AS17701" s="106">
        <f t="shared" si="1229"/>
        <v>2.1269727573783221E-2</v>
      </c>
      <c r="AT17701" s="107">
        <v>93.07</v>
      </c>
      <c r="AU17701" s="107">
        <f t="shared" si="1230"/>
        <v>1.6129902954107101E-3</v>
      </c>
      <c r="AV17701" s="90"/>
      <c r="AW17701" s="90"/>
      <c r="AX17701" s="108">
        <v>802.21</v>
      </c>
      <c r="AY17701" s="108">
        <f t="shared" si="1224"/>
        <v>-2.502444611870084E-3</v>
      </c>
      <c r="AZ17701" s="109"/>
      <c r="BA17701" s="109"/>
      <c r="BB17701" s="110">
        <v>104.0629</v>
      </c>
      <c r="BC17701" s="110">
        <f t="shared" si="1219"/>
        <v>1.5589262244194114E-3</v>
      </c>
      <c r="BD17701" s="111">
        <v>892.4348</v>
      </c>
      <c r="BE17701" s="111">
        <f t="shared" si="1222"/>
        <v>-5.8926159640952467E-3</v>
      </c>
      <c r="BF17701" s="112">
        <v>136.18</v>
      </c>
      <c r="BG17701" s="112">
        <f t="shared" si="1223"/>
        <v>7.3429526045385994E-5</v>
      </c>
    </row>
    <row r="17702" spans="1:59" ht="25" x14ac:dyDescent="0.2">
      <c r="A17702" s="83">
        <v>35963</v>
      </c>
      <c r="B17702" s="84"/>
      <c r="C17702" s="85"/>
      <c r="D17702" s="86"/>
      <c r="E17702" s="86"/>
      <c r="F17702" s="87"/>
      <c r="G17702" s="87"/>
      <c r="H17702" s="88"/>
      <c r="I17702" s="88"/>
      <c r="J17702" s="89">
        <v>135.50200000000001</v>
      </c>
      <c r="K17702" s="89">
        <f t="shared" si="1225"/>
        <v>1.871998232398395E-2</v>
      </c>
      <c r="L17702" s="90"/>
      <c r="M17702" s="90"/>
      <c r="N17702" s="91"/>
      <c r="O17702" s="91"/>
      <c r="P17702" s="92"/>
      <c r="Q17702" s="92"/>
      <c r="R17702" s="93"/>
      <c r="S17702" s="93"/>
      <c r="T17702" s="94"/>
      <c r="U17702" s="94"/>
      <c r="V17702" s="95"/>
      <c r="W17702" s="95"/>
      <c r="X17702" s="96"/>
      <c r="Y17702" s="96"/>
      <c r="Z17702" s="97"/>
      <c r="AA17702" s="97"/>
      <c r="AB17702" s="98">
        <v>1684.93</v>
      </c>
      <c r="AC17702" s="98">
        <f t="shared" si="1231"/>
        <v>-1.3016638039812024E-2</v>
      </c>
      <c r="AD17702" s="99">
        <v>1492.28</v>
      </c>
      <c r="AE17702" s="99">
        <f t="shared" si="1228"/>
        <v>1.7828941696224863E-2</v>
      </c>
      <c r="AF17702" s="100">
        <v>3973.721</v>
      </c>
      <c r="AG17702" s="100">
        <f t="shared" si="1232"/>
        <v>1.3796502755482012E-2</v>
      </c>
      <c r="AH17702" s="101">
        <v>1095.73</v>
      </c>
      <c r="AI17702" s="101">
        <f t="shared" si="1226"/>
        <v>1.7120711257834445E-2</v>
      </c>
      <c r="AJ17702" s="102">
        <v>3345.65</v>
      </c>
      <c r="AK17702" s="102">
        <f t="shared" si="1233"/>
        <v>1.0148010038012821E-2</v>
      </c>
      <c r="AL17702" s="103">
        <v>303.678</v>
      </c>
      <c r="AM17702" s="103">
        <f t="shared" si="1221"/>
        <v>2.6309054303309998E-3</v>
      </c>
      <c r="AN17702" s="104">
        <v>294.17</v>
      </c>
      <c r="AO17702" s="104">
        <f t="shared" si="1220"/>
        <v>1.6437862408915638E-2</v>
      </c>
      <c r="AP17702" s="105">
        <v>1630.49</v>
      </c>
      <c r="AQ17702" s="105">
        <f t="shared" si="1227"/>
        <v>1.8623236083769944E-2</v>
      </c>
      <c r="AR17702" s="106">
        <v>112.14</v>
      </c>
      <c r="AS17702" s="106">
        <f t="shared" si="1229"/>
        <v>2.0489072242845831E-3</v>
      </c>
      <c r="AT17702" s="107">
        <v>93.75</v>
      </c>
      <c r="AU17702" s="107">
        <f t="shared" si="1230"/>
        <v>7.2797666529012279E-3</v>
      </c>
      <c r="AV17702" s="90"/>
      <c r="AW17702" s="90"/>
      <c r="AX17702" s="108">
        <v>799.24</v>
      </c>
      <c r="AY17702" s="108">
        <f t="shared" si="1224"/>
        <v>-3.7091428455961963E-3</v>
      </c>
      <c r="AZ17702" s="109"/>
      <c r="BA17702" s="109"/>
      <c r="BB17702" s="110">
        <v>103.9832</v>
      </c>
      <c r="BC17702" s="110">
        <f t="shared" si="1219"/>
        <v>-7.6617638012760499E-4</v>
      </c>
      <c r="BD17702" s="111">
        <v>882.56560000000002</v>
      </c>
      <c r="BE17702" s="111">
        <f t="shared" si="1222"/>
        <v>-1.1120337441572335E-2</v>
      </c>
      <c r="BF17702" s="112">
        <v>136.19</v>
      </c>
      <c r="BG17702" s="112">
        <f t="shared" si="1223"/>
        <v>1.4684287838430708E-4</v>
      </c>
    </row>
    <row r="17703" spans="1:59" ht="25" x14ac:dyDescent="0.2">
      <c r="A17703" s="83">
        <v>35964</v>
      </c>
      <c r="B17703" s="84"/>
      <c r="C17703" s="85"/>
      <c r="D17703" s="86"/>
      <c r="E17703" s="86"/>
      <c r="F17703" s="87"/>
      <c r="G17703" s="87"/>
      <c r="H17703" s="88"/>
      <c r="I17703" s="88"/>
      <c r="J17703" s="89">
        <v>134.434</v>
      </c>
      <c r="K17703" s="89">
        <f t="shared" si="1225"/>
        <v>-7.913028071982818E-3</v>
      </c>
      <c r="L17703" s="90"/>
      <c r="M17703" s="90"/>
      <c r="N17703" s="91"/>
      <c r="O17703" s="91"/>
      <c r="P17703" s="92"/>
      <c r="Q17703" s="92"/>
      <c r="R17703" s="93"/>
      <c r="S17703" s="93"/>
      <c r="T17703" s="94"/>
      <c r="U17703" s="94"/>
      <c r="V17703" s="95"/>
      <c r="W17703" s="95"/>
      <c r="X17703" s="96"/>
      <c r="Y17703" s="96"/>
      <c r="Z17703" s="97"/>
      <c r="AA17703" s="97"/>
      <c r="AB17703" s="98">
        <v>1668.18</v>
      </c>
      <c r="AC17703" s="98">
        <f t="shared" si="1231"/>
        <v>9.9908081313247587E-3</v>
      </c>
      <c r="AD17703" s="99">
        <v>1491.34</v>
      </c>
      <c r="AE17703" s="99">
        <f t="shared" si="1228"/>
        <v>-6.3010707201392887E-4</v>
      </c>
      <c r="AF17703" s="100">
        <v>3953.732</v>
      </c>
      <c r="AG17703" s="100">
        <f t="shared" si="1232"/>
        <v>-5.0429923363672965E-3</v>
      </c>
      <c r="AH17703" s="101">
        <v>1099.32</v>
      </c>
      <c r="AI17703" s="101">
        <f t="shared" si="1226"/>
        <v>3.2709990213557242E-3</v>
      </c>
      <c r="AJ17703" s="102">
        <v>3338.12</v>
      </c>
      <c r="AK17703" s="102">
        <f t="shared" si="1233"/>
        <v>-2.2532203190171588E-3</v>
      </c>
      <c r="AL17703" s="103">
        <v>304.47800000000001</v>
      </c>
      <c r="AM17703" s="103">
        <f t="shared" si="1221"/>
        <v>-6.4712775586337383E-3</v>
      </c>
      <c r="AN17703" s="104">
        <v>294.78500000000003</v>
      </c>
      <c r="AO17703" s="104">
        <f t="shared" si="1220"/>
        <v>2.088445546883064E-3</v>
      </c>
      <c r="AP17703" s="105">
        <v>1622.385</v>
      </c>
      <c r="AQ17703" s="105">
        <f t="shared" si="1227"/>
        <v>-4.9832943305631976E-3</v>
      </c>
      <c r="AR17703" s="106">
        <v>112.37</v>
      </c>
      <c r="AS17703" s="106">
        <f t="shared" si="1229"/>
        <v>-3.2088448961629227E-3</v>
      </c>
      <c r="AT17703" s="107">
        <v>93.79</v>
      </c>
      <c r="AU17703" s="107">
        <f t="shared" si="1230"/>
        <v>4.2657567032705824E-4</v>
      </c>
      <c r="AV17703" s="90"/>
      <c r="AW17703" s="90"/>
      <c r="AX17703" s="108">
        <v>800.66</v>
      </c>
      <c r="AY17703" s="108">
        <f t="shared" si="1224"/>
        <v>1.775111410551434E-3</v>
      </c>
      <c r="AZ17703" s="109"/>
      <c r="BA17703" s="109"/>
      <c r="BB17703" s="110">
        <v>103.9999</v>
      </c>
      <c r="BC17703" s="110">
        <f t="shared" si="1219"/>
        <v>1.6058997135728591E-4</v>
      </c>
      <c r="BD17703" s="111">
        <v>887.10130000000004</v>
      </c>
      <c r="BE17703" s="111">
        <f t="shared" si="1222"/>
        <v>5.1260606522671968E-3</v>
      </c>
      <c r="BF17703" s="112">
        <v>136.21</v>
      </c>
      <c r="BG17703" s="112">
        <f t="shared" si="1223"/>
        <v>2.2022389518257937E-4</v>
      </c>
    </row>
    <row r="17704" spans="1:59" ht="25" x14ac:dyDescent="0.2">
      <c r="A17704" s="83">
        <v>35965</v>
      </c>
      <c r="B17704" s="84"/>
      <c r="C17704" s="85"/>
      <c r="D17704" s="86"/>
      <c r="E17704" s="86"/>
      <c r="F17704" s="87"/>
      <c r="G17704" s="87"/>
      <c r="H17704" s="88"/>
      <c r="I17704" s="88"/>
      <c r="J17704" s="89">
        <v>136.50200000000001</v>
      </c>
      <c r="K17704" s="89">
        <f t="shared" si="1225"/>
        <v>1.5265894245882468E-2</v>
      </c>
      <c r="L17704" s="90"/>
      <c r="M17704" s="90"/>
      <c r="N17704" s="91"/>
      <c r="O17704" s="91"/>
      <c r="P17704" s="92"/>
      <c r="Q17704" s="92"/>
      <c r="R17704" s="93"/>
      <c r="S17704" s="93"/>
      <c r="T17704" s="94"/>
      <c r="U17704" s="94"/>
      <c r="V17704" s="95"/>
      <c r="W17704" s="95"/>
      <c r="X17704" s="96"/>
      <c r="Y17704" s="96"/>
      <c r="Z17704" s="97"/>
      <c r="AA17704" s="97"/>
      <c r="AB17704" s="98">
        <v>1663.08</v>
      </c>
      <c r="AC17704" s="98">
        <f t="shared" si="1231"/>
        <v>3.0619068967843418E-3</v>
      </c>
      <c r="AD17704" s="99">
        <v>1483.65</v>
      </c>
      <c r="AE17704" s="99">
        <f t="shared" si="1228"/>
        <v>-5.1697767907006508E-3</v>
      </c>
      <c r="AF17704" s="100">
        <v>3928.268</v>
      </c>
      <c r="AG17704" s="100">
        <f t="shared" si="1232"/>
        <v>-6.4613267167649528E-3</v>
      </c>
      <c r="AH17704" s="101">
        <v>1094.8399999999999</v>
      </c>
      <c r="AI17704" s="101">
        <f t="shared" si="1226"/>
        <v>-4.0835729623579899E-3</v>
      </c>
      <c r="AJ17704" s="102">
        <v>3304.79</v>
      </c>
      <c r="AK17704" s="102">
        <f t="shared" si="1233"/>
        <v>-1.0034843069809727E-2</v>
      </c>
      <c r="AL17704" s="103">
        <v>302.51400000000001</v>
      </c>
      <c r="AM17704" s="103">
        <f t="shared" si="1221"/>
        <v>0</v>
      </c>
      <c r="AN17704" s="104">
        <v>292.71600000000001</v>
      </c>
      <c r="AO17704" s="104">
        <f t="shared" si="1220"/>
        <v>-7.0434213849735706E-3</v>
      </c>
      <c r="AP17704" s="105">
        <v>1612.057</v>
      </c>
      <c r="AQ17704" s="105">
        <f t="shared" si="1227"/>
        <v>-6.3862855490739176E-3</v>
      </c>
      <c r="AR17704" s="106">
        <v>112.01</v>
      </c>
      <c r="AS17704" s="106">
        <f t="shared" si="1229"/>
        <v>0</v>
      </c>
      <c r="AT17704" s="107">
        <v>93.92</v>
      </c>
      <c r="AU17704" s="107">
        <f t="shared" si="1230"/>
        <v>1.3851155589390384E-3</v>
      </c>
      <c r="AV17704" s="90"/>
      <c r="AW17704" s="90"/>
      <c r="AX17704" s="108">
        <v>801.54</v>
      </c>
      <c r="AY17704" s="108">
        <f t="shared" si="1224"/>
        <v>1.0984896872922624E-3</v>
      </c>
      <c r="AZ17704" s="109"/>
      <c r="BA17704" s="109"/>
      <c r="BB17704" s="110">
        <v>104.01600000000001</v>
      </c>
      <c r="BC17704" s="110">
        <f t="shared" ref="BC17704:BC17767" si="1234">LN(BB17704/BB17703)</f>
        <v>1.5479585966420302E-4</v>
      </c>
      <c r="BD17704" s="111">
        <v>889.60670000000005</v>
      </c>
      <c r="BE17704" s="111">
        <f t="shared" si="1222"/>
        <v>2.8202739680925968E-3</v>
      </c>
      <c r="BF17704" s="112">
        <v>136.24</v>
      </c>
      <c r="BG17704" s="112">
        <f t="shared" si="1223"/>
        <v>0</v>
      </c>
    </row>
    <row r="17705" spans="1:59" ht="25" x14ac:dyDescent="0.2">
      <c r="A17705" s="83">
        <v>35966</v>
      </c>
      <c r="B17705" s="84"/>
      <c r="C17705" s="85"/>
      <c r="D17705" s="86"/>
      <c r="E17705" s="86"/>
      <c r="F17705" s="87"/>
      <c r="G17705" s="87"/>
      <c r="H17705" s="88"/>
      <c r="I17705" s="88"/>
      <c r="J17705" s="89">
        <v>136.50200000000001</v>
      </c>
      <c r="K17705" s="89">
        <f t="shared" si="1225"/>
        <v>0</v>
      </c>
      <c r="L17705" s="90"/>
      <c r="M17705" s="90"/>
      <c r="N17705" s="91"/>
      <c r="O17705" s="91"/>
      <c r="P17705" s="92"/>
      <c r="Q17705" s="92"/>
      <c r="R17705" s="93"/>
      <c r="S17705" s="93"/>
      <c r="T17705" s="94"/>
      <c r="U17705" s="94"/>
      <c r="V17705" s="95"/>
      <c r="W17705" s="95"/>
      <c r="X17705" s="96"/>
      <c r="Y17705" s="96"/>
      <c r="Z17705" s="97"/>
      <c r="AA17705" s="97"/>
      <c r="AB17705" s="98">
        <v>1663.08</v>
      </c>
      <c r="AC17705" s="98">
        <f t="shared" si="1231"/>
        <v>0</v>
      </c>
      <c r="AD17705" s="99">
        <v>1483.65</v>
      </c>
      <c r="AE17705" s="99">
        <f t="shared" si="1228"/>
        <v>0</v>
      </c>
      <c r="AF17705" s="100">
        <v>3928.268</v>
      </c>
      <c r="AG17705" s="100">
        <f t="shared" si="1232"/>
        <v>0</v>
      </c>
      <c r="AH17705" s="101">
        <v>1094.8399999999999</v>
      </c>
      <c r="AI17705" s="101">
        <f t="shared" si="1226"/>
        <v>0</v>
      </c>
      <c r="AJ17705" s="102">
        <v>3304.79</v>
      </c>
      <c r="AK17705" s="102">
        <f t="shared" si="1233"/>
        <v>0</v>
      </c>
      <c r="AL17705" s="103">
        <v>302.51400000000001</v>
      </c>
      <c r="AM17705" s="103">
        <f t="shared" si="1221"/>
        <v>0</v>
      </c>
      <c r="AN17705" s="104">
        <v>292.71600000000001</v>
      </c>
      <c r="AO17705" s="104">
        <f t="shared" si="1220"/>
        <v>0</v>
      </c>
      <c r="AP17705" s="105">
        <v>1612.057</v>
      </c>
      <c r="AQ17705" s="105">
        <f t="shared" si="1227"/>
        <v>0</v>
      </c>
      <c r="AR17705" s="106">
        <v>112.01</v>
      </c>
      <c r="AS17705" s="106">
        <f t="shared" si="1229"/>
        <v>0</v>
      </c>
      <c r="AT17705" s="107">
        <v>93.92</v>
      </c>
      <c r="AU17705" s="107">
        <f t="shared" si="1230"/>
        <v>0</v>
      </c>
      <c r="AV17705" s="90"/>
      <c r="AW17705" s="90"/>
      <c r="AX17705" s="108">
        <v>801.54</v>
      </c>
      <c r="AY17705" s="108">
        <f t="shared" si="1224"/>
        <v>0</v>
      </c>
      <c r="AZ17705" s="109"/>
      <c r="BA17705" s="109"/>
      <c r="BB17705" s="110">
        <v>104.01600000000001</v>
      </c>
      <c r="BC17705" s="110">
        <f t="shared" si="1234"/>
        <v>0</v>
      </c>
      <c r="BD17705" s="111">
        <v>889.60670000000005</v>
      </c>
      <c r="BE17705" s="111">
        <f t="shared" si="1222"/>
        <v>0</v>
      </c>
      <c r="BF17705" s="112">
        <v>136.24</v>
      </c>
      <c r="BG17705" s="112">
        <f t="shared" si="1223"/>
        <v>0</v>
      </c>
    </row>
    <row r="17706" spans="1:59" ht="25" x14ac:dyDescent="0.2">
      <c r="A17706" s="83">
        <v>35967</v>
      </c>
      <c r="B17706" s="84"/>
      <c r="C17706" s="85"/>
      <c r="D17706" s="86"/>
      <c r="E17706" s="86"/>
      <c r="F17706" s="87"/>
      <c r="G17706" s="87"/>
      <c r="H17706" s="88"/>
      <c r="I17706" s="88"/>
      <c r="J17706" s="89">
        <v>136.50200000000001</v>
      </c>
      <c r="K17706" s="89">
        <f t="shared" si="1225"/>
        <v>0</v>
      </c>
      <c r="L17706" s="90"/>
      <c r="M17706" s="90"/>
      <c r="N17706" s="91"/>
      <c r="O17706" s="91"/>
      <c r="P17706" s="92"/>
      <c r="Q17706" s="92"/>
      <c r="R17706" s="93"/>
      <c r="S17706" s="93"/>
      <c r="T17706" s="94"/>
      <c r="U17706" s="94"/>
      <c r="V17706" s="95"/>
      <c r="W17706" s="95"/>
      <c r="X17706" s="96"/>
      <c r="Y17706" s="96"/>
      <c r="Z17706" s="97"/>
      <c r="AA17706" s="97"/>
      <c r="AB17706" s="98">
        <v>1663.08</v>
      </c>
      <c r="AC17706" s="98">
        <f t="shared" si="1231"/>
        <v>0</v>
      </c>
      <c r="AD17706" s="99">
        <v>1483.65</v>
      </c>
      <c r="AE17706" s="99">
        <f t="shared" si="1228"/>
        <v>0</v>
      </c>
      <c r="AF17706" s="100">
        <v>3928.268</v>
      </c>
      <c r="AG17706" s="100">
        <f t="shared" si="1232"/>
        <v>0</v>
      </c>
      <c r="AH17706" s="101">
        <v>1094.8399999999999</v>
      </c>
      <c r="AI17706" s="101">
        <f t="shared" si="1226"/>
        <v>0</v>
      </c>
      <c r="AJ17706" s="102">
        <v>3304.79</v>
      </c>
      <c r="AK17706" s="102">
        <f t="shared" si="1233"/>
        <v>0</v>
      </c>
      <c r="AL17706" s="103">
        <v>302.51400000000001</v>
      </c>
      <c r="AM17706" s="103">
        <f t="shared" si="1221"/>
        <v>4.3671072388163697E-3</v>
      </c>
      <c r="AN17706" s="104">
        <v>292.71600000000001</v>
      </c>
      <c r="AO17706" s="104">
        <f t="shared" si="1220"/>
        <v>0</v>
      </c>
      <c r="AP17706" s="105">
        <v>1612.057</v>
      </c>
      <c r="AQ17706" s="105">
        <f t="shared" si="1227"/>
        <v>0</v>
      </c>
      <c r="AR17706" s="106">
        <v>112.01</v>
      </c>
      <c r="AS17706" s="106">
        <f t="shared" si="1229"/>
        <v>-4.4738800463776547E-3</v>
      </c>
      <c r="AT17706" s="107">
        <v>93.92</v>
      </c>
      <c r="AU17706" s="107">
        <f t="shared" si="1230"/>
        <v>0</v>
      </c>
      <c r="AV17706" s="90"/>
      <c r="AW17706" s="90"/>
      <c r="AX17706" s="108">
        <v>801.54</v>
      </c>
      <c r="AY17706" s="108">
        <f t="shared" si="1224"/>
        <v>0</v>
      </c>
      <c r="AZ17706" s="109"/>
      <c r="BA17706" s="109"/>
      <c r="BB17706" s="110">
        <v>104.01600000000001</v>
      </c>
      <c r="BC17706" s="110">
        <f t="shared" si="1234"/>
        <v>0</v>
      </c>
      <c r="BD17706" s="111">
        <v>889.60670000000005</v>
      </c>
      <c r="BE17706" s="111">
        <f t="shared" si="1222"/>
        <v>0</v>
      </c>
      <c r="BF17706" s="112">
        <v>136.24</v>
      </c>
      <c r="BG17706" s="112">
        <f t="shared" si="1223"/>
        <v>3.6693208498867131E-4</v>
      </c>
    </row>
    <row r="17707" spans="1:59" ht="25" x14ac:dyDescent="0.2">
      <c r="A17707" s="83">
        <v>35968</v>
      </c>
      <c r="B17707" s="84"/>
      <c r="C17707" s="85"/>
      <c r="D17707" s="86"/>
      <c r="E17707" s="86"/>
      <c r="F17707" s="87"/>
      <c r="G17707" s="87"/>
      <c r="H17707" s="88"/>
      <c r="I17707" s="88"/>
      <c r="J17707" s="89">
        <v>136.96100000000001</v>
      </c>
      <c r="K17707" s="89">
        <f t="shared" si="1225"/>
        <v>3.3569472363193689E-3</v>
      </c>
      <c r="L17707" s="90"/>
      <c r="M17707" s="90"/>
      <c r="N17707" s="91"/>
      <c r="O17707" s="91"/>
      <c r="P17707" s="92"/>
      <c r="Q17707" s="92"/>
      <c r="R17707" s="93"/>
      <c r="S17707" s="93"/>
      <c r="T17707" s="94"/>
      <c r="U17707" s="94"/>
      <c r="V17707" s="95"/>
      <c r="W17707" s="95"/>
      <c r="X17707" s="96"/>
      <c r="Y17707" s="96"/>
      <c r="Z17707" s="97"/>
      <c r="AA17707" s="97"/>
      <c r="AB17707" s="98">
        <v>1675.15</v>
      </c>
      <c r="AC17707" s="98">
        <f t="shared" si="1231"/>
        <v>-7.2314086196990437E-3</v>
      </c>
      <c r="AD17707" s="99">
        <v>1487.12</v>
      </c>
      <c r="AE17707" s="99">
        <f t="shared" si="1228"/>
        <v>2.3360957449290393E-3</v>
      </c>
      <c r="AF17707" s="100">
        <v>3931.9580000000001</v>
      </c>
      <c r="AG17707" s="100">
        <f t="shared" si="1232"/>
        <v>9.3890437019841615E-4</v>
      </c>
      <c r="AH17707" s="101">
        <v>1097.52</v>
      </c>
      <c r="AI17707" s="101">
        <f t="shared" si="1226"/>
        <v>2.4448551651499962E-3</v>
      </c>
      <c r="AJ17707" s="102">
        <v>3308.99</v>
      </c>
      <c r="AK17707" s="102">
        <f t="shared" si="1233"/>
        <v>1.2700756797420173E-3</v>
      </c>
      <c r="AL17707" s="103">
        <v>303.83800000000002</v>
      </c>
      <c r="AM17707" s="103">
        <f t="shared" si="1221"/>
        <v>1.8993174068016046E-2</v>
      </c>
      <c r="AN17707" s="104">
        <v>293.61900000000003</v>
      </c>
      <c r="AO17707" s="104">
        <f t="shared" ref="AO17707:AO17770" si="1235">LN(AN17707/AN17706)</f>
        <v>3.0801528611539781E-3</v>
      </c>
      <c r="AP17707" s="105">
        <v>1615.6179999999999</v>
      </c>
      <c r="AQ17707" s="105">
        <f t="shared" si="1227"/>
        <v>2.2065427559004847E-3</v>
      </c>
      <c r="AR17707" s="106">
        <v>111.51</v>
      </c>
      <c r="AS17707" s="106">
        <f t="shared" si="1229"/>
        <v>7.9496644823203212E-3</v>
      </c>
      <c r="AT17707" s="107">
        <v>93.69</v>
      </c>
      <c r="AU17707" s="107">
        <f t="shared" si="1230"/>
        <v>-2.4518961166895116E-3</v>
      </c>
      <c r="AV17707" s="90"/>
      <c r="AW17707" s="90"/>
      <c r="AX17707" s="108">
        <v>802.37</v>
      </c>
      <c r="AY17707" s="108">
        <f t="shared" si="1224"/>
        <v>1.0349708825170604E-3</v>
      </c>
      <c r="AZ17707" s="109"/>
      <c r="BA17707" s="109"/>
      <c r="BB17707" s="110">
        <v>104.0305</v>
      </c>
      <c r="BC17707" s="110">
        <f t="shared" si="1234"/>
        <v>1.393919150138864E-4</v>
      </c>
      <c r="BD17707" s="111">
        <v>891.44349999999997</v>
      </c>
      <c r="BE17707" s="111">
        <f t="shared" si="1222"/>
        <v>2.0626040200291554E-3</v>
      </c>
      <c r="BF17707" s="112">
        <v>136.29</v>
      </c>
      <c r="BG17707" s="112">
        <f t="shared" si="1223"/>
        <v>2.200946415839198E-4</v>
      </c>
    </row>
    <row r="17708" spans="1:59" ht="25" x14ac:dyDescent="0.2">
      <c r="A17708" s="83">
        <v>35969</v>
      </c>
      <c r="B17708" s="84"/>
      <c r="C17708" s="85"/>
      <c r="D17708" s="86"/>
      <c r="E17708" s="86"/>
      <c r="F17708" s="87"/>
      <c r="G17708" s="87"/>
      <c r="H17708" s="88"/>
      <c r="I17708" s="88"/>
      <c r="J17708" s="89">
        <v>138.905</v>
      </c>
      <c r="K17708" s="89">
        <f t="shared" si="1225"/>
        <v>1.4094032464001646E-2</v>
      </c>
      <c r="L17708" s="90"/>
      <c r="M17708" s="90"/>
      <c r="N17708" s="91"/>
      <c r="O17708" s="91"/>
      <c r="P17708" s="92"/>
      <c r="Q17708" s="92"/>
      <c r="R17708" s="93"/>
      <c r="S17708" s="93"/>
      <c r="T17708" s="94"/>
      <c r="U17708" s="94"/>
      <c r="V17708" s="95"/>
      <c r="W17708" s="95"/>
      <c r="X17708" s="96"/>
      <c r="Y17708" s="96"/>
      <c r="Z17708" s="97"/>
      <c r="AA17708" s="97"/>
      <c r="AB17708" s="98">
        <v>1696.93</v>
      </c>
      <c r="AC17708" s="98">
        <f t="shared" si="1231"/>
        <v>-1.2918022631635587E-2</v>
      </c>
      <c r="AD17708" s="99">
        <v>1509.07</v>
      </c>
      <c r="AE17708" s="99">
        <f t="shared" si="1228"/>
        <v>1.4652203429701438E-2</v>
      </c>
      <c r="AF17708" s="100">
        <v>3953.3270000000002</v>
      </c>
      <c r="AG17708" s="100">
        <f t="shared" si="1232"/>
        <v>5.4199822356846943E-3</v>
      </c>
      <c r="AH17708" s="101">
        <v>1119.05</v>
      </c>
      <c r="AI17708" s="101">
        <f t="shared" si="1226"/>
        <v>1.9427022048228788E-2</v>
      </c>
      <c r="AJ17708" s="102">
        <v>3326.23</v>
      </c>
      <c r="AK17708" s="102">
        <f t="shared" si="1233"/>
        <v>5.196523640670552E-3</v>
      </c>
      <c r="AL17708" s="103">
        <v>309.66399999999999</v>
      </c>
      <c r="AM17708" s="103">
        <f t="shared" si="1221"/>
        <v>8.8926053861770465E-3</v>
      </c>
      <c r="AN17708" s="104">
        <v>298.51799999999997</v>
      </c>
      <c r="AO17708" s="104">
        <f t="shared" si="1235"/>
        <v>1.6547223979167056E-2</v>
      </c>
      <c r="AP17708" s="105">
        <v>1630.6210000000001</v>
      </c>
      <c r="AQ17708" s="105">
        <f t="shared" si="1227"/>
        <v>9.2433778420198537E-3</v>
      </c>
      <c r="AR17708" s="106">
        <v>112.4</v>
      </c>
      <c r="AS17708" s="106">
        <f t="shared" si="1229"/>
        <v>8.9456333676483091E-3</v>
      </c>
      <c r="AT17708" s="107">
        <v>93.79</v>
      </c>
      <c r="AU17708" s="107">
        <f t="shared" si="1230"/>
        <v>1.066780557750236E-3</v>
      </c>
      <c r="AV17708" s="90"/>
      <c r="AW17708" s="90"/>
      <c r="AX17708" s="108">
        <v>803.06</v>
      </c>
      <c r="AY17708" s="108">
        <f t="shared" si="1224"/>
        <v>8.5958284383092984E-4</v>
      </c>
      <c r="AZ17708" s="109"/>
      <c r="BA17708" s="109"/>
      <c r="BB17708" s="110">
        <v>104.0629</v>
      </c>
      <c r="BC17708" s="110">
        <f t="shared" si="1234"/>
        <v>3.1139863409230715E-4</v>
      </c>
      <c r="BD17708" s="111">
        <v>894.22410000000002</v>
      </c>
      <c r="BE17708" s="111">
        <f t="shared" si="1222"/>
        <v>3.1143559388868364E-3</v>
      </c>
      <c r="BF17708" s="112">
        <v>136.32</v>
      </c>
      <c r="BG17708" s="112">
        <f t="shared" si="1223"/>
        <v>2.2004621059196485E-4</v>
      </c>
    </row>
    <row r="17709" spans="1:59" ht="25" x14ac:dyDescent="0.2">
      <c r="A17709" s="83">
        <v>35970</v>
      </c>
      <c r="B17709" s="84"/>
      <c r="C17709" s="85"/>
      <c r="D17709" s="86"/>
      <c r="E17709" s="86"/>
      <c r="F17709" s="87"/>
      <c r="G17709" s="87"/>
      <c r="H17709" s="88"/>
      <c r="I17709" s="88"/>
      <c r="J17709" s="89">
        <v>138.91900000000001</v>
      </c>
      <c r="K17709" s="89">
        <f t="shared" si="1225"/>
        <v>1.0078322975588103E-4</v>
      </c>
      <c r="L17709" s="90"/>
      <c r="M17709" s="90"/>
      <c r="N17709" s="91"/>
      <c r="O17709" s="91"/>
      <c r="P17709" s="92"/>
      <c r="Q17709" s="92"/>
      <c r="R17709" s="93"/>
      <c r="S17709" s="93"/>
      <c r="T17709" s="94"/>
      <c r="U17709" s="94"/>
      <c r="V17709" s="95"/>
      <c r="W17709" s="95"/>
      <c r="X17709" s="96"/>
      <c r="Y17709" s="96"/>
      <c r="Z17709" s="97"/>
      <c r="AA17709" s="97"/>
      <c r="AB17709" s="98">
        <v>1712.62</v>
      </c>
      <c r="AC17709" s="98">
        <f t="shared" si="1231"/>
        <v>-9.2036255540375068E-3</v>
      </c>
      <c r="AD17709" s="99">
        <v>1527.18</v>
      </c>
      <c r="AE17709" s="99">
        <f t="shared" si="1228"/>
        <v>1.1929330435488671E-2</v>
      </c>
      <c r="AF17709" s="100">
        <v>3954.0540000000001</v>
      </c>
      <c r="AG17709" s="100">
        <f t="shared" si="1232"/>
        <v>1.8387883473629306E-4</v>
      </c>
      <c r="AH17709" s="101">
        <v>1135.57</v>
      </c>
      <c r="AI17709" s="101">
        <f t="shared" si="1226"/>
        <v>1.4654616430992969E-2</v>
      </c>
      <c r="AJ17709" s="102">
        <v>3335.69</v>
      </c>
      <c r="AK17709" s="102">
        <f t="shared" si="1233"/>
        <v>2.8400240046377251E-3</v>
      </c>
      <c r="AL17709" s="103">
        <v>312.43</v>
      </c>
      <c r="AM17709" s="103">
        <f t="shared" si="1221"/>
        <v>-2.7211075569599681E-3</v>
      </c>
      <c r="AN17709" s="104">
        <v>303.00799999999998</v>
      </c>
      <c r="AO17709" s="104">
        <f t="shared" si="1235"/>
        <v>1.4928975278958033E-2</v>
      </c>
      <c r="AP17709" s="105">
        <v>1645.0530000000001</v>
      </c>
      <c r="AQ17709" s="105">
        <f t="shared" si="1227"/>
        <v>8.8116786846016721E-3</v>
      </c>
      <c r="AR17709" s="106">
        <v>113.41</v>
      </c>
      <c r="AS17709" s="106">
        <f t="shared" si="1229"/>
        <v>3.0813952276917507E-3</v>
      </c>
      <c r="AT17709" s="107">
        <v>93.85</v>
      </c>
      <c r="AU17709" s="107">
        <f t="shared" si="1230"/>
        <v>6.3952251167059544E-4</v>
      </c>
      <c r="AV17709" s="90"/>
      <c r="AW17709" s="90"/>
      <c r="AX17709" s="108">
        <v>802.62</v>
      </c>
      <c r="AY17709" s="108">
        <f t="shared" si="1224"/>
        <v>-5.4805442057356303E-4</v>
      </c>
      <c r="AZ17709" s="109"/>
      <c r="BA17709" s="109"/>
      <c r="BB17709" s="110">
        <v>104.00360000000001</v>
      </c>
      <c r="BC17709" s="110">
        <f t="shared" si="1234"/>
        <v>-5.7001008432972335E-4</v>
      </c>
      <c r="BD17709" s="111">
        <v>892.74630000000002</v>
      </c>
      <c r="BE17709" s="111">
        <f t="shared" si="1222"/>
        <v>-1.6539729330630464E-3</v>
      </c>
      <c r="BF17709" s="112">
        <v>136.35</v>
      </c>
      <c r="BG17709" s="112">
        <f t="shared" si="1223"/>
        <v>1.466705781449787E-4</v>
      </c>
    </row>
    <row r="17710" spans="1:59" ht="25" x14ac:dyDescent="0.2">
      <c r="A17710" s="83">
        <v>35971</v>
      </c>
      <c r="B17710" s="84"/>
      <c r="C17710" s="85"/>
      <c r="D17710" s="86"/>
      <c r="E17710" s="86"/>
      <c r="F17710" s="87"/>
      <c r="G17710" s="87"/>
      <c r="H17710" s="88"/>
      <c r="I17710" s="88"/>
      <c r="J17710" s="89">
        <v>137.495</v>
      </c>
      <c r="K17710" s="89">
        <f t="shared" si="1225"/>
        <v>-1.0303476653314282E-2</v>
      </c>
      <c r="L17710" s="90"/>
      <c r="M17710" s="90"/>
      <c r="N17710" s="91"/>
      <c r="O17710" s="91"/>
      <c r="P17710" s="92"/>
      <c r="Q17710" s="92"/>
      <c r="R17710" s="93"/>
      <c r="S17710" s="93"/>
      <c r="T17710" s="94"/>
      <c r="U17710" s="94"/>
      <c r="V17710" s="95"/>
      <c r="W17710" s="95"/>
      <c r="X17710" s="96"/>
      <c r="Y17710" s="96"/>
      <c r="Z17710" s="97"/>
      <c r="AA17710" s="97"/>
      <c r="AB17710" s="98">
        <v>1707.73</v>
      </c>
      <c r="AC17710" s="98">
        <f t="shared" si="1231"/>
        <v>2.8593584467618946E-3</v>
      </c>
      <c r="AD17710" s="99">
        <v>1522.32</v>
      </c>
      <c r="AE17710" s="99">
        <f t="shared" si="1228"/>
        <v>-3.1874104703273612E-3</v>
      </c>
      <c r="AF17710" s="100">
        <v>3936.4780000000001</v>
      </c>
      <c r="AG17710" s="100">
        <f t="shared" si="1232"/>
        <v>-4.4549668054912252E-3</v>
      </c>
      <c r="AH17710" s="101">
        <v>1129.49</v>
      </c>
      <c r="AI17710" s="101">
        <f t="shared" si="1226"/>
        <v>-5.3685241032544895E-3</v>
      </c>
      <c r="AJ17710" s="102">
        <v>3312.98</v>
      </c>
      <c r="AK17710" s="102">
        <f t="shared" si="1233"/>
        <v>-6.8314680442644587E-3</v>
      </c>
      <c r="AL17710" s="103">
        <v>311.58100000000002</v>
      </c>
      <c r="AM17710" s="103">
        <f t="shared" si="1221"/>
        <v>2.717906834877114E-3</v>
      </c>
      <c r="AN17710" s="104">
        <v>301.12</v>
      </c>
      <c r="AO17710" s="104">
        <f t="shared" si="1235"/>
        <v>-6.2503514040746829E-3</v>
      </c>
      <c r="AP17710" s="105">
        <v>1643.9059999999999</v>
      </c>
      <c r="AQ17710" s="105">
        <f t="shared" si="1227"/>
        <v>-6.9748515959000643E-4</v>
      </c>
      <c r="AR17710" s="106">
        <v>113.76</v>
      </c>
      <c r="AS17710" s="106">
        <f t="shared" si="1229"/>
        <v>-7.9145235631162712E-4</v>
      </c>
      <c r="AT17710" s="107">
        <v>93.86</v>
      </c>
      <c r="AU17710" s="107">
        <f t="shared" si="1230"/>
        <v>1.0654733375375928E-4</v>
      </c>
      <c r="AV17710" s="90"/>
      <c r="AW17710" s="90"/>
      <c r="AX17710" s="108">
        <v>802.5</v>
      </c>
      <c r="AY17710" s="108">
        <f t="shared" si="1224"/>
        <v>-1.4952153137906779E-4</v>
      </c>
      <c r="AZ17710" s="109"/>
      <c r="BA17710" s="109"/>
      <c r="BB17710" s="110">
        <v>103.8813</v>
      </c>
      <c r="BC17710" s="110">
        <f t="shared" si="1234"/>
        <v>-1.1766127709086347E-3</v>
      </c>
      <c r="BD17710" s="111">
        <v>893.3152</v>
      </c>
      <c r="BE17710" s="111">
        <f t="shared" si="1222"/>
        <v>6.3704415468277594E-4</v>
      </c>
      <c r="BF17710" s="112">
        <v>136.37</v>
      </c>
      <c r="BG17710" s="112">
        <f t="shared" si="1223"/>
        <v>1.4664906904109031E-4</v>
      </c>
    </row>
    <row r="17711" spans="1:59" ht="25" x14ac:dyDescent="0.2">
      <c r="A17711" s="83">
        <v>35972</v>
      </c>
      <c r="B17711" s="84"/>
      <c r="C17711" s="85"/>
      <c r="D17711" s="86"/>
      <c r="E17711" s="86"/>
      <c r="F17711" s="87"/>
      <c r="G17711" s="87"/>
      <c r="H17711" s="88"/>
      <c r="I17711" s="88"/>
      <c r="J17711" s="89">
        <v>137.12200000000001</v>
      </c>
      <c r="K17711" s="89">
        <f t="shared" si="1225"/>
        <v>-2.7165123016966949E-3</v>
      </c>
      <c r="L17711" s="90"/>
      <c r="M17711" s="90"/>
      <c r="N17711" s="91"/>
      <c r="O17711" s="91"/>
      <c r="P17711" s="92"/>
      <c r="Q17711" s="92"/>
      <c r="R17711" s="93"/>
      <c r="S17711" s="93"/>
      <c r="T17711" s="94"/>
      <c r="U17711" s="94"/>
      <c r="V17711" s="95"/>
      <c r="W17711" s="95"/>
      <c r="X17711" s="96"/>
      <c r="Y17711" s="96"/>
      <c r="Z17711" s="97"/>
      <c r="AA17711" s="97"/>
      <c r="AB17711" s="98">
        <v>1708.62</v>
      </c>
      <c r="AC17711" s="98">
        <f t="shared" si="1231"/>
        <v>-5.2102391156268212E-4</v>
      </c>
      <c r="AD17711" s="99">
        <v>1527.86</v>
      </c>
      <c r="AE17711" s="99">
        <f t="shared" si="1228"/>
        <v>3.6325764984183675E-3</v>
      </c>
      <c r="AF17711" s="100">
        <v>3959.1709999999998</v>
      </c>
      <c r="AG17711" s="100">
        <f t="shared" si="1232"/>
        <v>5.7482450108274985E-3</v>
      </c>
      <c r="AH17711" s="101">
        <v>1136.3800000000001</v>
      </c>
      <c r="AI17711" s="101">
        <f t="shared" si="1226"/>
        <v>6.0815679944662875E-3</v>
      </c>
      <c r="AJ17711" s="102">
        <v>3329.9</v>
      </c>
      <c r="AK17711" s="102">
        <f t="shared" si="1233"/>
        <v>5.0941870365052442E-3</v>
      </c>
      <c r="AL17711" s="103">
        <v>312.42899999999997</v>
      </c>
      <c r="AM17711" s="103">
        <f t="shared" si="1221"/>
        <v>0</v>
      </c>
      <c r="AN17711" s="104">
        <v>303.14800000000002</v>
      </c>
      <c r="AO17711" s="104">
        <f t="shared" si="1235"/>
        <v>6.7122787049326751E-3</v>
      </c>
      <c r="AP17711" s="105">
        <v>1645.319</v>
      </c>
      <c r="AQ17711" s="105">
        <f t="shared" si="1227"/>
        <v>8.5916900602395403E-4</v>
      </c>
      <c r="AR17711" s="106">
        <v>113.67</v>
      </c>
      <c r="AS17711" s="106">
        <f t="shared" si="1229"/>
        <v>0</v>
      </c>
      <c r="AT17711" s="107">
        <v>93.96</v>
      </c>
      <c r="AU17711" s="107">
        <f t="shared" si="1230"/>
        <v>1.0648494244403337E-3</v>
      </c>
      <c r="AV17711" s="90"/>
      <c r="AW17711" s="90"/>
      <c r="AX17711" s="108">
        <v>803.02</v>
      </c>
      <c r="AY17711" s="108">
        <f t="shared" si="1224"/>
        <v>6.4776523267558433E-4</v>
      </c>
      <c r="AZ17711" s="109"/>
      <c r="BA17711" s="109"/>
      <c r="BB17711" s="110">
        <v>103.6793</v>
      </c>
      <c r="BC17711" s="110">
        <f t="shared" si="1234"/>
        <v>-1.9464201180179395E-3</v>
      </c>
      <c r="BD17711" s="111">
        <v>895.58749999999998</v>
      </c>
      <c r="BE17711" s="111">
        <f t="shared" si="1222"/>
        <v>2.5404413801697057E-3</v>
      </c>
      <c r="BF17711" s="112">
        <v>136.38999999999999</v>
      </c>
      <c r="BG17711" s="112">
        <f t="shared" si="1223"/>
        <v>0</v>
      </c>
    </row>
    <row r="17712" spans="1:59" ht="25" x14ac:dyDescent="0.2">
      <c r="A17712" s="83">
        <v>35973</v>
      </c>
      <c r="B17712" s="84"/>
      <c r="C17712" s="85"/>
      <c r="D17712" s="86"/>
      <c r="E17712" s="86"/>
      <c r="F17712" s="87"/>
      <c r="G17712" s="87"/>
      <c r="H17712" s="88"/>
      <c r="I17712" s="88"/>
      <c r="J17712" s="89">
        <v>137.12200000000001</v>
      </c>
      <c r="K17712" s="89">
        <f t="shared" si="1225"/>
        <v>0</v>
      </c>
      <c r="L17712" s="90"/>
      <c r="M17712" s="90"/>
      <c r="N17712" s="91"/>
      <c r="O17712" s="91"/>
      <c r="P17712" s="92"/>
      <c r="Q17712" s="92"/>
      <c r="R17712" s="93"/>
      <c r="S17712" s="93"/>
      <c r="T17712" s="94"/>
      <c r="U17712" s="94"/>
      <c r="V17712" s="95"/>
      <c r="W17712" s="95"/>
      <c r="X17712" s="96"/>
      <c r="Y17712" s="96"/>
      <c r="Z17712" s="97"/>
      <c r="AA17712" s="97"/>
      <c r="AB17712" s="98">
        <v>1708.62</v>
      </c>
      <c r="AC17712" s="98">
        <f t="shared" si="1231"/>
        <v>0</v>
      </c>
      <c r="AD17712" s="99">
        <v>1527.86</v>
      </c>
      <c r="AE17712" s="99">
        <f t="shared" si="1228"/>
        <v>0</v>
      </c>
      <c r="AF17712" s="100">
        <v>3959.1709999999998</v>
      </c>
      <c r="AG17712" s="100">
        <f t="shared" si="1232"/>
        <v>0</v>
      </c>
      <c r="AH17712" s="101">
        <v>1136.3800000000001</v>
      </c>
      <c r="AI17712" s="101">
        <f t="shared" si="1226"/>
        <v>0</v>
      </c>
      <c r="AJ17712" s="102">
        <v>3329.9</v>
      </c>
      <c r="AK17712" s="102">
        <f t="shared" si="1233"/>
        <v>0</v>
      </c>
      <c r="AL17712" s="103">
        <v>312.42899999999997</v>
      </c>
      <c r="AM17712" s="103">
        <f t="shared" si="1221"/>
        <v>0</v>
      </c>
      <c r="AN17712" s="104">
        <v>303.14800000000002</v>
      </c>
      <c r="AO17712" s="104">
        <f t="shared" si="1235"/>
        <v>0</v>
      </c>
      <c r="AP17712" s="105">
        <v>1645.319</v>
      </c>
      <c r="AQ17712" s="105">
        <f t="shared" si="1227"/>
        <v>0</v>
      </c>
      <c r="AR17712" s="106">
        <v>113.67</v>
      </c>
      <c r="AS17712" s="106">
        <f t="shared" si="1229"/>
        <v>0</v>
      </c>
      <c r="AT17712" s="107">
        <v>93.96</v>
      </c>
      <c r="AU17712" s="107">
        <f t="shared" si="1230"/>
        <v>0</v>
      </c>
      <c r="AV17712" s="90"/>
      <c r="AW17712" s="90"/>
      <c r="AX17712" s="108">
        <v>803.02</v>
      </c>
      <c r="AY17712" s="108">
        <f t="shared" si="1224"/>
        <v>0</v>
      </c>
      <c r="AZ17712" s="109"/>
      <c r="BA17712" s="109"/>
      <c r="BB17712" s="110">
        <v>103.6793</v>
      </c>
      <c r="BC17712" s="110">
        <f t="shared" si="1234"/>
        <v>0</v>
      </c>
      <c r="BD17712" s="111">
        <v>895.58749999999998</v>
      </c>
      <c r="BE17712" s="111">
        <f t="shared" si="1222"/>
        <v>0</v>
      </c>
      <c r="BF17712" s="112">
        <v>136.38999999999999</v>
      </c>
      <c r="BG17712" s="112">
        <f t="shared" si="1223"/>
        <v>0</v>
      </c>
    </row>
    <row r="17713" spans="1:59" ht="25" x14ac:dyDescent="0.2">
      <c r="A17713" s="83">
        <v>35974</v>
      </c>
      <c r="B17713" s="84"/>
      <c r="C17713" s="85"/>
      <c r="D17713" s="86"/>
      <c r="E17713" s="86"/>
      <c r="F17713" s="87"/>
      <c r="G17713" s="87"/>
      <c r="H17713" s="88"/>
      <c r="I17713" s="88"/>
      <c r="J17713" s="89">
        <v>137.12200000000001</v>
      </c>
      <c r="K17713" s="89">
        <f t="shared" si="1225"/>
        <v>0</v>
      </c>
      <c r="L17713" s="90"/>
      <c r="M17713" s="90"/>
      <c r="N17713" s="91"/>
      <c r="O17713" s="91"/>
      <c r="P17713" s="92"/>
      <c r="Q17713" s="92"/>
      <c r="R17713" s="93"/>
      <c r="S17713" s="93"/>
      <c r="T17713" s="94"/>
      <c r="U17713" s="94"/>
      <c r="V17713" s="95"/>
      <c r="W17713" s="95"/>
      <c r="X17713" s="96"/>
      <c r="Y17713" s="96"/>
      <c r="Z17713" s="97"/>
      <c r="AA17713" s="97"/>
      <c r="AB17713" s="98">
        <v>1708.62</v>
      </c>
      <c r="AC17713" s="98">
        <f t="shared" si="1231"/>
        <v>0</v>
      </c>
      <c r="AD17713" s="99">
        <v>1527.86</v>
      </c>
      <c r="AE17713" s="99">
        <f t="shared" si="1228"/>
        <v>0</v>
      </c>
      <c r="AF17713" s="100">
        <v>3959.1709999999998</v>
      </c>
      <c r="AG17713" s="100">
        <f t="shared" si="1232"/>
        <v>0</v>
      </c>
      <c r="AH17713" s="101">
        <v>1136.3800000000001</v>
      </c>
      <c r="AI17713" s="101">
        <f t="shared" si="1226"/>
        <v>0</v>
      </c>
      <c r="AJ17713" s="102">
        <v>3329.9</v>
      </c>
      <c r="AK17713" s="102">
        <f t="shared" si="1233"/>
        <v>0</v>
      </c>
      <c r="AL17713" s="103">
        <v>312.42899999999997</v>
      </c>
      <c r="AM17713" s="103">
        <f t="shared" si="1221"/>
        <v>8.7444510536021855E-3</v>
      </c>
      <c r="AN17713" s="104">
        <v>303.14800000000002</v>
      </c>
      <c r="AO17713" s="104">
        <f t="shared" si="1235"/>
        <v>0</v>
      </c>
      <c r="AP17713" s="105">
        <v>1645.319</v>
      </c>
      <c r="AQ17713" s="105">
        <f t="shared" si="1227"/>
        <v>0</v>
      </c>
      <c r="AR17713" s="106">
        <v>113.67</v>
      </c>
      <c r="AS17713" s="106">
        <f t="shared" si="1229"/>
        <v>5.7020199229928211E-3</v>
      </c>
      <c r="AT17713" s="107">
        <v>93.96</v>
      </c>
      <c r="AU17713" s="107">
        <f t="shared" si="1230"/>
        <v>0</v>
      </c>
      <c r="AV17713" s="90"/>
      <c r="AW17713" s="90"/>
      <c r="AX17713" s="108">
        <v>803.02</v>
      </c>
      <c r="AY17713" s="108">
        <f t="shared" si="1224"/>
        <v>0</v>
      </c>
      <c r="AZ17713" s="109"/>
      <c r="BA17713" s="109"/>
      <c r="BB17713" s="110">
        <v>103.6793</v>
      </c>
      <c r="BC17713" s="110">
        <f t="shared" si="1234"/>
        <v>0</v>
      </c>
      <c r="BD17713" s="111">
        <v>895.58749999999998</v>
      </c>
      <c r="BE17713" s="111">
        <f t="shared" si="1222"/>
        <v>0</v>
      </c>
      <c r="BF17713" s="112">
        <v>136.38999999999999</v>
      </c>
      <c r="BG17713" s="112">
        <f t="shared" si="1223"/>
        <v>3.6652861166135408E-4</v>
      </c>
    </row>
    <row r="17714" spans="1:59" ht="25" x14ac:dyDescent="0.2">
      <c r="A17714" s="83">
        <v>35975</v>
      </c>
      <c r="B17714" s="84"/>
      <c r="C17714" s="85"/>
      <c r="D17714" s="86"/>
      <c r="E17714" s="86"/>
      <c r="F17714" s="87"/>
      <c r="G17714" s="87"/>
      <c r="H17714" s="88"/>
      <c r="I17714" s="88"/>
      <c r="J17714" s="89">
        <v>135.59800000000001</v>
      </c>
      <c r="K17714" s="89">
        <f t="shared" si="1225"/>
        <v>-1.1176414372405611E-2</v>
      </c>
      <c r="L17714" s="90"/>
      <c r="M17714" s="90"/>
      <c r="N17714" s="91"/>
      <c r="O17714" s="91"/>
      <c r="P17714" s="92"/>
      <c r="Q17714" s="92"/>
      <c r="R17714" s="93"/>
      <c r="S17714" s="93"/>
      <c r="T17714" s="94"/>
      <c r="U17714" s="94"/>
      <c r="V17714" s="95"/>
      <c r="W17714" s="95"/>
      <c r="X17714" s="96"/>
      <c r="Y17714" s="96"/>
      <c r="Z17714" s="97"/>
      <c r="AA17714" s="97"/>
      <c r="AB17714" s="98">
        <v>1721.42</v>
      </c>
      <c r="AC17714" s="98">
        <f t="shared" si="1231"/>
        <v>-7.4635044590950061E-3</v>
      </c>
      <c r="AD17714" s="99">
        <v>1535.01</v>
      </c>
      <c r="AE17714" s="99">
        <f t="shared" si="1228"/>
        <v>4.6688321658880233E-3</v>
      </c>
      <c r="AF17714" s="100">
        <v>3965.6469999999999</v>
      </c>
      <c r="AG17714" s="100">
        <f t="shared" si="1232"/>
        <v>1.634359663911802E-3</v>
      </c>
      <c r="AH17714" s="101">
        <v>1144.05</v>
      </c>
      <c r="AI17714" s="101">
        <f t="shared" si="1226"/>
        <v>6.7268268900141153E-3</v>
      </c>
      <c r="AJ17714" s="102">
        <v>3343.3</v>
      </c>
      <c r="AK17714" s="102">
        <f t="shared" si="1233"/>
        <v>4.0160696548899649E-3</v>
      </c>
      <c r="AL17714" s="103">
        <v>315.173</v>
      </c>
      <c r="AM17714" s="103">
        <f t="shared" si="1221"/>
        <v>-8.6868396234784616E-3</v>
      </c>
      <c r="AN17714" s="104">
        <v>304.48899999999998</v>
      </c>
      <c r="AO17714" s="104">
        <f t="shared" si="1235"/>
        <v>4.413826600742559E-3</v>
      </c>
      <c r="AP17714" s="105">
        <v>1649.059</v>
      </c>
      <c r="AQ17714" s="105">
        <f t="shared" si="1227"/>
        <v>2.2705358078189183E-3</v>
      </c>
      <c r="AR17714" s="106">
        <v>114.32</v>
      </c>
      <c r="AS17714" s="106">
        <f t="shared" si="1229"/>
        <v>1.7479466083022888E-3</v>
      </c>
      <c r="AT17714" s="107">
        <v>94.96</v>
      </c>
      <c r="AU17714" s="107">
        <f t="shared" si="1230"/>
        <v>1.0586590510700471E-2</v>
      </c>
      <c r="AV17714" s="90"/>
      <c r="AW17714" s="90"/>
      <c r="AX17714" s="108">
        <v>803.08</v>
      </c>
      <c r="AY17714" s="108">
        <f t="shared" si="1224"/>
        <v>7.4715148531087744E-5</v>
      </c>
      <c r="AZ17714" s="109"/>
      <c r="BA17714" s="109"/>
      <c r="BB17714" s="110">
        <v>103.72369999999999</v>
      </c>
      <c r="BC17714" s="110">
        <f t="shared" si="1234"/>
        <v>4.2815196191249414E-4</v>
      </c>
      <c r="BD17714" s="111">
        <v>894.65830000000005</v>
      </c>
      <c r="BE17714" s="111">
        <f t="shared" si="1222"/>
        <v>-1.0380698376069319E-3</v>
      </c>
      <c r="BF17714" s="112">
        <v>136.44</v>
      </c>
      <c r="BG17714" s="112">
        <f t="shared" si="1223"/>
        <v>2.1985269957745947E-4</v>
      </c>
    </row>
    <row r="17715" spans="1:59" ht="25" x14ac:dyDescent="0.2">
      <c r="A17715" s="83">
        <v>35976</v>
      </c>
      <c r="B17715" s="84"/>
      <c r="C17715" s="85"/>
      <c r="D17715" s="86"/>
      <c r="E17715" s="86"/>
      <c r="F17715" s="87"/>
      <c r="G17715" s="87"/>
      <c r="H17715" s="88"/>
      <c r="I17715" s="88"/>
      <c r="J17715" s="89">
        <v>136.72200000000001</v>
      </c>
      <c r="K17715" s="89">
        <f t="shared" si="1225"/>
        <v>8.255041003036874E-3</v>
      </c>
      <c r="L17715" s="90"/>
      <c r="M17715" s="90"/>
      <c r="N17715" s="91"/>
      <c r="O17715" s="91"/>
      <c r="P17715" s="92"/>
      <c r="Q17715" s="92"/>
      <c r="R17715" s="93"/>
      <c r="S17715" s="93"/>
      <c r="T17715" s="94"/>
      <c r="U17715" s="94"/>
      <c r="V17715" s="95"/>
      <c r="W17715" s="95"/>
      <c r="X17715" s="96"/>
      <c r="Y17715" s="96"/>
      <c r="Z17715" s="97"/>
      <c r="AA17715" s="97"/>
      <c r="AB17715" s="98">
        <v>1734.42</v>
      </c>
      <c r="AC17715" s="98">
        <f t="shared" si="1231"/>
        <v>-7.5235319461757965E-3</v>
      </c>
      <c r="AD17715" s="99">
        <v>1528.87</v>
      </c>
      <c r="AE17715" s="99">
        <f t="shared" si="1228"/>
        <v>-4.007995234424651E-3</v>
      </c>
      <c r="AF17715" s="100">
        <v>3969.0259999999998</v>
      </c>
      <c r="AG17715" s="100">
        <f t="shared" si="1232"/>
        <v>8.5170496736566782E-4</v>
      </c>
      <c r="AH17715" s="101">
        <v>1138.3399999999999</v>
      </c>
      <c r="AI17715" s="101">
        <f t="shared" si="1226"/>
        <v>-5.0035374433525211E-3</v>
      </c>
      <c r="AJ17715" s="102">
        <v>3343.2</v>
      </c>
      <c r="AK17715" s="102">
        <f t="shared" si="1233"/>
        <v>-2.9911014733476079E-5</v>
      </c>
      <c r="AL17715" s="103">
        <v>312.447</v>
      </c>
      <c r="AM17715" s="103">
        <f t="shared" ref="AM17715:AM17778" si="1236">LN(AL17716/AL17715)</f>
        <v>1.125988931307393E-2</v>
      </c>
      <c r="AN17715" s="104">
        <v>301.99599999999998</v>
      </c>
      <c r="AO17715" s="104">
        <f t="shared" si="1235"/>
        <v>-8.2211894486492361E-3</v>
      </c>
      <c r="AP17715" s="105">
        <v>1644.3710000000001</v>
      </c>
      <c r="AQ17715" s="105">
        <f t="shared" si="1227"/>
        <v>-2.8468819232532103E-3</v>
      </c>
      <c r="AR17715" s="106">
        <v>114.52</v>
      </c>
      <c r="AS17715" s="106">
        <f t="shared" si="1229"/>
        <v>1.1201436966372083E-2</v>
      </c>
      <c r="AT17715" s="107">
        <v>96.27</v>
      </c>
      <c r="AU17715" s="107">
        <f t="shared" si="1230"/>
        <v>1.370099348846256E-2</v>
      </c>
      <c r="AV17715" s="90"/>
      <c r="AW17715" s="90"/>
      <c r="AX17715" s="108">
        <v>803.85</v>
      </c>
      <c r="AY17715" s="108">
        <f t="shared" si="1224"/>
        <v>9.5834922359134536E-4</v>
      </c>
      <c r="AZ17715" s="109"/>
      <c r="BA17715" s="109"/>
      <c r="BB17715" s="110">
        <v>103.8066</v>
      </c>
      <c r="BC17715" s="110">
        <f t="shared" si="1234"/>
        <v>7.9891952557691319E-4</v>
      </c>
      <c r="BD17715" s="111">
        <v>896.84969999999998</v>
      </c>
      <c r="BE17715" s="111">
        <f t="shared" si="1222"/>
        <v>2.4464318249942563E-3</v>
      </c>
      <c r="BF17715" s="112">
        <v>136.47</v>
      </c>
      <c r="BG17715" s="112">
        <f t="shared" si="1223"/>
        <v>1.4654161808185938E-4</v>
      </c>
    </row>
    <row r="17716" spans="1:59" ht="25" x14ac:dyDescent="0.2">
      <c r="A17716" s="83">
        <v>35977</v>
      </c>
      <c r="B17716" s="84"/>
      <c r="C17716" s="85"/>
      <c r="D17716" s="86"/>
      <c r="E17716" s="86"/>
      <c r="F17716" s="87"/>
      <c r="G17716" s="87"/>
      <c r="H17716" s="88"/>
      <c r="I17716" s="88"/>
      <c r="J17716" s="89">
        <v>135.96299999999999</v>
      </c>
      <c r="K17716" s="89">
        <f t="shared" si="1225"/>
        <v>-5.5668772402166101E-3</v>
      </c>
      <c r="L17716" s="90"/>
      <c r="M17716" s="90"/>
      <c r="N17716" s="91"/>
      <c r="O17716" s="91"/>
      <c r="P17716" s="92"/>
      <c r="Q17716" s="92"/>
      <c r="R17716" s="93"/>
      <c r="S17716" s="93"/>
      <c r="T17716" s="94"/>
      <c r="U17716" s="94"/>
      <c r="V17716" s="95"/>
      <c r="W17716" s="95"/>
      <c r="X17716" s="96"/>
      <c r="Y17716" s="96"/>
      <c r="Z17716" s="97"/>
      <c r="AA17716" s="97"/>
      <c r="AB17716" s="98">
        <v>1743.95</v>
      </c>
      <c r="AC17716" s="98">
        <f t="shared" si="1231"/>
        <v>-5.4795917890148246E-3</v>
      </c>
      <c r="AD17716" s="99">
        <v>1548.77</v>
      </c>
      <c r="AE17716" s="99">
        <f t="shared" si="1228"/>
        <v>1.2932167076371074E-2</v>
      </c>
      <c r="AF17716" s="100">
        <v>4011.6460000000002</v>
      </c>
      <c r="AG17716" s="100">
        <f t="shared" si="1232"/>
        <v>1.0680906364681364E-2</v>
      </c>
      <c r="AH17716" s="101">
        <v>1149.1400000000001</v>
      </c>
      <c r="AI17716" s="101">
        <f t="shared" si="1226"/>
        <v>9.4427756739224617E-3</v>
      </c>
      <c r="AJ17716" s="102">
        <v>3373.4</v>
      </c>
      <c r="AK17716" s="102">
        <f t="shared" si="1233"/>
        <v>8.9927056902085866E-3</v>
      </c>
      <c r="AL17716" s="103">
        <v>315.98500000000001</v>
      </c>
      <c r="AM17716" s="103">
        <f t="shared" si="1236"/>
        <v>-1.494858536034545E-3</v>
      </c>
      <c r="AN17716" s="104">
        <v>306.06799999999998</v>
      </c>
      <c r="AO17716" s="104">
        <f t="shared" si="1235"/>
        <v>1.3393527232861472E-2</v>
      </c>
      <c r="AP17716" s="105">
        <v>1672.1469999999999</v>
      </c>
      <c r="AQ17716" s="105">
        <f t="shared" si="1227"/>
        <v>1.6750489183874218E-2</v>
      </c>
      <c r="AR17716" s="106">
        <v>115.81</v>
      </c>
      <c r="AS17716" s="106">
        <f t="shared" si="1229"/>
        <v>-4.3183487305789516E-4</v>
      </c>
      <c r="AT17716" s="107">
        <v>95.96</v>
      </c>
      <c r="AU17716" s="107">
        <f t="shared" si="1230"/>
        <v>-3.2253058183813622E-3</v>
      </c>
      <c r="AV17716" s="90"/>
      <c r="AW17716" s="90"/>
      <c r="AX17716" s="108">
        <v>804.52</v>
      </c>
      <c r="AY17716" s="108">
        <f t="shared" si="1224"/>
        <v>8.3314167605133777E-4</v>
      </c>
      <c r="AZ17716" s="109"/>
      <c r="BA17716" s="109"/>
      <c r="BB17716" s="110">
        <v>103.7683</v>
      </c>
      <c r="BC17716" s="110">
        <f t="shared" si="1234"/>
        <v>-3.6902342657656699E-4</v>
      </c>
      <c r="BD17716" s="111">
        <v>896.82500000000005</v>
      </c>
      <c r="BE17716" s="111">
        <f t="shared" si="1222"/>
        <v>-2.7541225843815677E-5</v>
      </c>
      <c r="BF17716" s="112">
        <v>136.49</v>
      </c>
      <c r="BG17716" s="112">
        <f t="shared" si="1223"/>
        <v>2.1977217040221886E-4</v>
      </c>
    </row>
    <row r="17717" spans="1:59" ht="25" x14ac:dyDescent="0.2">
      <c r="A17717" s="83">
        <v>35978</v>
      </c>
      <c r="B17717" s="84"/>
      <c r="C17717" s="85"/>
      <c r="D17717" s="86"/>
      <c r="E17717" s="86"/>
      <c r="F17717" s="87"/>
      <c r="G17717" s="87"/>
      <c r="H17717" s="88"/>
      <c r="I17717" s="88"/>
      <c r="J17717" s="89">
        <v>135.56899999999999</v>
      </c>
      <c r="K17717" s="89">
        <f t="shared" si="1225"/>
        <v>-2.9020540968991634E-3</v>
      </c>
      <c r="L17717" s="90"/>
      <c r="M17717" s="90"/>
      <c r="N17717" s="91"/>
      <c r="O17717" s="91"/>
      <c r="P17717" s="92"/>
      <c r="Q17717" s="92"/>
      <c r="R17717" s="93"/>
      <c r="S17717" s="93"/>
      <c r="T17717" s="94"/>
      <c r="U17717" s="94"/>
      <c r="V17717" s="95"/>
      <c r="W17717" s="95"/>
      <c r="X17717" s="96"/>
      <c r="Y17717" s="96"/>
      <c r="Z17717" s="97"/>
      <c r="AA17717" s="97"/>
      <c r="AB17717" s="98">
        <v>1738.19</v>
      </c>
      <c r="AC17717" s="98">
        <f t="shared" si="1231"/>
        <v>3.3083134242558464E-3</v>
      </c>
      <c r="AD17717" s="99">
        <v>1545.89</v>
      </c>
      <c r="AE17717" s="99">
        <f t="shared" si="1228"/>
        <v>-1.8612712423588965E-3</v>
      </c>
      <c r="AF17717" s="100">
        <v>4003.3290000000002</v>
      </c>
      <c r="AG17717" s="100">
        <f t="shared" si="1232"/>
        <v>-2.075365920719482E-3</v>
      </c>
      <c r="AH17717" s="101">
        <v>1145.72</v>
      </c>
      <c r="AI17717" s="101">
        <f t="shared" si="1226"/>
        <v>-2.980576184945885E-3</v>
      </c>
      <c r="AJ17717" s="102">
        <v>3367.77</v>
      </c>
      <c r="AK17717" s="102">
        <f t="shared" si="1233"/>
        <v>-1.6703335797737954E-3</v>
      </c>
      <c r="AL17717" s="103">
        <v>315.51299999999998</v>
      </c>
      <c r="AM17717" s="103">
        <f t="shared" si="1236"/>
        <v>0</v>
      </c>
      <c r="AN17717" s="104">
        <v>305.61399999999998</v>
      </c>
      <c r="AO17717" s="104">
        <f t="shared" si="1235"/>
        <v>-1.4844317255278522E-3</v>
      </c>
      <c r="AP17717" s="105">
        <v>1671.0630000000001</v>
      </c>
      <c r="AQ17717" s="105">
        <f t="shared" si="1227"/>
        <v>-6.4847858075750911E-4</v>
      </c>
      <c r="AR17717" s="106">
        <v>115.76</v>
      </c>
      <c r="AS17717" s="106">
        <f t="shared" si="1229"/>
        <v>2.5882164392338077E-3</v>
      </c>
      <c r="AT17717" s="107">
        <v>96.47</v>
      </c>
      <c r="AU17717" s="107">
        <f t="shared" si="1230"/>
        <v>5.3006412109684016E-3</v>
      </c>
      <c r="AV17717" s="90"/>
      <c r="AW17717" s="90"/>
      <c r="AX17717" s="108">
        <v>805.5</v>
      </c>
      <c r="AY17717" s="108">
        <f t="shared" si="1224"/>
        <v>1.2173763320088831E-3</v>
      </c>
      <c r="AZ17717" s="109"/>
      <c r="BA17717" s="109"/>
      <c r="BB17717" s="110">
        <v>103.74630000000001</v>
      </c>
      <c r="BC17717" s="110">
        <f t="shared" si="1234"/>
        <v>-2.1203327459770651E-4</v>
      </c>
      <c r="BD17717" s="111">
        <v>900.16750000000002</v>
      </c>
      <c r="BE17717" s="111">
        <f t="shared" si="1222"/>
        <v>3.7201088538718085E-3</v>
      </c>
      <c r="BF17717" s="112">
        <v>136.52000000000001</v>
      </c>
      <c r="BG17717" s="112">
        <f t="shared" si="1223"/>
        <v>0</v>
      </c>
    </row>
    <row r="17718" spans="1:59" ht="25" x14ac:dyDescent="0.2">
      <c r="A17718" s="83">
        <v>35979</v>
      </c>
      <c r="B17718" s="84"/>
      <c r="C17718" s="85"/>
      <c r="D17718" s="86"/>
      <c r="E17718" s="86"/>
      <c r="F17718" s="87"/>
      <c r="G17718" s="87"/>
      <c r="H17718" s="88"/>
      <c r="I17718" s="88"/>
      <c r="J17718" s="89">
        <v>135.56899999999999</v>
      </c>
      <c r="K17718" s="89">
        <f t="shared" si="1225"/>
        <v>0</v>
      </c>
      <c r="L17718" s="90"/>
      <c r="M17718" s="90"/>
      <c r="N17718" s="91"/>
      <c r="O17718" s="91"/>
      <c r="P17718" s="92"/>
      <c r="Q17718" s="92"/>
      <c r="R17718" s="93"/>
      <c r="S17718" s="93"/>
      <c r="T17718" s="94"/>
      <c r="U17718" s="94"/>
      <c r="V17718" s="95"/>
      <c r="W17718" s="95"/>
      <c r="X17718" s="96"/>
      <c r="Y17718" s="96"/>
      <c r="Z17718" s="97"/>
      <c r="AA17718" s="97"/>
      <c r="AB17718" s="98">
        <v>1738.19</v>
      </c>
      <c r="AC17718" s="98">
        <f t="shared" si="1231"/>
        <v>0</v>
      </c>
      <c r="AD17718" s="99">
        <v>1545.89</v>
      </c>
      <c r="AE17718" s="99">
        <f t="shared" si="1228"/>
        <v>0</v>
      </c>
      <c r="AF17718" s="100">
        <v>4003.3290000000002</v>
      </c>
      <c r="AG17718" s="100">
        <f t="shared" si="1232"/>
        <v>0</v>
      </c>
      <c r="AH17718" s="101">
        <v>1145.72</v>
      </c>
      <c r="AI17718" s="101">
        <f t="shared" si="1226"/>
        <v>0</v>
      </c>
      <c r="AJ17718" s="102">
        <v>3367.77</v>
      </c>
      <c r="AK17718" s="102">
        <f t="shared" si="1233"/>
        <v>0</v>
      </c>
      <c r="AL17718" s="103">
        <v>315.51299999999998</v>
      </c>
      <c r="AM17718" s="103">
        <f t="shared" si="1236"/>
        <v>0</v>
      </c>
      <c r="AN17718" s="104">
        <v>305.61399999999998</v>
      </c>
      <c r="AO17718" s="104">
        <f t="shared" si="1235"/>
        <v>0</v>
      </c>
      <c r="AP17718" s="105">
        <v>1671.0630000000001</v>
      </c>
      <c r="AQ17718" s="105">
        <f t="shared" si="1227"/>
        <v>0</v>
      </c>
      <c r="AR17718" s="106">
        <v>116.06</v>
      </c>
      <c r="AS17718" s="106">
        <f t="shared" si="1229"/>
        <v>0</v>
      </c>
      <c r="AT17718" s="107">
        <v>96.51</v>
      </c>
      <c r="AU17718" s="107">
        <f t="shared" si="1230"/>
        <v>4.1455073658241802E-4</v>
      </c>
      <c r="AV17718" s="90"/>
      <c r="AW17718" s="90"/>
      <c r="AX17718" s="108">
        <v>805.5</v>
      </c>
      <c r="AY17718" s="108">
        <f t="shared" si="1224"/>
        <v>0</v>
      </c>
      <c r="AZ17718" s="109"/>
      <c r="BA17718" s="109"/>
      <c r="BB17718" s="110">
        <v>103.74630000000001</v>
      </c>
      <c r="BC17718" s="110">
        <f t="shared" si="1234"/>
        <v>0</v>
      </c>
      <c r="BD17718" s="111">
        <v>900.16750000000002</v>
      </c>
      <c r="BE17718" s="111">
        <f t="shared" si="1222"/>
        <v>0</v>
      </c>
      <c r="BF17718" s="112">
        <v>136.52000000000001</v>
      </c>
      <c r="BG17718" s="112">
        <f t="shared" si="1223"/>
        <v>0</v>
      </c>
    </row>
    <row r="17719" spans="1:59" ht="25" x14ac:dyDescent="0.2">
      <c r="A17719" s="83">
        <v>35980</v>
      </c>
      <c r="B17719" s="84"/>
      <c r="C17719" s="85"/>
      <c r="D17719" s="86"/>
      <c r="E17719" s="86"/>
      <c r="F17719" s="87"/>
      <c r="G17719" s="87"/>
      <c r="H17719" s="88"/>
      <c r="I17719" s="88"/>
      <c r="J17719" s="89">
        <v>135.56899999999999</v>
      </c>
      <c r="K17719" s="89">
        <f t="shared" si="1225"/>
        <v>0</v>
      </c>
      <c r="L17719" s="90"/>
      <c r="M17719" s="90"/>
      <c r="N17719" s="91"/>
      <c r="O17719" s="91"/>
      <c r="P17719" s="92"/>
      <c r="Q17719" s="92"/>
      <c r="R17719" s="93"/>
      <c r="S17719" s="93"/>
      <c r="T17719" s="94"/>
      <c r="U17719" s="94"/>
      <c r="V17719" s="95"/>
      <c r="W17719" s="95"/>
      <c r="X17719" s="96"/>
      <c r="Y17719" s="96"/>
      <c r="Z17719" s="97"/>
      <c r="AA17719" s="97"/>
      <c r="AB17719" s="98">
        <v>1738.19</v>
      </c>
      <c r="AC17719" s="98">
        <f t="shared" si="1231"/>
        <v>0</v>
      </c>
      <c r="AD17719" s="99">
        <v>1545.89</v>
      </c>
      <c r="AE17719" s="99">
        <f t="shared" si="1228"/>
        <v>0</v>
      </c>
      <c r="AF17719" s="100">
        <v>4003.3290000000002</v>
      </c>
      <c r="AG17719" s="100">
        <f t="shared" si="1232"/>
        <v>0</v>
      </c>
      <c r="AH17719" s="101">
        <v>1145.72</v>
      </c>
      <c r="AI17719" s="101">
        <f t="shared" si="1226"/>
        <v>0</v>
      </c>
      <c r="AJ17719" s="102">
        <v>3367.77</v>
      </c>
      <c r="AK17719" s="102">
        <f t="shared" si="1233"/>
        <v>0</v>
      </c>
      <c r="AL17719" s="103">
        <v>315.51299999999998</v>
      </c>
      <c r="AM17719" s="103">
        <f t="shared" si="1236"/>
        <v>0</v>
      </c>
      <c r="AN17719" s="104">
        <v>305.61399999999998</v>
      </c>
      <c r="AO17719" s="104">
        <f t="shared" si="1235"/>
        <v>0</v>
      </c>
      <c r="AP17719" s="105">
        <v>1671.0630000000001</v>
      </c>
      <c r="AQ17719" s="105">
        <f t="shared" si="1227"/>
        <v>0</v>
      </c>
      <c r="AR17719" s="106">
        <v>116.06</v>
      </c>
      <c r="AS17719" s="106">
        <f t="shared" si="1229"/>
        <v>0</v>
      </c>
      <c r="AT17719" s="107">
        <v>96.51</v>
      </c>
      <c r="AU17719" s="107">
        <f t="shared" si="1230"/>
        <v>0</v>
      </c>
      <c r="AV17719" s="90"/>
      <c r="AW17719" s="90"/>
      <c r="AX17719" s="108">
        <v>805.5</v>
      </c>
      <c r="AY17719" s="108">
        <f t="shared" si="1224"/>
        <v>0</v>
      </c>
      <c r="AZ17719" s="109"/>
      <c r="BA17719" s="109"/>
      <c r="BB17719" s="110">
        <v>103.74630000000001</v>
      </c>
      <c r="BC17719" s="110">
        <f t="shared" si="1234"/>
        <v>0</v>
      </c>
      <c r="BD17719" s="111">
        <v>900.16750000000002</v>
      </c>
      <c r="BE17719" s="111">
        <f t="shared" si="1222"/>
        <v>0</v>
      </c>
      <c r="BF17719" s="112">
        <v>136.52000000000001</v>
      </c>
      <c r="BG17719" s="112">
        <f t="shared" si="1223"/>
        <v>0</v>
      </c>
    </row>
    <row r="17720" spans="1:59" ht="25" x14ac:dyDescent="0.2">
      <c r="A17720" s="83">
        <v>35981</v>
      </c>
      <c r="B17720" s="84"/>
      <c r="C17720" s="85"/>
      <c r="D17720" s="86"/>
      <c r="E17720" s="86"/>
      <c r="F17720" s="87"/>
      <c r="G17720" s="87"/>
      <c r="H17720" s="88"/>
      <c r="I17720" s="88"/>
      <c r="J17720" s="89">
        <v>135.56899999999999</v>
      </c>
      <c r="K17720" s="89">
        <f t="shared" si="1225"/>
        <v>0</v>
      </c>
      <c r="L17720" s="90"/>
      <c r="M17720" s="90"/>
      <c r="N17720" s="91"/>
      <c r="O17720" s="91"/>
      <c r="P17720" s="92"/>
      <c r="Q17720" s="92"/>
      <c r="R17720" s="93"/>
      <c r="S17720" s="93"/>
      <c r="T17720" s="94"/>
      <c r="U17720" s="94"/>
      <c r="V17720" s="95"/>
      <c r="W17720" s="95"/>
      <c r="X17720" s="96"/>
      <c r="Y17720" s="96"/>
      <c r="Z17720" s="97"/>
      <c r="AA17720" s="97"/>
      <c r="AB17720" s="98">
        <v>1738.19</v>
      </c>
      <c r="AC17720" s="98">
        <f t="shared" si="1231"/>
        <v>0</v>
      </c>
      <c r="AD17720" s="99">
        <v>1545.89</v>
      </c>
      <c r="AE17720" s="99">
        <f t="shared" si="1228"/>
        <v>0</v>
      </c>
      <c r="AF17720" s="100">
        <v>4003.3290000000002</v>
      </c>
      <c r="AG17720" s="100">
        <f t="shared" si="1232"/>
        <v>0</v>
      </c>
      <c r="AH17720" s="101">
        <v>1145.72</v>
      </c>
      <c r="AI17720" s="101">
        <f t="shared" si="1226"/>
        <v>0</v>
      </c>
      <c r="AJ17720" s="102">
        <v>3367.77</v>
      </c>
      <c r="AK17720" s="102">
        <f t="shared" si="1233"/>
        <v>0</v>
      </c>
      <c r="AL17720" s="103">
        <v>315.51299999999998</v>
      </c>
      <c r="AM17720" s="103">
        <f t="shared" si="1236"/>
        <v>1.7150890799953369E-2</v>
      </c>
      <c r="AN17720" s="104">
        <v>305.61399999999998</v>
      </c>
      <c r="AO17720" s="104">
        <f t="shared" si="1235"/>
        <v>0</v>
      </c>
      <c r="AP17720" s="105">
        <v>1671.0630000000001</v>
      </c>
      <c r="AQ17720" s="105">
        <f t="shared" si="1227"/>
        <v>0</v>
      </c>
      <c r="AR17720" s="106">
        <v>116.06</v>
      </c>
      <c r="AS17720" s="106">
        <f t="shared" si="1229"/>
        <v>5.4135470555536393E-3</v>
      </c>
      <c r="AT17720" s="107">
        <v>96.51</v>
      </c>
      <c r="AU17720" s="107">
        <f t="shared" si="1230"/>
        <v>0</v>
      </c>
      <c r="AV17720" s="90"/>
      <c r="AW17720" s="90"/>
      <c r="AX17720" s="108">
        <v>805.5</v>
      </c>
      <c r="AY17720" s="108">
        <f t="shared" si="1224"/>
        <v>0</v>
      </c>
      <c r="AZ17720" s="109"/>
      <c r="BA17720" s="109"/>
      <c r="BB17720" s="110">
        <v>103.74630000000001</v>
      </c>
      <c r="BC17720" s="110">
        <f t="shared" si="1234"/>
        <v>0</v>
      </c>
      <c r="BD17720" s="111">
        <v>900.16750000000002</v>
      </c>
      <c r="BE17720" s="111">
        <f t="shared" si="1222"/>
        <v>0</v>
      </c>
      <c r="BF17720" s="112">
        <v>136.52000000000001</v>
      </c>
      <c r="BG17720" s="112">
        <f t="shared" si="1223"/>
        <v>5.858230981832988E-4</v>
      </c>
    </row>
    <row r="17721" spans="1:59" ht="25" x14ac:dyDescent="0.2">
      <c r="A17721" s="83">
        <v>35982</v>
      </c>
      <c r="B17721" s="84"/>
      <c r="C17721" s="85"/>
      <c r="D17721" s="86"/>
      <c r="E17721" s="86"/>
      <c r="F17721" s="87"/>
      <c r="G17721" s="87"/>
      <c r="H17721" s="88"/>
      <c r="I17721" s="88"/>
      <c r="J17721" s="89">
        <v>134.113</v>
      </c>
      <c r="K17721" s="89">
        <f t="shared" si="1225"/>
        <v>-1.0798007631739454E-2</v>
      </c>
      <c r="L17721" s="90"/>
      <c r="M17721" s="90"/>
      <c r="N17721" s="91"/>
      <c r="O17721" s="91"/>
      <c r="P17721" s="92"/>
      <c r="Q17721" s="92"/>
      <c r="R17721" s="93"/>
      <c r="S17721" s="93"/>
      <c r="T17721" s="94"/>
      <c r="U17721" s="94"/>
      <c r="V17721" s="95"/>
      <c r="W17721" s="95"/>
      <c r="X17721" s="96"/>
      <c r="Y17721" s="96"/>
      <c r="Z17721" s="97"/>
      <c r="AA17721" s="97"/>
      <c r="AB17721" s="98">
        <v>1744.88</v>
      </c>
      <c r="AC17721" s="98">
        <f t="shared" si="1231"/>
        <v>-3.8414434546830325E-3</v>
      </c>
      <c r="AD17721" s="99">
        <v>1560.83</v>
      </c>
      <c r="AE17721" s="99">
        <f t="shared" si="1228"/>
        <v>9.6179347788894823E-3</v>
      </c>
      <c r="AF17721" s="100">
        <v>4013.248</v>
      </c>
      <c r="AG17721" s="100">
        <f t="shared" si="1232"/>
        <v>2.4746235361547408E-3</v>
      </c>
      <c r="AH17721" s="101">
        <v>1159.8399999999999</v>
      </c>
      <c r="AI17721" s="101">
        <f t="shared" si="1226"/>
        <v>1.2248804228586388E-2</v>
      </c>
      <c r="AJ17721" s="102">
        <v>3386.33</v>
      </c>
      <c r="AK17721" s="102">
        <f t="shared" si="1233"/>
        <v>5.4959348299570754E-3</v>
      </c>
      <c r="AL17721" s="103">
        <v>320.971</v>
      </c>
      <c r="AM17721" s="103">
        <f t="shared" si="1236"/>
        <v>-7.3242152728680138E-4</v>
      </c>
      <c r="AN17721" s="104">
        <v>308.173</v>
      </c>
      <c r="AO17721" s="104">
        <f t="shared" si="1235"/>
        <v>8.338445836053518E-3</v>
      </c>
      <c r="AP17721" s="105">
        <v>1682.37</v>
      </c>
      <c r="AQ17721" s="105">
        <f t="shared" si="1227"/>
        <v>6.7435627009021608E-3</v>
      </c>
      <c r="AR17721" s="106">
        <v>116.69</v>
      </c>
      <c r="AS17721" s="106">
        <f t="shared" si="1229"/>
        <v>1.1134427941472439E-3</v>
      </c>
      <c r="AT17721" s="107">
        <v>97.11</v>
      </c>
      <c r="AU17721" s="107">
        <f t="shared" si="1230"/>
        <v>6.1977266872180505E-3</v>
      </c>
      <c r="AV17721" s="90"/>
      <c r="AW17721" s="90"/>
      <c r="AX17721" s="108">
        <v>806.84</v>
      </c>
      <c r="AY17721" s="108">
        <f t="shared" si="1224"/>
        <v>1.6621808161028993E-3</v>
      </c>
      <c r="AZ17721" s="109"/>
      <c r="BA17721" s="109"/>
      <c r="BB17721" s="110">
        <v>103.8999</v>
      </c>
      <c r="BC17721" s="110">
        <f t="shared" si="1234"/>
        <v>1.4794398165331104E-3</v>
      </c>
      <c r="BD17721" s="111">
        <v>903.45740000000001</v>
      </c>
      <c r="BE17721" s="111">
        <f t="shared" si="1222"/>
        <v>3.6481018294610063E-3</v>
      </c>
      <c r="BF17721" s="112">
        <v>136.6</v>
      </c>
      <c r="BG17721" s="112">
        <f t="shared" si="1223"/>
        <v>7.3203762706309578E-5</v>
      </c>
    </row>
    <row r="17722" spans="1:59" ht="25" x14ac:dyDescent="0.2">
      <c r="A17722" s="83">
        <v>35983</v>
      </c>
      <c r="B17722" s="84"/>
      <c r="C17722" s="85"/>
      <c r="D17722" s="86"/>
      <c r="E17722" s="86"/>
      <c r="F17722" s="87"/>
      <c r="G17722" s="87"/>
      <c r="H17722" s="88"/>
      <c r="I17722" s="88"/>
      <c r="J17722" s="89">
        <v>134.6</v>
      </c>
      <c r="K17722" s="89">
        <f t="shared" si="1225"/>
        <v>3.6246890414587808E-3</v>
      </c>
      <c r="L17722" s="90"/>
      <c r="M17722" s="90"/>
      <c r="N17722" s="91"/>
      <c r="O17722" s="91"/>
      <c r="P17722" s="92"/>
      <c r="Q17722" s="92"/>
      <c r="R17722" s="93"/>
      <c r="S17722" s="93"/>
      <c r="T17722" s="94"/>
      <c r="U17722" s="94"/>
      <c r="V17722" s="95"/>
      <c r="W17722" s="95"/>
      <c r="X17722" s="96"/>
      <c r="Y17722" s="96"/>
      <c r="Z17722" s="97"/>
      <c r="AA17722" s="97"/>
      <c r="AB17722" s="98">
        <v>1741.36</v>
      </c>
      <c r="AC17722" s="98">
        <f t="shared" si="1231"/>
        <v>2.0193682570155487E-3</v>
      </c>
      <c r="AD17722" s="99">
        <v>1557.25</v>
      </c>
      <c r="AE17722" s="99">
        <f t="shared" si="1228"/>
        <v>-2.2962859022798133E-3</v>
      </c>
      <c r="AF17722" s="100">
        <v>3985.4969999999998</v>
      </c>
      <c r="AG17722" s="100">
        <f t="shared" si="1232"/>
        <v>-6.9388663711281101E-3</v>
      </c>
      <c r="AH17722" s="101">
        <v>1155.8800000000001</v>
      </c>
      <c r="AI17722" s="101">
        <f t="shared" si="1226"/>
        <v>-3.4201059368578015E-3</v>
      </c>
      <c r="AJ17722" s="102">
        <v>3360.73</v>
      </c>
      <c r="AK17722" s="102">
        <f t="shared" si="1233"/>
        <v>-7.5885268100354085E-3</v>
      </c>
      <c r="AL17722" s="103">
        <v>320.73599999999999</v>
      </c>
      <c r="AM17722" s="103">
        <f t="shared" si="1236"/>
        <v>1.4870058935309757E-2</v>
      </c>
      <c r="AN17722" s="104">
        <v>307.24099999999999</v>
      </c>
      <c r="AO17722" s="104">
        <f t="shared" si="1235"/>
        <v>-3.0288576877103126E-3</v>
      </c>
      <c r="AP17722" s="105">
        <v>1680.5429999999999</v>
      </c>
      <c r="AQ17722" s="105">
        <f t="shared" si="1227"/>
        <v>-1.08655809992566E-3</v>
      </c>
      <c r="AR17722" s="106">
        <v>116.82</v>
      </c>
      <c r="AS17722" s="106">
        <f t="shared" si="1229"/>
        <v>5.4635614822100614E-3</v>
      </c>
      <c r="AT17722" s="107">
        <v>98.28</v>
      </c>
      <c r="AU17722" s="107">
        <f t="shared" si="1230"/>
        <v>1.197619104671562E-2</v>
      </c>
      <c r="AV17722" s="90"/>
      <c r="AW17722" s="90"/>
      <c r="AX17722" s="108">
        <v>806.02</v>
      </c>
      <c r="AY17722" s="108">
        <f t="shared" si="1224"/>
        <v>-1.016827338581704E-3</v>
      </c>
      <c r="AZ17722" s="109"/>
      <c r="BA17722" s="109"/>
      <c r="BB17722" s="110">
        <v>104.0206</v>
      </c>
      <c r="BC17722" s="110">
        <f t="shared" si="1234"/>
        <v>1.1610208089950554E-3</v>
      </c>
      <c r="BD17722" s="111">
        <v>900.73239999999998</v>
      </c>
      <c r="BE17722" s="111">
        <f t="shared" si="1222"/>
        <v>-3.0207487838781301E-3</v>
      </c>
      <c r="BF17722" s="112">
        <v>136.61000000000001</v>
      </c>
      <c r="BG17722" s="112">
        <f t="shared" si="1223"/>
        <v>1.4639145100052523E-4</v>
      </c>
    </row>
    <row r="17723" spans="1:59" ht="25" x14ac:dyDescent="0.2">
      <c r="A17723" s="83">
        <v>35984</v>
      </c>
      <c r="B17723" s="84"/>
      <c r="C17723" s="85"/>
      <c r="D17723" s="86"/>
      <c r="E17723" s="86"/>
      <c r="F17723" s="87"/>
      <c r="G17723" s="87"/>
      <c r="H17723" s="88"/>
      <c r="I17723" s="88"/>
      <c r="J17723" s="89">
        <v>134.79900000000001</v>
      </c>
      <c r="K17723" s="89">
        <f t="shared" si="1225"/>
        <v>1.4773628424368408E-3</v>
      </c>
      <c r="L17723" s="90"/>
      <c r="M17723" s="90"/>
      <c r="N17723" s="91"/>
      <c r="O17723" s="91"/>
      <c r="P17723" s="92"/>
      <c r="Q17723" s="92"/>
      <c r="R17723" s="93"/>
      <c r="S17723" s="93"/>
      <c r="T17723" s="94"/>
      <c r="U17723" s="94"/>
      <c r="V17723" s="95"/>
      <c r="W17723" s="95"/>
      <c r="X17723" s="96"/>
      <c r="Y17723" s="96"/>
      <c r="Z17723" s="97"/>
      <c r="AA17723" s="97"/>
      <c r="AB17723" s="98">
        <v>1744.74</v>
      </c>
      <c r="AC17723" s="98">
        <f t="shared" si="1231"/>
        <v>-1.9391302940997095E-3</v>
      </c>
      <c r="AD17723" s="99">
        <v>1573.45</v>
      </c>
      <c r="AE17723" s="99">
        <f t="shared" si="1228"/>
        <v>1.0349215570445488E-2</v>
      </c>
      <c r="AF17723" s="100">
        <v>3981.0949999999998</v>
      </c>
      <c r="AG17723" s="100">
        <f t="shared" si="1232"/>
        <v>-1.1051150725444566E-3</v>
      </c>
      <c r="AH17723" s="101">
        <v>1166.98</v>
      </c>
      <c r="AI17723" s="101">
        <f t="shared" si="1226"/>
        <v>9.5572565634069358E-3</v>
      </c>
      <c r="AJ17723" s="102">
        <v>3372.86</v>
      </c>
      <c r="AK17723" s="102">
        <f t="shared" si="1233"/>
        <v>3.6028368585114242E-3</v>
      </c>
      <c r="AL17723" s="103">
        <v>325.541</v>
      </c>
      <c r="AM17723" s="103">
        <f t="shared" si="1236"/>
        <v>-1.0880123029014561E-3</v>
      </c>
      <c r="AN17723" s="104">
        <v>309.286</v>
      </c>
      <c r="AO17723" s="104">
        <f t="shared" si="1235"/>
        <v>6.633959258661495E-3</v>
      </c>
      <c r="AP17723" s="105">
        <v>1699.5139999999999</v>
      </c>
      <c r="AQ17723" s="105">
        <f t="shared" si="1227"/>
        <v>1.1225372358682378E-2</v>
      </c>
      <c r="AR17723" s="106">
        <v>117.46</v>
      </c>
      <c r="AS17723" s="106">
        <f t="shared" si="1229"/>
        <v>-7.2628165621319079E-3</v>
      </c>
      <c r="AT17723" s="107">
        <v>98.36</v>
      </c>
      <c r="AU17723" s="107">
        <f t="shared" si="1230"/>
        <v>8.136696950133735E-4</v>
      </c>
      <c r="AV17723" s="90"/>
      <c r="AW17723" s="90"/>
      <c r="AX17723" s="108">
        <v>805.51</v>
      </c>
      <c r="AY17723" s="108">
        <f t="shared" si="1224"/>
        <v>-6.3293890529624107E-4</v>
      </c>
      <c r="AZ17723" s="109"/>
      <c r="BA17723" s="109"/>
      <c r="BB17723" s="110">
        <v>104.02160000000001</v>
      </c>
      <c r="BC17723" s="110">
        <f t="shared" si="1234"/>
        <v>9.6134341976382313E-6</v>
      </c>
      <c r="BD17723" s="111">
        <v>897.75210000000004</v>
      </c>
      <c r="BE17723" s="111">
        <f t="shared" si="1222"/>
        <v>-3.3142378797373618E-3</v>
      </c>
      <c r="BF17723" s="112">
        <v>136.63</v>
      </c>
      <c r="BG17723" s="112">
        <f t="shared" si="1223"/>
        <v>2.1954700223567638E-4</v>
      </c>
    </row>
    <row r="17724" spans="1:59" ht="25" x14ac:dyDescent="0.2">
      <c r="A17724" s="83">
        <v>35985</v>
      </c>
      <c r="B17724" s="84"/>
      <c r="C17724" s="85"/>
      <c r="D17724" s="86"/>
      <c r="E17724" s="86"/>
      <c r="F17724" s="87"/>
      <c r="G17724" s="87"/>
      <c r="H17724" s="88"/>
      <c r="I17724" s="88"/>
      <c r="J17724" s="89">
        <v>133.86500000000001</v>
      </c>
      <c r="K17724" s="89">
        <f t="shared" si="1225"/>
        <v>-6.9529506203618967E-3</v>
      </c>
      <c r="L17724" s="90"/>
      <c r="M17724" s="90"/>
      <c r="N17724" s="91"/>
      <c r="O17724" s="91"/>
      <c r="P17724" s="92"/>
      <c r="Q17724" s="92"/>
      <c r="R17724" s="93"/>
      <c r="S17724" s="93"/>
      <c r="T17724" s="94"/>
      <c r="U17724" s="94"/>
      <c r="V17724" s="95"/>
      <c r="W17724" s="95"/>
      <c r="X17724" s="96"/>
      <c r="Y17724" s="96"/>
      <c r="Z17724" s="97"/>
      <c r="AA17724" s="97"/>
      <c r="AB17724" s="98">
        <v>1744.95</v>
      </c>
      <c r="AC17724" s="98">
        <f t="shared" si="1231"/>
        <v>-1.203545302038197E-4</v>
      </c>
      <c r="AD17724" s="99">
        <v>1562.92</v>
      </c>
      <c r="AE17724" s="99">
        <f t="shared" si="1228"/>
        <v>-6.7147942143912023E-3</v>
      </c>
      <c r="AF17724" s="100">
        <v>3942.098</v>
      </c>
      <c r="AG17724" s="100">
        <f t="shared" si="1232"/>
        <v>-9.8438381859445676E-3</v>
      </c>
      <c r="AH17724" s="101">
        <v>1161.45</v>
      </c>
      <c r="AI17724" s="101">
        <f t="shared" si="1226"/>
        <v>-4.7499906782745207E-3</v>
      </c>
      <c r="AJ17724" s="102">
        <v>3344.99</v>
      </c>
      <c r="AK17724" s="102">
        <f t="shared" si="1233"/>
        <v>-8.2973451013352798E-3</v>
      </c>
      <c r="AL17724" s="103">
        <v>325.18700000000001</v>
      </c>
      <c r="AM17724" s="103">
        <f t="shared" si="1236"/>
        <v>8.0368213188199249E-3</v>
      </c>
      <c r="AN17724" s="104">
        <v>308.37299999999999</v>
      </c>
      <c r="AO17724" s="104">
        <f t="shared" si="1235"/>
        <v>-2.9563259499427543E-3</v>
      </c>
      <c r="AP17724" s="105">
        <v>1684.55</v>
      </c>
      <c r="AQ17724" s="105">
        <f t="shared" si="1227"/>
        <v>-8.8438620147847681E-3</v>
      </c>
      <c r="AR17724" s="106">
        <v>116.61</v>
      </c>
      <c r="AS17724" s="106">
        <f t="shared" si="1229"/>
        <v>-2.5730091483779208E-4</v>
      </c>
      <c r="AT17724" s="107">
        <v>98.41</v>
      </c>
      <c r="AU17724" s="107">
        <f t="shared" si="1230"/>
        <v>5.0820756290221951E-4</v>
      </c>
      <c r="AV17724" s="90"/>
      <c r="AW17724" s="90"/>
      <c r="AX17724" s="108">
        <v>806.58</v>
      </c>
      <c r="AY17724" s="108">
        <f t="shared" si="1224"/>
        <v>1.3274695049623694E-3</v>
      </c>
      <c r="AZ17724" s="109"/>
      <c r="BA17724" s="109"/>
      <c r="BB17724" s="110">
        <v>104.033</v>
      </c>
      <c r="BC17724" s="110">
        <f t="shared" si="1234"/>
        <v>1.0958661823773514E-4</v>
      </c>
      <c r="BD17724" s="111">
        <v>900.2423</v>
      </c>
      <c r="BE17724" s="111">
        <f t="shared" si="1222"/>
        <v>2.7699770279908218E-3</v>
      </c>
      <c r="BF17724" s="112">
        <v>136.66</v>
      </c>
      <c r="BG17724" s="112">
        <f t="shared" si="1223"/>
        <v>1.4633789445895386E-4</v>
      </c>
    </row>
    <row r="17725" spans="1:59" ht="25" x14ac:dyDescent="0.2">
      <c r="A17725" s="83">
        <v>35986</v>
      </c>
      <c r="B17725" s="84"/>
      <c r="C17725" s="85"/>
      <c r="D17725" s="86"/>
      <c r="E17725" s="86"/>
      <c r="F17725" s="87"/>
      <c r="G17725" s="87"/>
      <c r="H17725" s="88"/>
      <c r="I17725" s="88"/>
      <c r="J17725" s="89">
        <v>132.61000000000001</v>
      </c>
      <c r="K17725" s="89">
        <f t="shared" si="1225"/>
        <v>-9.4193397431945308E-3</v>
      </c>
      <c r="L17725" s="90"/>
      <c r="M17725" s="90"/>
      <c r="N17725" s="91"/>
      <c r="O17725" s="91"/>
      <c r="P17725" s="92"/>
      <c r="Q17725" s="92"/>
      <c r="R17725" s="93"/>
      <c r="S17725" s="93"/>
      <c r="T17725" s="94"/>
      <c r="U17725" s="94"/>
      <c r="V17725" s="95"/>
      <c r="W17725" s="95"/>
      <c r="X17725" s="96"/>
      <c r="Y17725" s="96"/>
      <c r="Z17725" s="97"/>
      <c r="AA17725" s="97"/>
      <c r="AB17725" s="98">
        <v>1739.03</v>
      </c>
      <c r="AC17725" s="98">
        <f t="shared" si="1231"/>
        <v>3.3984154315569236E-3</v>
      </c>
      <c r="AD17725" s="99">
        <v>1570.71</v>
      </c>
      <c r="AE17725" s="99">
        <f t="shared" si="1228"/>
        <v>4.9718799265561619E-3</v>
      </c>
      <c r="AF17725" s="100">
        <v>3939.047</v>
      </c>
      <c r="AG17725" s="100">
        <f t="shared" si="1232"/>
        <v>-7.7425301841662914E-4</v>
      </c>
      <c r="AH17725" s="101">
        <v>1171.3399999999999</v>
      </c>
      <c r="AI17725" s="101">
        <f t="shared" si="1226"/>
        <v>8.4791680815295787E-3</v>
      </c>
      <c r="AJ17725" s="102">
        <v>3343.27</v>
      </c>
      <c r="AK17725" s="102">
        <f t="shared" si="1233"/>
        <v>-5.143340832793607E-4</v>
      </c>
      <c r="AL17725" s="103">
        <v>327.81099999999998</v>
      </c>
      <c r="AM17725" s="103">
        <f t="shared" si="1236"/>
        <v>0</v>
      </c>
      <c r="AN17725" s="104">
        <v>310.94</v>
      </c>
      <c r="AO17725" s="104">
        <f t="shared" si="1235"/>
        <v>8.2898783031582508E-3</v>
      </c>
      <c r="AP17725" s="105">
        <v>1686.4580000000001</v>
      </c>
      <c r="AQ17725" s="105">
        <f t="shared" si="1227"/>
        <v>1.1320057405669625E-3</v>
      </c>
      <c r="AR17725" s="106">
        <v>116.58</v>
      </c>
      <c r="AS17725" s="106">
        <f t="shared" si="1229"/>
        <v>0</v>
      </c>
      <c r="AT17725" s="107">
        <v>97.96</v>
      </c>
      <c r="AU17725" s="107">
        <f t="shared" si="1230"/>
        <v>-4.5831928269271594E-3</v>
      </c>
      <c r="AV17725" s="90"/>
      <c r="AW17725" s="90"/>
      <c r="AX17725" s="108">
        <v>806.33</v>
      </c>
      <c r="AY17725" s="108">
        <f t="shared" si="1224"/>
        <v>-3.0999870048802801E-4</v>
      </c>
      <c r="AZ17725" s="109"/>
      <c r="BA17725" s="109"/>
      <c r="BB17725" s="110">
        <v>104.0052</v>
      </c>
      <c r="BC17725" s="110">
        <f t="shared" si="1234"/>
        <v>-2.6725861082695654E-4</v>
      </c>
      <c r="BD17725" s="111">
        <v>898.59220000000005</v>
      </c>
      <c r="BE17725" s="111">
        <f t="shared" si="1222"/>
        <v>-1.834632883498949E-3</v>
      </c>
      <c r="BF17725" s="112">
        <v>136.68</v>
      </c>
      <c r="BG17725" s="112">
        <f t="shared" si="1223"/>
        <v>0</v>
      </c>
    </row>
    <row r="17726" spans="1:59" ht="25" x14ac:dyDescent="0.2">
      <c r="A17726" s="83">
        <v>35987</v>
      </c>
      <c r="B17726" s="84"/>
      <c r="C17726" s="85"/>
      <c r="D17726" s="86"/>
      <c r="E17726" s="86"/>
      <c r="F17726" s="87"/>
      <c r="G17726" s="87"/>
      <c r="H17726" s="88"/>
      <c r="I17726" s="88"/>
      <c r="J17726" s="89">
        <v>132.61000000000001</v>
      </c>
      <c r="K17726" s="89">
        <f t="shared" si="1225"/>
        <v>0</v>
      </c>
      <c r="L17726" s="90"/>
      <c r="M17726" s="90"/>
      <c r="N17726" s="91"/>
      <c r="O17726" s="91"/>
      <c r="P17726" s="92"/>
      <c r="Q17726" s="92"/>
      <c r="R17726" s="93"/>
      <c r="S17726" s="93"/>
      <c r="T17726" s="94"/>
      <c r="U17726" s="94"/>
      <c r="V17726" s="95"/>
      <c r="W17726" s="95"/>
      <c r="X17726" s="96"/>
      <c r="Y17726" s="96"/>
      <c r="Z17726" s="97"/>
      <c r="AA17726" s="97"/>
      <c r="AB17726" s="98">
        <v>1739.03</v>
      </c>
      <c r="AC17726" s="98">
        <f t="shared" si="1231"/>
        <v>0</v>
      </c>
      <c r="AD17726" s="99">
        <v>1570.71</v>
      </c>
      <c r="AE17726" s="99">
        <f t="shared" si="1228"/>
        <v>0</v>
      </c>
      <c r="AF17726" s="100">
        <v>3939.047</v>
      </c>
      <c r="AG17726" s="100">
        <f t="shared" si="1232"/>
        <v>0</v>
      </c>
      <c r="AH17726" s="101">
        <v>1171.3399999999999</v>
      </c>
      <c r="AI17726" s="101">
        <f t="shared" si="1226"/>
        <v>0</v>
      </c>
      <c r="AJ17726" s="102">
        <v>3343.27</v>
      </c>
      <c r="AK17726" s="102">
        <f t="shared" si="1233"/>
        <v>0</v>
      </c>
      <c r="AL17726" s="103">
        <v>327.81099999999998</v>
      </c>
      <c r="AM17726" s="103">
        <f t="shared" si="1236"/>
        <v>0</v>
      </c>
      <c r="AN17726" s="104">
        <v>310.94</v>
      </c>
      <c r="AO17726" s="104">
        <f t="shared" si="1235"/>
        <v>0</v>
      </c>
      <c r="AP17726" s="105">
        <v>1686.4580000000001</v>
      </c>
      <c r="AQ17726" s="105">
        <f t="shared" si="1227"/>
        <v>0</v>
      </c>
      <c r="AR17726" s="106">
        <v>116.58</v>
      </c>
      <c r="AS17726" s="106">
        <f t="shared" si="1229"/>
        <v>0</v>
      </c>
      <c r="AT17726" s="107">
        <v>97.96</v>
      </c>
      <c r="AU17726" s="107">
        <f t="shared" si="1230"/>
        <v>0</v>
      </c>
      <c r="AV17726" s="90"/>
      <c r="AW17726" s="90"/>
      <c r="AX17726" s="108">
        <v>806.33</v>
      </c>
      <c r="AY17726" s="108">
        <f t="shared" si="1224"/>
        <v>0</v>
      </c>
      <c r="AZ17726" s="109"/>
      <c r="BA17726" s="109"/>
      <c r="BB17726" s="110">
        <v>104.0052</v>
      </c>
      <c r="BC17726" s="110">
        <f t="shared" si="1234"/>
        <v>0</v>
      </c>
      <c r="BD17726" s="111">
        <v>898.59220000000005</v>
      </c>
      <c r="BE17726" s="111">
        <f t="shared" si="1222"/>
        <v>0</v>
      </c>
      <c r="BF17726" s="112">
        <v>136.68</v>
      </c>
      <c r="BG17726" s="112">
        <f t="shared" si="1223"/>
        <v>0</v>
      </c>
    </row>
    <row r="17727" spans="1:59" ht="25" x14ac:dyDescent="0.2">
      <c r="A17727" s="83">
        <v>35988</v>
      </c>
      <c r="B17727" s="84"/>
      <c r="C17727" s="85"/>
      <c r="D17727" s="86"/>
      <c r="E17727" s="86"/>
      <c r="F17727" s="87"/>
      <c r="G17727" s="87"/>
      <c r="H17727" s="88"/>
      <c r="I17727" s="88"/>
      <c r="J17727" s="89">
        <v>132.61000000000001</v>
      </c>
      <c r="K17727" s="89">
        <f t="shared" si="1225"/>
        <v>0</v>
      </c>
      <c r="L17727" s="90"/>
      <c r="M17727" s="90"/>
      <c r="N17727" s="91"/>
      <c r="O17727" s="91"/>
      <c r="P17727" s="92"/>
      <c r="Q17727" s="92"/>
      <c r="R17727" s="93"/>
      <c r="S17727" s="93"/>
      <c r="T17727" s="94"/>
      <c r="U17727" s="94"/>
      <c r="V17727" s="95"/>
      <c r="W17727" s="95"/>
      <c r="X17727" s="96"/>
      <c r="Y17727" s="96"/>
      <c r="Z17727" s="97"/>
      <c r="AA17727" s="97"/>
      <c r="AB17727" s="98">
        <v>1739.03</v>
      </c>
      <c r="AC17727" s="98">
        <f t="shared" si="1231"/>
        <v>0</v>
      </c>
      <c r="AD17727" s="99">
        <v>1570.71</v>
      </c>
      <c r="AE17727" s="99">
        <f t="shared" si="1228"/>
        <v>0</v>
      </c>
      <c r="AF17727" s="100">
        <v>3939.047</v>
      </c>
      <c r="AG17727" s="100">
        <f t="shared" si="1232"/>
        <v>0</v>
      </c>
      <c r="AH17727" s="101">
        <v>1171.3399999999999</v>
      </c>
      <c r="AI17727" s="101">
        <f t="shared" si="1226"/>
        <v>0</v>
      </c>
      <c r="AJ17727" s="102">
        <v>3343.27</v>
      </c>
      <c r="AK17727" s="102">
        <f t="shared" si="1233"/>
        <v>0</v>
      </c>
      <c r="AL17727" s="103">
        <v>327.81099999999998</v>
      </c>
      <c r="AM17727" s="103">
        <f t="shared" si="1236"/>
        <v>6.9523572770392788E-3</v>
      </c>
      <c r="AN17727" s="104">
        <v>310.94</v>
      </c>
      <c r="AO17727" s="104">
        <f t="shared" si="1235"/>
        <v>0</v>
      </c>
      <c r="AP17727" s="105">
        <v>1686.4580000000001</v>
      </c>
      <c r="AQ17727" s="105">
        <f t="shared" si="1227"/>
        <v>0</v>
      </c>
      <c r="AR17727" s="106">
        <v>116.58</v>
      </c>
      <c r="AS17727" s="106">
        <f t="shared" si="1229"/>
        <v>4.4505379862679788E-3</v>
      </c>
      <c r="AT17727" s="107">
        <v>97.96</v>
      </c>
      <c r="AU17727" s="107">
        <f t="shared" si="1230"/>
        <v>0</v>
      </c>
      <c r="AV17727" s="90"/>
      <c r="AW17727" s="90"/>
      <c r="AX17727" s="108">
        <v>806.33</v>
      </c>
      <c r="AY17727" s="108">
        <f t="shared" si="1224"/>
        <v>0</v>
      </c>
      <c r="AZ17727" s="109"/>
      <c r="BA17727" s="109"/>
      <c r="BB17727" s="110">
        <v>104.0052</v>
      </c>
      <c r="BC17727" s="110">
        <f t="shared" si="1234"/>
        <v>0</v>
      </c>
      <c r="BD17727" s="111">
        <v>898.59220000000005</v>
      </c>
      <c r="BE17727" s="111">
        <f t="shared" si="1222"/>
        <v>0</v>
      </c>
      <c r="BF17727" s="112">
        <v>136.68</v>
      </c>
      <c r="BG17727" s="112">
        <f t="shared" si="1223"/>
        <v>3.6575107389906942E-4</v>
      </c>
    </row>
    <row r="17728" spans="1:59" ht="25" x14ac:dyDescent="0.2">
      <c r="A17728" s="83">
        <v>35989</v>
      </c>
      <c r="B17728" s="84"/>
      <c r="C17728" s="85"/>
      <c r="D17728" s="86"/>
      <c r="E17728" s="86"/>
      <c r="F17728" s="87"/>
      <c r="G17728" s="87"/>
      <c r="H17728" s="88"/>
      <c r="I17728" s="88"/>
      <c r="J17728" s="89">
        <v>132.55099999999999</v>
      </c>
      <c r="K17728" s="89">
        <f t="shared" si="1225"/>
        <v>-4.4501266003448649E-4</v>
      </c>
      <c r="L17728" s="90"/>
      <c r="M17728" s="90"/>
      <c r="N17728" s="91"/>
      <c r="O17728" s="91"/>
      <c r="P17728" s="92"/>
      <c r="Q17728" s="92"/>
      <c r="R17728" s="93"/>
      <c r="S17728" s="93"/>
      <c r="T17728" s="94"/>
      <c r="U17728" s="94"/>
      <c r="V17728" s="95"/>
      <c r="W17728" s="95"/>
      <c r="X17728" s="96"/>
      <c r="Y17728" s="96"/>
      <c r="Z17728" s="97"/>
      <c r="AA17728" s="97"/>
      <c r="AB17728" s="98">
        <v>1740.42</v>
      </c>
      <c r="AC17728" s="98">
        <f t="shared" si="1231"/>
        <v>-7.9897689229273424E-4</v>
      </c>
      <c r="AD17728" s="99">
        <v>1571.93</v>
      </c>
      <c r="AE17728" s="99">
        <f t="shared" si="1228"/>
        <v>7.764173187428553E-4</v>
      </c>
      <c r="AF17728" s="100">
        <v>3911.7350000000001</v>
      </c>
      <c r="AG17728" s="100">
        <f t="shared" si="1232"/>
        <v>-6.9578062882149419E-3</v>
      </c>
      <c r="AH17728" s="101">
        <v>1176.23</v>
      </c>
      <c r="AI17728" s="101">
        <f t="shared" si="1226"/>
        <v>4.1660159845640019E-3</v>
      </c>
      <c r="AJ17728" s="102">
        <v>3324.03</v>
      </c>
      <c r="AK17728" s="102">
        <f t="shared" si="1233"/>
        <v>-5.7714677325894333E-3</v>
      </c>
      <c r="AL17728" s="103">
        <v>330.09800000000001</v>
      </c>
      <c r="AM17728" s="103">
        <f t="shared" si="1236"/>
        <v>1.5131920092380471E-2</v>
      </c>
      <c r="AN17728" s="104">
        <v>311.65300000000002</v>
      </c>
      <c r="AO17728" s="104">
        <f t="shared" si="1235"/>
        <v>2.2904218701518585E-3</v>
      </c>
      <c r="AP17728" s="105">
        <v>1681.451</v>
      </c>
      <c r="AQ17728" s="105">
        <f t="shared" si="1227"/>
        <v>-2.9733604375019617E-3</v>
      </c>
      <c r="AR17728" s="106">
        <v>117.1</v>
      </c>
      <c r="AS17728" s="106">
        <f t="shared" si="1229"/>
        <v>1.0955988819873251E-2</v>
      </c>
      <c r="AT17728" s="107">
        <v>97.73</v>
      </c>
      <c r="AU17728" s="107">
        <f t="shared" si="1230"/>
        <v>-2.3506577332224796E-3</v>
      </c>
      <c r="AV17728" s="90"/>
      <c r="AW17728" s="90"/>
      <c r="AX17728" s="108">
        <v>804.94</v>
      </c>
      <c r="AY17728" s="108">
        <f t="shared" si="1224"/>
        <v>-1.7253475144642708E-3</v>
      </c>
      <c r="AZ17728" s="109"/>
      <c r="BA17728" s="109"/>
      <c r="BB17728" s="110">
        <v>103.9693</v>
      </c>
      <c r="BC17728" s="110">
        <f t="shared" si="1234"/>
        <v>-3.4523463555930352E-4</v>
      </c>
      <c r="BD17728" s="111">
        <v>892.6046</v>
      </c>
      <c r="BE17728" s="111">
        <f t="shared" ref="BE17728:BE17791" si="1237">LN(BD17728/BD17727)</f>
        <v>-6.6856107631408663E-3</v>
      </c>
      <c r="BF17728" s="112">
        <v>136.72999999999999</v>
      </c>
      <c r="BG17728" s="112">
        <f t="shared" si="1223"/>
        <v>7.3134164657662391E-5</v>
      </c>
    </row>
    <row r="17729" spans="1:59" ht="25" x14ac:dyDescent="0.2">
      <c r="A17729" s="83">
        <v>35990</v>
      </c>
      <c r="B17729" s="84"/>
      <c r="C17729" s="85"/>
      <c r="D17729" s="86"/>
      <c r="E17729" s="86"/>
      <c r="F17729" s="87"/>
      <c r="G17729" s="87"/>
      <c r="H17729" s="88"/>
      <c r="I17729" s="88"/>
      <c r="J17729" s="89">
        <v>133.32599999999999</v>
      </c>
      <c r="K17729" s="89">
        <f t="shared" si="1225"/>
        <v>5.8297798978436512E-3</v>
      </c>
      <c r="L17729" s="90"/>
      <c r="M17729" s="90"/>
      <c r="N17729" s="91"/>
      <c r="O17729" s="91"/>
      <c r="P17729" s="92"/>
      <c r="Q17729" s="92"/>
      <c r="R17729" s="93"/>
      <c r="S17729" s="93"/>
      <c r="T17729" s="94"/>
      <c r="U17729" s="94"/>
      <c r="V17729" s="95"/>
      <c r="W17729" s="95"/>
      <c r="X17729" s="96"/>
      <c r="Y17729" s="96"/>
      <c r="Z17729" s="97"/>
      <c r="AA17729" s="97"/>
      <c r="AB17729" s="98">
        <v>1742.84</v>
      </c>
      <c r="AC17729" s="98">
        <f t="shared" si="1231"/>
        <v>-1.3895031604654526E-3</v>
      </c>
      <c r="AD17729" s="99">
        <v>1588.67</v>
      </c>
      <c r="AE17729" s="99">
        <f t="shared" si="1228"/>
        <v>1.0593024448320004E-2</v>
      </c>
      <c r="AF17729" s="100">
        <v>3949.1759999999999</v>
      </c>
      <c r="AG17729" s="100">
        <f t="shared" si="1232"/>
        <v>9.5259399647074985E-3</v>
      </c>
      <c r="AH17729" s="101">
        <v>1186.72</v>
      </c>
      <c r="AI17729" s="101">
        <f t="shared" si="1226"/>
        <v>8.8787904213122049E-3</v>
      </c>
      <c r="AJ17729" s="102">
        <v>3349.69</v>
      </c>
      <c r="AK17729" s="102">
        <f t="shared" si="1233"/>
        <v>7.6899020184685377E-3</v>
      </c>
      <c r="AL17729" s="103">
        <v>335.13099999999997</v>
      </c>
      <c r="AM17729" s="103">
        <f t="shared" si="1236"/>
        <v>-4.2581377004060478E-3</v>
      </c>
      <c r="AN17729" s="104">
        <v>315.15699999999998</v>
      </c>
      <c r="AO17729" s="104">
        <f t="shared" si="1235"/>
        <v>1.118053796594589E-2</v>
      </c>
      <c r="AP17729" s="105">
        <v>1702.6079999999999</v>
      </c>
      <c r="AQ17729" s="105">
        <f t="shared" si="1227"/>
        <v>1.250408202753305E-2</v>
      </c>
      <c r="AR17729" s="106">
        <v>118.39</v>
      </c>
      <c r="AS17729" s="106">
        <f t="shared" si="1229"/>
        <v>1.2661969361472253E-3</v>
      </c>
      <c r="AT17729" s="107">
        <v>97.8</v>
      </c>
      <c r="AU17729" s="107">
        <f t="shared" si="1230"/>
        <v>7.16002690027158E-4</v>
      </c>
      <c r="AV17729" s="90"/>
      <c r="AW17729" s="90"/>
      <c r="AX17729" s="108">
        <v>804.04</v>
      </c>
      <c r="AY17729" s="108">
        <f t="shared" si="1224"/>
        <v>-1.1187212940687256E-3</v>
      </c>
      <c r="AZ17729" s="109"/>
      <c r="BA17729" s="109"/>
      <c r="BB17729" s="110">
        <v>103.964</v>
      </c>
      <c r="BC17729" s="110">
        <f t="shared" si="1234"/>
        <v>-5.0977885708112182E-5</v>
      </c>
      <c r="BD17729" s="111">
        <v>888.99099999999999</v>
      </c>
      <c r="BE17729" s="111">
        <f t="shared" si="1237"/>
        <v>-4.0565939379677588E-3</v>
      </c>
      <c r="BF17729" s="112">
        <v>136.74</v>
      </c>
      <c r="BG17729" s="112">
        <f t="shared" si="1223"/>
        <v>2.1937040781192188E-4</v>
      </c>
    </row>
    <row r="17730" spans="1:59" ht="25" x14ac:dyDescent="0.2">
      <c r="A17730" s="83">
        <v>35991</v>
      </c>
      <c r="B17730" s="84"/>
      <c r="C17730" s="85"/>
      <c r="D17730" s="86"/>
      <c r="E17730" s="86"/>
      <c r="F17730" s="87"/>
      <c r="G17730" s="87"/>
      <c r="H17730" s="88"/>
      <c r="I17730" s="88"/>
      <c r="J17730" s="89">
        <v>133.31200000000001</v>
      </c>
      <c r="K17730" s="89">
        <f t="shared" si="1225"/>
        <v>-1.0501128880986233E-4</v>
      </c>
      <c r="L17730" s="90"/>
      <c r="M17730" s="90"/>
      <c r="N17730" s="91"/>
      <c r="O17730" s="91"/>
      <c r="P17730" s="92"/>
      <c r="Q17730" s="92"/>
      <c r="R17730" s="93"/>
      <c r="S17730" s="93"/>
      <c r="T17730" s="94"/>
      <c r="U17730" s="94"/>
      <c r="V17730" s="95"/>
      <c r="W17730" s="95"/>
      <c r="X17730" s="96"/>
      <c r="Y17730" s="96"/>
      <c r="Z17730" s="97"/>
      <c r="AA17730" s="97"/>
      <c r="AB17730" s="98">
        <v>1752.73</v>
      </c>
      <c r="AC17730" s="98">
        <f t="shared" si="1231"/>
        <v>-5.658605829466549E-3</v>
      </c>
      <c r="AD17730" s="99">
        <v>1584.94</v>
      </c>
      <c r="AE17730" s="99">
        <f t="shared" si="1228"/>
        <v>-2.3506364786516935E-3</v>
      </c>
      <c r="AF17730" s="100">
        <v>3932.672</v>
      </c>
      <c r="AG17730" s="100">
        <f t="shared" si="1232"/>
        <v>-4.1878564825873566E-3</v>
      </c>
      <c r="AH17730" s="101">
        <v>1184.04</v>
      </c>
      <c r="AI17730" s="101">
        <f t="shared" si="1226"/>
        <v>-2.2608793311724084E-3</v>
      </c>
      <c r="AJ17730" s="102">
        <v>3330.86</v>
      </c>
      <c r="AK17730" s="102">
        <f t="shared" si="1233"/>
        <v>-5.6372753340135327E-3</v>
      </c>
      <c r="AL17730" s="103">
        <v>333.70699999999999</v>
      </c>
      <c r="AM17730" s="103">
        <f t="shared" si="1236"/>
        <v>1.2258727218958852E-2</v>
      </c>
      <c r="AN17730" s="104">
        <v>314.51600000000002</v>
      </c>
      <c r="AO17730" s="104">
        <f t="shared" si="1235"/>
        <v>-2.0359781074401587E-3</v>
      </c>
      <c r="AP17730" s="105">
        <v>1698.425</v>
      </c>
      <c r="AQ17730" s="105">
        <f t="shared" si="1227"/>
        <v>-2.4598421180952266E-3</v>
      </c>
      <c r="AR17730" s="106">
        <v>118.54</v>
      </c>
      <c r="AS17730" s="106">
        <f t="shared" si="1229"/>
        <v>5.7200694320882883E-3</v>
      </c>
      <c r="AT17730" s="107">
        <v>97.71</v>
      </c>
      <c r="AU17730" s="107">
        <f t="shared" si="1230"/>
        <v>-9.2066908451983139E-4</v>
      </c>
      <c r="AV17730" s="90"/>
      <c r="AW17730" s="90"/>
      <c r="AX17730" s="108">
        <v>804.58</v>
      </c>
      <c r="AY17730" s="108">
        <f t="shared" si="1224"/>
        <v>6.7138294971349534E-4</v>
      </c>
      <c r="AZ17730" s="109"/>
      <c r="BA17730" s="109"/>
      <c r="BB17730" s="110">
        <v>104.0454</v>
      </c>
      <c r="BC17730" s="110">
        <f t="shared" si="1234"/>
        <v>7.8265697757059051E-4</v>
      </c>
      <c r="BD17730" s="111">
        <v>890.28899999999999</v>
      </c>
      <c r="BE17730" s="111">
        <f t="shared" si="1237"/>
        <v>1.4590173893459888E-3</v>
      </c>
      <c r="BF17730" s="112">
        <v>136.77000000000001</v>
      </c>
      <c r="BG17730" s="112">
        <f t="shared" si="1223"/>
        <v>7.311277649015508E-5</v>
      </c>
    </row>
    <row r="17731" spans="1:59" ht="25" x14ac:dyDescent="0.2">
      <c r="A17731" s="83">
        <v>35992</v>
      </c>
      <c r="B17731" s="84"/>
      <c r="C17731" s="85"/>
      <c r="D17731" s="86"/>
      <c r="E17731" s="86"/>
      <c r="F17731" s="87"/>
      <c r="G17731" s="87"/>
      <c r="H17731" s="88"/>
      <c r="I17731" s="88"/>
      <c r="J17731" s="89">
        <v>132.63800000000001</v>
      </c>
      <c r="K17731" s="89">
        <f t="shared" si="1225"/>
        <v>-5.0686327729225298E-3</v>
      </c>
      <c r="L17731" s="90"/>
      <c r="M17731" s="90"/>
      <c r="N17731" s="91"/>
      <c r="O17731" s="91"/>
      <c r="P17731" s="92"/>
      <c r="Q17731" s="92"/>
      <c r="R17731" s="93"/>
      <c r="S17731" s="93"/>
      <c r="T17731" s="94"/>
      <c r="U17731" s="94"/>
      <c r="V17731" s="95"/>
      <c r="W17731" s="95"/>
      <c r="X17731" s="96"/>
      <c r="Y17731" s="96"/>
      <c r="Z17731" s="97"/>
      <c r="AA17731" s="97"/>
      <c r="AB17731" s="98">
        <v>1759.18</v>
      </c>
      <c r="AC17731" s="98">
        <f t="shared" si="1231"/>
        <v>-3.673218990371365E-3</v>
      </c>
      <c r="AD17731" s="99">
        <v>1597.36</v>
      </c>
      <c r="AE17731" s="99">
        <f t="shared" si="1228"/>
        <v>7.8057147733653354E-3</v>
      </c>
      <c r="AF17731" s="100">
        <v>3956.3319999999999</v>
      </c>
      <c r="AG17731" s="100">
        <f t="shared" si="1232"/>
        <v>5.9982403199008837E-3</v>
      </c>
      <c r="AH17731" s="101">
        <v>1196.3699999999999</v>
      </c>
      <c r="AI17731" s="101">
        <f t="shared" si="1226"/>
        <v>1.0359652558651492E-2</v>
      </c>
      <c r="AJ17731" s="102">
        <v>3343.23</v>
      </c>
      <c r="AK17731" s="102">
        <f t="shared" si="1233"/>
        <v>3.7068766422419315E-3</v>
      </c>
      <c r="AL17731" s="103">
        <v>337.82299999999998</v>
      </c>
      <c r="AM17731" s="103">
        <f t="shared" si="1236"/>
        <v>2.1378870864167355E-3</v>
      </c>
      <c r="AN17731" s="104">
        <v>317.13299999999998</v>
      </c>
      <c r="AO17731" s="104">
        <f t="shared" si="1235"/>
        <v>8.2862949966515786E-3</v>
      </c>
      <c r="AP17731" s="105">
        <v>1706.8910000000001</v>
      </c>
      <c r="AQ17731" s="105">
        <f t="shared" si="1227"/>
        <v>4.9722360228312695E-3</v>
      </c>
      <c r="AR17731" s="106">
        <v>119.22</v>
      </c>
      <c r="AS17731" s="106">
        <f t="shared" si="1229"/>
        <v>4.9366288600271825E-3</v>
      </c>
      <c r="AT17731" s="107">
        <v>98.17</v>
      </c>
      <c r="AU17731" s="107">
        <f t="shared" si="1230"/>
        <v>4.6967617481783403E-3</v>
      </c>
      <c r="AV17731" s="90"/>
      <c r="AW17731" s="90"/>
      <c r="AX17731" s="108">
        <v>803.98</v>
      </c>
      <c r="AY17731" s="108">
        <f t="shared" si="1224"/>
        <v>-7.4600888723637339E-4</v>
      </c>
      <c r="AZ17731" s="109"/>
      <c r="BA17731" s="109"/>
      <c r="BB17731" s="110">
        <v>104.0531</v>
      </c>
      <c r="BC17731" s="110">
        <f t="shared" si="1234"/>
        <v>7.4003416684913261E-5</v>
      </c>
      <c r="BD17731" s="111">
        <v>887.66459999999995</v>
      </c>
      <c r="BE17731" s="111">
        <f t="shared" si="1237"/>
        <v>-2.9521601756366447E-3</v>
      </c>
      <c r="BF17731" s="112">
        <v>136.78</v>
      </c>
      <c r="BG17731" s="112">
        <f t="shared" ref="BG17731:BG17794" si="1238">LN(BF17732/BF17731)</f>
        <v>1.4620951850017989E-4</v>
      </c>
    </row>
    <row r="17732" spans="1:59" ht="25" x14ac:dyDescent="0.2">
      <c r="A17732" s="83">
        <v>35993</v>
      </c>
      <c r="B17732" s="84"/>
      <c r="C17732" s="85"/>
      <c r="D17732" s="86"/>
      <c r="E17732" s="86"/>
      <c r="F17732" s="87"/>
      <c r="G17732" s="87"/>
      <c r="H17732" s="88"/>
      <c r="I17732" s="88"/>
      <c r="J17732" s="89">
        <v>133.21100000000001</v>
      </c>
      <c r="K17732" s="89">
        <f t="shared" si="1225"/>
        <v>4.3107244135333622E-3</v>
      </c>
      <c r="L17732" s="90"/>
      <c r="M17732" s="90"/>
      <c r="N17732" s="91"/>
      <c r="O17732" s="91"/>
      <c r="P17732" s="92"/>
      <c r="Q17732" s="92"/>
      <c r="R17732" s="93"/>
      <c r="S17732" s="93"/>
      <c r="T17732" s="94"/>
      <c r="U17732" s="94"/>
      <c r="V17732" s="95"/>
      <c r="W17732" s="95"/>
      <c r="X17732" s="96"/>
      <c r="Y17732" s="96"/>
      <c r="Z17732" s="97"/>
      <c r="AA17732" s="97"/>
      <c r="AB17732" s="98">
        <v>1754.43</v>
      </c>
      <c r="AC17732" s="98">
        <f t="shared" si="1231"/>
        <v>2.703773551245711E-3</v>
      </c>
      <c r="AD17732" s="99">
        <v>1601.08</v>
      </c>
      <c r="AE17732" s="99">
        <f t="shared" si="1228"/>
        <v>2.3261350391941367E-3</v>
      </c>
      <c r="AF17732" s="100">
        <v>3948.86</v>
      </c>
      <c r="AG17732" s="100">
        <f t="shared" si="1232"/>
        <v>-1.8904037309093998E-3</v>
      </c>
      <c r="AH17732" s="101">
        <v>1200.3599999999999</v>
      </c>
      <c r="AI17732" s="101">
        <f t="shared" si="1226"/>
        <v>3.3295395693625184E-3</v>
      </c>
      <c r="AJ17732" s="102">
        <v>3338.71</v>
      </c>
      <c r="AK17732" s="102">
        <f t="shared" si="1233"/>
        <v>-1.3529007112988609E-3</v>
      </c>
      <c r="AL17732" s="103">
        <v>338.54599999999999</v>
      </c>
      <c r="AM17732" s="103">
        <f t="shared" si="1236"/>
        <v>0</v>
      </c>
      <c r="AN17732" s="104">
        <v>317.065</v>
      </c>
      <c r="AO17732" s="104">
        <f t="shared" si="1235"/>
        <v>-2.1444407033943731E-4</v>
      </c>
      <c r="AP17732" s="105">
        <v>1708.915</v>
      </c>
      <c r="AQ17732" s="105">
        <f t="shared" si="1227"/>
        <v>1.1850791507933612E-3</v>
      </c>
      <c r="AR17732" s="106">
        <v>119.81</v>
      </c>
      <c r="AS17732" s="106">
        <f t="shared" si="1229"/>
        <v>0</v>
      </c>
      <c r="AT17732" s="107">
        <v>97.8</v>
      </c>
      <c r="AU17732" s="107">
        <f t="shared" si="1230"/>
        <v>-3.7760926636584771E-3</v>
      </c>
      <c r="AV17732" s="90"/>
      <c r="AW17732" s="90"/>
      <c r="AX17732" s="108">
        <v>803.68</v>
      </c>
      <c r="AY17732" s="108">
        <f t="shared" si="1224"/>
        <v>-3.7321324593789175E-4</v>
      </c>
      <c r="AZ17732" s="109"/>
      <c r="BA17732" s="109"/>
      <c r="BB17732" s="110">
        <v>104.0645</v>
      </c>
      <c r="BC17732" s="110">
        <f t="shared" si="1234"/>
        <v>1.0955344489268663E-4</v>
      </c>
      <c r="BD17732" s="111">
        <v>886.04470000000003</v>
      </c>
      <c r="BE17732" s="111">
        <f t="shared" si="1237"/>
        <v>-1.8265681421183303E-3</v>
      </c>
      <c r="BF17732" s="112">
        <v>136.80000000000001</v>
      </c>
      <c r="BG17732" s="112">
        <f t="shared" si="1238"/>
        <v>0</v>
      </c>
    </row>
    <row r="17733" spans="1:59" ht="25" x14ac:dyDescent="0.2">
      <c r="A17733" s="83">
        <v>35994</v>
      </c>
      <c r="B17733" s="84"/>
      <c r="C17733" s="85"/>
      <c r="D17733" s="86"/>
      <c r="E17733" s="86"/>
      <c r="F17733" s="87"/>
      <c r="G17733" s="87"/>
      <c r="H17733" s="88"/>
      <c r="I17733" s="88"/>
      <c r="J17733" s="89">
        <v>133.21100000000001</v>
      </c>
      <c r="K17733" s="89">
        <f t="shared" si="1225"/>
        <v>0</v>
      </c>
      <c r="L17733" s="90"/>
      <c r="M17733" s="90"/>
      <c r="N17733" s="91"/>
      <c r="O17733" s="91"/>
      <c r="P17733" s="92"/>
      <c r="Q17733" s="92"/>
      <c r="R17733" s="93"/>
      <c r="S17733" s="93"/>
      <c r="T17733" s="94"/>
      <c r="U17733" s="94"/>
      <c r="V17733" s="95"/>
      <c r="W17733" s="95"/>
      <c r="X17733" s="96"/>
      <c r="Y17733" s="96"/>
      <c r="Z17733" s="97"/>
      <c r="AA17733" s="97"/>
      <c r="AB17733" s="98">
        <v>1754.43</v>
      </c>
      <c r="AC17733" s="98">
        <f t="shared" si="1231"/>
        <v>0</v>
      </c>
      <c r="AD17733" s="99">
        <v>1601.08</v>
      </c>
      <c r="AE17733" s="99">
        <f t="shared" si="1228"/>
        <v>0</v>
      </c>
      <c r="AF17733" s="100">
        <v>3948.86</v>
      </c>
      <c r="AG17733" s="100">
        <f t="shared" si="1232"/>
        <v>0</v>
      </c>
      <c r="AH17733" s="101">
        <v>1200.3599999999999</v>
      </c>
      <c r="AI17733" s="101">
        <f t="shared" si="1226"/>
        <v>0</v>
      </c>
      <c r="AJ17733" s="102">
        <v>3338.71</v>
      </c>
      <c r="AK17733" s="102">
        <f t="shared" si="1233"/>
        <v>0</v>
      </c>
      <c r="AL17733" s="103">
        <v>338.54599999999999</v>
      </c>
      <c r="AM17733" s="103">
        <f t="shared" si="1236"/>
        <v>0</v>
      </c>
      <c r="AN17733" s="104">
        <v>317.065</v>
      </c>
      <c r="AO17733" s="104">
        <f t="shared" si="1235"/>
        <v>0</v>
      </c>
      <c r="AP17733" s="105">
        <v>1708.915</v>
      </c>
      <c r="AQ17733" s="105">
        <f t="shared" si="1227"/>
        <v>0</v>
      </c>
      <c r="AR17733" s="106">
        <v>119.81</v>
      </c>
      <c r="AS17733" s="106">
        <f t="shared" si="1229"/>
        <v>0</v>
      </c>
      <c r="AT17733" s="107">
        <v>97.8</v>
      </c>
      <c r="AU17733" s="107">
        <f t="shared" si="1230"/>
        <v>0</v>
      </c>
      <c r="AV17733" s="90"/>
      <c r="AW17733" s="90"/>
      <c r="AX17733" s="108">
        <v>803.68</v>
      </c>
      <c r="AY17733" s="108">
        <f t="shared" si="1224"/>
        <v>0</v>
      </c>
      <c r="AZ17733" s="109"/>
      <c r="BA17733" s="109"/>
      <c r="BB17733" s="110">
        <v>104.0645</v>
      </c>
      <c r="BC17733" s="110">
        <f t="shared" si="1234"/>
        <v>0</v>
      </c>
      <c r="BD17733" s="111">
        <v>886.04470000000003</v>
      </c>
      <c r="BE17733" s="111">
        <f t="shared" si="1237"/>
        <v>0</v>
      </c>
      <c r="BF17733" s="112">
        <v>136.80000000000001</v>
      </c>
      <c r="BG17733" s="112">
        <f t="shared" si="1238"/>
        <v>0</v>
      </c>
    </row>
    <row r="17734" spans="1:59" ht="25" x14ac:dyDescent="0.2">
      <c r="A17734" s="83">
        <v>35995</v>
      </c>
      <c r="B17734" s="84"/>
      <c r="C17734" s="85"/>
      <c r="D17734" s="86"/>
      <c r="E17734" s="86"/>
      <c r="F17734" s="87"/>
      <c r="G17734" s="87"/>
      <c r="H17734" s="88"/>
      <c r="I17734" s="88"/>
      <c r="J17734" s="89">
        <v>133.21100000000001</v>
      </c>
      <c r="K17734" s="89">
        <f t="shared" si="1225"/>
        <v>0</v>
      </c>
      <c r="L17734" s="90"/>
      <c r="M17734" s="90"/>
      <c r="N17734" s="91"/>
      <c r="O17734" s="91"/>
      <c r="P17734" s="92"/>
      <c r="Q17734" s="92"/>
      <c r="R17734" s="93"/>
      <c r="S17734" s="93"/>
      <c r="T17734" s="94"/>
      <c r="U17734" s="94"/>
      <c r="V17734" s="95"/>
      <c r="W17734" s="95"/>
      <c r="X17734" s="96"/>
      <c r="Y17734" s="96"/>
      <c r="Z17734" s="97"/>
      <c r="AA17734" s="97"/>
      <c r="AB17734" s="98">
        <v>1754.43</v>
      </c>
      <c r="AC17734" s="98">
        <f t="shared" si="1231"/>
        <v>0</v>
      </c>
      <c r="AD17734" s="99">
        <v>1601.08</v>
      </c>
      <c r="AE17734" s="99">
        <f t="shared" si="1228"/>
        <v>0</v>
      </c>
      <c r="AF17734" s="100">
        <v>3948.86</v>
      </c>
      <c r="AG17734" s="100">
        <f t="shared" si="1232"/>
        <v>0</v>
      </c>
      <c r="AH17734" s="101">
        <v>1200.3599999999999</v>
      </c>
      <c r="AI17734" s="101">
        <f t="shared" si="1226"/>
        <v>0</v>
      </c>
      <c r="AJ17734" s="102">
        <v>3338.71</v>
      </c>
      <c r="AK17734" s="102">
        <f t="shared" si="1233"/>
        <v>0</v>
      </c>
      <c r="AL17734" s="103">
        <v>338.54599999999999</v>
      </c>
      <c r="AM17734" s="103">
        <f t="shared" si="1236"/>
        <v>3.0714889283921893E-4</v>
      </c>
      <c r="AN17734" s="104">
        <v>317.065</v>
      </c>
      <c r="AO17734" s="104">
        <f t="shared" si="1235"/>
        <v>0</v>
      </c>
      <c r="AP17734" s="105">
        <v>1708.915</v>
      </c>
      <c r="AQ17734" s="105">
        <f t="shared" si="1227"/>
        <v>0</v>
      </c>
      <c r="AR17734" s="106">
        <v>119.81</v>
      </c>
      <c r="AS17734" s="106">
        <f t="shared" si="1229"/>
        <v>2.0844631718893655E-3</v>
      </c>
      <c r="AT17734" s="107">
        <v>97.8</v>
      </c>
      <c r="AU17734" s="107">
        <f t="shared" si="1230"/>
        <v>0</v>
      </c>
      <c r="AV17734" s="90"/>
      <c r="AW17734" s="90"/>
      <c r="AX17734" s="108">
        <v>803.68</v>
      </c>
      <c r="AY17734" s="108">
        <f t="shared" si="1224"/>
        <v>0</v>
      </c>
      <c r="AZ17734" s="109"/>
      <c r="BA17734" s="109"/>
      <c r="BB17734" s="110">
        <v>104.0645</v>
      </c>
      <c r="BC17734" s="110">
        <f t="shared" si="1234"/>
        <v>0</v>
      </c>
      <c r="BD17734" s="111">
        <v>886.04470000000003</v>
      </c>
      <c r="BE17734" s="111">
        <f t="shared" si="1237"/>
        <v>0</v>
      </c>
      <c r="BF17734" s="112">
        <v>136.80000000000001</v>
      </c>
      <c r="BG17734" s="112">
        <f t="shared" si="1238"/>
        <v>4.3850033590163342E-4</v>
      </c>
    </row>
    <row r="17735" spans="1:59" ht="25" x14ac:dyDescent="0.2">
      <c r="A17735" s="83">
        <v>35996</v>
      </c>
      <c r="B17735" s="84"/>
      <c r="C17735" s="85"/>
      <c r="D17735" s="86"/>
      <c r="E17735" s="86"/>
      <c r="F17735" s="87"/>
      <c r="G17735" s="87"/>
      <c r="H17735" s="88"/>
      <c r="I17735" s="88"/>
      <c r="J17735" s="89">
        <v>131.46</v>
      </c>
      <c r="K17735" s="89">
        <f t="shared" si="1225"/>
        <v>-1.3231714443687523E-2</v>
      </c>
      <c r="L17735" s="90"/>
      <c r="M17735" s="90"/>
      <c r="N17735" s="91"/>
      <c r="O17735" s="91"/>
      <c r="P17735" s="92"/>
      <c r="Q17735" s="92"/>
      <c r="R17735" s="93"/>
      <c r="S17735" s="93"/>
      <c r="T17735" s="94"/>
      <c r="U17735" s="94"/>
      <c r="V17735" s="95"/>
      <c r="W17735" s="95"/>
      <c r="X17735" s="96"/>
      <c r="Y17735" s="96"/>
      <c r="Z17735" s="97"/>
      <c r="AA17735" s="97"/>
      <c r="AB17735" s="98">
        <v>1753.01</v>
      </c>
      <c r="AC17735" s="98">
        <f t="shared" si="1231"/>
        <v>8.0970740915444069E-4</v>
      </c>
      <c r="AD17735" s="99">
        <v>1597.52</v>
      </c>
      <c r="AE17735" s="99">
        <f t="shared" si="1228"/>
        <v>-2.2259747827001498E-3</v>
      </c>
      <c r="AF17735" s="100">
        <v>3940.93</v>
      </c>
      <c r="AG17735" s="100">
        <f t="shared" si="1232"/>
        <v>-2.010193597129228E-3</v>
      </c>
      <c r="AH17735" s="101">
        <v>1201.58</v>
      </c>
      <c r="AI17735" s="101">
        <f t="shared" si="1226"/>
        <v>1.0158456122253538E-3</v>
      </c>
      <c r="AJ17735" s="102">
        <v>3322.73</v>
      </c>
      <c r="AK17735" s="102">
        <f t="shared" si="1233"/>
        <v>-4.7977706481166045E-3</v>
      </c>
      <c r="AL17735" s="103">
        <v>338.65</v>
      </c>
      <c r="AM17735" s="103">
        <f t="shared" si="1236"/>
        <v>-1.7677852419224652E-2</v>
      </c>
      <c r="AN17735" s="104">
        <v>316.71899999999999</v>
      </c>
      <c r="AO17735" s="104">
        <f t="shared" si="1235"/>
        <v>-1.0918547466441855E-3</v>
      </c>
      <c r="AP17735" s="105">
        <v>1698.9469999999999</v>
      </c>
      <c r="AQ17735" s="105">
        <f t="shared" si="1227"/>
        <v>-5.8500188256783194E-3</v>
      </c>
      <c r="AR17735" s="106">
        <v>120.06</v>
      </c>
      <c r="AS17735" s="106">
        <f t="shared" si="1229"/>
        <v>-1.2994272623339798E-2</v>
      </c>
      <c r="AT17735" s="107">
        <v>97.67</v>
      </c>
      <c r="AU17735" s="107">
        <f t="shared" si="1230"/>
        <v>-1.3301275813859049E-3</v>
      </c>
      <c r="AV17735" s="90"/>
      <c r="AW17735" s="90"/>
      <c r="AX17735" s="108">
        <v>805.08</v>
      </c>
      <c r="AY17735" s="108">
        <f t="shared" si="1224"/>
        <v>1.7404713610624661E-3</v>
      </c>
      <c r="AZ17735" s="109"/>
      <c r="BA17735" s="109"/>
      <c r="BB17735" s="110">
        <v>104.1126</v>
      </c>
      <c r="BC17735" s="110">
        <f t="shared" si="1234"/>
        <v>4.6210655116200069E-4</v>
      </c>
      <c r="BD17735" s="111">
        <v>890.0317</v>
      </c>
      <c r="BE17735" s="111">
        <f t="shared" si="1237"/>
        <v>4.4896792696914462E-3</v>
      </c>
      <c r="BF17735" s="112">
        <v>136.86000000000001</v>
      </c>
      <c r="BG17735" s="112">
        <f t="shared" si="1238"/>
        <v>1.4612405958617302E-4</v>
      </c>
    </row>
    <row r="17736" spans="1:59" ht="25" x14ac:dyDescent="0.2">
      <c r="A17736" s="83">
        <v>35997</v>
      </c>
      <c r="B17736" s="84"/>
      <c r="C17736" s="85"/>
      <c r="D17736" s="86"/>
      <c r="E17736" s="86"/>
      <c r="F17736" s="87"/>
      <c r="G17736" s="87"/>
      <c r="H17736" s="88"/>
      <c r="I17736" s="88"/>
      <c r="J17736" s="89">
        <v>131.017</v>
      </c>
      <c r="K17736" s="89">
        <f t="shared" si="1225"/>
        <v>-3.3755370614390679E-3</v>
      </c>
      <c r="L17736" s="90"/>
      <c r="M17736" s="90"/>
      <c r="N17736" s="91"/>
      <c r="O17736" s="91"/>
      <c r="P17736" s="92"/>
      <c r="Q17736" s="92"/>
      <c r="R17736" s="93"/>
      <c r="S17736" s="93"/>
      <c r="T17736" s="94"/>
      <c r="U17736" s="94"/>
      <c r="V17736" s="95"/>
      <c r="W17736" s="95"/>
      <c r="X17736" s="96"/>
      <c r="Y17736" s="96"/>
      <c r="Z17736" s="97"/>
      <c r="AA17736" s="97"/>
      <c r="AB17736" s="98">
        <v>1731.56</v>
      </c>
      <c r="AC17736" s="98">
        <f t="shared" si="1231"/>
        <v>1.2311574133608292E-2</v>
      </c>
      <c r="AD17736" s="99">
        <v>1571.85</v>
      </c>
      <c r="AE17736" s="99">
        <f t="shared" si="1228"/>
        <v>-1.6199157146075779E-2</v>
      </c>
      <c r="AF17736" s="100">
        <v>3907.2510000000002</v>
      </c>
      <c r="AG17736" s="100">
        <f t="shared" si="1232"/>
        <v>-8.5826783911638321E-3</v>
      </c>
      <c r="AH17736" s="101">
        <v>1180.48</v>
      </c>
      <c r="AI17736" s="101">
        <f t="shared" si="1226"/>
        <v>-1.7716221989003973E-2</v>
      </c>
      <c r="AJ17736" s="102">
        <v>3299.05</v>
      </c>
      <c r="AK17736" s="102">
        <f t="shared" si="1233"/>
        <v>-7.152185951010517E-3</v>
      </c>
      <c r="AL17736" s="103">
        <v>332.71600000000001</v>
      </c>
      <c r="AM17736" s="103">
        <f t="shared" si="1236"/>
        <v>-2.1151484652940536E-3</v>
      </c>
      <c r="AN17736" s="104">
        <v>311.83499999999998</v>
      </c>
      <c r="AO17736" s="104">
        <f t="shared" si="1235"/>
        <v>-1.5540743662733097E-2</v>
      </c>
      <c r="AP17736" s="105">
        <v>1674.48</v>
      </c>
      <c r="AQ17736" s="105">
        <f t="shared" si="1227"/>
        <v>-1.4505978065789921E-2</v>
      </c>
      <c r="AR17736" s="106">
        <v>118.51</v>
      </c>
      <c r="AS17736" s="106">
        <f t="shared" si="1229"/>
        <v>-9.5808100701688468E-3</v>
      </c>
      <c r="AT17736" s="107">
        <v>97.17</v>
      </c>
      <c r="AU17736" s="107">
        <f t="shared" si="1230"/>
        <v>-5.1324276080380003E-3</v>
      </c>
      <c r="AV17736" s="90"/>
      <c r="AW17736" s="90"/>
      <c r="AX17736" s="108">
        <v>806.3</v>
      </c>
      <c r="AY17736" s="108">
        <f t="shared" si="1224"/>
        <v>1.5142303281792608E-3</v>
      </c>
      <c r="AZ17736" s="109"/>
      <c r="BA17736" s="109"/>
      <c r="BB17736" s="110">
        <v>104.18859999999999</v>
      </c>
      <c r="BC17736" s="110">
        <f t="shared" si="1234"/>
        <v>7.2971258324349775E-4</v>
      </c>
      <c r="BD17736" s="111">
        <v>895.29560000000004</v>
      </c>
      <c r="BE17736" s="111">
        <f t="shared" si="1237"/>
        <v>5.896863004844613E-3</v>
      </c>
      <c r="BF17736" s="112">
        <v>136.88</v>
      </c>
      <c r="BG17736" s="112">
        <f t="shared" si="1238"/>
        <v>2.191460617266844E-4</v>
      </c>
    </row>
    <row r="17737" spans="1:59" ht="25" x14ac:dyDescent="0.2">
      <c r="A17737" s="83">
        <v>35998</v>
      </c>
      <c r="B17737" s="84"/>
      <c r="C17737" s="85"/>
      <c r="D17737" s="86"/>
      <c r="E17737" s="86"/>
      <c r="F17737" s="87"/>
      <c r="G17737" s="87"/>
      <c r="H17737" s="88"/>
      <c r="I17737" s="88"/>
      <c r="J17737" s="89">
        <v>131.11099999999999</v>
      </c>
      <c r="K17737" s="89">
        <f t="shared" si="1225"/>
        <v>7.1720689151378322E-4</v>
      </c>
      <c r="L17737" s="90"/>
      <c r="M17737" s="90"/>
      <c r="N17737" s="91"/>
      <c r="O17737" s="91"/>
      <c r="P17737" s="92"/>
      <c r="Q17737" s="92"/>
      <c r="R17737" s="93"/>
      <c r="S17737" s="93"/>
      <c r="T17737" s="94"/>
      <c r="U17737" s="94"/>
      <c r="V17737" s="95"/>
      <c r="W17737" s="95"/>
      <c r="X17737" s="96"/>
      <c r="Y17737" s="96"/>
      <c r="Z17737" s="97"/>
      <c r="AA17737" s="97"/>
      <c r="AB17737" s="98">
        <v>1711.59</v>
      </c>
      <c r="AC17737" s="98">
        <f t="shared" si="1231"/>
        <v>1.1599973238883779E-2</v>
      </c>
      <c r="AD17737" s="99">
        <v>1570.63</v>
      </c>
      <c r="AE17737" s="99">
        <f t="shared" si="1228"/>
        <v>-7.7645685019037613E-4</v>
      </c>
      <c r="AF17737" s="100">
        <v>3935.0070000000001</v>
      </c>
      <c r="AG17737" s="100">
        <f t="shared" si="1232"/>
        <v>7.0786031004129698E-3</v>
      </c>
      <c r="AH17737" s="101">
        <v>1179.1199999999999</v>
      </c>
      <c r="AI17737" s="101">
        <f t="shared" si="1226"/>
        <v>-1.1527378798083963E-3</v>
      </c>
      <c r="AJ17737" s="102">
        <v>3301.73</v>
      </c>
      <c r="AK17737" s="102">
        <f t="shared" si="1233"/>
        <v>8.1202529012099599E-4</v>
      </c>
      <c r="AL17737" s="103">
        <v>332.01299999999998</v>
      </c>
      <c r="AM17737" s="103">
        <f t="shared" si="1236"/>
        <v>-2.7119405745605247E-2</v>
      </c>
      <c r="AN17737" s="104">
        <v>312.07799999999997</v>
      </c>
      <c r="AO17737" s="104">
        <f t="shared" si="1235"/>
        <v>7.7895479750255672E-4</v>
      </c>
      <c r="AP17737" s="105">
        <v>1673.915</v>
      </c>
      <c r="AQ17737" s="105">
        <f t="shared" si="1227"/>
        <v>-3.3747512187915667E-4</v>
      </c>
      <c r="AR17737" s="106">
        <v>117.38</v>
      </c>
      <c r="AS17737" s="106">
        <f t="shared" si="1229"/>
        <v>-1.4588776719733751E-2</v>
      </c>
      <c r="AT17737" s="107">
        <v>96.6</v>
      </c>
      <c r="AU17737" s="107">
        <f t="shared" si="1230"/>
        <v>-5.8832806328753973E-3</v>
      </c>
      <c r="AV17737" s="90"/>
      <c r="AW17737" s="90"/>
      <c r="AX17737" s="108">
        <v>806.06</v>
      </c>
      <c r="AY17737" s="108">
        <f t="shared" si="1224"/>
        <v>-2.9770026764811149E-4</v>
      </c>
      <c r="AZ17737" s="109"/>
      <c r="BA17737" s="109"/>
      <c r="BB17737" s="110">
        <v>104.2589</v>
      </c>
      <c r="BC17737" s="110">
        <f t="shared" si="1234"/>
        <v>6.7451039389137505E-4</v>
      </c>
      <c r="BD17737" s="111">
        <v>894.04719999999998</v>
      </c>
      <c r="BE17737" s="111">
        <f t="shared" si="1237"/>
        <v>-1.3953728738392629E-3</v>
      </c>
      <c r="BF17737" s="112">
        <v>136.91</v>
      </c>
      <c r="BG17737" s="112">
        <f t="shared" si="1238"/>
        <v>1.4607069847780962E-4</v>
      </c>
    </row>
    <row r="17738" spans="1:59" ht="25" x14ac:dyDescent="0.2">
      <c r="A17738" s="83">
        <v>35999</v>
      </c>
      <c r="B17738" s="84"/>
      <c r="C17738" s="85"/>
      <c r="D17738" s="86"/>
      <c r="E17738" s="86"/>
      <c r="F17738" s="87"/>
      <c r="G17738" s="87"/>
      <c r="H17738" s="88"/>
      <c r="I17738" s="88"/>
      <c r="J17738" s="89">
        <v>130.405</v>
      </c>
      <c r="K17738" s="89">
        <f t="shared" si="1225"/>
        <v>-5.3993003497654667E-3</v>
      </c>
      <c r="L17738" s="90"/>
      <c r="M17738" s="90"/>
      <c r="N17738" s="91"/>
      <c r="O17738" s="91"/>
      <c r="P17738" s="92"/>
      <c r="Q17738" s="92"/>
      <c r="R17738" s="93"/>
      <c r="S17738" s="93"/>
      <c r="T17738" s="94"/>
      <c r="U17738" s="94"/>
      <c r="V17738" s="95"/>
      <c r="W17738" s="95"/>
      <c r="X17738" s="96"/>
      <c r="Y17738" s="96"/>
      <c r="Z17738" s="97"/>
      <c r="AA17738" s="97"/>
      <c r="AB17738" s="98">
        <v>1679.05</v>
      </c>
      <c r="AC17738" s="98">
        <f t="shared" si="1231"/>
        <v>1.9194605774163095E-2</v>
      </c>
      <c r="AD17738" s="99">
        <v>1537.82</v>
      </c>
      <c r="AE17738" s="99">
        <f t="shared" si="1228"/>
        <v>-2.1110983632956746E-2</v>
      </c>
      <c r="AF17738" s="100">
        <v>3872.7469999999998</v>
      </c>
      <c r="AG17738" s="100">
        <f t="shared" si="1232"/>
        <v>-1.5948586414333072E-2</v>
      </c>
      <c r="AH17738" s="101">
        <v>1152.71</v>
      </c>
      <c r="AI17738" s="101">
        <f t="shared" si="1226"/>
        <v>-2.2652705675049931E-2</v>
      </c>
      <c r="AJ17738" s="102">
        <v>3261.15</v>
      </c>
      <c r="AK17738" s="102">
        <f t="shared" si="1233"/>
        <v>-1.2366679620251552E-2</v>
      </c>
      <c r="AL17738" s="103">
        <v>323.13</v>
      </c>
      <c r="AM17738" s="103">
        <f t="shared" si="1236"/>
        <v>4.0736398926348259E-3</v>
      </c>
      <c r="AN17738" s="104">
        <v>305.57799999999997</v>
      </c>
      <c r="AO17738" s="104">
        <f t="shared" si="1235"/>
        <v>-2.10480913924906E-2</v>
      </c>
      <c r="AP17738" s="105">
        <v>1641.7539999999999</v>
      </c>
      <c r="AQ17738" s="105">
        <f t="shared" si="1227"/>
        <v>-1.9400011684550755E-2</v>
      </c>
      <c r="AR17738" s="106">
        <v>115.68</v>
      </c>
      <c r="AS17738" s="106">
        <f t="shared" si="1229"/>
        <v>-4.3232026958424678E-4</v>
      </c>
      <c r="AT17738" s="107">
        <v>95.66</v>
      </c>
      <c r="AU17738" s="107">
        <f t="shared" si="1230"/>
        <v>-9.7785029663214496E-3</v>
      </c>
      <c r="AV17738" s="90"/>
      <c r="AW17738" s="90"/>
      <c r="AX17738" s="108">
        <v>806.89</v>
      </c>
      <c r="AY17738" s="108">
        <f t="shared" si="1224"/>
        <v>1.0291702449063045E-3</v>
      </c>
      <c r="AZ17738" s="109"/>
      <c r="BA17738" s="109"/>
      <c r="BB17738" s="110">
        <v>104.3223</v>
      </c>
      <c r="BC17738" s="110">
        <f t="shared" si="1234"/>
        <v>6.079167437192946E-4</v>
      </c>
      <c r="BD17738" s="111">
        <v>896.68899999999996</v>
      </c>
      <c r="BE17738" s="111">
        <f t="shared" si="1237"/>
        <v>2.9505204803826233E-3</v>
      </c>
      <c r="BF17738" s="112">
        <v>136.93</v>
      </c>
      <c r="BG17738" s="112">
        <f t="shared" si="1238"/>
        <v>1.4604936494467749E-4</v>
      </c>
    </row>
    <row r="17739" spans="1:59" ht="25" x14ac:dyDescent="0.2">
      <c r="A17739" s="83">
        <v>36000</v>
      </c>
      <c r="B17739" s="84"/>
      <c r="C17739" s="85"/>
      <c r="D17739" s="86"/>
      <c r="E17739" s="86"/>
      <c r="F17739" s="87"/>
      <c r="G17739" s="87"/>
      <c r="H17739" s="88"/>
      <c r="I17739" s="88"/>
      <c r="J17739" s="89">
        <v>130.87299999999999</v>
      </c>
      <c r="K17739" s="89">
        <f t="shared" si="1225"/>
        <v>3.5823950007921285E-3</v>
      </c>
      <c r="L17739" s="90"/>
      <c r="M17739" s="90"/>
      <c r="N17739" s="91"/>
      <c r="O17739" s="91"/>
      <c r="P17739" s="92"/>
      <c r="Q17739" s="92"/>
      <c r="R17739" s="93"/>
      <c r="S17739" s="93"/>
      <c r="T17739" s="94"/>
      <c r="U17739" s="94"/>
      <c r="V17739" s="95"/>
      <c r="W17739" s="95"/>
      <c r="X17739" s="96"/>
      <c r="Y17739" s="96"/>
      <c r="Z17739" s="97"/>
      <c r="AA17739" s="97"/>
      <c r="AB17739" s="98">
        <v>1664.64</v>
      </c>
      <c r="AC17739" s="98">
        <f t="shared" si="1231"/>
        <v>8.6192734446369004E-3</v>
      </c>
      <c r="AD17739" s="99">
        <v>1539.23</v>
      </c>
      <c r="AE17739" s="99">
        <f t="shared" si="1228"/>
        <v>9.1646226007931339E-4</v>
      </c>
      <c r="AF17739" s="100">
        <v>3863.875</v>
      </c>
      <c r="AG17739" s="100">
        <f t="shared" si="1232"/>
        <v>-2.2935084301718396E-3</v>
      </c>
      <c r="AH17739" s="101">
        <v>1158.75</v>
      </c>
      <c r="AI17739" s="101">
        <f t="shared" si="1226"/>
        <v>5.226146026612458E-3</v>
      </c>
      <c r="AJ17739" s="102">
        <v>3254.03</v>
      </c>
      <c r="AK17739" s="102">
        <f t="shared" si="1233"/>
        <v>-2.1856657327757488E-3</v>
      </c>
      <c r="AL17739" s="103">
        <v>324.44900000000001</v>
      </c>
      <c r="AM17739" s="103">
        <f t="shared" si="1236"/>
        <v>0</v>
      </c>
      <c r="AN17739" s="104">
        <v>307.24400000000003</v>
      </c>
      <c r="AO17739" s="104">
        <f t="shared" si="1235"/>
        <v>5.4371550116670752E-3</v>
      </c>
      <c r="AP17739" s="105">
        <v>1635.35</v>
      </c>
      <c r="AQ17739" s="105">
        <f t="shared" si="1227"/>
        <v>-3.9083337921501137E-3</v>
      </c>
      <c r="AR17739" s="106">
        <v>115.63</v>
      </c>
      <c r="AS17739" s="106">
        <f t="shared" si="1229"/>
        <v>0</v>
      </c>
      <c r="AT17739" s="107">
        <v>95.24</v>
      </c>
      <c r="AU17739" s="107">
        <f t="shared" si="1230"/>
        <v>-4.4002166334888067E-3</v>
      </c>
      <c r="AV17739" s="90"/>
      <c r="AW17739" s="90"/>
      <c r="AX17739" s="108">
        <v>806.47</v>
      </c>
      <c r="AY17739" s="108">
        <f t="shared" ref="AY17739:AY17802" si="1239">LN(AX17739/AX17738)</f>
        <v>-5.2065256295894858E-4</v>
      </c>
      <c r="AZ17739" s="109"/>
      <c r="BA17739" s="109"/>
      <c r="BB17739" s="110">
        <v>104.3845</v>
      </c>
      <c r="BC17739" s="110">
        <f t="shared" si="1234"/>
        <v>5.960515118964624E-4</v>
      </c>
      <c r="BD17739" s="111">
        <v>894.68610000000001</v>
      </c>
      <c r="BE17739" s="111">
        <f t="shared" si="1237"/>
        <v>-2.2361601817624363E-3</v>
      </c>
      <c r="BF17739" s="112">
        <v>136.94999999999999</v>
      </c>
      <c r="BG17739" s="112">
        <f t="shared" si="1238"/>
        <v>0</v>
      </c>
    </row>
    <row r="17740" spans="1:59" ht="25" x14ac:dyDescent="0.2">
      <c r="A17740" s="83">
        <v>36001</v>
      </c>
      <c r="B17740" s="84"/>
      <c r="C17740" s="85"/>
      <c r="D17740" s="86"/>
      <c r="E17740" s="86"/>
      <c r="F17740" s="87"/>
      <c r="G17740" s="87"/>
      <c r="H17740" s="88"/>
      <c r="I17740" s="88"/>
      <c r="J17740" s="89">
        <v>130.87299999999999</v>
      </c>
      <c r="K17740" s="89">
        <f t="shared" ref="K17740:K17803" si="1240">LN(J17740/J17739)</f>
        <v>0</v>
      </c>
      <c r="L17740" s="90"/>
      <c r="M17740" s="90"/>
      <c r="N17740" s="91"/>
      <c r="O17740" s="91"/>
      <c r="P17740" s="92"/>
      <c r="Q17740" s="92"/>
      <c r="R17740" s="93"/>
      <c r="S17740" s="93"/>
      <c r="T17740" s="94"/>
      <c r="U17740" s="94"/>
      <c r="V17740" s="95"/>
      <c r="W17740" s="95"/>
      <c r="X17740" s="96"/>
      <c r="Y17740" s="96"/>
      <c r="Z17740" s="97"/>
      <c r="AA17740" s="97"/>
      <c r="AB17740" s="98">
        <v>1664.64</v>
      </c>
      <c r="AC17740" s="98">
        <f t="shared" si="1231"/>
        <v>0</v>
      </c>
      <c r="AD17740" s="99">
        <v>1539.23</v>
      </c>
      <c r="AE17740" s="99">
        <f t="shared" si="1228"/>
        <v>0</v>
      </c>
      <c r="AF17740" s="100">
        <v>3863.875</v>
      </c>
      <c r="AG17740" s="100">
        <f t="shared" si="1232"/>
        <v>0</v>
      </c>
      <c r="AH17740" s="101">
        <v>1158.75</v>
      </c>
      <c r="AI17740" s="101">
        <f t="shared" si="1226"/>
        <v>0</v>
      </c>
      <c r="AJ17740" s="102">
        <v>3254.03</v>
      </c>
      <c r="AK17740" s="102">
        <f t="shared" si="1233"/>
        <v>0</v>
      </c>
      <c r="AL17740" s="103">
        <v>324.44900000000001</v>
      </c>
      <c r="AM17740" s="103">
        <f t="shared" si="1236"/>
        <v>0</v>
      </c>
      <c r="AN17740" s="104">
        <v>307.24400000000003</v>
      </c>
      <c r="AO17740" s="104">
        <f t="shared" si="1235"/>
        <v>0</v>
      </c>
      <c r="AP17740" s="105">
        <v>1635.35</v>
      </c>
      <c r="AQ17740" s="105">
        <f t="shared" si="1227"/>
        <v>0</v>
      </c>
      <c r="AR17740" s="106">
        <v>115.63</v>
      </c>
      <c r="AS17740" s="106">
        <f t="shared" si="1229"/>
        <v>0</v>
      </c>
      <c r="AT17740" s="107">
        <v>95.24</v>
      </c>
      <c r="AU17740" s="107">
        <f t="shared" si="1230"/>
        <v>0</v>
      </c>
      <c r="AV17740" s="90"/>
      <c r="AW17740" s="90"/>
      <c r="AX17740" s="108">
        <v>806.47</v>
      </c>
      <c r="AY17740" s="108">
        <f t="shared" si="1239"/>
        <v>0</v>
      </c>
      <c r="AZ17740" s="109"/>
      <c r="BA17740" s="109"/>
      <c r="BB17740" s="110">
        <v>104.3845</v>
      </c>
      <c r="BC17740" s="110">
        <f t="shared" si="1234"/>
        <v>0</v>
      </c>
      <c r="BD17740" s="111">
        <v>894.68610000000001</v>
      </c>
      <c r="BE17740" s="111">
        <f t="shared" si="1237"/>
        <v>0</v>
      </c>
      <c r="BF17740" s="112">
        <v>136.94999999999999</v>
      </c>
      <c r="BG17740" s="112">
        <f t="shared" si="1238"/>
        <v>0</v>
      </c>
    </row>
    <row r="17741" spans="1:59" ht="25" x14ac:dyDescent="0.2">
      <c r="A17741" s="83">
        <v>36002</v>
      </c>
      <c r="B17741" s="84"/>
      <c r="C17741" s="85"/>
      <c r="D17741" s="86"/>
      <c r="E17741" s="86"/>
      <c r="F17741" s="87"/>
      <c r="G17741" s="87"/>
      <c r="H17741" s="88"/>
      <c r="I17741" s="88"/>
      <c r="J17741" s="89">
        <v>130.87299999999999</v>
      </c>
      <c r="K17741" s="89">
        <f t="shared" si="1240"/>
        <v>0</v>
      </c>
      <c r="L17741" s="90"/>
      <c r="M17741" s="90"/>
      <c r="N17741" s="91"/>
      <c r="O17741" s="91"/>
      <c r="P17741" s="92"/>
      <c r="Q17741" s="92"/>
      <c r="R17741" s="93"/>
      <c r="S17741" s="93"/>
      <c r="T17741" s="94"/>
      <c r="U17741" s="94"/>
      <c r="V17741" s="95"/>
      <c r="W17741" s="95"/>
      <c r="X17741" s="96"/>
      <c r="Y17741" s="96"/>
      <c r="Z17741" s="97"/>
      <c r="AA17741" s="97"/>
      <c r="AB17741" s="98">
        <v>1664.64</v>
      </c>
      <c r="AC17741" s="98">
        <f t="shared" si="1231"/>
        <v>0</v>
      </c>
      <c r="AD17741" s="99">
        <v>1539.23</v>
      </c>
      <c r="AE17741" s="99">
        <f t="shared" si="1228"/>
        <v>0</v>
      </c>
      <c r="AF17741" s="100">
        <v>3863.875</v>
      </c>
      <c r="AG17741" s="100">
        <f t="shared" si="1232"/>
        <v>0</v>
      </c>
      <c r="AH17741" s="101">
        <v>1158.75</v>
      </c>
      <c r="AI17741" s="101">
        <f t="shared" si="1226"/>
        <v>0</v>
      </c>
      <c r="AJ17741" s="102">
        <v>3254.03</v>
      </c>
      <c r="AK17741" s="102">
        <f t="shared" si="1233"/>
        <v>0</v>
      </c>
      <c r="AL17741" s="103">
        <v>324.44900000000001</v>
      </c>
      <c r="AM17741" s="103">
        <f t="shared" si="1236"/>
        <v>5.0910564743297986E-3</v>
      </c>
      <c r="AN17741" s="104">
        <v>307.24400000000003</v>
      </c>
      <c r="AO17741" s="104">
        <f t="shared" si="1235"/>
        <v>0</v>
      </c>
      <c r="AP17741" s="105">
        <v>1635.35</v>
      </c>
      <c r="AQ17741" s="105">
        <f t="shared" si="1227"/>
        <v>0</v>
      </c>
      <c r="AR17741" s="106">
        <v>115.63</v>
      </c>
      <c r="AS17741" s="106">
        <f t="shared" si="1229"/>
        <v>-6.4202892755969316E-3</v>
      </c>
      <c r="AT17741" s="107">
        <v>95.24</v>
      </c>
      <c r="AU17741" s="107">
        <f t="shared" si="1230"/>
        <v>0</v>
      </c>
      <c r="AV17741" s="90"/>
      <c r="AW17741" s="90"/>
      <c r="AX17741" s="108">
        <v>806.47</v>
      </c>
      <c r="AY17741" s="108">
        <f t="shared" si="1239"/>
        <v>0</v>
      </c>
      <c r="AZ17741" s="109"/>
      <c r="BA17741" s="109"/>
      <c r="BB17741" s="110">
        <v>104.3845</v>
      </c>
      <c r="BC17741" s="110">
        <f t="shared" si="1234"/>
        <v>0</v>
      </c>
      <c r="BD17741" s="111">
        <v>894.68610000000001</v>
      </c>
      <c r="BE17741" s="111">
        <f t="shared" si="1237"/>
        <v>0</v>
      </c>
      <c r="BF17741" s="112">
        <v>136.94999999999999</v>
      </c>
      <c r="BG17741" s="112">
        <f t="shared" si="1238"/>
        <v>4.3802015593013676E-4</v>
      </c>
    </row>
    <row r="17742" spans="1:59" ht="25" x14ac:dyDescent="0.2">
      <c r="A17742" s="83">
        <v>36003</v>
      </c>
      <c r="B17742" s="84"/>
      <c r="C17742" s="85"/>
      <c r="D17742" s="86"/>
      <c r="E17742" s="86"/>
      <c r="F17742" s="87"/>
      <c r="G17742" s="87"/>
      <c r="H17742" s="88"/>
      <c r="I17742" s="88"/>
      <c r="J17742" s="89">
        <v>130.505</v>
      </c>
      <c r="K17742" s="89">
        <f t="shared" si="1240"/>
        <v>-2.8158471115075287E-3</v>
      </c>
      <c r="L17742" s="90"/>
      <c r="M17742" s="90"/>
      <c r="N17742" s="91"/>
      <c r="O17742" s="91"/>
      <c r="P17742" s="92"/>
      <c r="Q17742" s="92"/>
      <c r="R17742" s="93"/>
      <c r="S17742" s="93"/>
      <c r="T17742" s="94"/>
      <c r="U17742" s="94"/>
      <c r="V17742" s="95"/>
      <c r="W17742" s="95"/>
      <c r="X17742" s="96"/>
      <c r="Y17742" s="96"/>
      <c r="Z17742" s="97"/>
      <c r="AA17742" s="97"/>
      <c r="AB17742" s="98">
        <v>1644.02</v>
      </c>
      <c r="AC17742" s="98">
        <f t="shared" si="1231"/>
        <v>1.2464421827983727E-2</v>
      </c>
      <c r="AD17742" s="99">
        <v>1547.97</v>
      </c>
      <c r="AE17742" s="99">
        <f t="shared" si="1228"/>
        <v>5.6621037509269447E-3</v>
      </c>
      <c r="AF17742" s="100">
        <v>3863.0309999999999</v>
      </c>
      <c r="AG17742" s="100">
        <f t="shared" si="1232"/>
        <v>-2.1845742742482326E-4</v>
      </c>
      <c r="AH17742" s="101">
        <v>1168.8900000000001</v>
      </c>
      <c r="AI17742" s="101">
        <f t="shared" ref="AI17742:AI17805" si="1241">LN(AH17742/AH17741)</f>
        <v>8.7127426453070308E-3</v>
      </c>
      <c r="AJ17742" s="102">
        <v>3250.65</v>
      </c>
      <c r="AK17742" s="102">
        <f t="shared" si="1233"/>
        <v>-1.0392518322846079E-3</v>
      </c>
      <c r="AL17742" s="103">
        <v>326.10500000000002</v>
      </c>
      <c r="AM17742" s="103">
        <f t="shared" si="1236"/>
        <v>-1.5784522816742114E-2</v>
      </c>
      <c r="AN17742" s="104">
        <v>310.62299999999999</v>
      </c>
      <c r="AO17742" s="104">
        <f t="shared" si="1235"/>
        <v>1.0937738014508236E-2</v>
      </c>
      <c r="AP17742" s="105">
        <v>1638.9780000000001</v>
      </c>
      <c r="AQ17742" s="105">
        <f t="shared" ref="AQ17742:AQ17805" si="1242">LN(AP17742/AP17741)</f>
        <v>2.2160281344403379E-3</v>
      </c>
      <c r="AR17742" s="106">
        <v>114.89</v>
      </c>
      <c r="AS17742" s="106">
        <f t="shared" si="1229"/>
        <v>-7.2505231368806275E-3</v>
      </c>
      <c r="AT17742" s="107">
        <v>93.98</v>
      </c>
      <c r="AU17742" s="107">
        <f t="shared" si="1230"/>
        <v>-1.3318027943992297E-2</v>
      </c>
      <c r="AV17742" s="90"/>
      <c r="AW17742" s="90"/>
      <c r="AX17742" s="108">
        <v>806.4</v>
      </c>
      <c r="AY17742" s="108">
        <f t="shared" si="1239"/>
        <v>-8.6801788171411788E-5</v>
      </c>
      <c r="AZ17742" s="109"/>
      <c r="BA17742" s="109"/>
      <c r="BB17742" s="110">
        <v>104.39449999999999</v>
      </c>
      <c r="BC17742" s="110">
        <f t="shared" si="1234"/>
        <v>9.5795075248440901E-5</v>
      </c>
      <c r="BD17742" s="111">
        <v>892.8451</v>
      </c>
      <c r="BE17742" s="111">
        <f t="shared" si="1237"/>
        <v>-2.0598249148638817E-3</v>
      </c>
      <c r="BF17742" s="112">
        <v>137.01</v>
      </c>
      <c r="BG17742" s="112">
        <f t="shared" si="1238"/>
        <v>1.4596409309245351E-4</v>
      </c>
    </row>
    <row r="17743" spans="1:59" ht="25" x14ac:dyDescent="0.2">
      <c r="A17743" s="83">
        <v>36004</v>
      </c>
      <c r="B17743" s="84"/>
      <c r="C17743" s="85"/>
      <c r="D17743" s="86"/>
      <c r="E17743" s="86"/>
      <c r="F17743" s="87"/>
      <c r="G17743" s="87"/>
      <c r="H17743" s="88"/>
      <c r="I17743" s="88"/>
      <c r="J17743" s="89">
        <v>130.268</v>
      </c>
      <c r="K17743" s="89">
        <f t="shared" si="1240"/>
        <v>-1.8176733423532114E-3</v>
      </c>
      <c r="L17743" s="90"/>
      <c r="M17743" s="90"/>
      <c r="N17743" s="91"/>
      <c r="O17743" s="91"/>
      <c r="P17743" s="92"/>
      <c r="Q17743" s="92"/>
      <c r="R17743" s="93"/>
      <c r="S17743" s="93"/>
      <c r="T17743" s="94"/>
      <c r="U17743" s="94"/>
      <c r="V17743" s="95"/>
      <c r="W17743" s="95"/>
      <c r="X17743" s="96"/>
      <c r="Y17743" s="96"/>
      <c r="Z17743" s="97"/>
      <c r="AA17743" s="97"/>
      <c r="AB17743" s="98">
        <v>1622.53</v>
      </c>
      <c r="AC17743" s="98">
        <f t="shared" si="1231"/>
        <v>1.3157802600349417E-2</v>
      </c>
      <c r="AD17743" s="99">
        <v>1524.99</v>
      </c>
      <c r="AE17743" s="99">
        <f t="shared" si="1228"/>
        <v>-1.4956542473956421E-2</v>
      </c>
      <c r="AF17743" s="100">
        <v>3821.2460000000001</v>
      </c>
      <c r="AG17743" s="100">
        <f t="shared" si="1232"/>
        <v>-1.0875561058624751E-2</v>
      </c>
      <c r="AH17743" s="101">
        <v>1151.17</v>
      </c>
      <c r="AI17743" s="101">
        <f t="shared" si="1241"/>
        <v>-1.5275764055500187E-2</v>
      </c>
      <c r="AJ17743" s="102">
        <v>3215.67</v>
      </c>
      <c r="AK17743" s="102">
        <f t="shared" si="1233"/>
        <v>-1.0819242232856257E-2</v>
      </c>
      <c r="AL17743" s="103">
        <v>320.99799999999999</v>
      </c>
      <c r="AM17743" s="103">
        <f t="shared" si="1236"/>
        <v>-1.2328092404446553E-2</v>
      </c>
      <c r="AN17743" s="104">
        <v>306.14999999999998</v>
      </c>
      <c r="AO17743" s="104">
        <f t="shared" si="1235"/>
        <v>-1.4504780274410899E-2</v>
      </c>
      <c r="AP17743" s="105">
        <v>1615.2339999999999</v>
      </c>
      <c r="AQ17743" s="105">
        <f t="shared" si="1242"/>
        <v>-1.4593039033107193E-2</v>
      </c>
      <c r="AR17743" s="106">
        <v>114.06</v>
      </c>
      <c r="AS17743" s="106">
        <f t="shared" si="1229"/>
        <v>-4.4813571768253704E-3</v>
      </c>
      <c r="AT17743" s="107">
        <v>93.09</v>
      </c>
      <c r="AU17743" s="107">
        <f t="shared" si="1230"/>
        <v>-9.5152265462711359E-3</v>
      </c>
      <c r="AV17743" s="90"/>
      <c r="AW17743" s="90"/>
      <c r="AX17743" s="108">
        <v>805.8</v>
      </c>
      <c r="AY17743" s="108">
        <f t="shared" si="1239"/>
        <v>-7.4432455985733149E-4</v>
      </c>
      <c r="AZ17743" s="109"/>
      <c r="BA17743" s="109"/>
      <c r="BB17743" s="110">
        <v>104.34690000000001</v>
      </c>
      <c r="BC17743" s="110">
        <f t="shared" si="1234"/>
        <v>-4.560667009519513E-4</v>
      </c>
      <c r="BD17743" s="111">
        <v>889.19359999999995</v>
      </c>
      <c r="BE17743" s="111">
        <f t="shared" si="1237"/>
        <v>-4.0981210009121815E-3</v>
      </c>
      <c r="BF17743" s="112">
        <v>137.03</v>
      </c>
      <c r="BG17743" s="112">
        <f t="shared" si="1238"/>
        <v>1.4594279068537788E-4</v>
      </c>
    </row>
    <row r="17744" spans="1:59" ht="25" x14ac:dyDescent="0.2">
      <c r="A17744" s="83">
        <v>36005</v>
      </c>
      <c r="B17744" s="84"/>
      <c r="C17744" s="85"/>
      <c r="D17744" s="86"/>
      <c r="E17744" s="86"/>
      <c r="F17744" s="87"/>
      <c r="G17744" s="87"/>
      <c r="H17744" s="88"/>
      <c r="I17744" s="88"/>
      <c r="J17744" s="89">
        <v>129.56899999999999</v>
      </c>
      <c r="K17744" s="89">
        <f t="shared" si="1240"/>
        <v>-5.38030908765285E-3</v>
      </c>
      <c r="L17744" s="90"/>
      <c r="M17744" s="90"/>
      <c r="N17744" s="91"/>
      <c r="O17744" s="91"/>
      <c r="P17744" s="92"/>
      <c r="Q17744" s="92"/>
      <c r="R17744" s="93"/>
      <c r="S17744" s="93"/>
      <c r="T17744" s="94"/>
      <c r="U17744" s="94"/>
      <c r="V17744" s="95"/>
      <c r="W17744" s="95"/>
      <c r="X17744" s="96"/>
      <c r="Y17744" s="96"/>
      <c r="Z17744" s="97"/>
      <c r="AA17744" s="97"/>
      <c r="AB17744" s="98">
        <v>1617.46</v>
      </c>
      <c r="AC17744" s="98">
        <f t="shared" si="1231"/>
        <v>3.1296418434886312E-3</v>
      </c>
      <c r="AD17744" s="99">
        <v>1518.5</v>
      </c>
      <c r="AE17744" s="99">
        <f t="shared" si="1228"/>
        <v>-4.2648471571596989E-3</v>
      </c>
      <c r="AF17744" s="100">
        <v>3820.8229999999999</v>
      </c>
      <c r="AG17744" s="100">
        <f t="shared" si="1232"/>
        <v>-1.1070300475758162E-4</v>
      </c>
      <c r="AH17744" s="101">
        <v>1142.27</v>
      </c>
      <c r="AI17744" s="101">
        <f t="shared" si="1241"/>
        <v>-7.7613058779603533E-3</v>
      </c>
      <c r="AJ17744" s="102">
        <v>3213.42</v>
      </c>
      <c r="AK17744" s="102">
        <f t="shared" si="1233"/>
        <v>-6.999435664643139E-4</v>
      </c>
      <c r="AL17744" s="103">
        <v>317.065</v>
      </c>
      <c r="AM17744" s="103">
        <f t="shared" si="1236"/>
        <v>2.4604529518361777E-2</v>
      </c>
      <c r="AN17744" s="104">
        <v>304.98099999999999</v>
      </c>
      <c r="AO17744" s="104">
        <f t="shared" si="1235"/>
        <v>-3.8256983389381976E-3</v>
      </c>
      <c r="AP17744" s="105">
        <v>1614.7090000000001</v>
      </c>
      <c r="AQ17744" s="105">
        <f t="shared" si="1242"/>
        <v>-3.2508313900482701E-4</v>
      </c>
      <c r="AR17744" s="106">
        <v>113.55</v>
      </c>
      <c r="AS17744" s="106">
        <f t="shared" si="1229"/>
        <v>1.20799788290999E-2</v>
      </c>
      <c r="AT17744" s="107">
        <v>92.18</v>
      </c>
      <c r="AU17744" s="107">
        <f t="shared" si="1230"/>
        <v>-9.8235798360362149E-3</v>
      </c>
      <c r="AV17744" s="90"/>
      <c r="AW17744" s="90"/>
      <c r="AX17744" s="108">
        <v>804.87</v>
      </c>
      <c r="AY17744" s="108">
        <f t="shared" si="1239"/>
        <v>-1.154799062937734E-3</v>
      </c>
      <c r="AZ17744" s="109"/>
      <c r="BA17744" s="109"/>
      <c r="BB17744" s="110">
        <v>104.32080000000001</v>
      </c>
      <c r="BC17744" s="110">
        <f t="shared" si="1234"/>
        <v>-2.5015850690937786E-4</v>
      </c>
      <c r="BD17744" s="111">
        <v>887.04060000000004</v>
      </c>
      <c r="BE17744" s="111">
        <f t="shared" si="1237"/>
        <v>-2.4242310551310319E-3</v>
      </c>
      <c r="BF17744" s="112">
        <v>137.05000000000001</v>
      </c>
      <c r="BG17744" s="112">
        <f t="shared" si="1238"/>
        <v>1.4592149449485625E-4</v>
      </c>
    </row>
    <row r="17745" spans="1:59" ht="25" x14ac:dyDescent="0.2">
      <c r="A17745" s="83">
        <v>36006</v>
      </c>
      <c r="B17745" s="84"/>
      <c r="C17745" s="85"/>
      <c r="D17745" s="86"/>
      <c r="E17745" s="86"/>
      <c r="F17745" s="87"/>
      <c r="G17745" s="87"/>
      <c r="H17745" s="88"/>
      <c r="I17745" s="88"/>
      <c r="J17745" s="89">
        <v>129.67500000000001</v>
      </c>
      <c r="K17745" s="89">
        <f t="shared" si="1240"/>
        <v>8.1776246244602557E-4</v>
      </c>
      <c r="L17745" s="90"/>
      <c r="M17745" s="90"/>
      <c r="N17745" s="91"/>
      <c r="O17745" s="91"/>
      <c r="P17745" s="92"/>
      <c r="Q17745" s="92"/>
      <c r="R17745" s="93"/>
      <c r="S17745" s="93"/>
      <c r="T17745" s="94"/>
      <c r="U17745" s="94"/>
      <c r="V17745" s="95"/>
      <c r="W17745" s="95"/>
      <c r="X17745" s="96"/>
      <c r="Y17745" s="96"/>
      <c r="Z17745" s="97"/>
      <c r="AA17745" s="97"/>
      <c r="AB17745" s="98">
        <v>1630.37</v>
      </c>
      <c r="AC17745" s="98">
        <f t="shared" si="1231"/>
        <v>-7.94996535821876E-3</v>
      </c>
      <c r="AD17745" s="99">
        <v>1542.66</v>
      </c>
      <c r="AE17745" s="99">
        <f t="shared" si="1228"/>
        <v>1.5785193629140836E-2</v>
      </c>
      <c r="AF17745" s="100">
        <v>3851.0680000000002</v>
      </c>
      <c r="AG17745" s="100">
        <f t="shared" si="1232"/>
        <v>7.8846679883941128E-3</v>
      </c>
      <c r="AH17745" s="101">
        <v>1161.94</v>
      </c>
      <c r="AI17745" s="101">
        <f t="shared" si="1241"/>
        <v>1.7073511374930822E-2</v>
      </c>
      <c r="AJ17745" s="102">
        <v>3241.9</v>
      </c>
      <c r="AK17745" s="102">
        <f t="shared" si="1233"/>
        <v>8.8237871354605712E-3</v>
      </c>
      <c r="AL17745" s="103">
        <v>324.96300000000002</v>
      </c>
      <c r="AM17745" s="103">
        <f t="shared" si="1236"/>
        <v>-2.1725986831185685E-2</v>
      </c>
      <c r="AN17745" s="104">
        <v>309.77</v>
      </c>
      <c r="AO17745" s="104">
        <f t="shared" si="1235"/>
        <v>1.558060703995141E-2</v>
      </c>
      <c r="AP17745" s="105">
        <v>1638.0350000000001</v>
      </c>
      <c r="AQ17745" s="105">
        <f t="shared" si="1242"/>
        <v>1.4342598043261124E-2</v>
      </c>
      <c r="AR17745" s="106">
        <v>114.93</v>
      </c>
      <c r="AS17745" s="106">
        <f t="shared" si="1229"/>
        <v>-1.4107572418351635E-2</v>
      </c>
      <c r="AT17745" s="107">
        <v>92.4</v>
      </c>
      <c r="AU17745" s="107">
        <f t="shared" si="1230"/>
        <v>2.3837913552761975E-3</v>
      </c>
      <c r="AV17745" s="90"/>
      <c r="AW17745" s="90"/>
      <c r="AX17745" s="108">
        <v>805.81</v>
      </c>
      <c r="AY17745" s="108">
        <f t="shared" si="1239"/>
        <v>1.1672090132359325E-3</v>
      </c>
      <c r="AZ17745" s="109"/>
      <c r="BA17745" s="109"/>
      <c r="BB17745" s="110">
        <v>104.31059999999999</v>
      </c>
      <c r="BC17745" s="110">
        <f t="shared" si="1234"/>
        <v>-9.7780104127519909E-5</v>
      </c>
      <c r="BD17745" s="111">
        <v>891.10069999999996</v>
      </c>
      <c r="BE17745" s="111">
        <f t="shared" si="1237"/>
        <v>4.5666866361932668E-3</v>
      </c>
      <c r="BF17745" s="112">
        <v>137.07</v>
      </c>
      <c r="BG17745" s="112">
        <f t="shared" si="1238"/>
        <v>1.4590020451911296E-4</v>
      </c>
    </row>
    <row r="17746" spans="1:59" ht="25" x14ac:dyDescent="0.2">
      <c r="A17746" s="83">
        <v>36007</v>
      </c>
      <c r="B17746" s="84"/>
      <c r="C17746" s="85"/>
      <c r="D17746" s="86"/>
      <c r="E17746" s="86"/>
      <c r="F17746" s="87"/>
      <c r="G17746" s="87"/>
      <c r="H17746" s="88"/>
      <c r="I17746" s="88"/>
      <c r="J17746" s="89">
        <v>128.48699999999999</v>
      </c>
      <c r="K17746" s="89">
        <f t="shared" si="1240"/>
        <v>-9.2035883351226089E-3</v>
      </c>
      <c r="L17746" s="90"/>
      <c r="M17746" s="90"/>
      <c r="N17746" s="91"/>
      <c r="O17746" s="91"/>
      <c r="P17746" s="92"/>
      <c r="Q17746" s="92"/>
      <c r="R17746" s="93"/>
      <c r="S17746" s="93"/>
      <c r="T17746" s="94"/>
      <c r="U17746" s="94"/>
      <c r="V17746" s="95"/>
      <c r="W17746" s="95"/>
      <c r="X17746" s="96"/>
      <c r="Y17746" s="96"/>
      <c r="Z17746" s="97"/>
      <c r="AA17746" s="97"/>
      <c r="AB17746" s="98">
        <v>1594.01</v>
      </c>
      <c r="AC17746" s="98">
        <f t="shared" si="1231"/>
        <v>2.2554129050425979E-2</v>
      </c>
      <c r="AD17746" s="99">
        <v>1512.59</v>
      </c>
      <c r="AE17746" s="99">
        <f t="shared" si="1228"/>
        <v>-1.9684785848017097E-2</v>
      </c>
      <c r="AF17746" s="100">
        <v>3789.89</v>
      </c>
      <c r="AG17746" s="100">
        <f t="shared" si="1232"/>
        <v>-1.6013517501673114E-2</v>
      </c>
      <c r="AH17746" s="101">
        <v>1137.69</v>
      </c>
      <c r="AI17746" s="101">
        <f t="shared" si="1241"/>
        <v>-2.1091131123156557E-2</v>
      </c>
      <c r="AJ17746" s="102">
        <v>3192.69</v>
      </c>
      <c r="AK17746" s="102">
        <f t="shared" si="1233"/>
        <v>-1.5295756039732855E-2</v>
      </c>
      <c r="AL17746" s="103">
        <v>317.97899999999998</v>
      </c>
      <c r="AM17746" s="103">
        <f t="shared" si="1236"/>
        <v>0</v>
      </c>
      <c r="AN17746" s="104">
        <v>302.358</v>
      </c>
      <c r="AO17746" s="104">
        <f t="shared" si="1235"/>
        <v>-2.4218340854442459E-2</v>
      </c>
      <c r="AP17746" s="105">
        <v>1608.654</v>
      </c>
      <c r="AQ17746" s="105">
        <f t="shared" si="1242"/>
        <v>-1.8099548235981013E-2</v>
      </c>
      <c r="AR17746" s="106">
        <v>113.32</v>
      </c>
      <c r="AS17746" s="106">
        <f t="shared" si="1229"/>
        <v>0</v>
      </c>
      <c r="AT17746" s="107">
        <v>91.62</v>
      </c>
      <c r="AU17746" s="107">
        <f t="shared" si="1230"/>
        <v>-8.4773901890424393E-3</v>
      </c>
      <c r="AV17746" s="90"/>
      <c r="AW17746" s="90"/>
      <c r="AX17746" s="108">
        <v>805.56</v>
      </c>
      <c r="AY17746" s="108">
        <f t="shared" si="1239"/>
        <v>-3.1029496888468062E-4</v>
      </c>
      <c r="AZ17746" s="109"/>
      <c r="BA17746" s="109"/>
      <c r="BB17746" s="110">
        <v>104.288</v>
      </c>
      <c r="BC17746" s="110">
        <f t="shared" si="1234"/>
        <v>-2.1668410131632569E-4</v>
      </c>
      <c r="BD17746" s="111">
        <v>891.76009999999997</v>
      </c>
      <c r="BE17746" s="111">
        <f t="shared" si="1237"/>
        <v>7.39710054836648E-4</v>
      </c>
      <c r="BF17746" s="112">
        <v>137.09</v>
      </c>
      <c r="BG17746" s="112">
        <f t="shared" si="1238"/>
        <v>0</v>
      </c>
    </row>
    <row r="17747" spans="1:59" ht="25" x14ac:dyDescent="0.2">
      <c r="A17747" s="83">
        <v>36008</v>
      </c>
      <c r="B17747" s="84"/>
      <c r="C17747" s="85"/>
      <c r="D17747" s="86"/>
      <c r="E17747" s="86"/>
      <c r="F17747" s="87"/>
      <c r="G17747" s="87"/>
      <c r="H17747" s="88"/>
      <c r="I17747" s="88"/>
      <c r="J17747" s="89">
        <v>128.48699999999999</v>
      </c>
      <c r="K17747" s="89">
        <f t="shared" si="1240"/>
        <v>0</v>
      </c>
      <c r="L17747" s="90"/>
      <c r="M17747" s="90"/>
      <c r="N17747" s="91"/>
      <c r="O17747" s="91"/>
      <c r="P17747" s="92"/>
      <c r="Q17747" s="92"/>
      <c r="R17747" s="93"/>
      <c r="S17747" s="93"/>
      <c r="T17747" s="94"/>
      <c r="U17747" s="94"/>
      <c r="V17747" s="95"/>
      <c r="W17747" s="95"/>
      <c r="X17747" s="96"/>
      <c r="Y17747" s="96"/>
      <c r="Z17747" s="97"/>
      <c r="AA17747" s="97"/>
      <c r="AB17747" s="98">
        <v>1594.01</v>
      </c>
      <c r="AC17747" s="98">
        <f t="shared" si="1231"/>
        <v>0</v>
      </c>
      <c r="AD17747" s="99">
        <v>1512.59</v>
      </c>
      <c r="AE17747" s="99">
        <f t="shared" si="1228"/>
        <v>0</v>
      </c>
      <c r="AF17747" s="100">
        <v>3789.89</v>
      </c>
      <c r="AG17747" s="100">
        <f t="shared" si="1232"/>
        <v>0</v>
      </c>
      <c r="AH17747" s="101">
        <v>1137.69</v>
      </c>
      <c r="AI17747" s="101">
        <f t="shared" si="1241"/>
        <v>0</v>
      </c>
      <c r="AJ17747" s="102">
        <v>3192.69</v>
      </c>
      <c r="AK17747" s="102">
        <f t="shared" si="1233"/>
        <v>0</v>
      </c>
      <c r="AL17747" s="103">
        <v>317.97899999999998</v>
      </c>
      <c r="AM17747" s="103">
        <f t="shared" si="1236"/>
        <v>0</v>
      </c>
      <c r="AN17747" s="104">
        <v>302.358</v>
      </c>
      <c r="AO17747" s="104">
        <f t="shared" si="1235"/>
        <v>0</v>
      </c>
      <c r="AP17747" s="105">
        <v>1608.654</v>
      </c>
      <c r="AQ17747" s="105">
        <f t="shared" si="1242"/>
        <v>0</v>
      </c>
      <c r="AR17747" s="106">
        <v>113.32</v>
      </c>
      <c r="AS17747" s="106">
        <f t="shared" si="1229"/>
        <v>0</v>
      </c>
      <c r="AT17747" s="107">
        <v>91.62</v>
      </c>
      <c r="AU17747" s="107">
        <f t="shared" si="1230"/>
        <v>0</v>
      </c>
      <c r="AV17747" s="90"/>
      <c r="AW17747" s="90"/>
      <c r="AX17747" s="108">
        <v>805.56</v>
      </c>
      <c r="AY17747" s="108">
        <f t="shared" si="1239"/>
        <v>0</v>
      </c>
      <c r="AZ17747" s="109"/>
      <c r="BA17747" s="109"/>
      <c r="BB17747" s="110">
        <v>104.288</v>
      </c>
      <c r="BC17747" s="110">
        <f t="shared" si="1234"/>
        <v>0</v>
      </c>
      <c r="BD17747" s="111">
        <v>891.76009999999997</v>
      </c>
      <c r="BE17747" s="111">
        <f t="shared" si="1237"/>
        <v>0</v>
      </c>
      <c r="BF17747" s="112">
        <v>137.09</v>
      </c>
      <c r="BG17747" s="112">
        <f t="shared" si="1238"/>
        <v>0</v>
      </c>
    </row>
    <row r="17748" spans="1:59" ht="25" x14ac:dyDescent="0.2">
      <c r="A17748" s="83">
        <v>36009</v>
      </c>
      <c r="B17748" s="84"/>
      <c r="C17748" s="85"/>
      <c r="D17748" s="86"/>
      <c r="E17748" s="86"/>
      <c r="F17748" s="87"/>
      <c r="G17748" s="87"/>
      <c r="H17748" s="88"/>
      <c r="I17748" s="88"/>
      <c r="J17748" s="89">
        <v>128.48699999999999</v>
      </c>
      <c r="K17748" s="89">
        <f t="shared" si="1240"/>
        <v>0</v>
      </c>
      <c r="L17748" s="90"/>
      <c r="M17748" s="90"/>
      <c r="N17748" s="91"/>
      <c r="O17748" s="91"/>
      <c r="P17748" s="92"/>
      <c r="Q17748" s="92"/>
      <c r="R17748" s="93"/>
      <c r="S17748" s="93"/>
      <c r="T17748" s="94"/>
      <c r="U17748" s="94"/>
      <c r="V17748" s="95"/>
      <c r="W17748" s="95"/>
      <c r="X17748" s="96"/>
      <c r="Y17748" s="96"/>
      <c r="Z17748" s="97"/>
      <c r="AA17748" s="97"/>
      <c r="AB17748" s="98">
        <v>1594.01</v>
      </c>
      <c r="AC17748" s="98">
        <f t="shared" si="1231"/>
        <v>0</v>
      </c>
      <c r="AD17748" s="99">
        <v>1512.59</v>
      </c>
      <c r="AE17748" s="99">
        <f t="shared" si="1228"/>
        <v>0</v>
      </c>
      <c r="AF17748" s="100">
        <v>3789.89</v>
      </c>
      <c r="AG17748" s="100">
        <f t="shared" si="1232"/>
        <v>0</v>
      </c>
      <c r="AH17748" s="101">
        <v>1137.69</v>
      </c>
      <c r="AI17748" s="101">
        <f t="shared" si="1241"/>
        <v>0</v>
      </c>
      <c r="AJ17748" s="102">
        <v>3192.69</v>
      </c>
      <c r="AK17748" s="102">
        <f t="shared" si="1233"/>
        <v>0</v>
      </c>
      <c r="AL17748" s="103">
        <v>317.97899999999998</v>
      </c>
      <c r="AM17748" s="103">
        <f t="shared" si="1236"/>
        <v>-6.1640184821191869E-3</v>
      </c>
      <c r="AN17748" s="104">
        <v>302.358</v>
      </c>
      <c r="AO17748" s="104">
        <f t="shared" si="1235"/>
        <v>0</v>
      </c>
      <c r="AP17748" s="105">
        <v>1608.654</v>
      </c>
      <c r="AQ17748" s="105">
        <f t="shared" si="1242"/>
        <v>0</v>
      </c>
      <c r="AR17748" s="106">
        <v>113.32</v>
      </c>
      <c r="AS17748" s="106">
        <f t="shared" si="1229"/>
        <v>-1.2520698132379922E-2</v>
      </c>
      <c r="AT17748" s="107">
        <v>91.62</v>
      </c>
      <c r="AU17748" s="107">
        <f t="shared" si="1230"/>
        <v>0</v>
      </c>
      <c r="AV17748" s="90"/>
      <c r="AW17748" s="90"/>
      <c r="AX17748" s="108">
        <v>805.56</v>
      </c>
      <c r="AY17748" s="108">
        <f t="shared" si="1239"/>
        <v>0</v>
      </c>
      <c r="AZ17748" s="109"/>
      <c r="BA17748" s="109"/>
      <c r="BB17748" s="110">
        <v>104.288</v>
      </c>
      <c r="BC17748" s="110">
        <f t="shared" si="1234"/>
        <v>0</v>
      </c>
      <c r="BD17748" s="111">
        <v>891.76009999999997</v>
      </c>
      <c r="BE17748" s="111">
        <f t="shared" si="1237"/>
        <v>0</v>
      </c>
      <c r="BF17748" s="112">
        <v>137.09</v>
      </c>
      <c r="BG17748" s="112">
        <f t="shared" si="1238"/>
        <v>4.3757293580325927E-4</v>
      </c>
    </row>
    <row r="17749" spans="1:59" ht="25" x14ac:dyDescent="0.2">
      <c r="A17749" s="83">
        <v>36010</v>
      </c>
      <c r="B17749" s="84"/>
      <c r="C17749" s="85"/>
      <c r="D17749" s="86"/>
      <c r="E17749" s="86"/>
      <c r="F17749" s="87"/>
      <c r="G17749" s="87"/>
      <c r="H17749" s="88"/>
      <c r="I17749" s="88"/>
      <c r="J17749" s="89">
        <v>126.441</v>
      </c>
      <c r="K17749" s="89">
        <f t="shared" si="1240"/>
        <v>-1.6051935696607567E-2</v>
      </c>
      <c r="L17749" s="90"/>
      <c r="M17749" s="90"/>
      <c r="N17749" s="91"/>
      <c r="O17749" s="91"/>
      <c r="P17749" s="92"/>
      <c r="Q17749" s="92"/>
      <c r="R17749" s="93"/>
      <c r="S17749" s="93"/>
      <c r="T17749" s="94"/>
      <c r="U17749" s="94"/>
      <c r="V17749" s="95"/>
      <c r="W17749" s="95"/>
      <c r="X17749" s="96"/>
      <c r="Y17749" s="96"/>
      <c r="Z17749" s="97"/>
      <c r="AA17749" s="97"/>
      <c r="AB17749" s="98">
        <v>1569.6</v>
      </c>
      <c r="AC17749" s="98">
        <f t="shared" si="1231"/>
        <v>1.5432044045104645E-2</v>
      </c>
      <c r="AD17749" s="99">
        <v>1501.53</v>
      </c>
      <c r="AE17749" s="99">
        <f t="shared" si="1228"/>
        <v>-7.3388250231601684E-3</v>
      </c>
      <c r="AF17749" s="100">
        <v>3785.3389999999999</v>
      </c>
      <c r="AG17749" s="100">
        <f t="shared" si="1232"/>
        <v>-1.201547978953416E-3</v>
      </c>
      <c r="AH17749" s="101">
        <v>1132.77</v>
      </c>
      <c r="AI17749" s="101">
        <f t="shared" si="1241"/>
        <v>-4.3339303057599674E-3</v>
      </c>
      <c r="AJ17749" s="102">
        <v>3195.4</v>
      </c>
      <c r="AK17749" s="102">
        <f t="shared" si="1233"/>
        <v>8.4845397061447333E-4</v>
      </c>
      <c r="AL17749" s="103">
        <v>316.02499999999998</v>
      </c>
      <c r="AM17749" s="103">
        <f t="shared" si="1236"/>
        <v>-4.3247606196087841E-2</v>
      </c>
      <c r="AN17749" s="104">
        <v>300.49200000000002</v>
      </c>
      <c r="AO17749" s="104">
        <f t="shared" si="1235"/>
        <v>-6.1906144458245237E-3</v>
      </c>
      <c r="AP17749" s="105">
        <v>1591.4749999999999</v>
      </c>
      <c r="AQ17749" s="105">
        <f t="shared" si="1242"/>
        <v>-1.0736545322497347E-2</v>
      </c>
      <c r="AR17749" s="106">
        <v>111.91</v>
      </c>
      <c r="AS17749" s="106">
        <f t="shared" si="1229"/>
        <v>-2.1131362412633879E-2</v>
      </c>
      <c r="AT17749" s="107">
        <v>90.42</v>
      </c>
      <c r="AU17749" s="107">
        <f t="shared" si="1230"/>
        <v>-1.3184106592137038E-2</v>
      </c>
      <c r="AV17749" s="90"/>
      <c r="AW17749" s="90"/>
      <c r="AX17749" s="108">
        <v>807.91</v>
      </c>
      <c r="AY17749" s="108">
        <f t="shared" si="1239"/>
        <v>2.912978439924534E-3</v>
      </c>
      <c r="AZ17749" s="109"/>
      <c r="BA17749" s="109"/>
      <c r="BB17749" s="110">
        <v>104.32550000000001</v>
      </c>
      <c r="BC17749" s="110">
        <f t="shared" si="1234"/>
        <v>3.5951652605345697E-4</v>
      </c>
      <c r="BD17749" s="111">
        <v>899.09699999999998</v>
      </c>
      <c r="BE17749" s="111">
        <f t="shared" si="1237"/>
        <v>8.193776096000591E-3</v>
      </c>
      <c r="BF17749" s="112">
        <v>137.15</v>
      </c>
      <c r="BG17749" s="112">
        <f t="shared" si="1238"/>
        <v>1.4581510670332151E-4</v>
      </c>
    </row>
    <row r="17750" spans="1:59" ht="25" x14ac:dyDescent="0.2">
      <c r="A17750" s="83">
        <v>36011</v>
      </c>
      <c r="B17750" s="84"/>
      <c r="C17750" s="85"/>
      <c r="D17750" s="86"/>
      <c r="E17750" s="86"/>
      <c r="F17750" s="87"/>
      <c r="G17750" s="87"/>
      <c r="H17750" s="88"/>
      <c r="I17750" s="88"/>
      <c r="J17750" s="89">
        <v>127.051</v>
      </c>
      <c r="K17750" s="89">
        <f t="shared" si="1240"/>
        <v>4.8127844464257398E-3</v>
      </c>
      <c r="L17750" s="90"/>
      <c r="M17750" s="90"/>
      <c r="N17750" s="91"/>
      <c r="O17750" s="91"/>
      <c r="P17750" s="92"/>
      <c r="Q17750" s="92"/>
      <c r="R17750" s="93"/>
      <c r="S17750" s="93"/>
      <c r="T17750" s="94"/>
      <c r="U17750" s="94"/>
      <c r="V17750" s="95"/>
      <c r="W17750" s="95"/>
      <c r="X17750" s="96"/>
      <c r="Y17750" s="96"/>
      <c r="Z17750" s="97"/>
      <c r="AA17750" s="97"/>
      <c r="AB17750" s="98">
        <v>1525.14</v>
      </c>
      <c r="AC17750" s="98">
        <f t="shared" si="1231"/>
        <v>2.8734600704561002E-2</v>
      </c>
      <c r="AD17750" s="99">
        <v>1447.15</v>
      </c>
      <c r="AE17750" s="99">
        <f t="shared" si="1228"/>
        <v>-3.6888483234376428E-2</v>
      </c>
      <c r="AF17750" s="100">
        <v>3726.2240000000002</v>
      </c>
      <c r="AG17750" s="100">
        <f t="shared" si="1232"/>
        <v>-1.5740058486002077E-2</v>
      </c>
      <c r="AH17750" s="101">
        <v>1090.58</v>
      </c>
      <c r="AI17750" s="101">
        <f t="shared" si="1241"/>
        <v>-3.7956295743367369E-2</v>
      </c>
      <c r="AJ17750" s="102">
        <v>3115.63</v>
      </c>
      <c r="AK17750" s="102">
        <f t="shared" si="1233"/>
        <v>-2.5280896630112432E-2</v>
      </c>
      <c r="AL17750" s="103">
        <v>302.649</v>
      </c>
      <c r="AM17750" s="103">
        <f t="shared" si="1236"/>
        <v>1.4137212225031143E-2</v>
      </c>
      <c r="AN17750" s="104">
        <v>290.69499999999999</v>
      </c>
      <c r="AO17750" s="104">
        <f t="shared" si="1235"/>
        <v>-3.3146523770199873E-2</v>
      </c>
      <c r="AP17750" s="105">
        <v>1535.6590000000001</v>
      </c>
      <c r="AQ17750" s="105">
        <f t="shared" si="1242"/>
        <v>-3.5701654295141695E-2</v>
      </c>
      <c r="AR17750" s="106">
        <v>109.57</v>
      </c>
      <c r="AS17750" s="106">
        <f t="shared" si="1229"/>
        <v>-2.0098672945250604E-3</v>
      </c>
      <c r="AT17750" s="107">
        <v>88.5</v>
      </c>
      <c r="AU17750" s="107">
        <f t="shared" si="1230"/>
        <v>-2.1462929852575294E-2</v>
      </c>
      <c r="AV17750" s="90"/>
      <c r="AW17750" s="90"/>
      <c r="AX17750" s="108">
        <v>808.79</v>
      </c>
      <c r="AY17750" s="108">
        <f t="shared" si="1239"/>
        <v>1.0886374551985147E-3</v>
      </c>
      <c r="AZ17750" s="109"/>
      <c r="BA17750" s="109"/>
      <c r="BB17750" s="110">
        <v>104.3404</v>
      </c>
      <c r="BC17750" s="110">
        <f t="shared" si="1234"/>
        <v>1.4281202654883884E-4</v>
      </c>
      <c r="BD17750" s="111">
        <v>901.08770000000004</v>
      </c>
      <c r="BE17750" s="111">
        <f t="shared" si="1237"/>
        <v>2.2116628493189304E-3</v>
      </c>
      <c r="BF17750" s="112">
        <v>137.16999999999999</v>
      </c>
      <c r="BG17750" s="112">
        <f t="shared" si="1238"/>
        <v>2.1868280146934076E-4</v>
      </c>
    </row>
    <row r="17751" spans="1:59" ht="25" x14ac:dyDescent="0.2">
      <c r="A17751" s="83">
        <v>36012</v>
      </c>
      <c r="B17751" s="84"/>
      <c r="C17751" s="85"/>
      <c r="D17751" s="86"/>
      <c r="E17751" s="86"/>
      <c r="F17751" s="87"/>
      <c r="G17751" s="87"/>
      <c r="H17751" s="88"/>
      <c r="I17751" s="88"/>
      <c r="J17751" s="89">
        <v>126.833</v>
      </c>
      <c r="K17751" s="89">
        <f t="shared" si="1240"/>
        <v>-1.717320142875687E-3</v>
      </c>
      <c r="L17751" s="90"/>
      <c r="M17751" s="90"/>
      <c r="N17751" s="91"/>
      <c r="O17751" s="91"/>
      <c r="P17751" s="92"/>
      <c r="Q17751" s="92"/>
      <c r="R17751" s="93"/>
      <c r="S17751" s="93"/>
      <c r="T17751" s="94"/>
      <c r="U17751" s="94"/>
      <c r="V17751" s="95"/>
      <c r="W17751" s="95"/>
      <c r="X17751" s="96"/>
      <c r="Y17751" s="96"/>
      <c r="Z17751" s="97"/>
      <c r="AA17751" s="97"/>
      <c r="AB17751" s="98">
        <v>1514.04</v>
      </c>
      <c r="AC17751" s="98">
        <f t="shared" si="1231"/>
        <v>7.304634378887234E-3</v>
      </c>
      <c r="AD17751" s="99">
        <v>1459.92</v>
      </c>
      <c r="AE17751" s="99">
        <f t="shared" si="1228"/>
        <v>8.7855346711689687E-3</v>
      </c>
      <c r="AF17751" s="100">
        <v>3741.7890000000002</v>
      </c>
      <c r="AG17751" s="100">
        <f t="shared" si="1232"/>
        <v>4.1684508417675591E-3</v>
      </c>
      <c r="AH17751" s="101">
        <v>1104.6099999999999</v>
      </c>
      <c r="AI17751" s="101">
        <f t="shared" si="1241"/>
        <v>1.2782666682428386E-2</v>
      </c>
      <c r="AJ17751" s="102">
        <v>3129.39</v>
      </c>
      <c r="AK17751" s="102">
        <f t="shared" si="1233"/>
        <v>4.4067183987574884E-3</v>
      </c>
      <c r="AL17751" s="103">
        <v>306.95800000000003</v>
      </c>
      <c r="AM17751" s="103">
        <f t="shared" si="1236"/>
        <v>1.371200834062839E-2</v>
      </c>
      <c r="AN17751" s="104">
        <v>294.16899999999998</v>
      </c>
      <c r="AO17751" s="104">
        <f t="shared" si="1235"/>
        <v>1.1879824564705597E-2</v>
      </c>
      <c r="AP17751" s="105">
        <v>1542.2529999999999</v>
      </c>
      <c r="AQ17751" s="105">
        <f t="shared" si="1242"/>
        <v>4.2847294452965021E-3</v>
      </c>
      <c r="AR17751" s="106">
        <v>109.35</v>
      </c>
      <c r="AS17751" s="106">
        <f t="shared" si="1229"/>
        <v>9.1445292917256642E-5</v>
      </c>
      <c r="AT17751" s="107">
        <v>87.96</v>
      </c>
      <c r="AU17751" s="107">
        <f t="shared" si="1230"/>
        <v>-6.1203863273235244E-3</v>
      </c>
      <c r="AV17751" s="90"/>
      <c r="AW17751" s="90"/>
      <c r="AX17751" s="108">
        <v>809.1</v>
      </c>
      <c r="AY17751" s="108">
        <f t="shared" si="1239"/>
        <v>3.8321518001075935E-4</v>
      </c>
      <c r="AZ17751" s="109"/>
      <c r="BA17751" s="109"/>
      <c r="BB17751" s="110">
        <v>104.35039999999999</v>
      </c>
      <c r="BC17751" s="110">
        <f t="shared" si="1234"/>
        <v>9.5835561583336508E-5</v>
      </c>
      <c r="BD17751" s="111">
        <v>900.87699999999995</v>
      </c>
      <c r="BE17751" s="111">
        <f t="shared" si="1237"/>
        <v>-2.338558585085334E-4</v>
      </c>
      <c r="BF17751" s="112">
        <v>137.19999999999999</v>
      </c>
      <c r="BG17751" s="112">
        <f t="shared" si="1238"/>
        <v>2.186349897569367E-4</v>
      </c>
    </row>
    <row r="17752" spans="1:59" ht="25" x14ac:dyDescent="0.2">
      <c r="A17752" s="83">
        <v>36013</v>
      </c>
      <c r="B17752" s="84"/>
      <c r="C17752" s="85"/>
      <c r="D17752" s="86"/>
      <c r="E17752" s="86"/>
      <c r="F17752" s="87"/>
      <c r="G17752" s="87"/>
      <c r="H17752" s="88"/>
      <c r="I17752" s="88"/>
      <c r="J17752" s="89">
        <v>127.17</v>
      </c>
      <c r="K17752" s="89">
        <f t="shared" si="1240"/>
        <v>2.6535135233716231E-3</v>
      </c>
      <c r="L17752" s="90"/>
      <c r="M17752" s="90"/>
      <c r="N17752" s="91"/>
      <c r="O17752" s="91"/>
      <c r="P17752" s="92"/>
      <c r="Q17752" s="92"/>
      <c r="R17752" s="93"/>
      <c r="S17752" s="93"/>
      <c r="T17752" s="94"/>
      <c r="U17752" s="94"/>
      <c r="V17752" s="95"/>
      <c r="W17752" s="95"/>
      <c r="X17752" s="96"/>
      <c r="Y17752" s="96"/>
      <c r="Z17752" s="97"/>
      <c r="AA17752" s="97"/>
      <c r="AB17752" s="98">
        <v>1544.2</v>
      </c>
      <c r="AC17752" s="98">
        <f t="shared" si="1231"/>
        <v>-1.972440214706523E-2</v>
      </c>
      <c r="AD17752" s="99">
        <v>1471.12</v>
      </c>
      <c r="AE17752" s="99">
        <f t="shared" ref="AE17752:AE17815" si="1243">LN(AD17752/AD17751)</f>
        <v>7.6423757520379231E-3</v>
      </c>
      <c r="AF17752" s="100">
        <v>3749.645</v>
      </c>
      <c r="AG17752" s="100">
        <f t="shared" si="1232"/>
        <v>2.0973295312330751E-3</v>
      </c>
      <c r="AH17752" s="101">
        <v>1117.19</v>
      </c>
      <c r="AI17752" s="101">
        <f t="shared" si="1241"/>
        <v>1.1324272605174558E-2</v>
      </c>
      <c r="AJ17752" s="102">
        <v>3134.58</v>
      </c>
      <c r="AK17752" s="102">
        <f t="shared" si="1233"/>
        <v>1.6570964380835829E-3</v>
      </c>
      <c r="AL17752" s="103">
        <v>311.19600000000003</v>
      </c>
      <c r="AM17752" s="103">
        <f t="shared" si="1236"/>
        <v>-9.5805464381183572E-4</v>
      </c>
      <c r="AN17752" s="104">
        <v>295.572</v>
      </c>
      <c r="AO17752" s="104">
        <f t="shared" si="1235"/>
        <v>4.7580298702572634E-3</v>
      </c>
      <c r="AP17752" s="105">
        <v>1547.55</v>
      </c>
      <c r="AQ17752" s="105">
        <f t="shared" si="1242"/>
        <v>3.4287009167179123E-3</v>
      </c>
      <c r="AR17752" s="106">
        <v>109.36</v>
      </c>
      <c r="AS17752" s="106">
        <f t="shared" si="1229"/>
        <v>4.6526562970955459E-3</v>
      </c>
      <c r="AT17752" s="107">
        <v>88.44</v>
      </c>
      <c r="AU17752" s="107">
        <f t="shared" si="1230"/>
        <v>5.4421903026852575E-3</v>
      </c>
      <c r="AV17752" s="90"/>
      <c r="AW17752" s="90"/>
      <c r="AX17752" s="108">
        <v>808.75</v>
      </c>
      <c r="AY17752" s="108">
        <f t="shared" si="1239"/>
        <v>-4.326729986836766E-4</v>
      </c>
      <c r="AZ17752" s="109"/>
      <c r="BA17752" s="109"/>
      <c r="BB17752" s="110">
        <v>104.2864</v>
      </c>
      <c r="BC17752" s="110">
        <f t="shared" si="1234"/>
        <v>-6.1350636136491866E-4</v>
      </c>
      <c r="BD17752" s="111">
        <v>898.66989999999998</v>
      </c>
      <c r="BE17752" s="111">
        <f t="shared" si="1237"/>
        <v>-2.4529520255034613E-3</v>
      </c>
      <c r="BF17752" s="112">
        <v>137.22999999999999</v>
      </c>
      <c r="BG17752" s="112">
        <f t="shared" si="1238"/>
        <v>2.1858719894672898E-4</v>
      </c>
    </row>
    <row r="17753" spans="1:59" ht="25" x14ac:dyDescent="0.2">
      <c r="A17753" s="83">
        <v>36014</v>
      </c>
      <c r="B17753" s="84"/>
      <c r="C17753" s="85"/>
      <c r="D17753" s="86"/>
      <c r="E17753" s="86"/>
      <c r="F17753" s="87"/>
      <c r="G17753" s="87"/>
      <c r="H17753" s="88"/>
      <c r="I17753" s="88"/>
      <c r="J17753" s="89">
        <v>127.53700000000001</v>
      </c>
      <c r="K17753" s="89">
        <f t="shared" si="1240"/>
        <v>2.8817445455192998E-3</v>
      </c>
      <c r="L17753" s="90"/>
      <c r="M17753" s="90"/>
      <c r="N17753" s="91"/>
      <c r="O17753" s="91"/>
      <c r="P17753" s="92"/>
      <c r="Q17753" s="92"/>
      <c r="R17753" s="93"/>
      <c r="S17753" s="93"/>
      <c r="T17753" s="94"/>
      <c r="U17753" s="94"/>
      <c r="V17753" s="95"/>
      <c r="W17753" s="95"/>
      <c r="X17753" s="96"/>
      <c r="Y17753" s="96"/>
      <c r="Z17753" s="97"/>
      <c r="AA17753" s="97"/>
      <c r="AB17753" s="98">
        <v>1579.15</v>
      </c>
      <c r="AC17753" s="98">
        <f t="shared" si="1231"/>
        <v>-2.2380750702452202E-2</v>
      </c>
      <c r="AD17753" s="99">
        <v>1470.88</v>
      </c>
      <c r="AE17753" s="99">
        <f t="shared" si="1243"/>
        <v>-1.6315431715303199E-4</v>
      </c>
      <c r="AF17753" s="100">
        <v>3774.866</v>
      </c>
      <c r="AG17753" s="100">
        <f t="shared" si="1232"/>
        <v>6.7037165477428842E-3</v>
      </c>
      <c r="AH17753" s="101">
        <v>1112.73</v>
      </c>
      <c r="AI17753" s="101">
        <f t="shared" si="1241"/>
        <v>-4.0001488368261433E-3</v>
      </c>
      <c r="AJ17753" s="102">
        <v>3150.74</v>
      </c>
      <c r="AK17753" s="102">
        <f t="shared" si="1233"/>
        <v>5.142152064867983E-3</v>
      </c>
      <c r="AL17753" s="103">
        <v>310.89800000000002</v>
      </c>
      <c r="AM17753" s="103">
        <f t="shared" si="1236"/>
        <v>0</v>
      </c>
      <c r="AN17753" s="104">
        <v>295.971</v>
      </c>
      <c r="AO17753" s="104">
        <f t="shared" si="1235"/>
        <v>1.349014561949689E-3</v>
      </c>
      <c r="AP17753" s="105">
        <v>1554.0909999999999</v>
      </c>
      <c r="AQ17753" s="105">
        <f t="shared" si="1242"/>
        <v>4.2177735571711271E-3</v>
      </c>
      <c r="AR17753" s="106">
        <v>109.87</v>
      </c>
      <c r="AS17753" s="106">
        <f t="shared" si="1229"/>
        <v>0</v>
      </c>
      <c r="AT17753" s="107">
        <v>89.94</v>
      </c>
      <c r="AU17753" s="107">
        <f t="shared" si="1230"/>
        <v>1.681842535331577E-2</v>
      </c>
      <c r="AV17753" s="90"/>
      <c r="AW17753" s="90"/>
      <c r="AX17753" s="108">
        <v>810.53</v>
      </c>
      <c r="AY17753" s="108">
        <f t="shared" si="1239"/>
        <v>2.1985088643846741E-3</v>
      </c>
      <c r="AZ17753" s="109"/>
      <c r="BA17753" s="109"/>
      <c r="BB17753" s="110">
        <v>104.16289999999999</v>
      </c>
      <c r="BC17753" s="110">
        <f t="shared" si="1234"/>
        <v>-1.1849405534138679E-3</v>
      </c>
      <c r="BD17753" s="111">
        <v>904.0539</v>
      </c>
      <c r="BE17753" s="111">
        <f t="shared" si="1237"/>
        <v>5.9732012280838956E-3</v>
      </c>
      <c r="BF17753" s="112">
        <v>137.26</v>
      </c>
      <c r="BG17753" s="112">
        <f t="shared" si="1238"/>
        <v>0</v>
      </c>
    </row>
    <row r="17754" spans="1:59" ht="25" x14ac:dyDescent="0.2">
      <c r="A17754" s="83">
        <v>36015</v>
      </c>
      <c r="B17754" s="84"/>
      <c r="C17754" s="85"/>
      <c r="D17754" s="86"/>
      <c r="E17754" s="86"/>
      <c r="F17754" s="87"/>
      <c r="G17754" s="87"/>
      <c r="H17754" s="88"/>
      <c r="I17754" s="88"/>
      <c r="J17754" s="89">
        <v>127.53700000000001</v>
      </c>
      <c r="K17754" s="89">
        <f t="shared" si="1240"/>
        <v>0</v>
      </c>
      <c r="L17754" s="90"/>
      <c r="M17754" s="90"/>
      <c r="N17754" s="91"/>
      <c r="O17754" s="91"/>
      <c r="P17754" s="92"/>
      <c r="Q17754" s="92"/>
      <c r="R17754" s="93"/>
      <c r="S17754" s="93"/>
      <c r="T17754" s="94"/>
      <c r="U17754" s="94"/>
      <c r="V17754" s="95"/>
      <c r="W17754" s="95"/>
      <c r="X17754" s="96"/>
      <c r="Y17754" s="96"/>
      <c r="Z17754" s="97"/>
      <c r="AA17754" s="97"/>
      <c r="AB17754" s="98">
        <v>1579.15</v>
      </c>
      <c r="AC17754" s="98">
        <f t="shared" si="1231"/>
        <v>0</v>
      </c>
      <c r="AD17754" s="99">
        <v>1470.88</v>
      </c>
      <c r="AE17754" s="99">
        <f t="shared" si="1243"/>
        <v>0</v>
      </c>
      <c r="AF17754" s="100">
        <v>3774.866</v>
      </c>
      <c r="AG17754" s="100">
        <f t="shared" si="1232"/>
        <v>0</v>
      </c>
      <c r="AH17754" s="101">
        <v>1112.73</v>
      </c>
      <c r="AI17754" s="101">
        <f t="shared" si="1241"/>
        <v>0</v>
      </c>
      <c r="AJ17754" s="102">
        <v>3150.74</v>
      </c>
      <c r="AK17754" s="102">
        <f t="shared" si="1233"/>
        <v>0</v>
      </c>
      <c r="AL17754" s="103">
        <v>310.89800000000002</v>
      </c>
      <c r="AM17754" s="103">
        <f t="shared" si="1236"/>
        <v>0</v>
      </c>
      <c r="AN17754" s="104">
        <v>295.971</v>
      </c>
      <c r="AO17754" s="104">
        <f t="shared" si="1235"/>
        <v>0</v>
      </c>
      <c r="AP17754" s="105">
        <v>1554.0909999999999</v>
      </c>
      <c r="AQ17754" s="105">
        <f t="shared" si="1242"/>
        <v>0</v>
      </c>
      <c r="AR17754" s="106">
        <v>109.87</v>
      </c>
      <c r="AS17754" s="106">
        <f t="shared" si="1229"/>
        <v>0</v>
      </c>
      <c r="AT17754" s="107">
        <v>89.94</v>
      </c>
      <c r="AU17754" s="107">
        <f t="shared" si="1230"/>
        <v>0</v>
      </c>
      <c r="AV17754" s="90"/>
      <c r="AW17754" s="90"/>
      <c r="AX17754" s="108">
        <v>810.53</v>
      </c>
      <c r="AY17754" s="108">
        <f t="shared" si="1239"/>
        <v>0</v>
      </c>
      <c r="AZ17754" s="109"/>
      <c r="BA17754" s="109"/>
      <c r="BB17754" s="110">
        <v>104.16289999999999</v>
      </c>
      <c r="BC17754" s="110">
        <f t="shared" si="1234"/>
        <v>0</v>
      </c>
      <c r="BD17754" s="111">
        <v>904.0539</v>
      </c>
      <c r="BE17754" s="111">
        <f t="shared" si="1237"/>
        <v>0</v>
      </c>
      <c r="BF17754" s="112">
        <v>137.26</v>
      </c>
      <c r="BG17754" s="112">
        <f t="shared" si="1238"/>
        <v>0</v>
      </c>
    </row>
    <row r="17755" spans="1:59" ht="25" x14ac:dyDescent="0.2">
      <c r="A17755" s="83">
        <v>36016</v>
      </c>
      <c r="B17755" s="84"/>
      <c r="C17755" s="85"/>
      <c r="D17755" s="86"/>
      <c r="E17755" s="86"/>
      <c r="F17755" s="87"/>
      <c r="G17755" s="87"/>
      <c r="H17755" s="88"/>
      <c r="I17755" s="88"/>
      <c r="J17755" s="89">
        <v>127.53700000000001</v>
      </c>
      <c r="K17755" s="89">
        <f t="shared" si="1240"/>
        <v>0</v>
      </c>
      <c r="L17755" s="90"/>
      <c r="M17755" s="90"/>
      <c r="N17755" s="91"/>
      <c r="O17755" s="91"/>
      <c r="P17755" s="92"/>
      <c r="Q17755" s="92"/>
      <c r="R17755" s="93"/>
      <c r="S17755" s="93"/>
      <c r="T17755" s="94"/>
      <c r="U17755" s="94"/>
      <c r="V17755" s="95"/>
      <c r="W17755" s="95"/>
      <c r="X17755" s="96"/>
      <c r="Y17755" s="96"/>
      <c r="Z17755" s="97"/>
      <c r="AA17755" s="97"/>
      <c r="AB17755" s="98">
        <v>1579.15</v>
      </c>
      <c r="AC17755" s="98">
        <f t="shared" si="1231"/>
        <v>0</v>
      </c>
      <c r="AD17755" s="99">
        <v>1470.88</v>
      </c>
      <c r="AE17755" s="99">
        <f t="shared" si="1243"/>
        <v>0</v>
      </c>
      <c r="AF17755" s="100">
        <v>3774.866</v>
      </c>
      <c r="AG17755" s="100">
        <f t="shared" si="1232"/>
        <v>0</v>
      </c>
      <c r="AH17755" s="101">
        <v>1112.73</v>
      </c>
      <c r="AI17755" s="101">
        <f t="shared" si="1241"/>
        <v>0</v>
      </c>
      <c r="AJ17755" s="102">
        <v>3150.74</v>
      </c>
      <c r="AK17755" s="102">
        <f t="shared" si="1233"/>
        <v>0</v>
      </c>
      <c r="AL17755" s="103">
        <v>310.89800000000002</v>
      </c>
      <c r="AM17755" s="103">
        <f t="shared" si="1236"/>
        <v>-1.876973505578676E-3</v>
      </c>
      <c r="AN17755" s="104">
        <v>295.971</v>
      </c>
      <c r="AO17755" s="104">
        <f t="shared" si="1235"/>
        <v>0</v>
      </c>
      <c r="AP17755" s="105">
        <v>1554.0909999999999</v>
      </c>
      <c r="AQ17755" s="105">
        <f t="shared" si="1242"/>
        <v>0</v>
      </c>
      <c r="AR17755" s="106">
        <v>109.87</v>
      </c>
      <c r="AS17755" s="106">
        <f t="shared" si="1229"/>
        <v>-1.1258184902403573E-2</v>
      </c>
      <c r="AT17755" s="107">
        <v>89.94</v>
      </c>
      <c r="AU17755" s="107">
        <f t="shared" si="1230"/>
        <v>0</v>
      </c>
      <c r="AV17755" s="90"/>
      <c r="AW17755" s="90"/>
      <c r="AX17755" s="108">
        <v>810.53</v>
      </c>
      <c r="AY17755" s="108">
        <f t="shared" si="1239"/>
        <v>0</v>
      </c>
      <c r="AZ17755" s="109"/>
      <c r="BA17755" s="109"/>
      <c r="BB17755" s="110">
        <v>104.16289999999999</v>
      </c>
      <c r="BC17755" s="110">
        <f t="shared" si="1234"/>
        <v>0</v>
      </c>
      <c r="BD17755" s="111">
        <v>904.0539</v>
      </c>
      <c r="BE17755" s="111">
        <f t="shared" si="1237"/>
        <v>0</v>
      </c>
      <c r="BF17755" s="112">
        <v>137.26</v>
      </c>
      <c r="BG17755" s="112">
        <f t="shared" si="1238"/>
        <v>4.3703110900273468E-4</v>
      </c>
    </row>
    <row r="17756" spans="1:59" ht="25" x14ac:dyDescent="0.2">
      <c r="A17756" s="83">
        <v>36017</v>
      </c>
      <c r="B17756" s="84"/>
      <c r="C17756" s="85"/>
      <c r="D17756" s="86"/>
      <c r="E17756" s="86"/>
      <c r="F17756" s="87"/>
      <c r="G17756" s="87"/>
      <c r="H17756" s="88"/>
      <c r="I17756" s="88"/>
      <c r="J17756" s="89">
        <v>126.095</v>
      </c>
      <c r="K17756" s="89">
        <f t="shared" si="1240"/>
        <v>-1.137092746400415E-2</v>
      </c>
      <c r="L17756" s="90"/>
      <c r="M17756" s="90"/>
      <c r="N17756" s="91"/>
      <c r="O17756" s="91"/>
      <c r="P17756" s="92"/>
      <c r="Q17756" s="92"/>
      <c r="R17756" s="93"/>
      <c r="S17756" s="93"/>
      <c r="T17756" s="94"/>
      <c r="U17756" s="94"/>
      <c r="V17756" s="95"/>
      <c r="W17756" s="95"/>
      <c r="X17756" s="96"/>
      <c r="Y17756" s="96"/>
      <c r="Z17756" s="97"/>
      <c r="AA17756" s="97"/>
      <c r="AB17756" s="98">
        <v>1563.28</v>
      </c>
      <c r="AC17756" s="98">
        <f t="shared" si="1231"/>
        <v>1.0100549525479558E-2</v>
      </c>
      <c r="AD17756" s="99">
        <v>1462.45</v>
      </c>
      <c r="AE17756" s="99">
        <f t="shared" si="1243"/>
        <v>-5.7477496280451635E-3</v>
      </c>
      <c r="AF17756" s="100">
        <v>3740.6489999999999</v>
      </c>
      <c r="AG17756" s="100">
        <f t="shared" si="1232"/>
        <v>-9.1057595985054706E-3</v>
      </c>
      <c r="AH17756" s="101">
        <v>1108.77</v>
      </c>
      <c r="AI17756" s="101">
        <f t="shared" si="1241"/>
        <v>-3.5651624527802605E-3</v>
      </c>
      <c r="AJ17756" s="102">
        <v>3133.85</v>
      </c>
      <c r="AK17756" s="102">
        <f t="shared" si="1233"/>
        <v>-5.3750652515191163E-3</v>
      </c>
      <c r="AL17756" s="103">
        <v>310.315</v>
      </c>
      <c r="AM17756" s="103">
        <f t="shared" si="1236"/>
        <v>-1.3156761419575254E-2</v>
      </c>
      <c r="AN17756" s="104">
        <v>295.49400000000003</v>
      </c>
      <c r="AO17756" s="104">
        <f t="shared" si="1235"/>
        <v>-1.6129444799377168E-3</v>
      </c>
      <c r="AP17756" s="105">
        <v>1541.3510000000001</v>
      </c>
      <c r="AQ17756" s="105">
        <f t="shared" si="1242"/>
        <v>-8.2315042155332273E-3</v>
      </c>
      <c r="AR17756" s="106">
        <v>108.64</v>
      </c>
      <c r="AS17756" s="106">
        <f t="shared" si="1229"/>
        <v>-2.1962542918773274E-2</v>
      </c>
      <c r="AT17756" s="107">
        <v>89.74</v>
      </c>
      <c r="AU17756" s="107">
        <f t="shared" si="1230"/>
        <v>-2.2261807947240872E-3</v>
      </c>
      <c r="AV17756" s="90"/>
      <c r="AW17756" s="90"/>
      <c r="AX17756" s="108">
        <v>810.74</v>
      </c>
      <c r="AY17756" s="108">
        <f t="shared" si="1239"/>
        <v>2.5905617346207161E-4</v>
      </c>
      <c r="AZ17756" s="109"/>
      <c r="BA17756" s="109"/>
      <c r="BB17756" s="110">
        <v>104.1465</v>
      </c>
      <c r="BC17756" s="110">
        <f t="shared" si="1234"/>
        <v>-1.5745808911046336E-4</v>
      </c>
      <c r="BD17756" s="111">
        <v>904.78179999999998</v>
      </c>
      <c r="BE17756" s="111">
        <f t="shared" si="1237"/>
        <v>8.0482714852573667E-4</v>
      </c>
      <c r="BF17756" s="112">
        <v>137.32</v>
      </c>
      <c r="BG17756" s="112">
        <f t="shared" si="1238"/>
        <v>2.1844395179167634E-4</v>
      </c>
    </row>
    <row r="17757" spans="1:59" ht="25" x14ac:dyDescent="0.2">
      <c r="A17757" s="83">
        <v>36018</v>
      </c>
      <c r="B17757" s="84"/>
      <c r="C17757" s="85"/>
      <c r="D17757" s="86"/>
      <c r="E17757" s="86"/>
      <c r="F17757" s="87"/>
      <c r="G17757" s="87"/>
      <c r="H17757" s="88"/>
      <c r="I17757" s="88"/>
      <c r="J17757" s="89">
        <v>124.17100000000001</v>
      </c>
      <c r="K17757" s="89">
        <f t="shared" si="1240"/>
        <v>-1.5375943242774208E-2</v>
      </c>
      <c r="L17757" s="90"/>
      <c r="M17757" s="90"/>
      <c r="N17757" s="91"/>
      <c r="O17757" s="91"/>
      <c r="P17757" s="92"/>
      <c r="Q17757" s="92"/>
      <c r="R17757" s="93"/>
      <c r="S17757" s="93"/>
      <c r="T17757" s="94"/>
      <c r="U17757" s="94"/>
      <c r="V17757" s="95"/>
      <c r="W17757" s="95"/>
      <c r="X17757" s="96"/>
      <c r="Y17757" s="96"/>
      <c r="Z17757" s="97"/>
      <c r="AA17757" s="97"/>
      <c r="AB17757" s="98">
        <v>1521.33</v>
      </c>
      <c r="AC17757" s="98">
        <f t="shared" si="1231"/>
        <v>2.720122580070505E-2</v>
      </c>
      <c r="AD17757" s="99">
        <v>1443.61</v>
      </c>
      <c r="AE17757" s="99">
        <f t="shared" si="1243"/>
        <v>-1.2966190616130528E-2</v>
      </c>
      <c r="AF17757" s="100">
        <v>3717.7</v>
      </c>
      <c r="AG17757" s="100">
        <f t="shared" si="1232"/>
        <v>-6.1539282821887987E-3</v>
      </c>
      <c r="AH17757" s="101">
        <v>1096.75</v>
      </c>
      <c r="AI17757" s="101">
        <f t="shared" si="1241"/>
        <v>-1.0900031746231477E-2</v>
      </c>
      <c r="AJ17757" s="102">
        <v>3114.67</v>
      </c>
      <c r="AK17757" s="102">
        <f t="shared" si="1233"/>
        <v>-6.1390730087432111E-3</v>
      </c>
      <c r="AL17757" s="103">
        <v>306.25900000000001</v>
      </c>
      <c r="AM17757" s="103">
        <f t="shared" si="1236"/>
        <v>1.6618208065903591E-2</v>
      </c>
      <c r="AN17757" s="104">
        <v>292.61900000000003</v>
      </c>
      <c r="AO17757" s="104">
        <f t="shared" si="1235"/>
        <v>-9.7771105287154467E-3</v>
      </c>
      <c r="AP17757" s="105">
        <v>1517.9490000000001</v>
      </c>
      <c r="AQ17757" s="105">
        <f t="shared" si="1242"/>
        <v>-1.5299223002888357E-2</v>
      </c>
      <c r="AR17757" s="106">
        <v>106.28</v>
      </c>
      <c r="AS17757" s="106">
        <f t="shared" ref="AS17757:AS17820" si="1244">LN(AR17758/AR17757)</f>
        <v>1.3643796360774939E-2</v>
      </c>
      <c r="AT17757" s="107">
        <v>88.69</v>
      </c>
      <c r="AU17757" s="107">
        <f t="shared" si="1230"/>
        <v>-1.1769457159476259E-2</v>
      </c>
      <c r="AV17757" s="90"/>
      <c r="AW17757" s="90"/>
      <c r="AX17757" s="108">
        <v>811.99</v>
      </c>
      <c r="AY17757" s="108">
        <f t="shared" si="1239"/>
        <v>1.5406139619512887E-3</v>
      </c>
      <c r="AZ17757" s="109"/>
      <c r="BA17757" s="109"/>
      <c r="BB17757" s="110">
        <v>104.2578</v>
      </c>
      <c r="BC17757" s="110">
        <f t="shared" si="1234"/>
        <v>1.0681162584609669E-3</v>
      </c>
      <c r="BD17757" s="111">
        <v>908.13009999999997</v>
      </c>
      <c r="BE17757" s="111">
        <f t="shared" si="1237"/>
        <v>3.6938406186688938E-3</v>
      </c>
      <c r="BF17757" s="112">
        <v>137.35</v>
      </c>
      <c r="BG17757" s="112">
        <f t="shared" si="1238"/>
        <v>7.2804047937284272E-5</v>
      </c>
    </row>
    <row r="17758" spans="1:59" ht="25" x14ac:dyDescent="0.2">
      <c r="A17758" s="83">
        <v>36019</v>
      </c>
      <c r="B17758" s="84"/>
      <c r="C17758" s="85"/>
      <c r="D17758" s="86"/>
      <c r="E17758" s="86"/>
      <c r="F17758" s="87"/>
      <c r="G17758" s="87"/>
      <c r="H17758" s="88"/>
      <c r="I17758" s="88"/>
      <c r="J17758" s="89">
        <v>123.955</v>
      </c>
      <c r="K17758" s="89">
        <f t="shared" si="1240"/>
        <v>-1.7410513574770729E-3</v>
      </c>
      <c r="L17758" s="90"/>
      <c r="M17758" s="90"/>
      <c r="N17758" s="91"/>
      <c r="O17758" s="91"/>
      <c r="P17758" s="92"/>
      <c r="Q17758" s="92"/>
      <c r="R17758" s="93"/>
      <c r="S17758" s="93"/>
      <c r="T17758" s="94"/>
      <c r="U17758" s="94"/>
      <c r="V17758" s="95"/>
      <c r="W17758" s="95"/>
      <c r="X17758" s="96"/>
      <c r="Y17758" s="96"/>
      <c r="Z17758" s="97"/>
      <c r="AA17758" s="97"/>
      <c r="AB17758" s="98">
        <v>1551.9</v>
      </c>
      <c r="AC17758" s="98">
        <f t="shared" si="1231"/>
        <v>-1.9895034426596257E-2</v>
      </c>
      <c r="AD17758" s="99">
        <v>1464.47</v>
      </c>
      <c r="AE17758" s="99">
        <f t="shared" si="1243"/>
        <v>1.4346481379601301E-2</v>
      </c>
      <c r="AF17758" s="100">
        <v>3789.7440000000001</v>
      </c>
      <c r="AG17758" s="100">
        <f t="shared" si="1232"/>
        <v>1.9193273137317311E-2</v>
      </c>
      <c r="AH17758" s="101">
        <v>1111.1300000000001</v>
      </c>
      <c r="AI17758" s="101">
        <f t="shared" si="1241"/>
        <v>1.3026254449141707E-2</v>
      </c>
      <c r="AJ17758" s="102">
        <v>3173.9</v>
      </c>
      <c r="AK17758" s="102">
        <f t="shared" si="1233"/>
        <v>1.8837907999087525E-2</v>
      </c>
      <c r="AL17758" s="103">
        <v>311.39100000000002</v>
      </c>
      <c r="AM17758" s="103">
        <f t="shared" si="1236"/>
        <v>-8.371730938441407E-3</v>
      </c>
      <c r="AN17758" s="104">
        <v>295.08</v>
      </c>
      <c r="AO17758" s="104">
        <f t="shared" si="1235"/>
        <v>8.3750844733323539E-3</v>
      </c>
      <c r="AP17758" s="105">
        <v>1542.1969999999999</v>
      </c>
      <c r="AQ17758" s="105">
        <f t="shared" si="1242"/>
        <v>1.584794157073725E-2</v>
      </c>
      <c r="AR17758" s="106">
        <v>107.74</v>
      </c>
      <c r="AS17758" s="106">
        <f t="shared" si="1244"/>
        <v>-9.887217938574085E-3</v>
      </c>
      <c r="AT17758" s="107">
        <v>89.83</v>
      </c>
      <c r="AU17758" s="107">
        <f t="shared" ref="AU17758:AU17821" si="1245">LN(AT17758/AT17757)</f>
        <v>1.2771851852754252E-2</v>
      </c>
      <c r="AV17758" s="90"/>
      <c r="AW17758" s="90"/>
      <c r="AX17758" s="108">
        <v>811.43</v>
      </c>
      <c r="AY17758" s="108">
        <f t="shared" si="1239"/>
        <v>-6.8990159319431033E-4</v>
      </c>
      <c r="AZ17758" s="109"/>
      <c r="BA17758" s="109"/>
      <c r="BB17758" s="110">
        <v>104.1982</v>
      </c>
      <c r="BC17758" s="110">
        <f t="shared" si="1234"/>
        <v>-5.7182332601621777E-4</v>
      </c>
      <c r="BD17758" s="111">
        <v>906.31610000000001</v>
      </c>
      <c r="BE17758" s="111">
        <f t="shared" si="1237"/>
        <v>-1.9995088356652689E-3</v>
      </c>
      <c r="BF17758" s="112">
        <v>137.36000000000001</v>
      </c>
      <c r="BG17758" s="112">
        <f t="shared" si="1238"/>
        <v>1.4559219651530151E-4</v>
      </c>
    </row>
    <row r="17759" spans="1:59" ht="25" x14ac:dyDescent="0.2">
      <c r="A17759" s="83">
        <v>36020</v>
      </c>
      <c r="B17759" s="84"/>
      <c r="C17759" s="85"/>
      <c r="D17759" s="86"/>
      <c r="E17759" s="86"/>
      <c r="F17759" s="87"/>
      <c r="G17759" s="87"/>
      <c r="H17759" s="88"/>
      <c r="I17759" s="88"/>
      <c r="J17759" s="89">
        <v>124.944</v>
      </c>
      <c r="K17759" s="89">
        <f t="shared" si="1240"/>
        <v>7.9470404064002007E-3</v>
      </c>
      <c r="L17759" s="90"/>
      <c r="M17759" s="90"/>
      <c r="N17759" s="91"/>
      <c r="O17759" s="91"/>
      <c r="P17759" s="92"/>
      <c r="Q17759" s="92"/>
      <c r="R17759" s="93"/>
      <c r="S17759" s="93"/>
      <c r="T17759" s="94"/>
      <c r="U17759" s="94"/>
      <c r="V17759" s="95"/>
      <c r="W17759" s="95"/>
      <c r="X17759" s="96"/>
      <c r="Y17759" s="96"/>
      <c r="Z17759" s="97"/>
      <c r="AA17759" s="97"/>
      <c r="AB17759" s="98">
        <v>1534.04</v>
      </c>
      <c r="AC17759" s="98">
        <f t="shared" si="1231"/>
        <v>1.1575208471044663E-2</v>
      </c>
      <c r="AD17759" s="99">
        <v>1451.93</v>
      </c>
      <c r="AE17759" s="99">
        <f t="shared" si="1243"/>
        <v>-8.5996963946288352E-3</v>
      </c>
      <c r="AF17759" s="100">
        <v>3769.8939999999998</v>
      </c>
      <c r="AG17759" s="100">
        <f t="shared" si="1232"/>
        <v>-5.2515862850851204E-3</v>
      </c>
      <c r="AH17759" s="101">
        <v>1100.6400000000001</v>
      </c>
      <c r="AI17759" s="101">
        <f t="shared" si="1241"/>
        <v>-9.4856867177609688E-3</v>
      </c>
      <c r="AJ17759" s="102">
        <v>3150.1</v>
      </c>
      <c r="AK17759" s="102">
        <f t="shared" si="1233"/>
        <v>-7.5269172563628929E-3</v>
      </c>
      <c r="AL17759" s="103">
        <v>308.79500000000002</v>
      </c>
      <c r="AM17759" s="103">
        <f t="shared" si="1236"/>
        <v>-1.6373871099816768E-2</v>
      </c>
      <c r="AN17759" s="104">
        <v>294.12099999999998</v>
      </c>
      <c r="AO17759" s="104">
        <f t="shared" si="1235"/>
        <v>-3.2552587210597224E-3</v>
      </c>
      <c r="AP17759" s="105">
        <v>1530.501</v>
      </c>
      <c r="AQ17759" s="105">
        <f t="shared" si="1242"/>
        <v>-7.6128903574797695E-3</v>
      </c>
      <c r="AR17759" s="106">
        <v>106.68</v>
      </c>
      <c r="AS17759" s="106">
        <f t="shared" si="1244"/>
        <v>-3.5684139659113547E-3</v>
      </c>
      <c r="AT17759" s="107">
        <v>89.6</v>
      </c>
      <c r="AU17759" s="107">
        <f t="shared" si="1245"/>
        <v>-2.5636752602305047E-3</v>
      </c>
      <c r="AV17759" s="90"/>
      <c r="AW17759" s="90"/>
      <c r="AX17759" s="108">
        <v>810.36</v>
      </c>
      <c r="AY17759" s="108">
        <f t="shared" si="1239"/>
        <v>-1.3195298469632724E-3</v>
      </c>
      <c r="AZ17759" s="109"/>
      <c r="BA17759" s="109"/>
      <c r="BB17759" s="110">
        <v>104.1602</v>
      </c>
      <c r="BC17759" s="110">
        <f t="shared" si="1234"/>
        <v>-3.6475611658861597E-4</v>
      </c>
      <c r="BD17759" s="111">
        <v>903.00109999999995</v>
      </c>
      <c r="BE17759" s="111">
        <f t="shared" si="1237"/>
        <v>-3.6643698621507755E-3</v>
      </c>
      <c r="BF17759" s="112">
        <v>137.38</v>
      </c>
      <c r="BG17759" s="112">
        <f t="shared" si="1238"/>
        <v>1.4557100251356414E-4</v>
      </c>
    </row>
    <row r="17760" spans="1:59" ht="25" x14ac:dyDescent="0.2">
      <c r="A17760" s="83">
        <v>36021</v>
      </c>
      <c r="B17760" s="84"/>
      <c r="C17760" s="85"/>
      <c r="D17760" s="86"/>
      <c r="E17760" s="86"/>
      <c r="F17760" s="87"/>
      <c r="G17760" s="87"/>
      <c r="H17760" s="88"/>
      <c r="I17760" s="88"/>
      <c r="J17760" s="89">
        <v>125.04600000000001</v>
      </c>
      <c r="K17760" s="89">
        <f t="shared" si="1240"/>
        <v>8.1603268658927638E-4</v>
      </c>
      <c r="L17760" s="90"/>
      <c r="M17760" s="90"/>
      <c r="N17760" s="91"/>
      <c r="O17760" s="91"/>
      <c r="P17760" s="92"/>
      <c r="Q17760" s="92"/>
      <c r="R17760" s="93"/>
      <c r="S17760" s="93"/>
      <c r="T17760" s="94"/>
      <c r="U17760" s="94"/>
      <c r="V17760" s="95"/>
      <c r="W17760" s="95"/>
      <c r="X17760" s="96"/>
      <c r="Y17760" s="96"/>
      <c r="Z17760" s="97"/>
      <c r="AA17760" s="97"/>
      <c r="AB17760" s="98">
        <v>1529.83</v>
      </c>
      <c r="AC17760" s="98">
        <f t="shared" si="1231"/>
        <v>2.7481601044610764E-3</v>
      </c>
      <c r="AD17760" s="99">
        <v>1435.58</v>
      </c>
      <c r="AE17760" s="99">
        <f t="shared" si="1243"/>
        <v>-1.1324757137063322E-2</v>
      </c>
      <c r="AF17760" s="100">
        <v>3751.3429999999998</v>
      </c>
      <c r="AG17760" s="100">
        <f t="shared" si="1232"/>
        <v>-4.9329751525441544E-3</v>
      </c>
      <c r="AH17760" s="101">
        <v>1087.67</v>
      </c>
      <c r="AI17760" s="101">
        <f t="shared" si="1241"/>
        <v>-1.1854035192769957E-2</v>
      </c>
      <c r="AJ17760" s="102">
        <v>3128.01</v>
      </c>
      <c r="AK17760" s="102">
        <f t="shared" si="1233"/>
        <v>-7.0371787564922376E-3</v>
      </c>
      <c r="AL17760" s="103">
        <v>303.77999999999997</v>
      </c>
      <c r="AM17760" s="103">
        <f t="shared" si="1236"/>
        <v>0</v>
      </c>
      <c r="AN17760" s="104">
        <v>292.685</v>
      </c>
      <c r="AO17760" s="104">
        <f t="shared" si="1235"/>
        <v>-4.8943019209655618E-3</v>
      </c>
      <c r="AP17760" s="105">
        <v>1514.1969999999999</v>
      </c>
      <c r="AQ17760" s="105">
        <f t="shared" si="1242"/>
        <v>-1.070986734347956E-2</v>
      </c>
      <c r="AR17760" s="106">
        <v>106.3</v>
      </c>
      <c r="AS17760" s="106">
        <f t="shared" si="1244"/>
        <v>0</v>
      </c>
      <c r="AT17760" s="107">
        <v>89.99</v>
      </c>
      <c r="AU17760" s="107">
        <f t="shared" si="1245"/>
        <v>4.3432330649723202E-3</v>
      </c>
      <c r="AV17760" s="90"/>
      <c r="AW17760" s="90"/>
      <c r="AX17760" s="108">
        <v>810.98</v>
      </c>
      <c r="AY17760" s="108">
        <f t="shared" si="1239"/>
        <v>7.6479952412295438E-4</v>
      </c>
      <c r="AZ17760" s="109"/>
      <c r="BA17760" s="109"/>
      <c r="BB17760" s="110">
        <v>104.1356</v>
      </c>
      <c r="BC17760" s="110">
        <f t="shared" si="1234"/>
        <v>-2.3620255535045044E-4</v>
      </c>
      <c r="BD17760" s="111">
        <v>908.64620000000002</v>
      </c>
      <c r="BE17760" s="111">
        <f t="shared" si="1237"/>
        <v>6.2320279123151611E-3</v>
      </c>
      <c r="BF17760" s="112">
        <v>137.4</v>
      </c>
      <c r="BG17760" s="112">
        <f t="shared" si="1238"/>
        <v>0</v>
      </c>
    </row>
    <row r="17761" spans="1:59" ht="25" x14ac:dyDescent="0.2">
      <c r="A17761" s="83">
        <v>36022</v>
      </c>
      <c r="B17761" s="84"/>
      <c r="C17761" s="85"/>
      <c r="D17761" s="86"/>
      <c r="E17761" s="86"/>
      <c r="F17761" s="87"/>
      <c r="G17761" s="87"/>
      <c r="H17761" s="88"/>
      <c r="I17761" s="88"/>
      <c r="J17761" s="89">
        <v>125.04600000000001</v>
      </c>
      <c r="K17761" s="89">
        <f t="shared" si="1240"/>
        <v>0</v>
      </c>
      <c r="L17761" s="90"/>
      <c r="M17761" s="90"/>
      <c r="N17761" s="91"/>
      <c r="O17761" s="91"/>
      <c r="P17761" s="92"/>
      <c r="Q17761" s="92"/>
      <c r="R17761" s="93"/>
      <c r="S17761" s="93"/>
      <c r="T17761" s="94"/>
      <c r="U17761" s="94"/>
      <c r="V17761" s="95"/>
      <c r="W17761" s="95"/>
      <c r="X17761" s="96"/>
      <c r="Y17761" s="96"/>
      <c r="Z17761" s="97"/>
      <c r="AA17761" s="97"/>
      <c r="AB17761" s="98">
        <v>1529.83</v>
      </c>
      <c r="AC17761" s="98">
        <f t="shared" si="1231"/>
        <v>0</v>
      </c>
      <c r="AD17761" s="99">
        <v>1435.58</v>
      </c>
      <c r="AE17761" s="99">
        <f t="shared" si="1243"/>
        <v>0</v>
      </c>
      <c r="AF17761" s="100">
        <v>3751.3429999999998</v>
      </c>
      <c r="AG17761" s="100">
        <f t="shared" si="1232"/>
        <v>0</v>
      </c>
      <c r="AH17761" s="101">
        <v>1087.67</v>
      </c>
      <c r="AI17761" s="101">
        <f t="shared" si="1241"/>
        <v>0</v>
      </c>
      <c r="AJ17761" s="102">
        <v>3128.01</v>
      </c>
      <c r="AK17761" s="102">
        <f t="shared" si="1233"/>
        <v>0</v>
      </c>
      <c r="AL17761" s="103">
        <v>303.77999999999997</v>
      </c>
      <c r="AM17761" s="103">
        <f t="shared" si="1236"/>
        <v>0</v>
      </c>
      <c r="AN17761" s="104">
        <v>292.685</v>
      </c>
      <c r="AO17761" s="104">
        <f t="shared" si="1235"/>
        <v>0</v>
      </c>
      <c r="AP17761" s="105">
        <v>1514.1969999999999</v>
      </c>
      <c r="AQ17761" s="105">
        <f t="shared" si="1242"/>
        <v>0</v>
      </c>
      <c r="AR17761" s="106">
        <v>106.3</v>
      </c>
      <c r="AS17761" s="106">
        <f t="shared" si="1244"/>
        <v>0</v>
      </c>
      <c r="AT17761" s="107">
        <v>89.99</v>
      </c>
      <c r="AU17761" s="107">
        <f t="shared" si="1245"/>
        <v>0</v>
      </c>
      <c r="AV17761" s="90"/>
      <c r="AW17761" s="90"/>
      <c r="AX17761" s="108">
        <v>810.98</v>
      </c>
      <c r="AY17761" s="108">
        <f t="shared" si="1239"/>
        <v>0</v>
      </c>
      <c r="AZ17761" s="109"/>
      <c r="BA17761" s="109"/>
      <c r="BB17761" s="110">
        <v>104.1356</v>
      </c>
      <c r="BC17761" s="110">
        <f t="shared" si="1234"/>
        <v>0</v>
      </c>
      <c r="BD17761" s="111">
        <v>908.64620000000002</v>
      </c>
      <c r="BE17761" s="111">
        <f t="shared" si="1237"/>
        <v>0</v>
      </c>
      <c r="BF17761" s="112">
        <v>137.4</v>
      </c>
      <c r="BG17761" s="112">
        <f t="shared" si="1238"/>
        <v>0</v>
      </c>
    </row>
    <row r="17762" spans="1:59" ht="25" x14ac:dyDescent="0.2">
      <c r="A17762" s="83">
        <v>36023</v>
      </c>
      <c r="B17762" s="84"/>
      <c r="C17762" s="85"/>
      <c r="D17762" s="86"/>
      <c r="E17762" s="86"/>
      <c r="F17762" s="87"/>
      <c r="G17762" s="87"/>
      <c r="H17762" s="88"/>
      <c r="I17762" s="88"/>
      <c r="J17762" s="89">
        <v>125.04600000000001</v>
      </c>
      <c r="K17762" s="89">
        <f t="shared" si="1240"/>
        <v>0</v>
      </c>
      <c r="L17762" s="90"/>
      <c r="M17762" s="90"/>
      <c r="N17762" s="91"/>
      <c r="O17762" s="91"/>
      <c r="P17762" s="92"/>
      <c r="Q17762" s="92"/>
      <c r="R17762" s="93"/>
      <c r="S17762" s="93"/>
      <c r="T17762" s="94"/>
      <c r="U17762" s="94"/>
      <c r="V17762" s="95"/>
      <c r="W17762" s="95"/>
      <c r="X17762" s="96"/>
      <c r="Y17762" s="96"/>
      <c r="Z17762" s="97"/>
      <c r="AA17762" s="97"/>
      <c r="AB17762" s="98">
        <v>1529.83</v>
      </c>
      <c r="AC17762" s="98">
        <f t="shared" ref="AC17762:AC17825" si="1246">LN(AB17761/AB17762)</f>
        <v>0</v>
      </c>
      <c r="AD17762" s="99">
        <v>1435.58</v>
      </c>
      <c r="AE17762" s="99">
        <f t="shared" si="1243"/>
        <v>0</v>
      </c>
      <c r="AF17762" s="100">
        <v>3751.3429999999998</v>
      </c>
      <c r="AG17762" s="100">
        <f t="shared" ref="AG17762:AG17825" si="1247">LN(AF17762/AF17761)</f>
        <v>0</v>
      </c>
      <c r="AH17762" s="101">
        <v>1087.67</v>
      </c>
      <c r="AI17762" s="101">
        <f t="shared" si="1241"/>
        <v>0</v>
      </c>
      <c r="AJ17762" s="102">
        <v>3128.01</v>
      </c>
      <c r="AK17762" s="102">
        <f t="shared" si="1233"/>
        <v>0</v>
      </c>
      <c r="AL17762" s="103">
        <v>303.77999999999997</v>
      </c>
      <c r="AM17762" s="103">
        <f t="shared" si="1236"/>
        <v>1.8644643814488451E-2</v>
      </c>
      <c r="AN17762" s="104">
        <v>292.685</v>
      </c>
      <c r="AO17762" s="104">
        <f t="shared" si="1235"/>
        <v>0</v>
      </c>
      <c r="AP17762" s="105">
        <v>1514.1969999999999</v>
      </c>
      <c r="AQ17762" s="105">
        <f t="shared" si="1242"/>
        <v>0</v>
      </c>
      <c r="AR17762" s="106">
        <v>106.3</v>
      </c>
      <c r="AS17762" s="106">
        <f t="shared" si="1244"/>
        <v>6.5635491140038473E-3</v>
      </c>
      <c r="AT17762" s="107">
        <v>89.99</v>
      </c>
      <c r="AU17762" s="107">
        <f t="shared" si="1245"/>
        <v>0</v>
      </c>
      <c r="AV17762" s="90"/>
      <c r="AW17762" s="90"/>
      <c r="AX17762" s="108">
        <v>810.98</v>
      </c>
      <c r="AY17762" s="108">
        <f t="shared" si="1239"/>
        <v>0</v>
      </c>
      <c r="AZ17762" s="109"/>
      <c r="BA17762" s="109"/>
      <c r="BB17762" s="110">
        <v>104.1356</v>
      </c>
      <c r="BC17762" s="110">
        <f t="shared" si="1234"/>
        <v>0</v>
      </c>
      <c r="BD17762" s="111">
        <v>908.64620000000002</v>
      </c>
      <c r="BE17762" s="111">
        <f t="shared" si="1237"/>
        <v>0</v>
      </c>
      <c r="BF17762" s="112">
        <v>137.4</v>
      </c>
      <c r="BG17762" s="112">
        <f t="shared" si="1238"/>
        <v>3.6383482300559759E-4</v>
      </c>
    </row>
    <row r="17763" spans="1:59" ht="25" x14ac:dyDescent="0.2">
      <c r="A17763" s="83">
        <v>36024</v>
      </c>
      <c r="B17763" s="84"/>
      <c r="C17763" s="85"/>
      <c r="D17763" s="86"/>
      <c r="E17763" s="86"/>
      <c r="F17763" s="87"/>
      <c r="G17763" s="87"/>
      <c r="H17763" s="88"/>
      <c r="I17763" s="88"/>
      <c r="J17763" s="89">
        <v>125.38800000000001</v>
      </c>
      <c r="K17763" s="89">
        <f t="shared" si="1240"/>
        <v>2.7312602330655357E-3</v>
      </c>
      <c r="L17763" s="90"/>
      <c r="M17763" s="90"/>
      <c r="N17763" s="91"/>
      <c r="O17763" s="91"/>
      <c r="P17763" s="92"/>
      <c r="Q17763" s="92"/>
      <c r="R17763" s="93"/>
      <c r="S17763" s="93"/>
      <c r="T17763" s="94"/>
      <c r="U17763" s="94"/>
      <c r="V17763" s="95"/>
      <c r="W17763" s="95"/>
      <c r="X17763" s="96"/>
      <c r="Y17763" s="96"/>
      <c r="Z17763" s="97"/>
      <c r="AA17763" s="97"/>
      <c r="AB17763" s="98">
        <v>1534.25</v>
      </c>
      <c r="AC17763" s="98">
        <f t="shared" si="1246"/>
        <v>-2.8850441671332389E-3</v>
      </c>
      <c r="AD17763" s="99">
        <v>1463.88</v>
      </c>
      <c r="AE17763" s="99">
        <f t="shared" si="1243"/>
        <v>1.9521496229468509E-2</v>
      </c>
      <c r="AF17763" s="100">
        <v>3792.0729999999999</v>
      </c>
      <c r="AG17763" s="100">
        <f t="shared" si="1247"/>
        <v>1.0798926061110648E-2</v>
      </c>
      <c r="AH17763" s="101">
        <v>1112.3399999999999</v>
      </c>
      <c r="AI17763" s="101">
        <f t="shared" si="1241"/>
        <v>2.2428110887621717E-2</v>
      </c>
      <c r="AJ17763" s="102">
        <v>3164.58</v>
      </c>
      <c r="AK17763" s="102">
        <f t="shared" ref="AK17763:AK17826" si="1248">LN(AJ17763/AJ17762)</f>
        <v>1.1623325759825014E-2</v>
      </c>
      <c r="AL17763" s="103">
        <v>309.49700000000001</v>
      </c>
      <c r="AM17763" s="103">
        <f t="shared" si="1236"/>
        <v>1.7875002008595025E-2</v>
      </c>
      <c r="AN17763" s="104">
        <v>298.83600000000001</v>
      </c>
      <c r="AO17763" s="104">
        <f t="shared" si="1235"/>
        <v>2.0797982554932343E-2</v>
      </c>
      <c r="AP17763" s="105">
        <v>1538.9269999999999</v>
      </c>
      <c r="AQ17763" s="105">
        <f t="shared" si="1242"/>
        <v>1.6200154892547242E-2</v>
      </c>
      <c r="AR17763" s="106">
        <v>107</v>
      </c>
      <c r="AS17763" s="106">
        <f t="shared" si="1244"/>
        <v>1.8610786678361104E-2</v>
      </c>
      <c r="AT17763" s="107">
        <v>90.24</v>
      </c>
      <c r="AU17763" s="107">
        <f t="shared" si="1245"/>
        <v>2.7742347038916845E-3</v>
      </c>
      <c r="AV17763" s="90"/>
      <c r="AW17763" s="90"/>
      <c r="AX17763" s="108">
        <v>811.27</v>
      </c>
      <c r="AY17763" s="108">
        <f t="shared" si="1239"/>
        <v>3.5752812832679236E-4</v>
      </c>
      <c r="AZ17763" s="109"/>
      <c r="BA17763" s="109"/>
      <c r="BB17763" s="110">
        <v>104.0287</v>
      </c>
      <c r="BC17763" s="110">
        <f t="shared" si="1234"/>
        <v>-1.0270734165004592E-3</v>
      </c>
      <c r="BD17763" s="111">
        <v>907.34910000000002</v>
      </c>
      <c r="BE17763" s="111">
        <f t="shared" si="1237"/>
        <v>-1.4285281691883893E-3</v>
      </c>
      <c r="BF17763" s="112">
        <v>137.44999999999999</v>
      </c>
      <c r="BG17763" s="112">
        <f t="shared" si="1238"/>
        <v>1.4549687207390997E-4</v>
      </c>
    </row>
    <row r="17764" spans="1:59" ht="25" x14ac:dyDescent="0.2">
      <c r="A17764" s="83">
        <v>36025</v>
      </c>
      <c r="B17764" s="84"/>
      <c r="C17764" s="85"/>
      <c r="D17764" s="86"/>
      <c r="E17764" s="86"/>
      <c r="F17764" s="87"/>
      <c r="G17764" s="87"/>
      <c r="H17764" s="88"/>
      <c r="I17764" s="88"/>
      <c r="J17764" s="89">
        <v>124.756</v>
      </c>
      <c r="K17764" s="89">
        <f t="shared" si="1240"/>
        <v>-5.0531001725461445E-3</v>
      </c>
      <c r="L17764" s="90"/>
      <c r="M17764" s="90"/>
      <c r="N17764" s="91"/>
      <c r="O17764" s="91"/>
      <c r="P17764" s="92"/>
      <c r="Q17764" s="92"/>
      <c r="R17764" s="93"/>
      <c r="S17764" s="93"/>
      <c r="T17764" s="94"/>
      <c r="U17764" s="94"/>
      <c r="V17764" s="95"/>
      <c r="W17764" s="95"/>
      <c r="X17764" s="96"/>
      <c r="Y17764" s="96"/>
      <c r="Z17764" s="97"/>
      <c r="AA17764" s="97"/>
      <c r="AB17764" s="98">
        <v>1562.04</v>
      </c>
      <c r="AC17764" s="98">
        <f t="shared" si="1246"/>
        <v>-1.7950996997162894E-2</v>
      </c>
      <c r="AD17764" s="99">
        <v>1487.71</v>
      </c>
      <c r="AE17764" s="99">
        <f t="shared" si="1243"/>
        <v>1.614757997726644E-2</v>
      </c>
      <c r="AF17764" s="100">
        <v>3812.279</v>
      </c>
      <c r="AG17764" s="100">
        <f t="shared" si="1247"/>
        <v>5.314337777922843E-3</v>
      </c>
      <c r="AH17764" s="101">
        <v>1129.18</v>
      </c>
      <c r="AI17764" s="101">
        <f t="shared" si="1241"/>
        <v>1.5025801095656799E-2</v>
      </c>
      <c r="AJ17764" s="102">
        <v>3189.17</v>
      </c>
      <c r="AK17764" s="102">
        <f t="shared" si="1248"/>
        <v>7.7403494854601162E-3</v>
      </c>
      <c r="AL17764" s="103">
        <v>315.07900000000001</v>
      </c>
      <c r="AM17764" s="103">
        <f t="shared" si="1236"/>
        <v>2.2097004338805831E-3</v>
      </c>
      <c r="AN17764" s="104">
        <v>302.14800000000002</v>
      </c>
      <c r="AO17764" s="104">
        <f t="shared" si="1235"/>
        <v>1.1022035627791912E-2</v>
      </c>
      <c r="AP17764" s="105">
        <v>1565.9939999999999</v>
      </c>
      <c r="AQ17764" s="105">
        <f t="shared" si="1242"/>
        <v>1.7435345810214539E-2</v>
      </c>
      <c r="AR17764" s="106">
        <v>109.01</v>
      </c>
      <c r="AS17764" s="106">
        <f t="shared" si="1244"/>
        <v>1.1002109847310911E-3</v>
      </c>
      <c r="AT17764" s="107">
        <v>90.63</v>
      </c>
      <c r="AU17764" s="107">
        <f t="shared" si="1245"/>
        <v>4.3124963169414807E-3</v>
      </c>
      <c r="AV17764" s="90"/>
      <c r="AW17764" s="90"/>
      <c r="AX17764" s="108">
        <v>810.94</v>
      </c>
      <c r="AY17764" s="108">
        <f t="shared" si="1239"/>
        <v>-4.0685238600668221E-4</v>
      </c>
      <c r="AZ17764" s="109"/>
      <c r="BA17764" s="109"/>
      <c r="BB17764" s="110">
        <v>104.05719999999999</v>
      </c>
      <c r="BC17764" s="110">
        <f t="shared" si="1234"/>
        <v>2.7392533735546697E-4</v>
      </c>
      <c r="BD17764" s="111">
        <v>906.90070000000003</v>
      </c>
      <c r="BE17764" s="111">
        <f t="shared" si="1237"/>
        <v>-4.9430900764623289E-4</v>
      </c>
      <c r="BF17764" s="112">
        <v>137.47</v>
      </c>
      <c r="BG17764" s="112">
        <f t="shared" si="1238"/>
        <v>1.4547570581369799E-4</v>
      </c>
    </row>
    <row r="17765" spans="1:59" ht="25" x14ac:dyDescent="0.2">
      <c r="A17765" s="83">
        <v>36026</v>
      </c>
      <c r="B17765" s="84"/>
      <c r="C17765" s="85"/>
      <c r="D17765" s="86"/>
      <c r="E17765" s="86"/>
      <c r="F17765" s="87"/>
      <c r="G17765" s="87"/>
      <c r="H17765" s="88"/>
      <c r="I17765" s="88"/>
      <c r="J17765" s="89">
        <v>124.699</v>
      </c>
      <c r="K17765" s="89">
        <f t="shared" si="1240"/>
        <v>-4.5699625978248224E-4</v>
      </c>
      <c r="L17765" s="90"/>
      <c r="M17765" s="90"/>
      <c r="N17765" s="91"/>
      <c r="O17765" s="91"/>
      <c r="P17765" s="92"/>
      <c r="Q17765" s="92"/>
      <c r="R17765" s="93"/>
      <c r="S17765" s="93"/>
      <c r="T17765" s="94"/>
      <c r="U17765" s="94"/>
      <c r="V17765" s="95"/>
      <c r="W17765" s="95"/>
      <c r="X17765" s="96"/>
      <c r="Y17765" s="96"/>
      <c r="Z17765" s="97"/>
      <c r="AA17765" s="97"/>
      <c r="AB17765" s="98">
        <v>1541.51</v>
      </c>
      <c r="AC17765" s="98">
        <f t="shared" si="1246"/>
        <v>1.3230203773401911E-2</v>
      </c>
      <c r="AD17765" s="99">
        <v>1483.56</v>
      </c>
      <c r="AE17765" s="99">
        <f t="shared" si="1243"/>
        <v>-2.7934201190770334E-3</v>
      </c>
      <c r="AF17765" s="100">
        <v>3784.53</v>
      </c>
      <c r="AG17765" s="100">
        <f t="shared" si="1247"/>
        <v>-7.3054682336380645E-3</v>
      </c>
      <c r="AH17765" s="101">
        <v>1128.46</v>
      </c>
      <c r="AI17765" s="101">
        <f t="shared" si="1241"/>
        <v>-6.3783422016799602E-4</v>
      </c>
      <c r="AJ17765" s="102">
        <v>3175.54</v>
      </c>
      <c r="AK17765" s="102">
        <f t="shared" si="1248"/>
        <v>-4.2829982311225999E-3</v>
      </c>
      <c r="AL17765" s="103">
        <v>315.77600000000001</v>
      </c>
      <c r="AM17765" s="103">
        <f t="shared" si="1236"/>
        <v>-4.2938883712127594E-3</v>
      </c>
      <c r="AN17765" s="104">
        <v>302.07900000000001</v>
      </c>
      <c r="AO17765" s="104">
        <f t="shared" si="1235"/>
        <v>-2.2839098649997673E-4</v>
      </c>
      <c r="AP17765" s="105">
        <v>1557.779</v>
      </c>
      <c r="AQ17765" s="105">
        <f t="shared" si="1242"/>
        <v>-5.2596772802920447E-3</v>
      </c>
      <c r="AR17765" s="106">
        <v>109.13</v>
      </c>
      <c r="AS17765" s="106">
        <f t="shared" si="1244"/>
        <v>-5.9740079329129022E-3</v>
      </c>
      <c r="AT17765" s="107">
        <v>90.52</v>
      </c>
      <c r="AU17765" s="107">
        <f t="shared" si="1245"/>
        <v>-1.2144633013537218E-3</v>
      </c>
      <c r="AV17765" s="90"/>
      <c r="AW17765" s="90"/>
      <c r="AX17765" s="108">
        <v>810.96</v>
      </c>
      <c r="AY17765" s="108">
        <f t="shared" si="1239"/>
        <v>2.466243295028024E-5</v>
      </c>
      <c r="AZ17765" s="109"/>
      <c r="BA17765" s="109"/>
      <c r="BB17765" s="110">
        <v>104.0193</v>
      </c>
      <c r="BC17765" s="110">
        <f t="shared" si="1234"/>
        <v>-3.642890996255898E-4</v>
      </c>
      <c r="BD17765" s="111">
        <v>906.18640000000005</v>
      </c>
      <c r="BE17765" s="111">
        <f t="shared" si="1237"/>
        <v>-7.879379175504711E-4</v>
      </c>
      <c r="BF17765" s="112">
        <v>137.49</v>
      </c>
      <c r="BG17765" s="112">
        <f t="shared" si="1238"/>
        <v>2.181738854514341E-4</v>
      </c>
    </row>
    <row r="17766" spans="1:59" ht="25" x14ac:dyDescent="0.2">
      <c r="A17766" s="83">
        <v>36027</v>
      </c>
      <c r="B17766" s="84"/>
      <c r="C17766" s="85"/>
      <c r="D17766" s="86"/>
      <c r="E17766" s="86"/>
      <c r="F17766" s="87"/>
      <c r="G17766" s="87"/>
      <c r="H17766" s="88"/>
      <c r="I17766" s="88"/>
      <c r="J17766" s="89">
        <v>125.694</v>
      </c>
      <c r="K17766" s="89">
        <f t="shared" si="1240"/>
        <v>7.9475483524173475E-3</v>
      </c>
      <c r="L17766" s="90"/>
      <c r="M17766" s="90"/>
      <c r="N17766" s="91"/>
      <c r="O17766" s="91"/>
      <c r="P17766" s="92"/>
      <c r="Q17766" s="92"/>
      <c r="R17766" s="93"/>
      <c r="S17766" s="93"/>
      <c r="T17766" s="94"/>
      <c r="U17766" s="94"/>
      <c r="V17766" s="95"/>
      <c r="W17766" s="95"/>
      <c r="X17766" s="96"/>
      <c r="Y17766" s="96"/>
      <c r="Z17766" s="97"/>
      <c r="AA17766" s="97"/>
      <c r="AB17766" s="98">
        <v>1526.19</v>
      </c>
      <c r="AC17766" s="98">
        <f t="shared" si="1246"/>
        <v>9.9880218801034256E-3</v>
      </c>
      <c r="AD17766" s="99">
        <v>1474.92</v>
      </c>
      <c r="AE17766" s="99">
        <f t="shared" si="1243"/>
        <v>-5.8408537919461779E-3</v>
      </c>
      <c r="AF17766" s="100">
        <v>3781.39</v>
      </c>
      <c r="AG17766" s="100">
        <f t="shared" si="1247"/>
        <v>-8.3003790161120491E-4</v>
      </c>
      <c r="AH17766" s="101">
        <v>1122.5999999999999</v>
      </c>
      <c r="AI17766" s="101">
        <f t="shared" si="1241"/>
        <v>-5.206447839945825E-3</v>
      </c>
      <c r="AJ17766" s="102">
        <v>3172.08</v>
      </c>
      <c r="AK17766" s="102">
        <f t="shared" si="1248"/>
        <v>-1.0901724875394098E-3</v>
      </c>
      <c r="AL17766" s="103">
        <v>314.423</v>
      </c>
      <c r="AM17766" s="103">
        <f t="shared" si="1236"/>
        <v>-9.6770103435801936E-3</v>
      </c>
      <c r="AN17766" s="104">
        <v>300.77800000000002</v>
      </c>
      <c r="AO17766" s="104">
        <f t="shared" si="1235"/>
        <v>-4.3161214672238768E-3</v>
      </c>
      <c r="AP17766" s="105">
        <v>1547.56</v>
      </c>
      <c r="AQ17766" s="105">
        <f t="shared" si="1242"/>
        <v>-6.5815918251163974E-3</v>
      </c>
      <c r="AR17766" s="106">
        <v>108.48</v>
      </c>
      <c r="AS17766" s="106">
        <f t="shared" si="1244"/>
        <v>-2.0300538844183251E-2</v>
      </c>
      <c r="AT17766" s="107">
        <v>90.15</v>
      </c>
      <c r="AU17766" s="107">
        <f t="shared" si="1245"/>
        <v>-4.0958711160102319E-3</v>
      </c>
      <c r="AV17766" s="90"/>
      <c r="AW17766" s="90"/>
      <c r="AX17766" s="108">
        <v>812.3</v>
      </c>
      <c r="AY17766" s="108">
        <f t="shared" si="1239"/>
        <v>1.6509989827638222E-3</v>
      </c>
      <c r="AZ17766" s="109"/>
      <c r="BA17766" s="109"/>
      <c r="BB17766" s="110">
        <v>104.09</v>
      </c>
      <c r="BC17766" s="110">
        <f t="shared" si="1234"/>
        <v>6.7945068019453466E-4</v>
      </c>
      <c r="BD17766" s="111">
        <v>911.33699999999999</v>
      </c>
      <c r="BE17766" s="111">
        <f t="shared" si="1237"/>
        <v>5.6677276207591221E-3</v>
      </c>
      <c r="BF17766" s="112">
        <v>137.52000000000001</v>
      </c>
      <c r="BG17766" s="112">
        <f t="shared" si="1238"/>
        <v>2.1812629598970152E-4</v>
      </c>
    </row>
    <row r="17767" spans="1:59" ht="25" x14ac:dyDescent="0.2">
      <c r="A17767" s="83">
        <v>36028</v>
      </c>
      <c r="B17767" s="84"/>
      <c r="C17767" s="85"/>
      <c r="D17767" s="86"/>
      <c r="E17767" s="86"/>
      <c r="F17767" s="87"/>
      <c r="G17767" s="87"/>
      <c r="H17767" s="88"/>
      <c r="I17767" s="88"/>
      <c r="J17767" s="89">
        <v>123.837</v>
      </c>
      <c r="K17767" s="89">
        <f t="shared" si="1240"/>
        <v>-1.4884197018272901E-2</v>
      </c>
      <c r="L17767" s="90"/>
      <c r="M17767" s="90"/>
      <c r="N17767" s="91"/>
      <c r="O17767" s="91"/>
      <c r="P17767" s="92"/>
      <c r="Q17767" s="92"/>
      <c r="R17767" s="93"/>
      <c r="S17767" s="93"/>
      <c r="T17767" s="94"/>
      <c r="U17767" s="94"/>
      <c r="V17767" s="95"/>
      <c r="W17767" s="95"/>
      <c r="X17767" s="96"/>
      <c r="Y17767" s="96"/>
      <c r="Z17767" s="97"/>
      <c r="AA17767" s="97"/>
      <c r="AB17767" s="98">
        <v>1503.3</v>
      </c>
      <c r="AC17767" s="98">
        <f t="shared" si="1246"/>
        <v>1.5111741979075329E-2</v>
      </c>
      <c r="AD17767" s="99">
        <v>1460.95</v>
      </c>
      <c r="AE17767" s="99">
        <f t="shared" si="1243"/>
        <v>-9.5168419846541844E-3</v>
      </c>
      <c r="AF17767" s="100">
        <v>3761.069</v>
      </c>
      <c r="AG17767" s="100">
        <f t="shared" si="1247"/>
        <v>-5.3884414005666405E-3</v>
      </c>
      <c r="AH17767" s="101">
        <v>1116.83</v>
      </c>
      <c r="AI17767" s="101">
        <f t="shared" si="1241"/>
        <v>-5.1531083965970009E-3</v>
      </c>
      <c r="AJ17767" s="102">
        <v>3161.73</v>
      </c>
      <c r="AK17767" s="102">
        <f t="shared" si="1248"/>
        <v>-3.2681779883987527E-3</v>
      </c>
      <c r="AL17767" s="103">
        <v>311.39499999999998</v>
      </c>
      <c r="AM17767" s="103">
        <f t="shared" si="1236"/>
        <v>0</v>
      </c>
      <c r="AN17767" s="104">
        <v>299.39699999999999</v>
      </c>
      <c r="AO17767" s="104">
        <f t="shared" si="1235"/>
        <v>-4.6019992078298877E-3</v>
      </c>
      <c r="AP17767" s="105">
        <v>1525.1949999999999</v>
      </c>
      <c r="AQ17767" s="105">
        <f t="shared" si="1242"/>
        <v>-1.4557226300929369E-2</v>
      </c>
      <c r="AR17767" s="106">
        <v>106.3</v>
      </c>
      <c r="AS17767" s="106">
        <f t="shared" si="1244"/>
        <v>0</v>
      </c>
      <c r="AT17767" s="107">
        <v>89.27</v>
      </c>
      <c r="AU17767" s="107">
        <f t="shared" si="1245"/>
        <v>-9.8094644580557083E-3</v>
      </c>
      <c r="AV17767" s="90"/>
      <c r="AW17767" s="90"/>
      <c r="AX17767" s="108">
        <v>814.19</v>
      </c>
      <c r="AY17767" s="108">
        <f t="shared" si="1239"/>
        <v>2.3240239419501205E-3</v>
      </c>
      <c r="AZ17767" s="109"/>
      <c r="BA17767" s="109"/>
      <c r="BB17767" s="110">
        <v>104.2881</v>
      </c>
      <c r="BC17767" s="110">
        <f t="shared" si="1234"/>
        <v>1.9013520104072031E-3</v>
      </c>
      <c r="BD17767" s="111">
        <v>916.28160000000003</v>
      </c>
      <c r="BE17767" s="111">
        <f t="shared" si="1237"/>
        <v>5.4109889933538578E-3</v>
      </c>
      <c r="BF17767" s="112">
        <v>137.55000000000001</v>
      </c>
      <c r="BG17767" s="112">
        <f t="shared" si="1238"/>
        <v>0</v>
      </c>
    </row>
    <row r="17768" spans="1:59" ht="25" x14ac:dyDescent="0.2">
      <c r="A17768" s="83">
        <v>36029</v>
      </c>
      <c r="B17768" s="84"/>
      <c r="C17768" s="85"/>
      <c r="D17768" s="86"/>
      <c r="E17768" s="86"/>
      <c r="F17768" s="87"/>
      <c r="G17768" s="87"/>
      <c r="H17768" s="88"/>
      <c r="I17768" s="88"/>
      <c r="J17768" s="89">
        <v>123.837</v>
      </c>
      <c r="K17768" s="89">
        <f t="shared" si="1240"/>
        <v>0</v>
      </c>
      <c r="L17768" s="90"/>
      <c r="M17768" s="90"/>
      <c r="N17768" s="91"/>
      <c r="O17768" s="91"/>
      <c r="P17768" s="92"/>
      <c r="Q17768" s="92"/>
      <c r="R17768" s="93"/>
      <c r="S17768" s="93"/>
      <c r="T17768" s="94"/>
      <c r="U17768" s="94"/>
      <c r="V17768" s="95"/>
      <c r="W17768" s="95"/>
      <c r="X17768" s="96"/>
      <c r="Y17768" s="96"/>
      <c r="Z17768" s="97"/>
      <c r="AA17768" s="97"/>
      <c r="AB17768" s="98">
        <v>1503.3</v>
      </c>
      <c r="AC17768" s="98">
        <f t="shared" si="1246"/>
        <v>0</v>
      </c>
      <c r="AD17768" s="99">
        <v>1460.95</v>
      </c>
      <c r="AE17768" s="99">
        <f t="shared" si="1243"/>
        <v>0</v>
      </c>
      <c r="AF17768" s="100">
        <v>3761.069</v>
      </c>
      <c r="AG17768" s="100">
        <f t="shared" si="1247"/>
        <v>0</v>
      </c>
      <c r="AH17768" s="101">
        <v>1116.83</v>
      </c>
      <c r="AI17768" s="101">
        <f t="shared" si="1241"/>
        <v>0</v>
      </c>
      <c r="AJ17768" s="102">
        <v>3161.73</v>
      </c>
      <c r="AK17768" s="102">
        <f t="shared" si="1248"/>
        <v>0</v>
      </c>
      <c r="AL17768" s="103">
        <v>311.39499999999998</v>
      </c>
      <c r="AM17768" s="103">
        <f t="shared" si="1236"/>
        <v>0</v>
      </c>
      <c r="AN17768" s="104">
        <v>299.39699999999999</v>
      </c>
      <c r="AO17768" s="104">
        <f t="shared" si="1235"/>
        <v>0</v>
      </c>
      <c r="AP17768" s="105">
        <v>1525.1949999999999</v>
      </c>
      <c r="AQ17768" s="105">
        <f t="shared" si="1242"/>
        <v>0</v>
      </c>
      <c r="AR17768" s="106">
        <v>106.3</v>
      </c>
      <c r="AS17768" s="106">
        <f t="shared" si="1244"/>
        <v>0</v>
      </c>
      <c r="AT17768" s="107">
        <v>89.27</v>
      </c>
      <c r="AU17768" s="107">
        <f t="shared" si="1245"/>
        <v>0</v>
      </c>
      <c r="AV17768" s="90"/>
      <c r="AW17768" s="90"/>
      <c r="AX17768" s="108">
        <v>814.19</v>
      </c>
      <c r="AY17768" s="108">
        <f t="shared" si="1239"/>
        <v>0</v>
      </c>
      <c r="AZ17768" s="109"/>
      <c r="BA17768" s="109"/>
      <c r="BB17768" s="110">
        <v>104.2881</v>
      </c>
      <c r="BC17768" s="110">
        <f t="shared" ref="BC17768:BC17831" si="1249">LN(BB17768/BB17767)</f>
        <v>0</v>
      </c>
      <c r="BD17768" s="111">
        <v>916.28160000000003</v>
      </c>
      <c r="BE17768" s="111">
        <f t="shared" si="1237"/>
        <v>0</v>
      </c>
      <c r="BF17768" s="112">
        <v>137.55000000000001</v>
      </c>
      <c r="BG17768" s="112">
        <f t="shared" si="1238"/>
        <v>0</v>
      </c>
    </row>
    <row r="17769" spans="1:59" ht="25" x14ac:dyDescent="0.2">
      <c r="A17769" s="83">
        <v>36030</v>
      </c>
      <c r="B17769" s="84"/>
      <c r="C17769" s="85"/>
      <c r="D17769" s="86"/>
      <c r="E17769" s="86"/>
      <c r="F17769" s="87"/>
      <c r="G17769" s="87"/>
      <c r="H17769" s="88"/>
      <c r="I17769" s="88"/>
      <c r="J17769" s="89">
        <v>123.837</v>
      </c>
      <c r="K17769" s="89">
        <f t="shared" si="1240"/>
        <v>0</v>
      </c>
      <c r="L17769" s="90"/>
      <c r="M17769" s="90"/>
      <c r="N17769" s="91"/>
      <c r="O17769" s="91"/>
      <c r="P17769" s="92"/>
      <c r="Q17769" s="92"/>
      <c r="R17769" s="93"/>
      <c r="S17769" s="93"/>
      <c r="T17769" s="94"/>
      <c r="U17769" s="94"/>
      <c r="V17769" s="95"/>
      <c r="W17769" s="95"/>
      <c r="X17769" s="96"/>
      <c r="Y17769" s="96"/>
      <c r="Z17769" s="97"/>
      <c r="AA17769" s="97"/>
      <c r="AB17769" s="98">
        <v>1503.3</v>
      </c>
      <c r="AC17769" s="98">
        <f t="shared" si="1246"/>
        <v>0</v>
      </c>
      <c r="AD17769" s="99">
        <v>1460.95</v>
      </c>
      <c r="AE17769" s="99">
        <f t="shared" si="1243"/>
        <v>0</v>
      </c>
      <c r="AF17769" s="100">
        <v>3761.069</v>
      </c>
      <c r="AG17769" s="100">
        <f t="shared" si="1247"/>
        <v>0</v>
      </c>
      <c r="AH17769" s="101">
        <v>1116.83</v>
      </c>
      <c r="AI17769" s="101">
        <f t="shared" si="1241"/>
        <v>0</v>
      </c>
      <c r="AJ17769" s="102">
        <v>3161.73</v>
      </c>
      <c r="AK17769" s="102">
        <f t="shared" si="1248"/>
        <v>0</v>
      </c>
      <c r="AL17769" s="103">
        <v>311.39499999999998</v>
      </c>
      <c r="AM17769" s="103">
        <f t="shared" si="1236"/>
        <v>1.1361218592008006E-2</v>
      </c>
      <c r="AN17769" s="104">
        <v>299.39699999999999</v>
      </c>
      <c r="AO17769" s="104">
        <f t="shared" si="1235"/>
        <v>0</v>
      </c>
      <c r="AP17769" s="105">
        <v>1525.1949999999999</v>
      </c>
      <c r="AQ17769" s="105">
        <f t="shared" si="1242"/>
        <v>0</v>
      </c>
      <c r="AR17769" s="106">
        <v>106.3</v>
      </c>
      <c r="AS17769" s="106">
        <f t="shared" si="1244"/>
        <v>2.5367608849626165E-3</v>
      </c>
      <c r="AT17769" s="107">
        <v>89.27</v>
      </c>
      <c r="AU17769" s="107">
        <f t="shared" si="1245"/>
        <v>0</v>
      </c>
      <c r="AV17769" s="90"/>
      <c r="AW17769" s="90"/>
      <c r="AX17769" s="108">
        <v>814.19</v>
      </c>
      <c r="AY17769" s="108">
        <f t="shared" si="1239"/>
        <v>0</v>
      </c>
      <c r="AZ17769" s="109"/>
      <c r="BA17769" s="109"/>
      <c r="BB17769" s="110">
        <v>104.2881</v>
      </c>
      <c r="BC17769" s="110">
        <f t="shared" si="1249"/>
        <v>0</v>
      </c>
      <c r="BD17769" s="111">
        <v>916.28160000000003</v>
      </c>
      <c r="BE17769" s="111">
        <f t="shared" si="1237"/>
        <v>0</v>
      </c>
      <c r="BF17769" s="112">
        <v>137.55000000000001</v>
      </c>
      <c r="BG17769" s="112">
        <f t="shared" si="1238"/>
        <v>2.9076106914148383E-4</v>
      </c>
    </row>
    <row r="17770" spans="1:59" ht="25" x14ac:dyDescent="0.2">
      <c r="A17770" s="83">
        <v>36031</v>
      </c>
      <c r="B17770" s="84"/>
      <c r="C17770" s="85"/>
      <c r="D17770" s="86"/>
      <c r="E17770" s="86"/>
      <c r="F17770" s="87"/>
      <c r="G17770" s="87"/>
      <c r="H17770" s="88"/>
      <c r="I17770" s="88"/>
      <c r="J17770" s="89">
        <v>124.48</v>
      </c>
      <c r="K17770" s="89">
        <f t="shared" si="1240"/>
        <v>5.1788756882914086E-3</v>
      </c>
      <c r="L17770" s="90"/>
      <c r="M17770" s="90"/>
      <c r="N17770" s="91"/>
      <c r="O17770" s="91"/>
      <c r="P17770" s="92"/>
      <c r="Q17770" s="92"/>
      <c r="R17770" s="93"/>
      <c r="S17770" s="93"/>
      <c r="T17770" s="94"/>
      <c r="U17770" s="94"/>
      <c r="V17770" s="95"/>
      <c r="W17770" s="95"/>
      <c r="X17770" s="96"/>
      <c r="Y17770" s="96"/>
      <c r="Z17770" s="97"/>
      <c r="AA17770" s="97"/>
      <c r="AB17770" s="98">
        <v>1495.84</v>
      </c>
      <c r="AC17770" s="98">
        <f t="shared" si="1246"/>
        <v>4.974769690783031E-3</v>
      </c>
      <c r="AD17770" s="99">
        <v>1470.28</v>
      </c>
      <c r="AE17770" s="99">
        <f t="shared" si="1243"/>
        <v>6.3659497947363324E-3</v>
      </c>
      <c r="AF17770" s="100">
        <v>3782.0920000000001</v>
      </c>
      <c r="AG17770" s="100">
        <f t="shared" si="1247"/>
        <v>5.5740701895335377E-3</v>
      </c>
      <c r="AH17770" s="101">
        <v>1127.8699999999999</v>
      </c>
      <c r="AI17770" s="101">
        <f t="shared" si="1241"/>
        <v>9.8365830779646828E-3</v>
      </c>
      <c r="AJ17770" s="102">
        <v>3178.97</v>
      </c>
      <c r="AK17770" s="102">
        <f t="shared" si="1248"/>
        <v>5.4378988071600697E-3</v>
      </c>
      <c r="AL17770" s="103">
        <v>314.95299999999997</v>
      </c>
      <c r="AM17770" s="103">
        <f t="shared" si="1236"/>
        <v>9.1372750315035119E-3</v>
      </c>
      <c r="AN17770" s="104">
        <v>301.54599999999999</v>
      </c>
      <c r="AO17770" s="104">
        <f t="shared" si="1235"/>
        <v>7.1521231152298463E-3</v>
      </c>
      <c r="AP17770" s="105">
        <v>1528.752</v>
      </c>
      <c r="AQ17770" s="105">
        <f t="shared" si="1242"/>
        <v>2.3294455394612121E-3</v>
      </c>
      <c r="AR17770" s="106">
        <v>106.57</v>
      </c>
      <c r="AS17770" s="106">
        <f t="shared" si="1244"/>
        <v>6.1740139991895556E-3</v>
      </c>
      <c r="AT17770" s="107">
        <v>89.31</v>
      </c>
      <c r="AU17770" s="107">
        <f t="shared" si="1245"/>
        <v>4.4797850452401943E-4</v>
      </c>
      <c r="AV17770" s="90"/>
      <c r="AW17770" s="90"/>
      <c r="AX17770" s="108">
        <v>814.67</v>
      </c>
      <c r="AY17770" s="108">
        <f t="shared" si="1239"/>
        <v>5.8936926917489501E-4</v>
      </c>
      <c r="AZ17770" s="109"/>
      <c r="BA17770" s="109"/>
      <c r="BB17770" s="110">
        <v>104.3591</v>
      </c>
      <c r="BC17770" s="110">
        <f t="shared" si="1249"/>
        <v>6.8057469968915273E-4</v>
      </c>
      <c r="BD17770" s="111">
        <v>915.18719999999996</v>
      </c>
      <c r="BE17770" s="111">
        <f t="shared" si="1237"/>
        <v>-1.1951064962276879E-3</v>
      </c>
      <c r="BF17770" s="112">
        <v>137.59</v>
      </c>
      <c r="BG17770" s="112">
        <f t="shared" si="1238"/>
        <v>1.453488374652965E-4</v>
      </c>
    </row>
    <row r="17771" spans="1:59" ht="25" x14ac:dyDescent="0.2">
      <c r="A17771" s="83">
        <v>36032</v>
      </c>
      <c r="B17771" s="84"/>
      <c r="C17771" s="85"/>
      <c r="D17771" s="86"/>
      <c r="E17771" s="86"/>
      <c r="F17771" s="87"/>
      <c r="G17771" s="87"/>
      <c r="H17771" s="88"/>
      <c r="I17771" s="88"/>
      <c r="J17771" s="89">
        <v>124.072</v>
      </c>
      <c r="K17771" s="89">
        <f t="shared" si="1240"/>
        <v>-3.283018172929782E-3</v>
      </c>
      <c r="L17771" s="90"/>
      <c r="M17771" s="90"/>
      <c r="N17771" s="91"/>
      <c r="O17771" s="91"/>
      <c r="P17771" s="92"/>
      <c r="Q17771" s="92"/>
      <c r="R17771" s="93"/>
      <c r="S17771" s="93"/>
      <c r="T17771" s="94"/>
      <c r="U17771" s="94"/>
      <c r="V17771" s="95"/>
      <c r="W17771" s="95"/>
      <c r="X17771" s="96"/>
      <c r="Y17771" s="96"/>
      <c r="Z17771" s="97"/>
      <c r="AA17771" s="97"/>
      <c r="AB17771" s="98">
        <v>1480.81</v>
      </c>
      <c r="AC17771" s="98">
        <f t="shared" si="1246"/>
        <v>1.0098686600090849E-2</v>
      </c>
      <c r="AD17771" s="99">
        <v>1476.64</v>
      </c>
      <c r="AE17771" s="99">
        <f t="shared" si="1243"/>
        <v>4.316377692294821E-3</v>
      </c>
      <c r="AF17771" s="100">
        <v>3772.0729999999999</v>
      </c>
      <c r="AG17771" s="100">
        <f t="shared" si="1247"/>
        <v>-2.6525779817134151E-3</v>
      </c>
      <c r="AH17771" s="101">
        <v>1135.68</v>
      </c>
      <c r="AI17771" s="101">
        <f t="shared" si="1241"/>
        <v>6.9006922686650979E-3</v>
      </c>
      <c r="AJ17771" s="102">
        <v>3173.45</v>
      </c>
      <c r="AK17771" s="102">
        <f t="shared" si="1248"/>
        <v>-1.7379207890440152E-3</v>
      </c>
      <c r="AL17771" s="103">
        <v>317.84399999999999</v>
      </c>
      <c r="AM17771" s="103">
        <f t="shared" si="1236"/>
        <v>1.0125627820686881E-3</v>
      </c>
      <c r="AN17771" s="104">
        <v>303.23200000000003</v>
      </c>
      <c r="AO17771" s="104">
        <f t="shared" ref="AO17771:AO17834" si="1250">LN(AN17771/AN17770)</f>
        <v>5.5756140857889094E-3</v>
      </c>
      <c r="AP17771" s="105">
        <v>1530.759</v>
      </c>
      <c r="AQ17771" s="105">
        <f t="shared" si="1242"/>
        <v>1.3119745527201624E-3</v>
      </c>
      <c r="AR17771" s="106">
        <v>107.23</v>
      </c>
      <c r="AS17771" s="106">
        <f t="shared" si="1244"/>
        <v>-1.5507100836584128E-2</v>
      </c>
      <c r="AT17771" s="107">
        <v>89.27</v>
      </c>
      <c r="AU17771" s="107">
        <f t="shared" si="1245"/>
        <v>-4.4797850452406827E-4</v>
      </c>
      <c r="AV17771" s="90"/>
      <c r="AW17771" s="90"/>
      <c r="AX17771" s="108">
        <v>816.15</v>
      </c>
      <c r="AY17771" s="108">
        <f t="shared" si="1239"/>
        <v>1.815038332010771E-3</v>
      </c>
      <c r="AZ17771" s="109"/>
      <c r="BA17771" s="109"/>
      <c r="BB17771" s="110">
        <v>104.4158</v>
      </c>
      <c r="BC17771" s="110">
        <f t="shared" si="1249"/>
        <v>5.4316875634039885E-4</v>
      </c>
      <c r="BD17771" s="111">
        <v>920.44290000000001</v>
      </c>
      <c r="BE17771" s="111">
        <f t="shared" si="1237"/>
        <v>5.7263327307398963E-3</v>
      </c>
      <c r="BF17771" s="112">
        <v>137.61000000000001</v>
      </c>
      <c r="BG17771" s="112">
        <f t="shared" si="1238"/>
        <v>2.1798365208905278E-4</v>
      </c>
    </row>
    <row r="17772" spans="1:59" ht="25" x14ac:dyDescent="0.2">
      <c r="A17772" s="83">
        <v>36033</v>
      </c>
      <c r="B17772" s="84"/>
      <c r="C17772" s="85"/>
      <c r="D17772" s="86"/>
      <c r="E17772" s="86"/>
      <c r="F17772" s="87"/>
      <c r="G17772" s="87"/>
      <c r="H17772" s="88"/>
      <c r="I17772" s="88"/>
      <c r="J17772" s="89">
        <v>123.04300000000001</v>
      </c>
      <c r="K17772" s="89">
        <f t="shared" si="1240"/>
        <v>-8.3281544823672546E-3</v>
      </c>
      <c r="L17772" s="90"/>
      <c r="M17772" s="90"/>
      <c r="N17772" s="91"/>
      <c r="O17772" s="91"/>
      <c r="P17772" s="92"/>
      <c r="Q17772" s="92"/>
      <c r="R17772" s="93"/>
      <c r="S17772" s="93"/>
      <c r="T17772" s="94"/>
      <c r="U17772" s="94"/>
      <c r="V17772" s="95"/>
      <c r="W17772" s="95"/>
      <c r="X17772" s="96"/>
      <c r="Y17772" s="96"/>
      <c r="Z17772" s="97"/>
      <c r="AA17772" s="97"/>
      <c r="AB17772" s="98">
        <v>1445.48</v>
      </c>
      <c r="AC17772" s="98">
        <f t="shared" si="1246"/>
        <v>2.4147789025124378E-2</v>
      </c>
      <c r="AD17772" s="99">
        <v>1465.06</v>
      </c>
      <c r="AE17772" s="99">
        <f t="shared" si="1243"/>
        <v>-7.8730392733587055E-3</v>
      </c>
      <c r="AF17772" s="100">
        <v>3732.7310000000002</v>
      </c>
      <c r="AG17772" s="100">
        <f t="shared" si="1247"/>
        <v>-1.0484580381613224E-2</v>
      </c>
      <c r="AH17772" s="101">
        <v>1134.23</v>
      </c>
      <c r="AI17772" s="101">
        <f t="shared" si="1241"/>
        <v>-1.2775838665204653E-3</v>
      </c>
      <c r="AJ17772" s="102">
        <v>3148.39</v>
      </c>
      <c r="AK17772" s="102">
        <f t="shared" si="1248"/>
        <v>-7.9281131006184499E-3</v>
      </c>
      <c r="AL17772" s="103">
        <v>318.166</v>
      </c>
      <c r="AM17772" s="103">
        <f t="shared" si="1236"/>
        <v>-3.6576036030283081E-2</v>
      </c>
      <c r="AN17772" s="104">
        <v>303.11099999999999</v>
      </c>
      <c r="AO17772" s="104">
        <f t="shared" si="1250"/>
        <v>-3.9911403811454624E-4</v>
      </c>
      <c r="AP17772" s="105">
        <v>1506.944</v>
      </c>
      <c r="AQ17772" s="105">
        <f t="shared" si="1242"/>
        <v>-1.5679931795950633E-2</v>
      </c>
      <c r="AR17772" s="106">
        <v>105.58</v>
      </c>
      <c r="AS17772" s="106">
        <f t="shared" si="1244"/>
        <v>-3.7048420000851297E-2</v>
      </c>
      <c r="AT17772" s="107">
        <v>88.95</v>
      </c>
      <c r="AU17772" s="107">
        <f t="shared" si="1245"/>
        <v>-3.5910710794264836E-3</v>
      </c>
      <c r="AV17772" s="90"/>
      <c r="AW17772" s="90"/>
      <c r="AX17772" s="108">
        <v>817.03</v>
      </c>
      <c r="AY17772" s="108">
        <f t="shared" si="1239"/>
        <v>1.0776522920493813E-3</v>
      </c>
      <c r="AZ17772" s="109"/>
      <c r="BA17772" s="109"/>
      <c r="BB17772" s="110">
        <v>104.4721</v>
      </c>
      <c r="BC17772" s="110">
        <f t="shared" si="1249"/>
        <v>5.3904511810638864E-4</v>
      </c>
      <c r="BD17772" s="111">
        <v>921.28470000000004</v>
      </c>
      <c r="BE17772" s="111">
        <f t="shared" si="1237"/>
        <v>9.1414176409291062E-4</v>
      </c>
      <c r="BF17772" s="112">
        <v>137.63999999999999</v>
      </c>
      <c r="BG17772" s="112">
        <f t="shared" si="1238"/>
        <v>2.9057097400450794E-4</v>
      </c>
    </row>
    <row r="17773" spans="1:59" ht="25" x14ac:dyDescent="0.2">
      <c r="A17773" s="83">
        <v>36034</v>
      </c>
      <c r="B17773" s="84"/>
      <c r="C17773" s="85"/>
      <c r="D17773" s="86"/>
      <c r="E17773" s="86"/>
      <c r="F17773" s="87"/>
      <c r="G17773" s="87"/>
      <c r="H17773" s="88"/>
      <c r="I17773" s="88"/>
      <c r="J17773" s="89">
        <v>121.593</v>
      </c>
      <c r="K17773" s="89">
        <f t="shared" si="1240"/>
        <v>-1.1854485689165138E-2</v>
      </c>
      <c r="L17773" s="90"/>
      <c r="M17773" s="90"/>
      <c r="N17773" s="91"/>
      <c r="O17773" s="91"/>
      <c r="P17773" s="92"/>
      <c r="Q17773" s="92"/>
      <c r="R17773" s="93"/>
      <c r="S17773" s="93"/>
      <c r="T17773" s="94"/>
      <c r="U17773" s="94"/>
      <c r="V17773" s="95"/>
      <c r="W17773" s="95"/>
      <c r="X17773" s="96"/>
      <c r="Y17773" s="96"/>
      <c r="Z17773" s="97"/>
      <c r="AA17773" s="97"/>
      <c r="AB17773" s="98">
        <v>1390.82</v>
      </c>
      <c r="AC17773" s="98">
        <f t="shared" si="1246"/>
        <v>3.8547945074651015E-2</v>
      </c>
      <c r="AD17773" s="99">
        <v>1408.98</v>
      </c>
      <c r="AE17773" s="99">
        <f t="shared" si="1243"/>
        <v>-3.903015891012912E-2</v>
      </c>
      <c r="AF17773" s="100">
        <v>3637.8829999999998</v>
      </c>
      <c r="AG17773" s="100">
        <f t="shared" si="1247"/>
        <v>-2.5738218279635256E-2</v>
      </c>
      <c r="AH17773" s="101">
        <v>1092.52</v>
      </c>
      <c r="AI17773" s="101">
        <f t="shared" si="1241"/>
        <v>-3.7467052153274935E-2</v>
      </c>
      <c r="AJ17773" s="102">
        <v>3076.95</v>
      </c>
      <c r="AK17773" s="102">
        <f t="shared" si="1248"/>
        <v>-2.295236445050439E-2</v>
      </c>
      <c r="AL17773" s="103">
        <v>306.73899999999998</v>
      </c>
      <c r="AM17773" s="103">
        <f t="shared" si="1236"/>
        <v>-1.5583450873300386E-2</v>
      </c>
      <c r="AN17773" s="104">
        <v>292.77600000000001</v>
      </c>
      <c r="AO17773" s="104">
        <f t="shared" si="1250"/>
        <v>-3.4691263543605036E-2</v>
      </c>
      <c r="AP17773" s="105">
        <v>1446.5239999999999</v>
      </c>
      <c r="AQ17773" s="105">
        <f t="shared" si="1242"/>
        <v>-4.0920321963883323E-2</v>
      </c>
      <c r="AR17773" s="106">
        <v>101.74</v>
      </c>
      <c r="AS17773" s="106">
        <f t="shared" si="1244"/>
        <v>-1.3059148788059489E-2</v>
      </c>
      <c r="AT17773" s="107">
        <v>86.9</v>
      </c>
      <c r="AU17773" s="107">
        <f t="shared" si="1245"/>
        <v>-2.3316381840497724E-2</v>
      </c>
      <c r="AV17773" s="90"/>
      <c r="AW17773" s="90"/>
      <c r="AX17773" s="108">
        <v>819.69</v>
      </c>
      <c r="AY17773" s="108">
        <f t="shared" si="1239"/>
        <v>3.2504061072621418E-3</v>
      </c>
      <c r="AZ17773" s="109"/>
      <c r="BA17773" s="109"/>
      <c r="BB17773" s="110">
        <v>104.5419</v>
      </c>
      <c r="BC17773" s="110">
        <f t="shared" si="1249"/>
        <v>6.6789786899202838E-4</v>
      </c>
      <c r="BD17773" s="111">
        <v>926.44269999999995</v>
      </c>
      <c r="BE17773" s="111">
        <f t="shared" si="1237"/>
        <v>5.5830891486246294E-3</v>
      </c>
      <c r="BF17773" s="112">
        <v>137.68</v>
      </c>
      <c r="BG17773" s="112">
        <f t="shared" si="1238"/>
        <v>2.9048656703892445E-4</v>
      </c>
    </row>
    <row r="17774" spans="1:59" ht="25" x14ac:dyDescent="0.2">
      <c r="A17774" s="83">
        <v>36035</v>
      </c>
      <c r="B17774" s="84"/>
      <c r="C17774" s="85"/>
      <c r="D17774" s="86"/>
      <c r="E17774" s="86"/>
      <c r="F17774" s="87"/>
      <c r="G17774" s="87"/>
      <c r="H17774" s="88"/>
      <c r="I17774" s="88"/>
      <c r="J17774" s="89">
        <v>121.03</v>
      </c>
      <c r="K17774" s="89">
        <f t="shared" si="1240"/>
        <v>-4.6409533351069263E-3</v>
      </c>
      <c r="L17774" s="90"/>
      <c r="M17774" s="90"/>
      <c r="N17774" s="91"/>
      <c r="O17774" s="91"/>
      <c r="P17774" s="92"/>
      <c r="Q17774" s="92"/>
      <c r="R17774" s="93"/>
      <c r="S17774" s="93"/>
      <c r="T17774" s="94"/>
      <c r="U17774" s="94"/>
      <c r="V17774" s="95"/>
      <c r="W17774" s="95"/>
      <c r="X17774" s="96"/>
      <c r="Y17774" s="96"/>
      <c r="Z17774" s="97"/>
      <c r="AA17774" s="97"/>
      <c r="AB17774" s="98">
        <v>1362.45</v>
      </c>
      <c r="AC17774" s="98">
        <f t="shared" si="1246"/>
        <v>2.0608951626806982E-2</v>
      </c>
      <c r="AD17774" s="99">
        <v>1388.3</v>
      </c>
      <c r="AE17774" s="99">
        <f t="shared" si="1243"/>
        <v>-1.4786061293022221E-2</v>
      </c>
      <c r="AF17774" s="100">
        <v>3639.991</v>
      </c>
      <c r="AG17774" s="100">
        <f t="shared" si="1247"/>
        <v>5.7929006711303875E-4</v>
      </c>
      <c r="AH17774" s="101">
        <v>1074.02</v>
      </c>
      <c r="AI17774" s="101">
        <f t="shared" si="1241"/>
        <v>-1.7078336568983988E-2</v>
      </c>
      <c r="AJ17774" s="102">
        <v>3060.98</v>
      </c>
      <c r="AK17774" s="102">
        <f t="shared" si="1248"/>
        <v>-5.2037204846680845E-3</v>
      </c>
      <c r="AL17774" s="103">
        <v>301.99599999999998</v>
      </c>
      <c r="AM17774" s="103">
        <f t="shared" si="1236"/>
        <v>0</v>
      </c>
      <c r="AN17774" s="104">
        <v>287.536</v>
      </c>
      <c r="AO17774" s="104">
        <f t="shared" si="1250"/>
        <v>-1.8059741724879879E-2</v>
      </c>
      <c r="AP17774" s="105">
        <v>1429.242</v>
      </c>
      <c r="AQ17774" s="105">
        <f t="shared" si="1242"/>
        <v>-1.2019203264640982E-2</v>
      </c>
      <c r="AR17774" s="106">
        <v>100.42</v>
      </c>
      <c r="AS17774" s="106">
        <f t="shared" si="1244"/>
        <v>0</v>
      </c>
      <c r="AT17774" s="107">
        <v>86.38</v>
      </c>
      <c r="AU17774" s="107">
        <f t="shared" si="1245"/>
        <v>-6.0018647387913666E-3</v>
      </c>
      <c r="AV17774" s="90"/>
      <c r="AW17774" s="90"/>
      <c r="AX17774" s="108">
        <v>820.65</v>
      </c>
      <c r="AY17774" s="108">
        <f t="shared" si="1239"/>
        <v>1.1704891785891468E-3</v>
      </c>
      <c r="AZ17774" s="109"/>
      <c r="BA17774" s="109"/>
      <c r="BB17774" s="110">
        <v>104.51479999999999</v>
      </c>
      <c r="BC17774" s="110">
        <f t="shared" si="1249"/>
        <v>-2.5925980991573178E-4</v>
      </c>
      <c r="BD17774" s="111">
        <v>928.24469999999997</v>
      </c>
      <c r="BE17774" s="111">
        <f t="shared" si="1237"/>
        <v>1.9431852149582836E-3</v>
      </c>
      <c r="BF17774" s="112">
        <v>137.72</v>
      </c>
      <c r="BG17774" s="112">
        <f t="shared" si="1238"/>
        <v>0</v>
      </c>
    </row>
    <row r="17775" spans="1:59" ht="25" x14ac:dyDescent="0.2">
      <c r="A17775" s="83">
        <v>36036</v>
      </c>
      <c r="B17775" s="84"/>
      <c r="C17775" s="85"/>
      <c r="D17775" s="86"/>
      <c r="E17775" s="86"/>
      <c r="F17775" s="87"/>
      <c r="G17775" s="87"/>
      <c r="H17775" s="88"/>
      <c r="I17775" s="88"/>
      <c r="J17775" s="89">
        <v>121.03</v>
      </c>
      <c r="K17775" s="89">
        <f t="shared" si="1240"/>
        <v>0</v>
      </c>
      <c r="L17775" s="90"/>
      <c r="M17775" s="90"/>
      <c r="N17775" s="91"/>
      <c r="O17775" s="91"/>
      <c r="P17775" s="92"/>
      <c r="Q17775" s="92"/>
      <c r="R17775" s="93"/>
      <c r="S17775" s="93"/>
      <c r="T17775" s="94"/>
      <c r="U17775" s="94"/>
      <c r="V17775" s="95"/>
      <c r="W17775" s="95"/>
      <c r="X17775" s="96"/>
      <c r="Y17775" s="96"/>
      <c r="Z17775" s="97"/>
      <c r="AA17775" s="97"/>
      <c r="AB17775" s="98">
        <v>1362.45</v>
      </c>
      <c r="AC17775" s="98">
        <f t="shared" si="1246"/>
        <v>0</v>
      </c>
      <c r="AD17775" s="99">
        <v>1388.3</v>
      </c>
      <c r="AE17775" s="99">
        <f t="shared" si="1243"/>
        <v>0</v>
      </c>
      <c r="AF17775" s="100">
        <v>3639.991</v>
      </c>
      <c r="AG17775" s="100">
        <f t="shared" si="1247"/>
        <v>0</v>
      </c>
      <c r="AH17775" s="101">
        <v>1074.02</v>
      </c>
      <c r="AI17775" s="101">
        <f t="shared" si="1241"/>
        <v>0</v>
      </c>
      <c r="AJ17775" s="102">
        <v>3060.98</v>
      </c>
      <c r="AK17775" s="102">
        <f t="shared" si="1248"/>
        <v>0</v>
      </c>
      <c r="AL17775" s="103">
        <v>301.99599999999998</v>
      </c>
      <c r="AM17775" s="103">
        <f t="shared" si="1236"/>
        <v>0</v>
      </c>
      <c r="AN17775" s="104">
        <v>287.536</v>
      </c>
      <c r="AO17775" s="104">
        <f t="shared" si="1250"/>
        <v>0</v>
      </c>
      <c r="AP17775" s="105">
        <v>1429.242</v>
      </c>
      <c r="AQ17775" s="105">
        <f t="shared" si="1242"/>
        <v>0</v>
      </c>
      <c r="AR17775" s="106">
        <v>100.42</v>
      </c>
      <c r="AS17775" s="106">
        <f t="shared" si="1244"/>
        <v>0</v>
      </c>
      <c r="AT17775" s="107">
        <v>86.38</v>
      </c>
      <c r="AU17775" s="107">
        <f t="shared" si="1245"/>
        <v>0</v>
      </c>
      <c r="AV17775" s="90"/>
      <c r="AW17775" s="90"/>
      <c r="AX17775" s="108">
        <v>820.65</v>
      </c>
      <c r="AY17775" s="108">
        <f t="shared" si="1239"/>
        <v>0</v>
      </c>
      <c r="AZ17775" s="109"/>
      <c r="BA17775" s="109"/>
      <c r="BB17775" s="110">
        <v>104.51479999999999</v>
      </c>
      <c r="BC17775" s="110">
        <f t="shared" si="1249"/>
        <v>0</v>
      </c>
      <c r="BD17775" s="111">
        <v>928.24469999999997</v>
      </c>
      <c r="BE17775" s="111">
        <f t="shared" si="1237"/>
        <v>0</v>
      </c>
      <c r="BF17775" s="112">
        <v>137.72</v>
      </c>
      <c r="BG17775" s="112">
        <f t="shared" si="1238"/>
        <v>0</v>
      </c>
    </row>
    <row r="17776" spans="1:59" ht="25" x14ac:dyDescent="0.2">
      <c r="A17776" s="83">
        <v>36037</v>
      </c>
      <c r="B17776" s="84"/>
      <c r="C17776" s="85"/>
      <c r="D17776" s="86"/>
      <c r="E17776" s="86"/>
      <c r="F17776" s="87"/>
      <c r="G17776" s="87"/>
      <c r="H17776" s="88"/>
      <c r="I17776" s="88"/>
      <c r="J17776" s="89">
        <v>121.03</v>
      </c>
      <c r="K17776" s="89">
        <f t="shared" si="1240"/>
        <v>0</v>
      </c>
      <c r="L17776" s="90"/>
      <c r="M17776" s="90"/>
      <c r="N17776" s="91"/>
      <c r="O17776" s="91"/>
      <c r="P17776" s="92"/>
      <c r="Q17776" s="92"/>
      <c r="R17776" s="93"/>
      <c r="S17776" s="93"/>
      <c r="T17776" s="94"/>
      <c r="U17776" s="94"/>
      <c r="V17776" s="95"/>
      <c r="W17776" s="95"/>
      <c r="X17776" s="96"/>
      <c r="Y17776" s="96"/>
      <c r="Z17776" s="97"/>
      <c r="AA17776" s="97"/>
      <c r="AB17776" s="98">
        <v>1362.45</v>
      </c>
      <c r="AC17776" s="98">
        <f t="shared" si="1246"/>
        <v>0</v>
      </c>
      <c r="AD17776" s="99">
        <v>1388.3</v>
      </c>
      <c r="AE17776" s="99">
        <f t="shared" si="1243"/>
        <v>0</v>
      </c>
      <c r="AF17776" s="100">
        <v>3639.991</v>
      </c>
      <c r="AG17776" s="100">
        <f t="shared" si="1247"/>
        <v>0</v>
      </c>
      <c r="AH17776" s="101">
        <v>1074.02</v>
      </c>
      <c r="AI17776" s="101">
        <f t="shared" si="1241"/>
        <v>0</v>
      </c>
      <c r="AJ17776" s="102">
        <v>3060.98</v>
      </c>
      <c r="AK17776" s="102">
        <f t="shared" si="1248"/>
        <v>0</v>
      </c>
      <c r="AL17776" s="103">
        <v>301.99599999999998</v>
      </c>
      <c r="AM17776" s="103">
        <f t="shared" si="1236"/>
        <v>-9.0128855287672852E-2</v>
      </c>
      <c r="AN17776" s="104">
        <v>287.536</v>
      </c>
      <c r="AO17776" s="104">
        <f t="shared" si="1250"/>
        <v>0</v>
      </c>
      <c r="AP17776" s="105">
        <v>1429.242</v>
      </c>
      <c r="AQ17776" s="105">
        <f t="shared" si="1242"/>
        <v>0</v>
      </c>
      <c r="AR17776" s="106">
        <v>100.42</v>
      </c>
      <c r="AS17776" s="106">
        <f t="shared" si="1244"/>
        <v>-3.8161724189621528E-2</v>
      </c>
      <c r="AT17776" s="107">
        <v>86.38</v>
      </c>
      <c r="AU17776" s="107">
        <f t="shared" si="1245"/>
        <v>0</v>
      </c>
      <c r="AV17776" s="90"/>
      <c r="AW17776" s="90"/>
      <c r="AX17776" s="108">
        <v>820.65</v>
      </c>
      <c r="AY17776" s="108">
        <f t="shared" si="1239"/>
        <v>0</v>
      </c>
      <c r="AZ17776" s="109"/>
      <c r="BA17776" s="109"/>
      <c r="BB17776" s="110">
        <v>104.51479999999999</v>
      </c>
      <c r="BC17776" s="110">
        <f t="shared" si="1249"/>
        <v>0</v>
      </c>
      <c r="BD17776" s="111">
        <v>928.24469999999997</v>
      </c>
      <c r="BE17776" s="111">
        <f t="shared" si="1237"/>
        <v>0</v>
      </c>
      <c r="BF17776" s="112">
        <v>137.72</v>
      </c>
      <c r="BG17776" s="112">
        <f t="shared" si="1238"/>
        <v>4.3557169472684804E-4</v>
      </c>
    </row>
    <row r="17777" spans="1:59" ht="25" x14ac:dyDescent="0.2">
      <c r="A17777" s="83">
        <v>36038</v>
      </c>
      <c r="B17777" s="84"/>
      <c r="C17777" s="85"/>
      <c r="D17777" s="86"/>
      <c r="E17777" s="86"/>
      <c r="F17777" s="87"/>
      <c r="G17777" s="87"/>
      <c r="H17777" s="88"/>
      <c r="I17777" s="88"/>
      <c r="J17777" s="89">
        <v>120.346</v>
      </c>
      <c r="K17777" s="89">
        <f t="shared" si="1240"/>
        <v>-5.6675214676238728E-3</v>
      </c>
      <c r="L17777" s="90"/>
      <c r="M17777" s="90"/>
      <c r="N17777" s="91"/>
      <c r="O17777" s="91"/>
      <c r="P17777" s="92"/>
      <c r="Q17777" s="92"/>
      <c r="R17777" s="93"/>
      <c r="S17777" s="93"/>
      <c r="T17777" s="94"/>
      <c r="U17777" s="94"/>
      <c r="V17777" s="95"/>
      <c r="W17777" s="95"/>
      <c r="X17777" s="96"/>
      <c r="Y17777" s="96"/>
      <c r="Z17777" s="97"/>
      <c r="AA17777" s="97"/>
      <c r="AB17777" s="98">
        <v>1284.49</v>
      </c>
      <c r="AC17777" s="98">
        <f t="shared" si="1246"/>
        <v>5.8922797227099165E-2</v>
      </c>
      <c r="AD17777" s="99">
        <v>1293.9000000000001</v>
      </c>
      <c r="AE17777" s="99">
        <f t="shared" si="1243"/>
        <v>-7.0419063718849415E-2</v>
      </c>
      <c r="AF17777" s="100">
        <v>3554.5940000000001</v>
      </c>
      <c r="AG17777" s="100">
        <f t="shared" si="1247"/>
        <v>-2.3740357729427848E-2</v>
      </c>
      <c r="AH17777" s="101">
        <v>989.67</v>
      </c>
      <c r="AI17777" s="101">
        <f t="shared" si="1241"/>
        <v>-8.1792342641954494E-2</v>
      </c>
      <c r="AJ17777" s="102">
        <v>2973.34</v>
      </c>
      <c r="AK17777" s="102">
        <f t="shared" si="1248"/>
        <v>-2.9049226055689274E-2</v>
      </c>
      <c r="AL17777" s="103">
        <v>275.96800000000002</v>
      </c>
      <c r="AM17777" s="103">
        <f t="shared" si="1236"/>
        <v>4.7296813170683377E-2</v>
      </c>
      <c r="AN17777" s="104">
        <v>266.33199999999999</v>
      </c>
      <c r="AO17777" s="104">
        <f t="shared" si="1250"/>
        <v>-7.6604418961855048E-2</v>
      </c>
      <c r="AP17777" s="105">
        <v>1349.9870000000001</v>
      </c>
      <c r="AQ17777" s="105">
        <f t="shared" si="1242"/>
        <v>-5.70492710306722E-2</v>
      </c>
      <c r="AR17777" s="106">
        <v>96.66</v>
      </c>
      <c r="AS17777" s="106">
        <f t="shared" si="1244"/>
        <v>1.9465833368271596E-2</v>
      </c>
      <c r="AT17777" s="107">
        <v>83.01</v>
      </c>
      <c r="AU17777" s="107">
        <f t="shared" si="1245"/>
        <v>-3.9795085065610761E-2</v>
      </c>
      <c r="AV17777" s="90"/>
      <c r="AW17777" s="90"/>
      <c r="AX17777" s="108">
        <v>818.67</v>
      </c>
      <c r="AY17777" s="108">
        <f t="shared" si="1239"/>
        <v>-2.4156369260726848E-3</v>
      </c>
      <c r="AZ17777" s="109"/>
      <c r="BA17777" s="109"/>
      <c r="BB17777" s="110">
        <v>104.5248</v>
      </c>
      <c r="BC17777" s="110">
        <f t="shared" si="1249"/>
        <v>9.5675651959019751E-5</v>
      </c>
      <c r="BD17777" s="111">
        <v>935.36180000000002</v>
      </c>
      <c r="BE17777" s="111">
        <f t="shared" si="1237"/>
        <v>7.638022941618923E-3</v>
      </c>
      <c r="BF17777" s="112">
        <v>137.78</v>
      </c>
      <c r="BG17777" s="112">
        <f t="shared" si="1238"/>
        <v>2.9027576401209089E-4</v>
      </c>
    </row>
    <row r="17778" spans="1:59" ht="25" x14ac:dyDescent="0.2">
      <c r="A17778" s="83">
        <v>36039</v>
      </c>
      <c r="B17778" s="84"/>
      <c r="C17778" s="85"/>
      <c r="D17778" s="86"/>
      <c r="E17778" s="86"/>
      <c r="F17778" s="87"/>
      <c r="G17778" s="87"/>
      <c r="H17778" s="88"/>
      <c r="I17778" s="88"/>
      <c r="J17778" s="89">
        <v>122.477</v>
      </c>
      <c r="K17778" s="89">
        <f t="shared" si="1240"/>
        <v>1.7552329971656639E-2</v>
      </c>
      <c r="L17778" s="90"/>
      <c r="M17778" s="90"/>
      <c r="N17778" s="91"/>
      <c r="O17778" s="91"/>
      <c r="P17778" s="92"/>
      <c r="Q17778" s="92"/>
      <c r="R17778" s="93"/>
      <c r="S17778" s="93"/>
      <c r="T17778" s="94"/>
      <c r="U17778" s="94"/>
      <c r="V17778" s="95"/>
      <c r="W17778" s="95"/>
      <c r="X17778" s="96"/>
      <c r="Y17778" s="96"/>
      <c r="Z17778" s="97"/>
      <c r="AA17778" s="97"/>
      <c r="AB17778" s="98">
        <v>1323.1</v>
      </c>
      <c r="AC17778" s="98">
        <f t="shared" si="1246"/>
        <v>-2.9615715659132142E-2</v>
      </c>
      <c r="AD17778" s="99">
        <v>1343.94</v>
      </c>
      <c r="AE17778" s="99">
        <f t="shared" si="1243"/>
        <v>3.7944684907522827E-2</v>
      </c>
      <c r="AF17778" s="100">
        <v>3609.6350000000002</v>
      </c>
      <c r="AG17778" s="100">
        <f t="shared" si="1247"/>
        <v>1.5365807811094725E-2</v>
      </c>
      <c r="AH17778" s="101">
        <v>1033.3499999999999</v>
      </c>
      <c r="AI17778" s="101">
        <f t="shared" si="1241"/>
        <v>4.3189676479916547E-2</v>
      </c>
      <c r="AJ17778" s="102">
        <v>3013.01</v>
      </c>
      <c r="AK17778" s="102">
        <f t="shared" si="1248"/>
        <v>1.3253679020106764E-2</v>
      </c>
      <c r="AL17778" s="103">
        <v>289.334</v>
      </c>
      <c r="AM17778" s="103">
        <f t="shared" si="1236"/>
        <v>-5.3541574010208936E-3</v>
      </c>
      <c r="AN17778" s="104">
        <v>278.53500000000003</v>
      </c>
      <c r="AO17778" s="104">
        <f t="shared" si="1250"/>
        <v>4.480007389285745E-2</v>
      </c>
      <c r="AP17778" s="105">
        <v>1393.61</v>
      </c>
      <c r="AQ17778" s="105">
        <f t="shared" si="1242"/>
        <v>3.1802539976173744E-2</v>
      </c>
      <c r="AR17778" s="106">
        <v>98.56</v>
      </c>
      <c r="AS17778" s="106">
        <f t="shared" si="1244"/>
        <v>8.0841183999590584E-3</v>
      </c>
      <c r="AT17778" s="107">
        <v>83.19</v>
      </c>
      <c r="AU17778" s="107">
        <f t="shared" si="1245"/>
        <v>2.1660658288520751E-3</v>
      </c>
      <c r="AV17778" s="90"/>
      <c r="AW17778" s="90"/>
      <c r="AX17778" s="108">
        <v>818.3</v>
      </c>
      <c r="AY17778" s="108">
        <f t="shared" si="1239"/>
        <v>-4.5205471853595688E-4</v>
      </c>
      <c r="AZ17778" s="109"/>
      <c r="BA17778" s="109"/>
      <c r="BB17778" s="110">
        <v>104.46810000000001</v>
      </c>
      <c r="BC17778" s="110">
        <f t="shared" si="1249"/>
        <v>-5.4260217826641497E-4</v>
      </c>
      <c r="BD17778" s="111">
        <v>931.29100000000005</v>
      </c>
      <c r="BE17778" s="111">
        <f t="shared" si="1237"/>
        <v>-4.3616107435228363E-3</v>
      </c>
      <c r="BF17778" s="112">
        <v>137.82</v>
      </c>
      <c r="BG17778" s="112">
        <f t="shared" si="1238"/>
        <v>7.2555777285737659E-5</v>
      </c>
    </row>
    <row r="17779" spans="1:59" ht="25" x14ac:dyDescent="0.2">
      <c r="A17779" s="83">
        <v>36040</v>
      </c>
      <c r="B17779" s="84"/>
      <c r="C17779" s="85"/>
      <c r="D17779" s="86"/>
      <c r="E17779" s="86"/>
      <c r="F17779" s="87"/>
      <c r="G17779" s="87"/>
      <c r="H17779" s="88"/>
      <c r="I17779" s="88"/>
      <c r="J17779" s="89">
        <v>122.31</v>
      </c>
      <c r="K17779" s="89">
        <f t="shared" si="1240"/>
        <v>-1.3644517552733897E-3</v>
      </c>
      <c r="L17779" s="90"/>
      <c r="M17779" s="90"/>
      <c r="N17779" s="91"/>
      <c r="O17779" s="91"/>
      <c r="P17779" s="92"/>
      <c r="Q17779" s="92"/>
      <c r="R17779" s="93"/>
      <c r="S17779" s="93"/>
      <c r="T17779" s="94"/>
      <c r="U17779" s="94"/>
      <c r="V17779" s="95"/>
      <c r="W17779" s="95"/>
      <c r="X17779" s="96"/>
      <c r="Y17779" s="96"/>
      <c r="Z17779" s="97"/>
      <c r="AA17779" s="97"/>
      <c r="AB17779" s="98">
        <v>1340.45</v>
      </c>
      <c r="AC17779" s="98">
        <f t="shared" si="1246"/>
        <v>-1.3027910416898256E-2</v>
      </c>
      <c r="AD17779" s="99">
        <v>1339.14</v>
      </c>
      <c r="AE17779" s="99">
        <f t="shared" si="1243"/>
        <v>-3.5779813652810268E-3</v>
      </c>
      <c r="AF17779" s="100">
        <v>3573.2260000000001</v>
      </c>
      <c r="AG17779" s="100">
        <f t="shared" si="1247"/>
        <v>-1.0137829989802526E-2</v>
      </c>
      <c r="AH17779" s="101">
        <v>1026.6099999999999</v>
      </c>
      <c r="AI17779" s="101">
        <f t="shared" si="1241"/>
        <v>-6.5438397362882136E-3</v>
      </c>
      <c r="AJ17779" s="102">
        <v>2983.64</v>
      </c>
      <c r="AK17779" s="102">
        <f t="shared" si="1248"/>
        <v>-9.7955474619930965E-3</v>
      </c>
      <c r="AL17779" s="103">
        <v>287.78899999999999</v>
      </c>
      <c r="AM17779" s="103">
        <f t="shared" ref="AM17779:AM17842" si="1251">LN(AL17780/AL17779)</f>
        <v>-8.4935535658429775E-3</v>
      </c>
      <c r="AN17779" s="104">
        <v>276.233</v>
      </c>
      <c r="AO17779" s="104">
        <f t="shared" si="1250"/>
        <v>-8.2990122438133286E-3</v>
      </c>
      <c r="AP17779" s="105">
        <v>1393.471</v>
      </c>
      <c r="AQ17779" s="105">
        <f t="shared" si="1242"/>
        <v>-9.9745934987272868E-5</v>
      </c>
      <c r="AR17779" s="106">
        <v>99.36</v>
      </c>
      <c r="AS17779" s="106">
        <f t="shared" si="1244"/>
        <v>-8.6930700071254762E-3</v>
      </c>
      <c r="AT17779" s="107">
        <v>83.52</v>
      </c>
      <c r="AU17779" s="107">
        <f t="shared" si="1245"/>
        <v>3.9589758385322879E-3</v>
      </c>
      <c r="AV17779" s="90"/>
      <c r="AW17779" s="90"/>
      <c r="AX17779" s="108">
        <v>817.61</v>
      </c>
      <c r="AY17779" s="108">
        <f t="shared" si="1239"/>
        <v>-8.435672389278502E-4</v>
      </c>
      <c r="AZ17779" s="109"/>
      <c r="BA17779" s="109"/>
      <c r="BB17779" s="110">
        <v>104.5064</v>
      </c>
      <c r="BC17779" s="110">
        <f t="shared" si="1249"/>
        <v>3.6655190397701901E-4</v>
      </c>
      <c r="BD17779" s="111">
        <v>930.56380000000001</v>
      </c>
      <c r="BE17779" s="111">
        <f t="shared" si="1237"/>
        <v>-7.8115655096037029E-4</v>
      </c>
      <c r="BF17779" s="112">
        <v>137.83000000000001</v>
      </c>
      <c r="BG17779" s="112">
        <f t="shared" si="1238"/>
        <v>2.1763575115828335E-4</v>
      </c>
    </row>
    <row r="17780" spans="1:59" ht="25" x14ac:dyDescent="0.2">
      <c r="A17780" s="83">
        <v>36041</v>
      </c>
      <c r="B17780" s="84"/>
      <c r="C17780" s="85"/>
      <c r="D17780" s="86"/>
      <c r="E17780" s="86"/>
      <c r="F17780" s="87"/>
      <c r="G17780" s="87"/>
      <c r="H17780" s="88"/>
      <c r="I17780" s="88"/>
      <c r="J17780" s="89">
        <v>124.97799999999999</v>
      </c>
      <c r="K17780" s="89">
        <f t="shared" si="1240"/>
        <v>2.1578916313211835E-2</v>
      </c>
      <c r="L17780" s="90"/>
      <c r="M17780" s="90"/>
      <c r="N17780" s="91"/>
      <c r="O17780" s="91"/>
      <c r="P17780" s="92"/>
      <c r="Q17780" s="92"/>
      <c r="R17780" s="93"/>
      <c r="S17780" s="93"/>
      <c r="T17780" s="94"/>
      <c r="U17780" s="94"/>
      <c r="V17780" s="95"/>
      <c r="W17780" s="95"/>
      <c r="X17780" s="96"/>
      <c r="Y17780" s="96"/>
      <c r="Z17780" s="97"/>
      <c r="AA17780" s="97"/>
      <c r="AB17780" s="98">
        <v>1316.01</v>
      </c>
      <c r="AC17780" s="98">
        <f t="shared" si="1246"/>
        <v>1.8400946824677068E-2</v>
      </c>
      <c r="AD17780" s="99">
        <v>1328.07</v>
      </c>
      <c r="AE17780" s="99">
        <f t="shared" si="1243"/>
        <v>-8.300856373564116E-3</v>
      </c>
      <c r="AF17780" s="100">
        <v>3563.8330000000001</v>
      </c>
      <c r="AG17780" s="100">
        <f t="shared" si="1247"/>
        <v>-2.6321781627907997E-3</v>
      </c>
      <c r="AH17780" s="101">
        <v>1019.68</v>
      </c>
      <c r="AI17780" s="101">
        <f t="shared" si="1241"/>
        <v>-6.773259405042322E-3</v>
      </c>
      <c r="AJ17780" s="102">
        <v>2970.27</v>
      </c>
      <c r="AK17780" s="102">
        <f t="shared" si="1248"/>
        <v>-4.4911738583384318E-3</v>
      </c>
      <c r="AL17780" s="103">
        <v>285.35500000000002</v>
      </c>
      <c r="AM17780" s="103">
        <f t="shared" si="1251"/>
        <v>-1.4859911813996452E-2</v>
      </c>
      <c r="AN17780" s="104">
        <v>277.036</v>
      </c>
      <c r="AO17780" s="104">
        <f t="shared" si="1250"/>
        <v>2.9027491648242571E-3</v>
      </c>
      <c r="AP17780" s="105">
        <v>1379.4670000000001</v>
      </c>
      <c r="AQ17780" s="105">
        <f t="shared" si="1242"/>
        <v>-1.0100564137219437E-2</v>
      </c>
      <c r="AR17780" s="106">
        <v>98.5</v>
      </c>
      <c r="AS17780" s="106">
        <f t="shared" si="1244"/>
        <v>-4.1711236018189208E-3</v>
      </c>
      <c r="AT17780" s="107">
        <v>83.15</v>
      </c>
      <c r="AU17780" s="107">
        <f t="shared" si="1245"/>
        <v>-4.4399184953917911E-3</v>
      </c>
      <c r="AV17780" s="90"/>
      <c r="AW17780" s="90"/>
      <c r="AX17780" s="108">
        <v>819.29</v>
      </c>
      <c r="AY17780" s="108">
        <f t="shared" si="1239"/>
        <v>2.0526612375569792E-3</v>
      </c>
      <c r="AZ17780" s="109"/>
      <c r="BA17780" s="109"/>
      <c r="BB17780" s="110">
        <v>104.53489999999999</v>
      </c>
      <c r="BC17780" s="110">
        <f t="shared" si="1249"/>
        <v>2.7267339206726263E-4</v>
      </c>
      <c r="BD17780" s="111">
        <v>935.17409999999995</v>
      </c>
      <c r="BE17780" s="111">
        <f t="shared" si="1237"/>
        <v>4.9420761442839556E-3</v>
      </c>
      <c r="BF17780" s="112">
        <v>137.86000000000001</v>
      </c>
      <c r="BG17780" s="112">
        <f t="shared" si="1238"/>
        <v>7.2534726031887558E-5</v>
      </c>
    </row>
    <row r="17781" spans="1:59" ht="25" x14ac:dyDescent="0.2">
      <c r="A17781" s="83">
        <v>36042</v>
      </c>
      <c r="B17781" s="84"/>
      <c r="C17781" s="85"/>
      <c r="D17781" s="86"/>
      <c r="E17781" s="86"/>
      <c r="F17781" s="87"/>
      <c r="G17781" s="87"/>
      <c r="H17781" s="88"/>
      <c r="I17781" s="88"/>
      <c r="J17781" s="89">
        <v>125.193</v>
      </c>
      <c r="K17781" s="89">
        <f t="shared" si="1240"/>
        <v>1.7188247473309221E-3</v>
      </c>
      <c r="L17781" s="90"/>
      <c r="M17781" s="90"/>
      <c r="N17781" s="91"/>
      <c r="O17781" s="91"/>
      <c r="P17781" s="92"/>
      <c r="Q17781" s="92"/>
      <c r="R17781" s="93"/>
      <c r="S17781" s="93"/>
      <c r="T17781" s="94"/>
      <c r="U17781" s="94"/>
      <c r="V17781" s="95"/>
      <c r="W17781" s="95"/>
      <c r="X17781" s="96"/>
      <c r="Y17781" s="96"/>
      <c r="Z17781" s="97"/>
      <c r="AA17781" s="97"/>
      <c r="AB17781" s="98">
        <v>1318.99</v>
      </c>
      <c r="AC17781" s="98">
        <f t="shared" si="1246"/>
        <v>-2.2618605468512588E-3</v>
      </c>
      <c r="AD17781" s="99">
        <v>1316.81</v>
      </c>
      <c r="AE17781" s="99">
        <f t="shared" si="1243"/>
        <v>-8.5146154289359628E-3</v>
      </c>
      <c r="AF17781" s="100">
        <v>3575.8220000000001</v>
      </c>
      <c r="AG17781" s="100">
        <f t="shared" si="1247"/>
        <v>3.3584287388403623E-3</v>
      </c>
      <c r="AH17781" s="101">
        <v>1008.59</v>
      </c>
      <c r="AI17781" s="101">
        <f t="shared" si="1241"/>
        <v>-1.0935536705803961E-2</v>
      </c>
      <c r="AJ17781" s="102">
        <v>2978.71</v>
      </c>
      <c r="AK17781" s="102">
        <f t="shared" si="1248"/>
        <v>2.8374631155842767E-3</v>
      </c>
      <c r="AL17781" s="103">
        <v>281.14600000000002</v>
      </c>
      <c r="AM17781" s="103">
        <f t="shared" si="1251"/>
        <v>0</v>
      </c>
      <c r="AN17781" s="104">
        <v>275.34699999999998</v>
      </c>
      <c r="AO17781" s="104">
        <f t="shared" si="1250"/>
        <v>-6.1153412168025853E-3</v>
      </c>
      <c r="AP17781" s="105">
        <v>1371.6469999999999</v>
      </c>
      <c r="AQ17781" s="105">
        <f t="shared" si="1242"/>
        <v>-5.6849851087524429E-3</v>
      </c>
      <c r="AR17781" s="106">
        <v>98.09</v>
      </c>
      <c r="AS17781" s="106">
        <f t="shared" si="1244"/>
        <v>0</v>
      </c>
      <c r="AT17781" s="107">
        <v>83.17</v>
      </c>
      <c r="AU17781" s="107">
        <f t="shared" si="1245"/>
        <v>2.4050024165947844E-4</v>
      </c>
      <c r="AV17781" s="90"/>
      <c r="AW17781" s="90"/>
      <c r="AX17781" s="108">
        <v>819.92</v>
      </c>
      <c r="AY17781" s="108">
        <f t="shared" si="1239"/>
        <v>7.6866299134253728E-4</v>
      </c>
      <c r="AZ17781" s="109"/>
      <c r="BA17781" s="109"/>
      <c r="BB17781" s="110">
        <v>104.5997</v>
      </c>
      <c r="BC17781" s="110">
        <f t="shared" si="1249"/>
        <v>6.1969661714265803E-4</v>
      </c>
      <c r="BD17781" s="111">
        <v>937.93870000000004</v>
      </c>
      <c r="BE17781" s="111">
        <f t="shared" si="1237"/>
        <v>2.951879894758007E-3</v>
      </c>
      <c r="BF17781" s="112">
        <v>137.87</v>
      </c>
      <c r="BG17781" s="112">
        <f t="shared" si="1238"/>
        <v>0</v>
      </c>
    </row>
    <row r="17782" spans="1:59" ht="25" x14ac:dyDescent="0.2">
      <c r="A17782" s="83">
        <v>36043</v>
      </c>
      <c r="B17782" s="84"/>
      <c r="C17782" s="85"/>
      <c r="D17782" s="86"/>
      <c r="E17782" s="86"/>
      <c r="F17782" s="87"/>
      <c r="G17782" s="87"/>
      <c r="H17782" s="88"/>
      <c r="I17782" s="88"/>
      <c r="J17782" s="89">
        <v>125.193</v>
      </c>
      <c r="K17782" s="89">
        <f t="shared" si="1240"/>
        <v>0</v>
      </c>
      <c r="L17782" s="90"/>
      <c r="M17782" s="90"/>
      <c r="N17782" s="91"/>
      <c r="O17782" s="91"/>
      <c r="P17782" s="92"/>
      <c r="Q17782" s="92"/>
      <c r="R17782" s="93"/>
      <c r="S17782" s="93"/>
      <c r="T17782" s="94"/>
      <c r="U17782" s="94"/>
      <c r="V17782" s="95"/>
      <c r="W17782" s="95"/>
      <c r="X17782" s="96"/>
      <c r="Y17782" s="96"/>
      <c r="Z17782" s="97"/>
      <c r="AA17782" s="97"/>
      <c r="AB17782" s="98">
        <v>1318.99</v>
      </c>
      <c r="AC17782" s="98">
        <f t="shared" si="1246"/>
        <v>0</v>
      </c>
      <c r="AD17782" s="99">
        <v>1316.81</v>
      </c>
      <c r="AE17782" s="99">
        <f t="shared" si="1243"/>
        <v>0</v>
      </c>
      <c r="AF17782" s="100">
        <v>3575.8220000000001</v>
      </c>
      <c r="AG17782" s="100">
        <f t="shared" si="1247"/>
        <v>0</v>
      </c>
      <c r="AH17782" s="101">
        <v>1008.59</v>
      </c>
      <c r="AI17782" s="101">
        <f t="shared" si="1241"/>
        <v>0</v>
      </c>
      <c r="AJ17782" s="102">
        <v>2978.71</v>
      </c>
      <c r="AK17782" s="102">
        <f t="shared" si="1248"/>
        <v>0</v>
      </c>
      <c r="AL17782" s="103">
        <v>281.14600000000002</v>
      </c>
      <c r="AM17782" s="103">
        <f t="shared" si="1251"/>
        <v>0</v>
      </c>
      <c r="AN17782" s="104">
        <v>275.34699999999998</v>
      </c>
      <c r="AO17782" s="104">
        <f t="shared" si="1250"/>
        <v>0</v>
      </c>
      <c r="AP17782" s="105">
        <v>1371.6469999999999</v>
      </c>
      <c r="AQ17782" s="105">
        <f t="shared" si="1242"/>
        <v>0</v>
      </c>
      <c r="AR17782" s="106">
        <v>98.09</v>
      </c>
      <c r="AS17782" s="106">
        <f t="shared" si="1244"/>
        <v>0</v>
      </c>
      <c r="AT17782" s="107">
        <v>83.17</v>
      </c>
      <c r="AU17782" s="107">
        <f t="shared" si="1245"/>
        <v>0</v>
      </c>
      <c r="AV17782" s="90"/>
      <c r="AW17782" s="90"/>
      <c r="AX17782" s="108">
        <v>819.92</v>
      </c>
      <c r="AY17782" s="108">
        <f t="shared" si="1239"/>
        <v>0</v>
      </c>
      <c r="AZ17782" s="109"/>
      <c r="BA17782" s="109"/>
      <c r="BB17782" s="110">
        <v>104.5997</v>
      </c>
      <c r="BC17782" s="110">
        <f t="shared" si="1249"/>
        <v>0</v>
      </c>
      <c r="BD17782" s="111">
        <v>937.93870000000004</v>
      </c>
      <c r="BE17782" s="111">
        <f t="shared" si="1237"/>
        <v>0</v>
      </c>
      <c r="BF17782" s="112">
        <v>137.87</v>
      </c>
      <c r="BG17782" s="112">
        <f t="shared" si="1238"/>
        <v>0</v>
      </c>
    </row>
    <row r="17783" spans="1:59" ht="25" x14ac:dyDescent="0.2">
      <c r="A17783" s="83">
        <v>36044</v>
      </c>
      <c r="B17783" s="84"/>
      <c r="C17783" s="85"/>
      <c r="D17783" s="86"/>
      <c r="E17783" s="86"/>
      <c r="F17783" s="87"/>
      <c r="G17783" s="87"/>
      <c r="H17783" s="88"/>
      <c r="I17783" s="88"/>
      <c r="J17783" s="89">
        <v>125.193</v>
      </c>
      <c r="K17783" s="89">
        <f t="shared" si="1240"/>
        <v>0</v>
      </c>
      <c r="L17783" s="90"/>
      <c r="M17783" s="90"/>
      <c r="N17783" s="91"/>
      <c r="O17783" s="91"/>
      <c r="P17783" s="92"/>
      <c r="Q17783" s="92"/>
      <c r="R17783" s="93"/>
      <c r="S17783" s="93"/>
      <c r="T17783" s="94"/>
      <c r="U17783" s="94"/>
      <c r="V17783" s="95"/>
      <c r="W17783" s="95"/>
      <c r="X17783" s="96"/>
      <c r="Y17783" s="96"/>
      <c r="Z17783" s="97"/>
      <c r="AA17783" s="97"/>
      <c r="AB17783" s="98">
        <v>1318.99</v>
      </c>
      <c r="AC17783" s="98">
        <f t="shared" si="1246"/>
        <v>0</v>
      </c>
      <c r="AD17783" s="99">
        <v>1316.81</v>
      </c>
      <c r="AE17783" s="99">
        <f t="shared" si="1243"/>
        <v>0</v>
      </c>
      <c r="AF17783" s="100">
        <v>3575.8220000000001</v>
      </c>
      <c r="AG17783" s="100">
        <f t="shared" si="1247"/>
        <v>0</v>
      </c>
      <c r="AH17783" s="101">
        <v>1008.59</v>
      </c>
      <c r="AI17783" s="101">
        <f t="shared" si="1241"/>
        <v>0</v>
      </c>
      <c r="AJ17783" s="102">
        <v>2978.71</v>
      </c>
      <c r="AK17783" s="102">
        <f t="shared" si="1248"/>
        <v>0</v>
      </c>
      <c r="AL17783" s="103">
        <v>281.14600000000002</v>
      </c>
      <c r="AM17783" s="103">
        <f t="shared" si="1251"/>
        <v>0</v>
      </c>
      <c r="AN17783" s="104">
        <v>275.34699999999998</v>
      </c>
      <c r="AO17783" s="104">
        <f t="shared" si="1250"/>
        <v>0</v>
      </c>
      <c r="AP17783" s="105">
        <v>1371.6469999999999</v>
      </c>
      <c r="AQ17783" s="105">
        <f t="shared" si="1242"/>
        <v>0</v>
      </c>
      <c r="AR17783" s="106">
        <v>98.09</v>
      </c>
      <c r="AS17783" s="106">
        <f t="shared" si="1244"/>
        <v>1.3568454415757956E-2</v>
      </c>
      <c r="AT17783" s="107">
        <v>83.17</v>
      </c>
      <c r="AU17783" s="107">
        <f t="shared" si="1245"/>
        <v>0</v>
      </c>
      <c r="AV17783" s="90"/>
      <c r="AW17783" s="90"/>
      <c r="AX17783" s="108">
        <v>819.92</v>
      </c>
      <c r="AY17783" s="108">
        <f t="shared" si="1239"/>
        <v>0</v>
      </c>
      <c r="AZ17783" s="109"/>
      <c r="BA17783" s="109"/>
      <c r="BB17783" s="110">
        <v>104.5997</v>
      </c>
      <c r="BC17783" s="110">
        <f t="shared" si="1249"/>
        <v>0</v>
      </c>
      <c r="BD17783" s="111">
        <v>937.93870000000004</v>
      </c>
      <c r="BE17783" s="111">
        <f t="shared" si="1237"/>
        <v>0</v>
      </c>
      <c r="BF17783" s="112">
        <v>137.87</v>
      </c>
      <c r="BG17783" s="112">
        <f t="shared" si="1238"/>
        <v>0</v>
      </c>
    </row>
    <row r="17784" spans="1:59" ht="25" x14ac:dyDescent="0.2">
      <c r="A17784" s="83">
        <v>36045</v>
      </c>
      <c r="B17784" s="84"/>
      <c r="C17784" s="85"/>
      <c r="D17784" s="86"/>
      <c r="E17784" s="86"/>
      <c r="F17784" s="87"/>
      <c r="G17784" s="87"/>
      <c r="H17784" s="88"/>
      <c r="I17784" s="88"/>
      <c r="J17784" s="89">
        <v>125.193</v>
      </c>
      <c r="K17784" s="89">
        <f t="shared" si="1240"/>
        <v>0</v>
      </c>
      <c r="L17784" s="90"/>
      <c r="M17784" s="90"/>
      <c r="N17784" s="91"/>
      <c r="O17784" s="91"/>
      <c r="P17784" s="92"/>
      <c r="Q17784" s="92"/>
      <c r="R17784" s="93"/>
      <c r="S17784" s="93"/>
      <c r="T17784" s="94"/>
      <c r="U17784" s="94"/>
      <c r="V17784" s="95"/>
      <c r="W17784" s="95"/>
      <c r="X17784" s="96"/>
      <c r="Y17784" s="96"/>
      <c r="Z17784" s="97"/>
      <c r="AA17784" s="97"/>
      <c r="AB17784" s="98">
        <v>1318.99</v>
      </c>
      <c r="AC17784" s="98">
        <f t="shared" si="1246"/>
        <v>0</v>
      </c>
      <c r="AD17784" s="99">
        <v>1316.81</v>
      </c>
      <c r="AE17784" s="99">
        <f t="shared" si="1243"/>
        <v>0</v>
      </c>
      <c r="AF17784" s="100">
        <v>3575.8220000000001</v>
      </c>
      <c r="AG17784" s="100">
        <f t="shared" si="1247"/>
        <v>0</v>
      </c>
      <c r="AH17784" s="101">
        <v>1008.59</v>
      </c>
      <c r="AI17784" s="101">
        <f t="shared" si="1241"/>
        <v>0</v>
      </c>
      <c r="AJ17784" s="102">
        <v>2978.71</v>
      </c>
      <c r="AK17784" s="102">
        <f t="shared" si="1248"/>
        <v>0</v>
      </c>
      <c r="AL17784" s="103">
        <v>281.14600000000002</v>
      </c>
      <c r="AM17784" s="103">
        <f t="shared" si="1251"/>
        <v>6.2428628621172759E-2</v>
      </c>
      <c r="AN17784" s="104">
        <v>275.34699999999998</v>
      </c>
      <c r="AO17784" s="104">
        <f t="shared" si="1250"/>
        <v>0</v>
      </c>
      <c r="AP17784" s="105">
        <v>1371.6469999999999</v>
      </c>
      <c r="AQ17784" s="105">
        <f t="shared" si="1242"/>
        <v>0</v>
      </c>
      <c r="AR17784" s="106">
        <v>99.43</v>
      </c>
      <c r="AS17784" s="106">
        <f t="shared" si="1244"/>
        <v>3.0116193819644258E-2</v>
      </c>
      <c r="AT17784" s="107">
        <v>83.39</v>
      </c>
      <c r="AU17784" s="107">
        <f t="shared" si="1245"/>
        <v>2.64169221829784E-3</v>
      </c>
      <c r="AV17784" s="90"/>
      <c r="AW17784" s="90"/>
      <c r="AX17784" s="108">
        <v>819.92</v>
      </c>
      <c r="AY17784" s="108">
        <f t="shared" si="1239"/>
        <v>0</v>
      </c>
      <c r="AZ17784" s="109"/>
      <c r="BA17784" s="109"/>
      <c r="BB17784" s="110">
        <v>104.5997</v>
      </c>
      <c r="BC17784" s="110">
        <f t="shared" si="1249"/>
        <v>0</v>
      </c>
      <c r="BD17784" s="111">
        <v>937.93870000000004</v>
      </c>
      <c r="BE17784" s="111">
        <f t="shared" si="1237"/>
        <v>0</v>
      </c>
      <c r="BF17784" s="112">
        <v>137.87</v>
      </c>
      <c r="BG17784" s="112">
        <f t="shared" si="1238"/>
        <v>5.0759581960739433E-4</v>
      </c>
    </row>
    <row r="17785" spans="1:59" ht="25" x14ac:dyDescent="0.2">
      <c r="A17785" s="83">
        <v>36046</v>
      </c>
      <c r="B17785" s="84"/>
      <c r="C17785" s="85"/>
      <c r="D17785" s="86"/>
      <c r="E17785" s="86"/>
      <c r="F17785" s="87"/>
      <c r="G17785" s="87"/>
      <c r="H17785" s="88"/>
      <c r="I17785" s="88"/>
      <c r="J17785" s="89">
        <v>125.746</v>
      </c>
      <c r="K17785" s="89">
        <f t="shared" si="1240"/>
        <v>4.4074527689832088E-3</v>
      </c>
      <c r="L17785" s="90"/>
      <c r="M17785" s="90"/>
      <c r="N17785" s="91"/>
      <c r="O17785" s="91"/>
      <c r="P17785" s="92"/>
      <c r="Q17785" s="92"/>
      <c r="R17785" s="93"/>
      <c r="S17785" s="93"/>
      <c r="T17785" s="94"/>
      <c r="U17785" s="94"/>
      <c r="V17785" s="95"/>
      <c r="W17785" s="95"/>
      <c r="X17785" s="96"/>
      <c r="Y17785" s="96"/>
      <c r="Z17785" s="97"/>
      <c r="AA17785" s="97"/>
      <c r="AB17785" s="98">
        <v>1375.82</v>
      </c>
      <c r="AC17785" s="98">
        <f t="shared" si="1246"/>
        <v>-4.2183624795471379E-2</v>
      </c>
      <c r="AD17785" s="99">
        <v>1383.92</v>
      </c>
      <c r="AE17785" s="99">
        <f t="shared" si="1243"/>
        <v>4.9707906977072933E-2</v>
      </c>
      <c r="AF17785" s="100">
        <v>3679.067</v>
      </c>
      <c r="AG17785" s="100">
        <f t="shared" si="1247"/>
        <v>2.8464107641284996E-2</v>
      </c>
      <c r="AH17785" s="101">
        <v>1063.08</v>
      </c>
      <c r="AI17785" s="101">
        <f t="shared" si="1241"/>
        <v>5.2617039351761326E-2</v>
      </c>
      <c r="AJ17785" s="102">
        <v>3066.23</v>
      </c>
      <c r="AK17785" s="102">
        <f t="shared" si="1248"/>
        <v>2.8958473054812296E-2</v>
      </c>
      <c r="AL17785" s="103">
        <v>299.25700000000001</v>
      </c>
      <c r="AM17785" s="103">
        <f t="shared" si="1251"/>
        <v>-1.9196843374275123E-2</v>
      </c>
      <c r="AN17785" s="104">
        <v>287.86900000000003</v>
      </c>
      <c r="AO17785" s="104">
        <f t="shared" si="1250"/>
        <v>4.4473395119261884E-2</v>
      </c>
      <c r="AP17785" s="105">
        <v>1436.675</v>
      </c>
      <c r="AQ17785" s="105">
        <f t="shared" si="1242"/>
        <v>4.6319208325203268E-2</v>
      </c>
      <c r="AR17785" s="106">
        <v>102.47</v>
      </c>
      <c r="AS17785" s="106">
        <f t="shared" si="1244"/>
        <v>-1.6927871984834222E-2</v>
      </c>
      <c r="AT17785" s="107">
        <v>83.87</v>
      </c>
      <c r="AU17785" s="107">
        <f t="shared" si="1245"/>
        <v>5.739582897426195E-3</v>
      </c>
      <c r="AV17785" s="90"/>
      <c r="AW17785" s="90"/>
      <c r="AX17785" s="108">
        <v>819.52</v>
      </c>
      <c r="AY17785" s="108">
        <f t="shared" si="1239"/>
        <v>-4.8797151214702945E-4</v>
      </c>
      <c r="AZ17785" s="109"/>
      <c r="BA17785" s="109"/>
      <c r="BB17785" s="110">
        <v>104.626</v>
      </c>
      <c r="BC17785" s="110">
        <f t="shared" si="1249"/>
        <v>2.5140315112849126E-4</v>
      </c>
      <c r="BD17785" s="111">
        <v>931.96</v>
      </c>
      <c r="BE17785" s="111">
        <f t="shared" si="1237"/>
        <v>-6.3946997487028959E-3</v>
      </c>
      <c r="BF17785" s="112">
        <v>137.94</v>
      </c>
      <c r="BG17785" s="112">
        <f t="shared" si="1238"/>
        <v>2.8993911481741959E-4</v>
      </c>
    </row>
    <row r="17786" spans="1:59" ht="25" x14ac:dyDescent="0.2">
      <c r="A17786" s="83">
        <v>36047</v>
      </c>
      <c r="B17786" s="84"/>
      <c r="C17786" s="85"/>
      <c r="D17786" s="86"/>
      <c r="E17786" s="86"/>
      <c r="F17786" s="87"/>
      <c r="G17786" s="87"/>
      <c r="H17786" s="88"/>
      <c r="I17786" s="88"/>
      <c r="J17786" s="89">
        <v>124.991</v>
      </c>
      <c r="K17786" s="89">
        <f t="shared" si="1240"/>
        <v>-6.0222646186210167E-3</v>
      </c>
      <c r="L17786" s="90"/>
      <c r="M17786" s="90"/>
      <c r="N17786" s="91"/>
      <c r="O17786" s="91"/>
      <c r="P17786" s="92"/>
      <c r="Q17786" s="92"/>
      <c r="R17786" s="93"/>
      <c r="S17786" s="93"/>
      <c r="T17786" s="94"/>
      <c r="U17786" s="94"/>
      <c r="V17786" s="95"/>
      <c r="W17786" s="95"/>
      <c r="X17786" s="96"/>
      <c r="Y17786" s="96"/>
      <c r="Z17786" s="97"/>
      <c r="AA17786" s="97"/>
      <c r="AB17786" s="98">
        <v>1340.66</v>
      </c>
      <c r="AC17786" s="98">
        <f t="shared" si="1246"/>
        <v>2.5887886981207624E-2</v>
      </c>
      <c r="AD17786" s="99">
        <v>1360.66</v>
      </c>
      <c r="AE17786" s="99">
        <f t="shared" si="1243"/>
        <v>-1.6950175908084134E-2</v>
      </c>
      <c r="AF17786" s="100">
        <v>3639.52</v>
      </c>
      <c r="AG17786" s="100">
        <f t="shared" si="1247"/>
        <v>-1.0807382605904147E-2</v>
      </c>
      <c r="AH17786" s="101">
        <v>1043.4100000000001</v>
      </c>
      <c r="AI17786" s="101">
        <f t="shared" si="1241"/>
        <v>-1.8676159617438272E-2</v>
      </c>
      <c r="AJ17786" s="102">
        <v>3046.58</v>
      </c>
      <c r="AK17786" s="102">
        <f t="shared" si="1248"/>
        <v>-6.4291439400868573E-3</v>
      </c>
      <c r="AL17786" s="103">
        <v>293.56700000000001</v>
      </c>
      <c r="AM17786" s="103">
        <f t="shared" si="1251"/>
        <v>-3.3987654508241726E-2</v>
      </c>
      <c r="AN17786" s="104">
        <v>282.976</v>
      </c>
      <c r="AO17786" s="104">
        <f t="shared" si="1250"/>
        <v>-1.7143427150814374E-2</v>
      </c>
      <c r="AP17786" s="105">
        <v>1415.4059999999999</v>
      </c>
      <c r="AQ17786" s="105">
        <f t="shared" si="1242"/>
        <v>-1.4915000159841024E-2</v>
      </c>
      <c r="AR17786" s="106">
        <v>100.75</v>
      </c>
      <c r="AS17786" s="106">
        <f t="shared" si="1244"/>
        <v>-2.1672364239842402E-2</v>
      </c>
      <c r="AT17786" s="107">
        <v>83.28</v>
      </c>
      <c r="AU17786" s="107">
        <f t="shared" si="1245"/>
        <v>-7.0595566896067821E-3</v>
      </c>
      <c r="AV17786" s="90"/>
      <c r="AW17786" s="90"/>
      <c r="AX17786" s="108">
        <v>822.77</v>
      </c>
      <c r="AY17786" s="108">
        <f t="shared" si="1239"/>
        <v>3.95789323759029E-3</v>
      </c>
      <c r="AZ17786" s="109"/>
      <c r="BA17786" s="109"/>
      <c r="BB17786" s="110">
        <v>104.9389</v>
      </c>
      <c r="BC17786" s="110">
        <f t="shared" si="1249"/>
        <v>2.9861893143294533E-3</v>
      </c>
      <c r="BD17786" s="111">
        <v>940.2559</v>
      </c>
      <c r="BE17786" s="111">
        <f t="shared" si="1237"/>
        <v>8.8621769480073352E-3</v>
      </c>
      <c r="BF17786" s="112">
        <v>137.97999999999999</v>
      </c>
      <c r="BG17786" s="112">
        <f t="shared" si="1238"/>
        <v>5.7962615736706585E-4</v>
      </c>
    </row>
    <row r="17787" spans="1:59" ht="25" x14ac:dyDescent="0.2">
      <c r="A17787" s="83">
        <v>36048</v>
      </c>
      <c r="B17787" s="84"/>
      <c r="C17787" s="85"/>
      <c r="D17787" s="86"/>
      <c r="E17787" s="86"/>
      <c r="F17787" s="87"/>
      <c r="G17787" s="87"/>
      <c r="H17787" s="88"/>
      <c r="I17787" s="88"/>
      <c r="J17787" s="89">
        <v>126.97199999999999</v>
      </c>
      <c r="K17787" s="89">
        <f t="shared" si="1240"/>
        <v>1.5724854999848124E-2</v>
      </c>
      <c r="L17787" s="90"/>
      <c r="M17787" s="90"/>
      <c r="N17787" s="91"/>
      <c r="O17787" s="91"/>
      <c r="P17787" s="92"/>
      <c r="Q17787" s="92"/>
      <c r="R17787" s="93"/>
      <c r="S17787" s="93"/>
      <c r="T17787" s="94"/>
      <c r="U17787" s="94"/>
      <c r="V17787" s="95"/>
      <c r="W17787" s="95"/>
      <c r="X17787" s="96"/>
      <c r="Y17787" s="96"/>
      <c r="Z17787" s="97"/>
      <c r="AA17787" s="97"/>
      <c r="AB17787" s="98">
        <v>1311.34</v>
      </c>
      <c r="AC17787" s="98">
        <f t="shared" si="1246"/>
        <v>2.2112514849642186E-2</v>
      </c>
      <c r="AD17787" s="99">
        <v>1325.51</v>
      </c>
      <c r="AE17787" s="99">
        <f t="shared" si="1243"/>
        <v>-2.6172585107118951E-2</v>
      </c>
      <c r="AF17787" s="100">
        <v>3596.8029999999999</v>
      </c>
      <c r="AG17787" s="100">
        <f t="shared" si="1247"/>
        <v>-1.1806409469849179E-2</v>
      </c>
      <c r="AH17787" s="101">
        <v>1014.12</v>
      </c>
      <c r="AI17787" s="101">
        <f t="shared" si="1241"/>
        <v>-2.8472954250111714E-2</v>
      </c>
      <c r="AJ17787" s="102">
        <v>3002.02</v>
      </c>
      <c r="AK17787" s="102">
        <f t="shared" si="1248"/>
        <v>-1.4734254589585126E-2</v>
      </c>
      <c r="AL17787" s="103">
        <v>283.75700000000001</v>
      </c>
      <c r="AM17787" s="103">
        <f t="shared" si="1251"/>
        <v>2.9573480356890374E-2</v>
      </c>
      <c r="AN17787" s="104">
        <v>277.03500000000003</v>
      </c>
      <c r="AO17787" s="104">
        <f t="shared" si="1250"/>
        <v>-2.1218236397340079E-2</v>
      </c>
      <c r="AP17787" s="105">
        <v>1382.5119999999999</v>
      </c>
      <c r="AQ17787" s="105">
        <f t="shared" si="1242"/>
        <v>-2.3514281430570438E-2</v>
      </c>
      <c r="AR17787" s="106">
        <v>98.59</v>
      </c>
      <c r="AS17787" s="106">
        <f t="shared" si="1244"/>
        <v>1.2398727454513066E-2</v>
      </c>
      <c r="AT17787" s="107">
        <v>81.650000000000006</v>
      </c>
      <c r="AU17787" s="107">
        <f t="shared" si="1245"/>
        <v>-1.9766604890239271E-2</v>
      </c>
      <c r="AV17787" s="90"/>
      <c r="AW17787" s="90"/>
      <c r="AX17787" s="108">
        <v>828.21</v>
      </c>
      <c r="AY17787" s="108">
        <f t="shared" si="1239"/>
        <v>6.5900491679910904E-3</v>
      </c>
      <c r="AZ17787" s="109"/>
      <c r="BA17787" s="109"/>
      <c r="BB17787" s="110">
        <v>105.6781</v>
      </c>
      <c r="BC17787" s="110">
        <f t="shared" si="1249"/>
        <v>7.0194052251791447E-3</v>
      </c>
      <c r="BD17787" s="111">
        <v>951.87900000000002</v>
      </c>
      <c r="BE17787" s="111">
        <f t="shared" si="1237"/>
        <v>1.2285853615393205E-2</v>
      </c>
      <c r="BF17787" s="112">
        <v>138.06</v>
      </c>
      <c r="BG17787" s="112">
        <f t="shared" si="1238"/>
        <v>-1.4487504552694299E-4</v>
      </c>
    </row>
    <row r="17788" spans="1:59" ht="25" x14ac:dyDescent="0.2">
      <c r="A17788" s="83">
        <v>36049</v>
      </c>
      <c r="B17788" s="84"/>
      <c r="C17788" s="85"/>
      <c r="D17788" s="86"/>
      <c r="E17788" s="86"/>
      <c r="F17788" s="87"/>
      <c r="G17788" s="87"/>
      <c r="H17788" s="88"/>
      <c r="I17788" s="88"/>
      <c r="J17788" s="89">
        <v>126.384</v>
      </c>
      <c r="K17788" s="89">
        <f t="shared" si="1240"/>
        <v>-4.6416982879615952E-3</v>
      </c>
      <c r="L17788" s="90"/>
      <c r="M17788" s="90"/>
      <c r="N17788" s="91"/>
      <c r="O17788" s="91"/>
      <c r="P17788" s="92"/>
      <c r="Q17788" s="92"/>
      <c r="R17788" s="93"/>
      <c r="S17788" s="93"/>
      <c r="T17788" s="94"/>
      <c r="U17788" s="94"/>
      <c r="V17788" s="95"/>
      <c r="W17788" s="95"/>
      <c r="X17788" s="96"/>
      <c r="Y17788" s="96"/>
      <c r="Z17788" s="97"/>
      <c r="AA17788" s="97"/>
      <c r="AB17788" s="98">
        <v>1344.41</v>
      </c>
      <c r="AC17788" s="98">
        <f t="shared" si="1246"/>
        <v>-2.4905739933649695E-2</v>
      </c>
      <c r="AD17788" s="99">
        <v>1364.95</v>
      </c>
      <c r="AE17788" s="99">
        <f t="shared" si="1243"/>
        <v>2.9320506888014887E-2</v>
      </c>
      <c r="AF17788" s="100">
        <v>3662.1010000000001</v>
      </c>
      <c r="AG17788" s="100">
        <f t="shared" si="1247"/>
        <v>1.7991631077489596E-2</v>
      </c>
      <c r="AH17788" s="101">
        <v>1045.8900000000001</v>
      </c>
      <c r="AI17788" s="101">
        <f t="shared" si="1241"/>
        <v>3.0846956226610628E-2</v>
      </c>
      <c r="AJ17788" s="102">
        <v>3050.62</v>
      </c>
      <c r="AK17788" s="102">
        <f t="shared" si="1248"/>
        <v>1.6059453235270756E-2</v>
      </c>
      <c r="AL17788" s="103">
        <v>292.274</v>
      </c>
      <c r="AM17788" s="103">
        <f t="shared" si="1251"/>
        <v>0</v>
      </c>
      <c r="AN17788" s="104">
        <v>284.971</v>
      </c>
      <c r="AO17788" s="104">
        <f t="shared" si="1250"/>
        <v>2.8243568709372401E-2</v>
      </c>
      <c r="AP17788" s="105">
        <v>1421.127</v>
      </c>
      <c r="AQ17788" s="105">
        <f t="shared" si="1242"/>
        <v>2.7548084497531156E-2</v>
      </c>
      <c r="AR17788" s="106">
        <v>99.82</v>
      </c>
      <c r="AS17788" s="106">
        <f t="shared" si="1244"/>
        <v>0</v>
      </c>
      <c r="AT17788" s="107">
        <v>81.47</v>
      </c>
      <c r="AU17788" s="107">
        <f t="shared" si="1245"/>
        <v>-2.2069650939238058E-3</v>
      </c>
      <c r="AV17788" s="90"/>
      <c r="AW17788" s="90"/>
      <c r="AX17788" s="108">
        <v>825.42</v>
      </c>
      <c r="AY17788" s="108">
        <f t="shared" si="1239"/>
        <v>-3.3743977157825117E-3</v>
      </c>
      <c r="AZ17788" s="109"/>
      <c r="BA17788" s="109"/>
      <c r="BB17788" s="110">
        <v>105.6019</v>
      </c>
      <c r="BC17788" s="110">
        <f t="shared" si="1249"/>
        <v>-7.2131771397102311E-4</v>
      </c>
      <c r="BD17788" s="111">
        <v>945.04489999999998</v>
      </c>
      <c r="BE17788" s="111">
        <f t="shared" si="1237"/>
        <v>-7.2054862804945292E-3</v>
      </c>
      <c r="BF17788" s="112">
        <v>138.04</v>
      </c>
      <c r="BG17788" s="112">
        <f t="shared" si="1238"/>
        <v>0</v>
      </c>
    </row>
    <row r="17789" spans="1:59" ht="25" x14ac:dyDescent="0.2">
      <c r="A17789" s="83">
        <v>36050</v>
      </c>
      <c r="B17789" s="84"/>
      <c r="C17789" s="85"/>
      <c r="D17789" s="86"/>
      <c r="E17789" s="86"/>
      <c r="F17789" s="87"/>
      <c r="G17789" s="87"/>
      <c r="H17789" s="88"/>
      <c r="I17789" s="88"/>
      <c r="J17789" s="89">
        <v>126.384</v>
      </c>
      <c r="K17789" s="89">
        <f t="shared" si="1240"/>
        <v>0</v>
      </c>
      <c r="L17789" s="90"/>
      <c r="M17789" s="90"/>
      <c r="N17789" s="91"/>
      <c r="O17789" s="91"/>
      <c r="P17789" s="92"/>
      <c r="Q17789" s="92"/>
      <c r="R17789" s="93"/>
      <c r="S17789" s="93"/>
      <c r="T17789" s="94"/>
      <c r="U17789" s="94"/>
      <c r="V17789" s="95"/>
      <c r="W17789" s="95"/>
      <c r="X17789" s="96"/>
      <c r="Y17789" s="96"/>
      <c r="Z17789" s="97"/>
      <c r="AA17789" s="97"/>
      <c r="AB17789" s="98">
        <v>1344.41</v>
      </c>
      <c r="AC17789" s="98">
        <f t="shared" si="1246"/>
        <v>0</v>
      </c>
      <c r="AD17789" s="99">
        <v>1364.95</v>
      </c>
      <c r="AE17789" s="99">
        <f t="shared" si="1243"/>
        <v>0</v>
      </c>
      <c r="AF17789" s="100">
        <v>3662.1010000000001</v>
      </c>
      <c r="AG17789" s="100">
        <f t="shared" si="1247"/>
        <v>0</v>
      </c>
      <c r="AH17789" s="101">
        <v>1045.8900000000001</v>
      </c>
      <c r="AI17789" s="101">
        <f t="shared" si="1241"/>
        <v>0</v>
      </c>
      <c r="AJ17789" s="102">
        <v>3050.62</v>
      </c>
      <c r="AK17789" s="102">
        <f t="shared" si="1248"/>
        <v>0</v>
      </c>
      <c r="AL17789" s="103">
        <v>292.274</v>
      </c>
      <c r="AM17789" s="103">
        <f t="shared" si="1251"/>
        <v>0</v>
      </c>
      <c r="AN17789" s="104">
        <v>284.971</v>
      </c>
      <c r="AO17789" s="104">
        <f t="shared" si="1250"/>
        <v>0</v>
      </c>
      <c r="AP17789" s="105">
        <v>1421.127</v>
      </c>
      <c r="AQ17789" s="105">
        <f t="shared" si="1242"/>
        <v>0</v>
      </c>
      <c r="AR17789" s="106">
        <v>99.82</v>
      </c>
      <c r="AS17789" s="106">
        <f t="shared" si="1244"/>
        <v>0</v>
      </c>
      <c r="AT17789" s="107">
        <v>81.47</v>
      </c>
      <c r="AU17789" s="107">
        <f t="shared" si="1245"/>
        <v>0</v>
      </c>
      <c r="AV17789" s="90"/>
      <c r="AW17789" s="90"/>
      <c r="AX17789" s="108">
        <v>825.42</v>
      </c>
      <c r="AY17789" s="108">
        <f t="shared" si="1239"/>
        <v>0</v>
      </c>
      <c r="AZ17789" s="109"/>
      <c r="BA17789" s="109"/>
      <c r="BB17789" s="110">
        <v>105.6019</v>
      </c>
      <c r="BC17789" s="110">
        <f t="shared" si="1249"/>
        <v>0</v>
      </c>
      <c r="BD17789" s="111">
        <v>945.04489999999998</v>
      </c>
      <c r="BE17789" s="111">
        <f t="shared" si="1237"/>
        <v>0</v>
      </c>
      <c r="BF17789" s="112">
        <v>138.04</v>
      </c>
      <c r="BG17789" s="112">
        <f t="shared" si="1238"/>
        <v>0</v>
      </c>
    </row>
    <row r="17790" spans="1:59" ht="25" x14ac:dyDescent="0.2">
      <c r="A17790" s="83">
        <v>36051</v>
      </c>
      <c r="B17790" s="84"/>
      <c r="C17790" s="85"/>
      <c r="D17790" s="86"/>
      <c r="E17790" s="86"/>
      <c r="F17790" s="87"/>
      <c r="G17790" s="87"/>
      <c r="H17790" s="88"/>
      <c r="I17790" s="88"/>
      <c r="J17790" s="89">
        <v>126.384</v>
      </c>
      <c r="K17790" s="89">
        <f t="shared" si="1240"/>
        <v>0</v>
      </c>
      <c r="L17790" s="90"/>
      <c r="M17790" s="90"/>
      <c r="N17790" s="91"/>
      <c r="O17790" s="91"/>
      <c r="P17790" s="92"/>
      <c r="Q17790" s="92"/>
      <c r="R17790" s="93"/>
      <c r="S17790" s="93"/>
      <c r="T17790" s="94"/>
      <c r="U17790" s="94"/>
      <c r="V17790" s="95"/>
      <c r="W17790" s="95"/>
      <c r="X17790" s="96"/>
      <c r="Y17790" s="96"/>
      <c r="Z17790" s="97"/>
      <c r="AA17790" s="97"/>
      <c r="AB17790" s="98">
        <v>1344.41</v>
      </c>
      <c r="AC17790" s="98">
        <f t="shared" si="1246"/>
        <v>0</v>
      </c>
      <c r="AD17790" s="99">
        <v>1364.95</v>
      </c>
      <c r="AE17790" s="99">
        <f t="shared" si="1243"/>
        <v>0</v>
      </c>
      <c r="AF17790" s="100">
        <v>3662.1010000000001</v>
      </c>
      <c r="AG17790" s="100">
        <f t="shared" si="1247"/>
        <v>0</v>
      </c>
      <c r="AH17790" s="101">
        <v>1045.8900000000001</v>
      </c>
      <c r="AI17790" s="101">
        <f t="shared" si="1241"/>
        <v>0</v>
      </c>
      <c r="AJ17790" s="102">
        <v>3050.62</v>
      </c>
      <c r="AK17790" s="102">
        <f t="shared" si="1248"/>
        <v>0</v>
      </c>
      <c r="AL17790" s="103">
        <v>292.274</v>
      </c>
      <c r="AM17790" s="103">
        <f t="shared" si="1251"/>
        <v>1.8209782753587749E-2</v>
      </c>
      <c r="AN17790" s="104">
        <v>284.971</v>
      </c>
      <c r="AO17790" s="104">
        <f t="shared" si="1250"/>
        <v>0</v>
      </c>
      <c r="AP17790" s="105">
        <v>1421.127</v>
      </c>
      <c r="AQ17790" s="105">
        <f t="shared" si="1242"/>
        <v>0</v>
      </c>
      <c r="AR17790" s="106">
        <v>99.82</v>
      </c>
      <c r="AS17790" s="106">
        <f t="shared" si="1244"/>
        <v>1.8265347977293404E-2</v>
      </c>
      <c r="AT17790" s="107">
        <v>81.47</v>
      </c>
      <c r="AU17790" s="107">
        <f t="shared" si="1245"/>
        <v>0</v>
      </c>
      <c r="AV17790" s="90"/>
      <c r="AW17790" s="90"/>
      <c r="AX17790" s="108">
        <v>825.42</v>
      </c>
      <c r="AY17790" s="108">
        <f t="shared" si="1239"/>
        <v>0</v>
      </c>
      <c r="AZ17790" s="109"/>
      <c r="BA17790" s="109"/>
      <c r="BB17790" s="110">
        <v>105.6019</v>
      </c>
      <c r="BC17790" s="110">
        <f t="shared" si="1249"/>
        <v>0</v>
      </c>
      <c r="BD17790" s="111">
        <v>945.04489999999998</v>
      </c>
      <c r="BE17790" s="111">
        <f t="shared" si="1237"/>
        <v>0</v>
      </c>
      <c r="BF17790" s="112">
        <v>138.04</v>
      </c>
      <c r="BG17790" s="112">
        <f t="shared" si="1238"/>
        <v>2.8972910531528846E-4</v>
      </c>
    </row>
    <row r="17791" spans="1:59" ht="25" x14ac:dyDescent="0.2">
      <c r="A17791" s="83">
        <v>36052</v>
      </c>
      <c r="B17791" s="84"/>
      <c r="C17791" s="85"/>
      <c r="D17791" s="86"/>
      <c r="E17791" s="86"/>
      <c r="F17791" s="87"/>
      <c r="G17791" s="87"/>
      <c r="H17791" s="88"/>
      <c r="I17791" s="88"/>
      <c r="J17791" s="89">
        <v>126.53</v>
      </c>
      <c r="K17791" s="89">
        <f t="shared" si="1240"/>
        <v>1.1545427791091376E-3</v>
      </c>
      <c r="L17791" s="90"/>
      <c r="M17791" s="90"/>
      <c r="N17791" s="91"/>
      <c r="O17791" s="91"/>
      <c r="P17791" s="92"/>
      <c r="Q17791" s="92"/>
      <c r="R17791" s="93"/>
      <c r="S17791" s="93"/>
      <c r="T17791" s="94"/>
      <c r="U17791" s="94"/>
      <c r="V17791" s="95"/>
      <c r="W17791" s="95"/>
      <c r="X17791" s="96"/>
      <c r="Y17791" s="96"/>
      <c r="Z17791" s="97"/>
      <c r="AA17791" s="97"/>
      <c r="AB17791" s="98">
        <v>1360.3</v>
      </c>
      <c r="AC17791" s="98">
        <f t="shared" si="1246"/>
        <v>-1.1750008553675433E-2</v>
      </c>
      <c r="AD17791" s="99">
        <v>1393.17</v>
      </c>
      <c r="AE17791" s="99">
        <f t="shared" si="1243"/>
        <v>2.0463928187402364E-2</v>
      </c>
      <c r="AF17791" s="100">
        <v>3715.4929999999999</v>
      </c>
      <c r="AG17791" s="100">
        <f t="shared" si="1247"/>
        <v>1.4474348185095383E-2</v>
      </c>
      <c r="AH17791" s="101">
        <v>1066.8</v>
      </c>
      <c r="AI17791" s="101">
        <f t="shared" si="1241"/>
        <v>1.9795315736857253E-2</v>
      </c>
      <c r="AJ17791" s="102">
        <v>3105.2</v>
      </c>
      <c r="AK17791" s="102">
        <f t="shared" si="1248"/>
        <v>1.7733276899856432E-2</v>
      </c>
      <c r="AL17791" s="103">
        <v>297.64499999999998</v>
      </c>
      <c r="AM17791" s="103">
        <f t="shared" si="1251"/>
        <v>7.9143062286659502E-3</v>
      </c>
      <c r="AN17791" s="104">
        <v>290.45699999999999</v>
      </c>
      <c r="AO17791" s="104">
        <f t="shared" si="1250"/>
        <v>1.9068123976426054E-2</v>
      </c>
      <c r="AP17791" s="105">
        <v>1451.6410000000001</v>
      </c>
      <c r="AQ17791" s="105">
        <f t="shared" si="1242"/>
        <v>2.1244421851531942E-2</v>
      </c>
      <c r="AR17791" s="106">
        <v>101.66</v>
      </c>
      <c r="AS17791" s="106">
        <f t="shared" si="1244"/>
        <v>5.8846776330968853E-3</v>
      </c>
      <c r="AT17791" s="107">
        <v>81.5</v>
      </c>
      <c r="AU17791" s="107">
        <f t="shared" si="1245"/>
        <v>3.6816592426662059E-4</v>
      </c>
      <c r="AV17791" s="90"/>
      <c r="AW17791" s="90"/>
      <c r="AX17791" s="108">
        <v>825.14</v>
      </c>
      <c r="AY17791" s="108">
        <f t="shared" si="1239"/>
        <v>-3.3927879348323727E-4</v>
      </c>
      <c r="AZ17791" s="109"/>
      <c r="BA17791" s="109"/>
      <c r="BB17791" s="110">
        <v>105.5856</v>
      </c>
      <c r="BC17791" s="110">
        <f t="shared" si="1249"/>
        <v>-1.5436519711029806E-4</v>
      </c>
      <c r="BD17791" s="111">
        <v>944.23699999999997</v>
      </c>
      <c r="BE17791" s="111">
        <f t="shared" si="1237"/>
        <v>-8.5524563512150208E-4</v>
      </c>
      <c r="BF17791" s="112">
        <v>138.08000000000001</v>
      </c>
      <c r="BG17791" s="112">
        <f t="shared" si="1238"/>
        <v>2.1724175471942104E-4</v>
      </c>
    </row>
    <row r="17792" spans="1:59" ht="25" x14ac:dyDescent="0.2">
      <c r="A17792" s="83">
        <v>36053</v>
      </c>
      <c r="B17792" s="84"/>
      <c r="C17792" s="85"/>
      <c r="D17792" s="86"/>
      <c r="E17792" s="86"/>
      <c r="F17792" s="87"/>
      <c r="G17792" s="87"/>
      <c r="H17792" s="88"/>
      <c r="I17792" s="88"/>
      <c r="J17792" s="89">
        <v>127.881</v>
      </c>
      <c r="K17792" s="89">
        <f t="shared" si="1240"/>
        <v>1.0620709790985399E-2</v>
      </c>
      <c r="L17792" s="90"/>
      <c r="M17792" s="90"/>
      <c r="N17792" s="91"/>
      <c r="O17792" s="91"/>
      <c r="P17792" s="92"/>
      <c r="Q17792" s="92"/>
      <c r="R17792" s="93"/>
      <c r="S17792" s="93"/>
      <c r="T17792" s="94"/>
      <c r="U17792" s="94"/>
      <c r="V17792" s="95"/>
      <c r="W17792" s="95"/>
      <c r="X17792" s="96"/>
      <c r="Y17792" s="96"/>
      <c r="Z17792" s="97"/>
      <c r="AA17792" s="97"/>
      <c r="AB17792" s="98">
        <v>1360.31</v>
      </c>
      <c r="AC17792" s="98">
        <f t="shared" si="1246"/>
        <v>-7.3512925410015291E-6</v>
      </c>
      <c r="AD17792" s="99">
        <v>1403.94</v>
      </c>
      <c r="AE17792" s="99">
        <f t="shared" si="1243"/>
        <v>7.7008435309172214E-3</v>
      </c>
      <c r="AF17792" s="100">
        <v>3752.6930000000002</v>
      </c>
      <c r="AG17792" s="100">
        <f t="shared" si="1247"/>
        <v>9.9623409671446127E-3</v>
      </c>
      <c r="AH17792" s="101">
        <v>1073.3800000000001</v>
      </c>
      <c r="AI17792" s="101">
        <f t="shared" si="1241"/>
        <v>6.1490348782025769E-3</v>
      </c>
      <c r="AJ17792" s="102">
        <v>3142.5</v>
      </c>
      <c r="AK17792" s="102">
        <f t="shared" si="1248"/>
        <v>1.1940535932877215E-2</v>
      </c>
      <c r="AL17792" s="103">
        <v>300.01</v>
      </c>
      <c r="AM17792" s="103">
        <f t="shared" si="1251"/>
        <v>7.6834825332090101E-3</v>
      </c>
      <c r="AN17792" s="104">
        <v>293.01600000000002</v>
      </c>
      <c r="AO17792" s="104">
        <f t="shared" si="1250"/>
        <v>8.7716703528810513E-3</v>
      </c>
      <c r="AP17792" s="105">
        <v>1465.519</v>
      </c>
      <c r="AQ17792" s="105">
        <f t="shared" si="1242"/>
        <v>9.5148052897643266E-3</v>
      </c>
      <c r="AR17792" s="106">
        <v>102.26</v>
      </c>
      <c r="AS17792" s="106">
        <f t="shared" si="1244"/>
        <v>5.8502506949168927E-3</v>
      </c>
      <c r="AT17792" s="107">
        <v>82.29</v>
      </c>
      <c r="AU17792" s="107">
        <f t="shared" si="1245"/>
        <v>9.6465733708046512E-3</v>
      </c>
      <c r="AV17792" s="90"/>
      <c r="AW17792" s="90"/>
      <c r="AX17792" s="108">
        <v>824.28</v>
      </c>
      <c r="AY17792" s="108">
        <f t="shared" si="1239"/>
        <v>-1.042790893685376E-3</v>
      </c>
      <c r="AZ17792" s="109"/>
      <c r="BA17792" s="109"/>
      <c r="BB17792" s="110">
        <v>105.6236</v>
      </c>
      <c r="BC17792" s="110">
        <f t="shared" si="1249"/>
        <v>3.5983281419571305E-4</v>
      </c>
      <c r="BD17792" s="111">
        <v>941.01020000000005</v>
      </c>
      <c r="BE17792" s="111">
        <f t="shared" ref="BE17792:BE17855" si="1252">LN(BD17792/BD17791)</f>
        <v>-3.4232148983721071E-3</v>
      </c>
      <c r="BF17792" s="112">
        <v>138.11000000000001</v>
      </c>
      <c r="BG17792" s="112">
        <f t="shared" si="1238"/>
        <v>2.1719457098941811E-4</v>
      </c>
    </row>
    <row r="17793" spans="1:59" ht="25" x14ac:dyDescent="0.2">
      <c r="A17793" s="83">
        <v>36054</v>
      </c>
      <c r="B17793" s="84"/>
      <c r="C17793" s="85"/>
      <c r="D17793" s="86"/>
      <c r="E17793" s="86"/>
      <c r="F17793" s="87"/>
      <c r="G17793" s="87"/>
      <c r="H17793" s="88"/>
      <c r="I17793" s="88"/>
      <c r="J17793" s="89">
        <v>127.32599999999999</v>
      </c>
      <c r="K17793" s="89">
        <f t="shared" si="1240"/>
        <v>-4.3494173351899977E-3</v>
      </c>
      <c r="L17793" s="90"/>
      <c r="M17793" s="90"/>
      <c r="N17793" s="91"/>
      <c r="O17793" s="91"/>
      <c r="P17793" s="92"/>
      <c r="Q17793" s="92"/>
      <c r="R17793" s="93"/>
      <c r="S17793" s="93"/>
      <c r="T17793" s="94"/>
      <c r="U17793" s="94"/>
      <c r="V17793" s="95"/>
      <c r="W17793" s="95"/>
      <c r="X17793" s="96"/>
      <c r="Y17793" s="96"/>
      <c r="Z17793" s="97"/>
      <c r="AA17793" s="97"/>
      <c r="AB17793" s="98">
        <v>1369.16</v>
      </c>
      <c r="AC17793" s="98">
        <f t="shared" si="1246"/>
        <v>-6.4847981577201598E-3</v>
      </c>
      <c r="AD17793" s="99">
        <v>1414.59</v>
      </c>
      <c r="AE17793" s="99">
        <f t="shared" si="1243"/>
        <v>7.5571668108981105E-3</v>
      </c>
      <c r="AF17793" s="100">
        <v>3786.14</v>
      </c>
      <c r="AG17793" s="100">
        <f t="shared" si="1247"/>
        <v>8.8733148634112316E-3</v>
      </c>
      <c r="AH17793" s="101">
        <v>1079.45</v>
      </c>
      <c r="AI17793" s="101">
        <f t="shared" si="1241"/>
        <v>5.6391039564063069E-3</v>
      </c>
      <c r="AJ17793" s="102">
        <v>3168.43</v>
      </c>
      <c r="AK17793" s="102">
        <f t="shared" si="1248"/>
        <v>8.2175355823480341E-3</v>
      </c>
      <c r="AL17793" s="103">
        <v>302.32400000000001</v>
      </c>
      <c r="AM17793" s="103">
        <f t="shared" si="1251"/>
        <v>-2.3832647197183591E-2</v>
      </c>
      <c r="AN17793" s="104">
        <v>292.96600000000001</v>
      </c>
      <c r="AO17793" s="104">
        <f t="shared" si="1250"/>
        <v>-1.7065370650074267E-4</v>
      </c>
      <c r="AP17793" s="105">
        <v>1479.94</v>
      </c>
      <c r="AQ17793" s="105">
        <f t="shared" si="1242"/>
        <v>9.7921004705160773E-3</v>
      </c>
      <c r="AR17793" s="106">
        <v>102.86</v>
      </c>
      <c r="AS17793" s="106">
        <f t="shared" si="1244"/>
        <v>-2.4007449740210688E-2</v>
      </c>
      <c r="AT17793" s="107">
        <v>83.85</v>
      </c>
      <c r="AU17793" s="107">
        <f t="shared" si="1245"/>
        <v>1.877989465159606E-2</v>
      </c>
      <c r="AV17793" s="90"/>
      <c r="AW17793" s="90"/>
      <c r="AX17793" s="108">
        <v>825.26</v>
      </c>
      <c r="AY17793" s="108">
        <f t="shared" si="1239"/>
        <v>1.1882101862344266E-3</v>
      </c>
      <c r="AZ17793" s="109"/>
      <c r="BA17793" s="109"/>
      <c r="BB17793" s="110">
        <v>105.5193</v>
      </c>
      <c r="BC17793" s="110">
        <f t="shared" si="1249"/>
        <v>-9.8795657806696399E-4</v>
      </c>
      <c r="BD17793" s="111">
        <v>945.82780000000002</v>
      </c>
      <c r="BE17793" s="111">
        <f t="shared" si="1252"/>
        <v>5.1065438251268747E-3</v>
      </c>
      <c r="BF17793" s="112">
        <v>138.13999999999999</v>
      </c>
      <c r="BG17793" s="112">
        <f t="shared" si="1238"/>
        <v>2.8951939982216812E-4</v>
      </c>
    </row>
    <row r="17794" spans="1:59" ht="25" x14ac:dyDescent="0.2">
      <c r="A17794" s="83">
        <v>36055</v>
      </c>
      <c r="B17794" s="84"/>
      <c r="C17794" s="85"/>
      <c r="D17794" s="86"/>
      <c r="E17794" s="86"/>
      <c r="F17794" s="87"/>
      <c r="G17794" s="87"/>
      <c r="H17794" s="88"/>
      <c r="I17794" s="88"/>
      <c r="J17794" s="89">
        <v>127.3</v>
      </c>
      <c r="K17794" s="89">
        <f t="shared" si="1240"/>
        <v>-2.0422109360677094E-4</v>
      </c>
      <c r="L17794" s="90"/>
      <c r="M17794" s="90"/>
      <c r="N17794" s="91"/>
      <c r="O17794" s="91"/>
      <c r="P17794" s="92"/>
      <c r="Q17794" s="92"/>
      <c r="R17794" s="93"/>
      <c r="S17794" s="93"/>
      <c r="T17794" s="94"/>
      <c r="U17794" s="94"/>
      <c r="V17794" s="95"/>
      <c r="W17794" s="95"/>
      <c r="X17794" s="96"/>
      <c r="Y17794" s="96"/>
      <c r="Z17794" s="97"/>
      <c r="AA17794" s="97"/>
      <c r="AB17794" s="98">
        <v>1351.71</v>
      </c>
      <c r="AC17794" s="98">
        <f t="shared" si="1246"/>
        <v>1.2826955535936744E-2</v>
      </c>
      <c r="AD17794" s="99">
        <v>1378.68</v>
      </c>
      <c r="AE17794" s="99">
        <f t="shared" si="1243"/>
        <v>-2.5713216787477719E-2</v>
      </c>
      <c r="AF17794" s="100">
        <v>3738.4090000000001</v>
      </c>
      <c r="AG17794" s="100">
        <f t="shared" si="1247"/>
        <v>-1.2686910596488646E-2</v>
      </c>
      <c r="AH17794" s="101">
        <v>1049.76</v>
      </c>
      <c r="AI17794" s="101">
        <f t="shared" si="1241"/>
        <v>-2.7890085545900764E-2</v>
      </c>
      <c r="AJ17794" s="102">
        <v>3133.41</v>
      </c>
      <c r="AK17794" s="102">
        <f t="shared" si="1248"/>
        <v>-1.1114328670997245E-2</v>
      </c>
      <c r="AL17794" s="103">
        <v>295.20400000000001</v>
      </c>
      <c r="AM17794" s="103">
        <f t="shared" si="1251"/>
        <v>-4.3030354004155411E-4</v>
      </c>
      <c r="AN17794" s="104">
        <v>286.24099999999999</v>
      </c>
      <c r="AO17794" s="104">
        <f t="shared" si="1250"/>
        <v>-2.3222448002029078E-2</v>
      </c>
      <c r="AP17794" s="105">
        <v>1445.98</v>
      </c>
      <c r="AQ17794" s="105">
        <f t="shared" si="1242"/>
        <v>-2.321425403141756E-2</v>
      </c>
      <c r="AR17794" s="106">
        <v>100.42</v>
      </c>
      <c r="AS17794" s="106">
        <f t="shared" si="1244"/>
        <v>-4.7913846905005223E-3</v>
      </c>
      <c r="AT17794" s="107">
        <v>83.77</v>
      </c>
      <c r="AU17794" s="107">
        <f t="shared" si="1245"/>
        <v>-9.5454010349971664E-4</v>
      </c>
      <c r="AV17794" s="90"/>
      <c r="AW17794" s="90"/>
      <c r="AX17794" s="108">
        <v>827.07</v>
      </c>
      <c r="AY17794" s="108">
        <f t="shared" si="1239"/>
        <v>2.190846530621661E-3</v>
      </c>
      <c r="AZ17794" s="109"/>
      <c r="BA17794" s="109"/>
      <c r="BB17794" s="110">
        <v>105.4967</v>
      </c>
      <c r="BC17794" s="110">
        <f t="shared" si="1249"/>
        <v>-2.1420176750961567E-4</v>
      </c>
      <c r="BD17794" s="111">
        <v>948.0806</v>
      </c>
      <c r="BE17794" s="111">
        <f t="shared" si="1252"/>
        <v>2.3789968538080494E-3</v>
      </c>
      <c r="BF17794" s="112">
        <v>138.18</v>
      </c>
      <c r="BG17794" s="112">
        <f t="shared" si="1238"/>
        <v>2.1708455528644815E-4</v>
      </c>
    </row>
    <row r="17795" spans="1:59" ht="25" x14ac:dyDescent="0.2">
      <c r="A17795" s="83">
        <v>36056</v>
      </c>
      <c r="B17795" s="84"/>
      <c r="C17795" s="85"/>
      <c r="D17795" s="86"/>
      <c r="E17795" s="86"/>
      <c r="F17795" s="87"/>
      <c r="G17795" s="87"/>
      <c r="H17795" s="88"/>
      <c r="I17795" s="88"/>
      <c r="J17795" s="89">
        <v>128.792</v>
      </c>
      <c r="K17795" s="89">
        <f t="shared" si="1240"/>
        <v>1.1652194376632365E-2</v>
      </c>
      <c r="L17795" s="90"/>
      <c r="M17795" s="90"/>
      <c r="N17795" s="91"/>
      <c r="O17795" s="91"/>
      <c r="P17795" s="92"/>
      <c r="Q17795" s="92"/>
      <c r="R17795" s="93"/>
      <c r="S17795" s="93"/>
      <c r="T17795" s="94"/>
      <c r="U17795" s="94"/>
      <c r="V17795" s="95"/>
      <c r="W17795" s="95"/>
      <c r="X17795" s="96"/>
      <c r="Y17795" s="96"/>
      <c r="Z17795" s="97"/>
      <c r="AA17795" s="97"/>
      <c r="AB17795" s="98">
        <v>1381.9</v>
      </c>
      <c r="AC17795" s="98">
        <f t="shared" si="1246"/>
        <v>-2.2088906255730231E-2</v>
      </c>
      <c r="AD17795" s="99">
        <v>1380.34</v>
      </c>
      <c r="AE17795" s="99">
        <f t="shared" si="1243"/>
        <v>1.2033259637882E-3</v>
      </c>
      <c r="AF17795" s="100">
        <v>3770.7809999999999</v>
      </c>
      <c r="AG17795" s="100">
        <f t="shared" si="1247"/>
        <v>8.6220219603718156E-3</v>
      </c>
      <c r="AH17795" s="101">
        <v>1051.5999999999999</v>
      </c>
      <c r="AI17795" s="101">
        <f t="shared" si="1241"/>
        <v>1.7512472591585913E-3</v>
      </c>
      <c r="AJ17795" s="102">
        <v>3146.6</v>
      </c>
      <c r="AK17795" s="102">
        <f t="shared" si="1248"/>
        <v>4.2006364305696171E-3</v>
      </c>
      <c r="AL17795" s="103">
        <v>295.077</v>
      </c>
      <c r="AM17795" s="103">
        <f t="shared" si="1251"/>
        <v>0</v>
      </c>
      <c r="AN17795" s="104">
        <v>286.91399999999999</v>
      </c>
      <c r="AO17795" s="104">
        <f t="shared" si="1250"/>
        <v>2.3484059610406672E-3</v>
      </c>
      <c r="AP17795" s="105">
        <v>1446.7809999999999</v>
      </c>
      <c r="AQ17795" s="105">
        <f t="shared" si="1242"/>
        <v>5.5379619710814194E-4</v>
      </c>
      <c r="AR17795" s="106">
        <v>99.94</v>
      </c>
      <c r="AS17795" s="106">
        <f t="shared" si="1244"/>
        <v>0</v>
      </c>
      <c r="AT17795" s="107">
        <v>85.23</v>
      </c>
      <c r="AU17795" s="107">
        <f t="shared" si="1245"/>
        <v>1.727853636848815E-2</v>
      </c>
      <c r="AV17795" s="90"/>
      <c r="AW17795" s="90"/>
      <c r="AX17795" s="108">
        <v>828.85</v>
      </c>
      <c r="AY17795" s="108">
        <f t="shared" si="1239"/>
        <v>2.1498631402283672E-3</v>
      </c>
      <c r="AZ17795" s="109"/>
      <c r="BA17795" s="109"/>
      <c r="BB17795" s="110">
        <v>105.6109</v>
      </c>
      <c r="BC17795" s="110">
        <f t="shared" si="1249"/>
        <v>1.0819128362938868E-3</v>
      </c>
      <c r="BD17795" s="111">
        <v>949.88750000000005</v>
      </c>
      <c r="BE17795" s="111">
        <f t="shared" si="1252"/>
        <v>1.9040367916488561E-3</v>
      </c>
      <c r="BF17795" s="112">
        <v>138.21</v>
      </c>
      <c r="BG17795" s="112">
        <f t="shared" ref="BG17795:BG17858" si="1253">LN(BF17796/BF17795)</f>
        <v>0</v>
      </c>
    </row>
    <row r="17796" spans="1:59" ht="25" x14ac:dyDescent="0.2">
      <c r="A17796" s="83">
        <v>36057</v>
      </c>
      <c r="B17796" s="84"/>
      <c r="C17796" s="85"/>
      <c r="D17796" s="86"/>
      <c r="E17796" s="86"/>
      <c r="F17796" s="87"/>
      <c r="G17796" s="87"/>
      <c r="H17796" s="88"/>
      <c r="I17796" s="88"/>
      <c r="J17796" s="89">
        <v>128.792</v>
      </c>
      <c r="K17796" s="89">
        <f t="shared" si="1240"/>
        <v>0</v>
      </c>
      <c r="L17796" s="90"/>
      <c r="M17796" s="90"/>
      <c r="N17796" s="91"/>
      <c r="O17796" s="91"/>
      <c r="P17796" s="92"/>
      <c r="Q17796" s="92"/>
      <c r="R17796" s="93"/>
      <c r="S17796" s="93"/>
      <c r="T17796" s="94"/>
      <c r="U17796" s="94"/>
      <c r="V17796" s="95"/>
      <c r="W17796" s="95"/>
      <c r="X17796" s="96"/>
      <c r="Y17796" s="96"/>
      <c r="Z17796" s="97"/>
      <c r="AA17796" s="97"/>
      <c r="AB17796" s="98">
        <v>1381.9</v>
      </c>
      <c r="AC17796" s="98">
        <f t="shared" si="1246"/>
        <v>0</v>
      </c>
      <c r="AD17796" s="99">
        <v>1380.34</v>
      </c>
      <c r="AE17796" s="99">
        <f t="shared" si="1243"/>
        <v>0</v>
      </c>
      <c r="AF17796" s="100">
        <v>3770.7809999999999</v>
      </c>
      <c r="AG17796" s="100">
        <f t="shared" si="1247"/>
        <v>0</v>
      </c>
      <c r="AH17796" s="101">
        <v>1051.5999999999999</v>
      </c>
      <c r="AI17796" s="101">
        <f t="shared" si="1241"/>
        <v>0</v>
      </c>
      <c r="AJ17796" s="102">
        <v>3146.6</v>
      </c>
      <c r="AK17796" s="102">
        <f t="shared" si="1248"/>
        <v>0</v>
      </c>
      <c r="AL17796" s="103">
        <v>295.077</v>
      </c>
      <c r="AM17796" s="103">
        <f t="shared" si="1251"/>
        <v>0</v>
      </c>
      <c r="AN17796" s="104">
        <v>286.91399999999999</v>
      </c>
      <c r="AO17796" s="104">
        <f t="shared" si="1250"/>
        <v>0</v>
      </c>
      <c r="AP17796" s="105">
        <v>1446.7809999999999</v>
      </c>
      <c r="AQ17796" s="105">
        <f t="shared" si="1242"/>
        <v>0</v>
      </c>
      <c r="AR17796" s="106">
        <v>99.94</v>
      </c>
      <c r="AS17796" s="106">
        <f t="shared" si="1244"/>
        <v>0</v>
      </c>
      <c r="AT17796" s="107">
        <v>85.23</v>
      </c>
      <c r="AU17796" s="107">
        <f t="shared" si="1245"/>
        <v>0</v>
      </c>
      <c r="AV17796" s="90"/>
      <c r="AW17796" s="90"/>
      <c r="AX17796" s="108">
        <v>828.85</v>
      </c>
      <c r="AY17796" s="108">
        <f t="shared" si="1239"/>
        <v>0</v>
      </c>
      <c r="AZ17796" s="109"/>
      <c r="BA17796" s="109"/>
      <c r="BB17796" s="110">
        <v>105.6109</v>
      </c>
      <c r="BC17796" s="110">
        <f t="shared" si="1249"/>
        <v>0</v>
      </c>
      <c r="BD17796" s="111">
        <v>949.88750000000005</v>
      </c>
      <c r="BE17796" s="111">
        <f t="shared" si="1252"/>
        <v>0</v>
      </c>
      <c r="BF17796" s="112">
        <v>138.21</v>
      </c>
      <c r="BG17796" s="112">
        <f t="shared" si="1253"/>
        <v>0</v>
      </c>
    </row>
    <row r="17797" spans="1:59" ht="25" x14ac:dyDescent="0.2">
      <c r="A17797" s="83">
        <v>36058</v>
      </c>
      <c r="B17797" s="84"/>
      <c r="C17797" s="85"/>
      <c r="D17797" s="86"/>
      <c r="E17797" s="86"/>
      <c r="F17797" s="87"/>
      <c r="G17797" s="87"/>
      <c r="H17797" s="88"/>
      <c r="I17797" s="88"/>
      <c r="J17797" s="89">
        <v>128.792</v>
      </c>
      <c r="K17797" s="89">
        <f t="shared" si="1240"/>
        <v>0</v>
      </c>
      <c r="L17797" s="90"/>
      <c r="M17797" s="90"/>
      <c r="N17797" s="91"/>
      <c r="O17797" s="91"/>
      <c r="P17797" s="92"/>
      <c r="Q17797" s="92"/>
      <c r="R17797" s="93"/>
      <c r="S17797" s="93"/>
      <c r="T17797" s="94"/>
      <c r="U17797" s="94"/>
      <c r="V17797" s="95"/>
      <c r="W17797" s="95"/>
      <c r="X17797" s="96"/>
      <c r="Y17797" s="96"/>
      <c r="Z17797" s="97"/>
      <c r="AA17797" s="97"/>
      <c r="AB17797" s="98">
        <v>1381.9</v>
      </c>
      <c r="AC17797" s="98">
        <f t="shared" si="1246"/>
        <v>0</v>
      </c>
      <c r="AD17797" s="99">
        <v>1380.34</v>
      </c>
      <c r="AE17797" s="99">
        <f t="shared" si="1243"/>
        <v>0</v>
      </c>
      <c r="AF17797" s="100">
        <v>3770.7809999999999</v>
      </c>
      <c r="AG17797" s="100">
        <f t="shared" si="1247"/>
        <v>0</v>
      </c>
      <c r="AH17797" s="101">
        <v>1051.5999999999999</v>
      </c>
      <c r="AI17797" s="101">
        <f t="shared" si="1241"/>
        <v>0</v>
      </c>
      <c r="AJ17797" s="102">
        <v>3146.6</v>
      </c>
      <c r="AK17797" s="102">
        <f t="shared" si="1248"/>
        <v>0</v>
      </c>
      <c r="AL17797" s="103">
        <v>295.077</v>
      </c>
      <c r="AM17797" s="103">
        <f t="shared" si="1251"/>
        <v>6.6136377473793966E-3</v>
      </c>
      <c r="AN17797" s="104">
        <v>286.91399999999999</v>
      </c>
      <c r="AO17797" s="104">
        <f t="shared" si="1250"/>
        <v>0</v>
      </c>
      <c r="AP17797" s="105">
        <v>1446.7809999999999</v>
      </c>
      <c r="AQ17797" s="105">
        <f t="shared" si="1242"/>
        <v>0</v>
      </c>
      <c r="AR17797" s="106">
        <v>99.94</v>
      </c>
      <c r="AS17797" s="106">
        <f t="shared" si="1244"/>
        <v>-8.2387685951718567E-3</v>
      </c>
      <c r="AT17797" s="107">
        <v>85.23</v>
      </c>
      <c r="AU17797" s="107">
        <f t="shared" si="1245"/>
        <v>0</v>
      </c>
      <c r="AV17797" s="90"/>
      <c r="AW17797" s="90"/>
      <c r="AX17797" s="108">
        <v>828.85</v>
      </c>
      <c r="AY17797" s="108">
        <f t="shared" si="1239"/>
        <v>0</v>
      </c>
      <c r="AZ17797" s="109"/>
      <c r="BA17797" s="109"/>
      <c r="BB17797" s="110">
        <v>105.6109</v>
      </c>
      <c r="BC17797" s="110">
        <f t="shared" si="1249"/>
        <v>0</v>
      </c>
      <c r="BD17797" s="111">
        <v>949.88750000000005</v>
      </c>
      <c r="BE17797" s="111">
        <f t="shared" si="1252"/>
        <v>0</v>
      </c>
      <c r="BF17797" s="112">
        <v>138.21</v>
      </c>
      <c r="BG17797" s="112">
        <f t="shared" si="1253"/>
        <v>2.1703743981026262E-4</v>
      </c>
    </row>
    <row r="17798" spans="1:59" ht="25" x14ac:dyDescent="0.2">
      <c r="A17798" s="83">
        <v>36059</v>
      </c>
      <c r="B17798" s="84"/>
      <c r="C17798" s="85"/>
      <c r="D17798" s="86"/>
      <c r="E17798" s="86"/>
      <c r="F17798" s="87"/>
      <c r="G17798" s="87"/>
      <c r="H17798" s="88"/>
      <c r="I17798" s="88"/>
      <c r="J17798" s="89">
        <v>128.423</v>
      </c>
      <c r="K17798" s="89">
        <f t="shared" si="1240"/>
        <v>-2.869196999731208E-3</v>
      </c>
      <c r="L17798" s="90"/>
      <c r="M17798" s="90"/>
      <c r="N17798" s="91"/>
      <c r="O17798" s="91"/>
      <c r="P17798" s="92"/>
      <c r="Q17798" s="92"/>
      <c r="R17798" s="93"/>
      <c r="S17798" s="93"/>
      <c r="T17798" s="94"/>
      <c r="U17798" s="94"/>
      <c r="V17798" s="95"/>
      <c r="W17798" s="95"/>
      <c r="X17798" s="96"/>
      <c r="Y17798" s="96"/>
      <c r="Z17798" s="97"/>
      <c r="AA17798" s="97"/>
      <c r="AB17798" s="98">
        <v>1379.53</v>
      </c>
      <c r="AC17798" s="98">
        <f t="shared" si="1246"/>
        <v>1.7165023787748422E-3</v>
      </c>
      <c r="AD17798" s="99">
        <v>1385.51</v>
      </c>
      <c r="AE17798" s="99">
        <f t="shared" si="1243"/>
        <v>3.7384572708950379E-3</v>
      </c>
      <c r="AF17798" s="100">
        <v>3752.13</v>
      </c>
      <c r="AG17798" s="100">
        <f t="shared" si="1247"/>
        <v>-4.958463077212566E-3</v>
      </c>
      <c r="AH17798" s="101">
        <v>1057.97</v>
      </c>
      <c r="AI17798" s="101">
        <f t="shared" si="1241"/>
        <v>6.0391637729733392E-3</v>
      </c>
      <c r="AJ17798" s="102">
        <v>3134.81</v>
      </c>
      <c r="AK17798" s="102">
        <f t="shared" si="1248"/>
        <v>-3.7539386365293475E-3</v>
      </c>
      <c r="AL17798" s="103">
        <v>297.03500000000003</v>
      </c>
      <c r="AM17798" s="103">
        <f t="shared" si="1251"/>
        <v>1.158113792437122E-2</v>
      </c>
      <c r="AN17798" s="104">
        <v>289.01400000000001</v>
      </c>
      <c r="AO17798" s="104">
        <f t="shared" si="1250"/>
        <v>7.2926105585119231E-3</v>
      </c>
      <c r="AP17798" s="105">
        <v>1448.3610000000001</v>
      </c>
      <c r="AQ17798" s="105">
        <f t="shared" si="1242"/>
        <v>1.0914837039836824E-3</v>
      </c>
      <c r="AR17798" s="106">
        <v>99.12</v>
      </c>
      <c r="AS17798" s="106">
        <f t="shared" si="1244"/>
        <v>1.0038229242686452E-2</v>
      </c>
      <c r="AT17798" s="107">
        <v>87.03</v>
      </c>
      <c r="AU17798" s="107">
        <f t="shared" si="1245"/>
        <v>2.0899402267215993E-2</v>
      </c>
      <c r="AV17798" s="90"/>
      <c r="AW17798" s="90"/>
      <c r="AX17798" s="108">
        <v>829.05</v>
      </c>
      <c r="AY17798" s="108">
        <f t="shared" si="1239"/>
        <v>2.4126907650649687E-4</v>
      </c>
      <c r="AZ17798" s="109"/>
      <c r="BA17798" s="109"/>
      <c r="BB17798" s="110">
        <v>105.7303</v>
      </c>
      <c r="BC17798" s="110">
        <f t="shared" si="1249"/>
        <v>1.1299265141249714E-3</v>
      </c>
      <c r="BD17798" s="111">
        <v>950.01469999999995</v>
      </c>
      <c r="BE17798" s="111">
        <f t="shared" si="1252"/>
        <v>1.3390162945226821E-4</v>
      </c>
      <c r="BF17798" s="112">
        <v>138.24</v>
      </c>
      <c r="BG17798" s="112">
        <f t="shared" si="1253"/>
        <v>1.4466546137334815E-4</v>
      </c>
    </row>
    <row r="17799" spans="1:59" ht="25" x14ac:dyDescent="0.2">
      <c r="A17799" s="83">
        <v>36060</v>
      </c>
      <c r="B17799" s="84"/>
      <c r="C17799" s="85"/>
      <c r="D17799" s="86"/>
      <c r="E17799" s="86"/>
      <c r="F17799" s="87"/>
      <c r="G17799" s="87"/>
      <c r="H17799" s="88"/>
      <c r="I17799" s="88"/>
      <c r="J17799" s="89">
        <v>128.87899999999999</v>
      </c>
      <c r="K17799" s="89">
        <f t="shared" si="1240"/>
        <v>3.5444767425506568E-3</v>
      </c>
      <c r="L17799" s="90"/>
      <c r="M17799" s="90"/>
      <c r="N17799" s="91"/>
      <c r="O17799" s="91"/>
      <c r="P17799" s="92"/>
      <c r="Q17799" s="92"/>
      <c r="R17799" s="93"/>
      <c r="S17799" s="93"/>
      <c r="T17799" s="94"/>
      <c r="U17799" s="94"/>
      <c r="V17799" s="95"/>
      <c r="W17799" s="95"/>
      <c r="X17799" s="96"/>
      <c r="Y17799" s="96"/>
      <c r="Z17799" s="97"/>
      <c r="AA17799" s="97"/>
      <c r="AB17799" s="98">
        <v>1400.93</v>
      </c>
      <c r="AC17799" s="98">
        <f t="shared" si="1246"/>
        <v>-1.539344034687882E-2</v>
      </c>
      <c r="AD17799" s="99">
        <v>1393.28</v>
      </c>
      <c r="AE17799" s="99">
        <f t="shared" si="1243"/>
        <v>5.5923767181709719E-3</v>
      </c>
      <c r="AF17799" s="100">
        <v>3773.078</v>
      </c>
      <c r="AG17799" s="100">
        <f t="shared" si="1247"/>
        <v>5.5674352414552828E-3</v>
      </c>
      <c r="AH17799" s="101">
        <v>1067</v>
      </c>
      <c r="AI17799" s="101">
        <f t="shared" si="1241"/>
        <v>8.4989946730538116E-3</v>
      </c>
      <c r="AJ17799" s="102">
        <v>3145.17</v>
      </c>
      <c r="AK17799" s="102">
        <f t="shared" si="1248"/>
        <v>3.2993765579338247E-3</v>
      </c>
      <c r="AL17799" s="103">
        <v>300.495</v>
      </c>
      <c r="AM17799" s="103">
        <f t="shared" si="1251"/>
        <v>3.6552322369639345E-2</v>
      </c>
      <c r="AN17799" s="104">
        <v>290.66199999999998</v>
      </c>
      <c r="AO17799" s="104">
        <f t="shared" si="1250"/>
        <v>5.6859502204278361E-3</v>
      </c>
      <c r="AP17799" s="105">
        <v>1451.576</v>
      </c>
      <c r="AQ17799" s="105">
        <f t="shared" si="1242"/>
        <v>2.2172904564334013E-3</v>
      </c>
      <c r="AR17799" s="106">
        <v>100.12</v>
      </c>
      <c r="AS17799" s="106">
        <f t="shared" si="1244"/>
        <v>2.5053090568583462E-2</v>
      </c>
      <c r="AT17799" s="107">
        <v>90.06</v>
      </c>
      <c r="AU17799" s="107">
        <f t="shared" si="1245"/>
        <v>3.4223228072003363E-2</v>
      </c>
      <c r="AV17799" s="90"/>
      <c r="AW17799" s="90"/>
      <c r="AX17799" s="108">
        <v>828.07</v>
      </c>
      <c r="AY17799" s="108">
        <f t="shared" si="1239"/>
        <v>-1.1827750727141672E-3</v>
      </c>
      <c r="AZ17799" s="109"/>
      <c r="BA17799" s="109"/>
      <c r="BB17799" s="110">
        <v>105.70650000000001</v>
      </c>
      <c r="BC17799" s="110">
        <f t="shared" si="1249"/>
        <v>-2.2512637441079761E-4</v>
      </c>
      <c r="BD17799" s="111">
        <v>950.34490000000005</v>
      </c>
      <c r="BE17799" s="111">
        <f t="shared" si="1252"/>
        <v>3.4751317942481933E-4</v>
      </c>
      <c r="BF17799" s="112">
        <v>138.26</v>
      </c>
      <c r="BG17799" s="112">
        <f t="shared" si="1253"/>
        <v>4.3387085791616681E-4</v>
      </c>
    </row>
    <row r="17800" spans="1:59" ht="25" x14ac:dyDescent="0.2">
      <c r="A17800" s="83">
        <v>36061</v>
      </c>
      <c r="B17800" s="84"/>
      <c r="C17800" s="85"/>
      <c r="D17800" s="86"/>
      <c r="E17800" s="86"/>
      <c r="F17800" s="87"/>
      <c r="G17800" s="87"/>
      <c r="H17800" s="88"/>
      <c r="I17800" s="88"/>
      <c r="J17800" s="89">
        <v>128.846</v>
      </c>
      <c r="K17800" s="89">
        <f t="shared" si="1240"/>
        <v>-2.5608691574610811E-4</v>
      </c>
      <c r="L17800" s="90"/>
      <c r="M17800" s="90"/>
      <c r="N17800" s="91"/>
      <c r="O17800" s="91"/>
      <c r="P17800" s="92"/>
      <c r="Q17800" s="92"/>
      <c r="R17800" s="93"/>
      <c r="S17800" s="93"/>
      <c r="T17800" s="94"/>
      <c r="U17800" s="94"/>
      <c r="V17800" s="95"/>
      <c r="W17800" s="95"/>
      <c r="X17800" s="96"/>
      <c r="Y17800" s="96"/>
      <c r="Z17800" s="97"/>
      <c r="AA17800" s="97"/>
      <c r="AB17800" s="98">
        <v>1430.76</v>
      </c>
      <c r="AC17800" s="98">
        <f t="shared" si="1246"/>
        <v>-2.106946982849791E-2</v>
      </c>
      <c r="AD17800" s="99">
        <v>1442.66</v>
      </c>
      <c r="AE17800" s="99">
        <f t="shared" si="1243"/>
        <v>3.4827952169314044E-2</v>
      </c>
      <c r="AF17800" s="100">
        <v>3859.047</v>
      </c>
      <c r="AG17800" s="100">
        <f t="shared" si="1247"/>
        <v>2.2529147829549647E-2</v>
      </c>
      <c r="AH17800" s="101">
        <v>1102.33</v>
      </c>
      <c r="AI17800" s="101">
        <f t="shared" si="1241"/>
        <v>3.257514911863691E-2</v>
      </c>
      <c r="AJ17800" s="102">
        <v>3205.25</v>
      </c>
      <c r="AK17800" s="102">
        <f t="shared" si="1248"/>
        <v>1.8922147705082805E-2</v>
      </c>
      <c r="AL17800" s="103">
        <v>311.68200000000002</v>
      </c>
      <c r="AM17800" s="103">
        <f t="shared" si="1251"/>
        <v>-2.2872381240472136E-2</v>
      </c>
      <c r="AN17800" s="104">
        <v>299.28399999999999</v>
      </c>
      <c r="AO17800" s="104">
        <f t="shared" si="1250"/>
        <v>2.9231875294777714E-2</v>
      </c>
      <c r="AP17800" s="105">
        <v>1506.9770000000001</v>
      </c>
      <c r="AQ17800" s="105">
        <f t="shared" si="1242"/>
        <v>3.7455794677937596E-2</v>
      </c>
      <c r="AR17800" s="106">
        <v>102.66</v>
      </c>
      <c r="AS17800" s="106">
        <f t="shared" si="1244"/>
        <v>-1.0379021987775594E-2</v>
      </c>
      <c r="AT17800" s="107">
        <v>91.27</v>
      </c>
      <c r="AU17800" s="107">
        <f t="shared" si="1245"/>
        <v>1.3346031655360201E-2</v>
      </c>
      <c r="AV17800" s="90"/>
      <c r="AW17800" s="90"/>
      <c r="AX17800" s="108">
        <v>829.81</v>
      </c>
      <c r="AY17800" s="108">
        <f t="shared" si="1239"/>
        <v>2.0990670481360451E-3</v>
      </c>
      <c r="AZ17800" s="109"/>
      <c r="BA17800" s="109"/>
      <c r="BB17800" s="110">
        <v>106.0154</v>
      </c>
      <c r="BC17800" s="110">
        <f t="shared" si="1249"/>
        <v>2.917980796320661E-3</v>
      </c>
      <c r="BD17800" s="111">
        <v>952.44100000000003</v>
      </c>
      <c r="BE17800" s="111">
        <f t="shared" si="1252"/>
        <v>2.2031914866318856E-3</v>
      </c>
      <c r="BF17800" s="112">
        <v>138.32</v>
      </c>
      <c r="BG17800" s="112">
        <f t="shared" si="1253"/>
        <v>4.3368269563007564E-4</v>
      </c>
    </row>
    <row r="17801" spans="1:59" ht="25" x14ac:dyDescent="0.2">
      <c r="A17801" s="83">
        <v>36062</v>
      </c>
      <c r="B17801" s="84"/>
      <c r="C17801" s="85"/>
      <c r="D17801" s="86"/>
      <c r="E17801" s="86"/>
      <c r="F17801" s="87"/>
      <c r="G17801" s="87"/>
      <c r="H17801" s="88"/>
      <c r="I17801" s="88"/>
      <c r="J17801" s="89">
        <v>129.749</v>
      </c>
      <c r="K17801" s="89">
        <f t="shared" si="1240"/>
        <v>6.9839221201370314E-3</v>
      </c>
      <c r="L17801" s="90"/>
      <c r="M17801" s="90"/>
      <c r="N17801" s="91"/>
      <c r="O17801" s="91"/>
      <c r="P17801" s="92"/>
      <c r="Q17801" s="92"/>
      <c r="R17801" s="93"/>
      <c r="S17801" s="93"/>
      <c r="T17801" s="94"/>
      <c r="U17801" s="94"/>
      <c r="V17801" s="95"/>
      <c r="W17801" s="95"/>
      <c r="X17801" s="96"/>
      <c r="Y17801" s="96"/>
      <c r="Z17801" s="97"/>
      <c r="AA17801" s="97"/>
      <c r="AB17801" s="98">
        <v>1408.84</v>
      </c>
      <c r="AC17801" s="98">
        <f t="shared" si="1246"/>
        <v>1.5439100868570789E-2</v>
      </c>
      <c r="AD17801" s="99">
        <v>1411.04</v>
      </c>
      <c r="AE17801" s="99">
        <f t="shared" si="1243"/>
        <v>-2.2161610635571254E-2</v>
      </c>
      <c r="AF17801" s="100">
        <v>3809.8760000000002</v>
      </c>
      <c r="AG17801" s="100">
        <f t="shared" si="1247"/>
        <v>-1.2823619125161225E-2</v>
      </c>
      <c r="AH17801" s="101">
        <v>1080.83</v>
      </c>
      <c r="AI17801" s="101">
        <f t="shared" si="1241"/>
        <v>-1.969685694274911E-2</v>
      </c>
      <c r="AJ17801" s="102">
        <v>3164.11</v>
      </c>
      <c r="AK17801" s="102">
        <f t="shared" si="1248"/>
        <v>-1.2918275030756144E-2</v>
      </c>
      <c r="AL17801" s="103">
        <v>304.63400000000001</v>
      </c>
      <c r="AM17801" s="103">
        <f t="shared" si="1251"/>
        <v>4.1471951259648499E-3</v>
      </c>
      <c r="AN17801" s="104">
        <v>294.25299999999999</v>
      </c>
      <c r="AO17801" s="104">
        <f t="shared" si="1250"/>
        <v>-1.695301386041469E-2</v>
      </c>
      <c r="AP17801" s="105">
        <v>1469.703</v>
      </c>
      <c r="AQ17801" s="105">
        <f t="shared" si="1242"/>
        <v>-2.5045317856415544E-2</v>
      </c>
      <c r="AR17801" s="106">
        <v>101.6</v>
      </c>
      <c r="AS17801" s="106">
        <f t="shared" si="1244"/>
        <v>-4.3401133426170663E-3</v>
      </c>
      <c r="AT17801" s="107">
        <v>90.6</v>
      </c>
      <c r="AU17801" s="107">
        <f t="shared" si="1245"/>
        <v>-7.3679334798523038E-3</v>
      </c>
      <c r="AV17801" s="90"/>
      <c r="AW17801" s="90"/>
      <c r="AX17801" s="108">
        <v>831.76</v>
      </c>
      <c r="AY17801" s="108">
        <f t="shared" si="1239"/>
        <v>2.3471787469113597E-3</v>
      </c>
      <c r="AZ17801" s="109"/>
      <c r="BA17801" s="109"/>
      <c r="BB17801" s="110">
        <v>106.0812</v>
      </c>
      <c r="BC17801" s="110">
        <f t="shared" si="1249"/>
        <v>6.2047201238485904E-4</v>
      </c>
      <c r="BD17801" s="111">
        <v>954.09789999999998</v>
      </c>
      <c r="BE17801" s="111">
        <f t="shared" si="1252"/>
        <v>1.7381239030946048E-3</v>
      </c>
      <c r="BF17801" s="112">
        <v>138.38</v>
      </c>
      <c r="BG17801" s="112">
        <f t="shared" si="1253"/>
        <v>3.6125862897878273E-4</v>
      </c>
    </row>
    <row r="17802" spans="1:59" ht="25" x14ac:dyDescent="0.2">
      <c r="A17802" s="83">
        <v>36063</v>
      </c>
      <c r="B17802" s="84"/>
      <c r="C17802" s="85"/>
      <c r="D17802" s="86"/>
      <c r="E17802" s="86"/>
      <c r="F17802" s="87"/>
      <c r="G17802" s="87"/>
      <c r="H17802" s="88"/>
      <c r="I17802" s="88"/>
      <c r="J17802" s="89">
        <v>129.26</v>
      </c>
      <c r="K17802" s="89">
        <f t="shared" si="1240"/>
        <v>-3.7759350524541281E-3</v>
      </c>
      <c r="L17802" s="90"/>
      <c r="M17802" s="90"/>
      <c r="N17802" s="91"/>
      <c r="O17802" s="91"/>
      <c r="P17802" s="92"/>
      <c r="Q17802" s="92"/>
      <c r="R17802" s="93"/>
      <c r="S17802" s="93"/>
      <c r="T17802" s="94"/>
      <c r="U17802" s="94"/>
      <c r="V17802" s="95"/>
      <c r="W17802" s="95"/>
      <c r="X17802" s="96"/>
      <c r="Y17802" s="96"/>
      <c r="Z17802" s="97"/>
      <c r="AA17802" s="97"/>
      <c r="AB17802" s="98">
        <v>1404.28</v>
      </c>
      <c r="AC17802" s="98">
        <f t="shared" si="1246"/>
        <v>3.2419548358423545E-3</v>
      </c>
      <c r="AD17802" s="99">
        <v>1413.79</v>
      </c>
      <c r="AE17802" s="99">
        <f t="shared" si="1243"/>
        <v>1.9470204357397319E-3</v>
      </c>
      <c r="AF17802" s="100">
        <v>3829.7020000000002</v>
      </c>
      <c r="AG17802" s="100">
        <f t="shared" si="1247"/>
        <v>5.1903506997168407E-3</v>
      </c>
      <c r="AH17802" s="101">
        <v>1082.69</v>
      </c>
      <c r="AI17802" s="101">
        <f t="shared" si="1241"/>
        <v>1.7194206277208457E-3</v>
      </c>
      <c r="AJ17802" s="102">
        <v>3155.08</v>
      </c>
      <c r="AK17802" s="102">
        <f t="shared" si="1248"/>
        <v>-2.8579631713508522E-3</v>
      </c>
      <c r="AL17802" s="103">
        <v>305.89999999999998</v>
      </c>
      <c r="AM17802" s="103">
        <f t="shared" si="1251"/>
        <v>0</v>
      </c>
      <c r="AN17802" s="104">
        <v>294.61399999999998</v>
      </c>
      <c r="AO17802" s="104">
        <f t="shared" si="1250"/>
        <v>1.2260834627299522E-3</v>
      </c>
      <c r="AP17802" s="105">
        <v>1472.979</v>
      </c>
      <c r="AQ17802" s="105">
        <f t="shared" si="1242"/>
        <v>2.2265411983989052E-3</v>
      </c>
      <c r="AR17802" s="106">
        <v>101.16</v>
      </c>
      <c r="AS17802" s="106">
        <f t="shared" si="1244"/>
        <v>0</v>
      </c>
      <c r="AT17802" s="107">
        <v>89.78</v>
      </c>
      <c r="AU17802" s="107">
        <f t="shared" si="1245"/>
        <v>-9.0919796951475645E-3</v>
      </c>
      <c r="AV17802" s="90"/>
      <c r="AW17802" s="90"/>
      <c r="AX17802" s="108">
        <v>832.38</v>
      </c>
      <c r="AY17802" s="108">
        <f t="shared" si="1239"/>
        <v>7.4512965097434493E-4</v>
      </c>
      <c r="AZ17802" s="109"/>
      <c r="BA17802" s="109"/>
      <c r="BB17802" s="110">
        <v>106.3635</v>
      </c>
      <c r="BC17802" s="110">
        <f t="shared" si="1249"/>
        <v>2.657634350563052E-3</v>
      </c>
      <c r="BD17802" s="111">
        <v>954.96310000000005</v>
      </c>
      <c r="BE17802" s="111">
        <f t="shared" si="1252"/>
        <v>9.0641426254729589E-4</v>
      </c>
      <c r="BF17802" s="112">
        <v>138.43</v>
      </c>
      <c r="BG17802" s="112">
        <f t="shared" si="1253"/>
        <v>0</v>
      </c>
    </row>
    <row r="17803" spans="1:59" ht="25" x14ac:dyDescent="0.2">
      <c r="A17803" s="83">
        <v>36064</v>
      </c>
      <c r="B17803" s="84"/>
      <c r="C17803" s="85"/>
      <c r="D17803" s="86"/>
      <c r="E17803" s="86"/>
      <c r="F17803" s="87"/>
      <c r="G17803" s="87"/>
      <c r="H17803" s="88"/>
      <c r="I17803" s="88"/>
      <c r="J17803" s="89">
        <v>129.26</v>
      </c>
      <c r="K17803" s="89">
        <f t="shared" si="1240"/>
        <v>0</v>
      </c>
      <c r="L17803" s="90"/>
      <c r="M17803" s="90"/>
      <c r="N17803" s="91"/>
      <c r="O17803" s="91"/>
      <c r="P17803" s="92"/>
      <c r="Q17803" s="92"/>
      <c r="R17803" s="93"/>
      <c r="S17803" s="93"/>
      <c r="T17803" s="94"/>
      <c r="U17803" s="94"/>
      <c r="V17803" s="95"/>
      <c r="W17803" s="95"/>
      <c r="X17803" s="96"/>
      <c r="Y17803" s="96"/>
      <c r="Z17803" s="97"/>
      <c r="AA17803" s="97"/>
      <c r="AB17803" s="98">
        <v>1404.28</v>
      </c>
      <c r="AC17803" s="98">
        <f t="shared" si="1246"/>
        <v>0</v>
      </c>
      <c r="AD17803" s="99">
        <v>1413.79</v>
      </c>
      <c r="AE17803" s="99">
        <f t="shared" si="1243"/>
        <v>0</v>
      </c>
      <c r="AF17803" s="100">
        <v>3829.7020000000002</v>
      </c>
      <c r="AG17803" s="100">
        <f t="shared" si="1247"/>
        <v>0</v>
      </c>
      <c r="AH17803" s="101">
        <v>1082.69</v>
      </c>
      <c r="AI17803" s="101">
        <f t="shared" si="1241"/>
        <v>0</v>
      </c>
      <c r="AJ17803" s="102">
        <v>3155.08</v>
      </c>
      <c r="AK17803" s="102">
        <f t="shared" si="1248"/>
        <v>0</v>
      </c>
      <c r="AL17803" s="103">
        <v>305.89999999999998</v>
      </c>
      <c r="AM17803" s="103">
        <f t="shared" si="1251"/>
        <v>0</v>
      </c>
      <c r="AN17803" s="104">
        <v>294.61399999999998</v>
      </c>
      <c r="AO17803" s="104">
        <f t="shared" si="1250"/>
        <v>0</v>
      </c>
      <c r="AP17803" s="105">
        <v>1472.979</v>
      </c>
      <c r="AQ17803" s="105">
        <f t="shared" si="1242"/>
        <v>0</v>
      </c>
      <c r="AR17803" s="106">
        <v>101.16</v>
      </c>
      <c r="AS17803" s="106">
        <f t="shared" si="1244"/>
        <v>0</v>
      </c>
      <c r="AT17803" s="107">
        <v>89.78</v>
      </c>
      <c r="AU17803" s="107">
        <f t="shared" si="1245"/>
        <v>0</v>
      </c>
      <c r="AV17803" s="90"/>
      <c r="AW17803" s="90"/>
      <c r="AX17803" s="108">
        <v>832.38</v>
      </c>
      <c r="AY17803" s="108">
        <f t="shared" ref="AY17803:AY17866" si="1254">LN(AX17803/AX17802)</f>
        <v>0</v>
      </c>
      <c r="AZ17803" s="109"/>
      <c r="BA17803" s="109"/>
      <c r="BB17803" s="110">
        <v>106.3635</v>
      </c>
      <c r="BC17803" s="110">
        <f t="shared" si="1249"/>
        <v>0</v>
      </c>
      <c r="BD17803" s="111">
        <v>954.96310000000005</v>
      </c>
      <c r="BE17803" s="111">
        <f t="shared" si="1252"/>
        <v>0</v>
      </c>
      <c r="BF17803" s="112">
        <v>138.43</v>
      </c>
      <c r="BG17803" s="112">
        <f t="shared" si="1253"/>
        <v>0</v>
      </c>
    </row>
    <row r="17804" spans="1:59" ht="25" x14ac:dyDescent="0.2">
      <c r="A17804" s="83">
        <v>36065</v>
      </c>
      <c r="B17804" s="84"/>
      <c r="C17804" s="85"/>
      <c r="D17804" s="86"/>
      <c r="E17804" s="86"/>
      <c r="F17804" s="87"/>
      <c r="G17804" s="87"/>
      <c r="H17804" s="88"/>
      <c r="I17804" s="88"/>
      <c r="J17804" s="89">
        <v>129.26</v>
      </c>
      <c r="K17804" s="89">
        <f t="shared" ref="K17804:K17867" si="1255">LN(J17804/J17803)</f>
        <v>0</v>
      </c>
      <c r="L17804" s="90"/>
      <c r="M17804" s="90"/>
      <c r="N17804" s="91"/>
      <c r="O17804" s="91"/>
      <c r="P17804" s="92"/>
      <c r="Q17804" s="92"/>
      <c r="R17804" s="93"/>
      <c r="S17804" s="93"/>
      <c r="T17804" s="94"/>
      <c r="U17804" s="94"/>
      <c r="V17804" s="95"/>
      <c r="W17804" s="95"/>
      <c r="X17804" s="96"/>
      <c r="Y17804" s="96"/>
      <c r="Z17804" s="97"/>
      <c r="AA17804" s="97"/>
      <c r="AB17804" s="98">
        <v>1404.28</v>
      </c>
      <c r="AC17804" s="98">
        <f t="shared" si="1246"/>
        <v>0</v>
      </c>
      <c r="AD17804" s="99">
        <v>1413.79</v>
      </c>
      <c r="AE17804" s="99">
        <f t="shared" si="1243"/>
        <v>0</v>
      </c>
      <c r="AF17804" s="100">
        <v>3829.7020000000002</v>
      </c>
      <c r="AG17804" s="100">
        <f t="shared" si="1247"/>
        <v>0</v>
      </c>
      <c r="AH17804" s="101">
        <v>1082.69</v>
      </c>
      <c r="AI17804" s="101">
        <f t="shared" si="1241"/>
        <v>0</v>
      </c>
      <c r="AJ17804" s="102">
        <v>3155.08</v>
      </c>
      <c r="AK17804" s="102">
        <f t="shared" si="1248"/>
        <v>0</v>
      </c>
      <c r="AL17804" s="103">
        <v>305.89999999999998</v>
      </c>
      <c r="AM17804" s="103">
        <f t="shared" si="1251"/>
        <v>1.8224638346977988E-3</v>
      </c>
      <c r="AN17804" s="104">
        <v>294.61399999999998</v>
      </c>
      <c r="AO17804" s="104">
        <f t="shared" si="1250"/>
        <v>0</v>
      </c>
      <c r="AP17804" s="105">
        <v>1472.979</v>
      </c>
      <c r="AQ17804" s="105">
        <f t="shared" si="1242"/>
        <v>0</v>
      </c>
      <c r="AR17804" s="106">
        <v>101.16</v>
      </c>
      <c r="AS17804" s="106">
        <f t="shared" si="1244"/>
        <v>5.6188230038926581E-3</v>
      </c>
      <c r="AT17804" s="107">
        <v>89.78</v>
      </c>
      <c r="AU17804" s="107">
        <f t="shared" si="1245"/>
        <v>0</v>
      </c>
      <c r="AV17804" s="90"/>
      <c r="AW17804" s="90"/>
      <c r="AX17804" s="108">
        <v>832.38</v>
      </c>
      <c r="AY17804" s="108">
        <f t="shared" si="1254"/>
        <v>0</v>
      </c>
      <c r="AZ17804" s="109"/>
      <c r="BA17804" s="109"/>
      <c r="BB17804" s="110">
        <v>106.3635</v>
      </c>
      <c r="BC17804" s="110">
        <f t="shared" si="1249"/>
        <v>0</v>
      </c>
      <c r="BD17804" s="111">
        <v>954.96310000000005</v>
      </c>
      <c r="BE17804" s="111">
        <f t="shared" si="1252"/>
        <v>0</v>
      </c>
      <c r="BF17804" s="112">
        <v>138.43</v>
      </c>
      <c r="BG17804" s="112">
        <f t="shared" si="1253"/>
        <v>2.8891296697899053E-4</v>
      </c>
    </row>
    <row r="17805" spans="1:59" ht="25" x14ac:dyDescent="0.2">
      <c r="A17805" s="83">
        <v>36066</v>
      </c>
      <c r="B17805" s="84"/>
      <c r="C17805" s="85"/>
      <c r="D17805" s="86"/>
      <c r="E17805" s="86"/>
      <c r="F17805" s="87"/>
      <c r="G17805" s="87"/>
      <c r="H17805" s="88"/>
      <c r="I17805" s="88"/>
      <c r="J17805" s="89">
        <v>129.23400000000001</v>
      </c>
      <c r="K17805" s="89">
        <f t="shared" si="1255"/>
        <v>-2.0116521147617135E-4</v>
      </c>
      <c r="L17805" s="90"/>
      <c r="M17805" s="90"/>
      <c r="N17805" s="91"/>
      <c r="O17805" s="91"/>
      <c r="P17805" s="92"/>
      <c r="Q17805" s="92"/>
      <c r="R17805" s="93"/>
      <c r="S17805" s="93"/>
      <c r="T17805" s="94"/>
      <c r="U17805" s="94"/>
      <c r="V17805" s="95"/>
      <c r="W17805" s="95"/>
      <c r="X17805" s="96"/>
      <c r="Y17805" s="96"/>
      <c r="Z17805" s="97"/>
      <c r="AA17805" s="97"/>
      <c r="AB17805" s="98">
        <v>1401.37</v>
      </c>
      <c r="AC17805" s="98">
        <f t="shared" si="1246"/>
        <v>2.0743863585955019E-3</v>
      </c>
      <c r="AD17805" s="99">
        <v>1419.57</v>
      </c>
      <c r="AE17805" s="99">
        <f t="shared" si="1243"/>
        <v>4.0799672599916926E-3</v>
      </c>
      <c r="AF17805" s="100">
        <v>3844.9319999999998</v>
      </c>
      <c r="AG17805" s="100">
        <f t="shared" si="1247"/>
        <v>3.9689241186909629E-3</v>
      </c>
      <c r="AH17805" s="101">
        <v>1089.23</v>
      </c>
      <c r="AI17805" s="101">
        <f t="shared" si="1241"/>
        <v>6.0223394658735488E-3</v>
      </c>
      <c r="AJ17805" s="102">
        <v>3172.53</v>
      </c>
      <c r="AK17805" s="102">
        <f t="shared" si="1248"/>
        <v>5.5155245779049946E-3</v>
      </c>
      <c r="AL17805" s="103">
        <v>306.45800000000003</v>
      </c>
      <c r="AM17805" s="103">
        <f t="shared" si="1251"/>
        <v>-4.5492903773860192E-3</v>
      </c>
      <c r="AN17805" s="104">
        <v>296.20800000000003</v>
      </c>
      <c r="AO17805" s="104">
        <f t="shared" si="1250"/>
        <v>5.3958852836131525E-3</v>
      </c>
      <c r="AP17805" s="105">
        <v>1475.627</v>
      </c>
      <c r="AQ17805" s="105">
        <f t="shared" si="1242"/>
        <v>1.7961034548988643E-3</v>
      </c>
      <c r="AR17805" s="106">
        <v>101.73</v>
      </c>
      <c r="AS17805" s="106">
        <f t="shared" si="1244"/>
        <v>0</v>
      </c>
      <c r="AT17805" s="107">
        <v>89.77</v>
      </c>
      <c r="AU17805" s="107">
        <f t="shared" si="1245"/>
        <v>-1.1138958518905393E-4</v>
      </c>
      <c r="AV17805" s="90"/>
      <c r="AW17805" s="90"/>
      <c r="AX17805" s="108">
        <v>832.36</v>
      </c>
      <c r="AY17805" s="108">
        <f t="shared" si="1254"/>
        <v>-2.4027776110266341E-5</v>
      </c>
      <c r="AZ17805" s="109"/>
      <c r="BA17805" s="109"/>
      <c r="BB17805" s="110">
        <v>106.4969</v>
      </c>
      <c r="BC17805" s="110">
        <f t="shared" si="1249"/>
        <v>1.2534038032862144E-3</v>
      </c>
      <c r="BD17805" s="111">
        <v>951.99279999999999</v>
      </c>
      <c r="BE17805" s="111">
        <f t="shared" si="1252"/>
        <v>-3.1152292532238769E-3</v>
      </c>
      <c r="BF17805" s="112">
        <v>138.47</v>
      </c>
      <c r="BG17805" s="112">
        <f t="shared" si="1253"/>
        <v>2.1662996077053814E-4</v>
      </c>
    </row>
    <row r="17806" spans="1:59" ht="25" x14ac:dyDescent="0.2">
      <c r="A17806" s="83">
        <v>36067</v>
      </c>
      <c r="B17806" s="84"/>
      <c r="C17806" s="85"/>
      <c r="D17806" s="86"/>
      <c r="E17806" s="86"/>
      <c r="F17806" s="87"/>
      <c r="G17806" s="87"/>
      <c r="H17806" s="88"/>
      <c r="I17806" s="88"/>
      <c r="J17806" s="89">
        <v>129.77699999999999</v>
      </c>
      <c r="K17806" s="89">
        <f t="shared" si="1255"/>
        <v>4.1928782600357366E-3</v>
      </c>
      <c r="L17806" s="90"/>
      <c r="M17806" s="90"/>
      <c r="N17806" s="91"/>
      <c r="O17806" s="91"/>
      <c r="P17806" s="92"/>
      <c r="Q17806" s="92"/>
      <c r="R17806" s="93"/>
      <c r="S17806" s="93"/>
      <c r="T17806" s="94"/>
      <c r="U17806" s="94"/>
      <c r="V17806" s="95"/>
      <c r="W17806" s="95"/>
      <c r="X17806" s="96"/>
      <c r="Y17806" s="96"/>
      <c r="Z17806" s="97"/>
      <c r="AA17806" s="97"/>
      <c r="AB17806" s="98">
        <v>1392.95</v>
      </c>
      <c r="AC17806" s="98">
        <f t="shared" si="1246"/>
        <v>6.0265291619097635E-3</v>
      </c>
      <c r="AD17806" s="99">
        <v>1420.04</v>
      </c>
      <c r="AE17806" s="99">
        <f t="shared" si="1243"/>
        <v>3.3103137704962326E-4</v>
      </c>
      <c r="AF17806" s="100">
        <v>3865.67</v>
      </c>
      <c r="AG17806" s="100">
        <f t="shared" si="1247"/>
        <v>5.3791001024280846E-3</v>
      </c>
      <c r="AH17806" s="101">
        <v>1088.96</v>
      </c>
      <c r="AI17806" s="101">
        <f t="shared" ref="AI17806:AI17869" si="1256">LN(AH17806/AH17805)</f>
        <v>-2.4791225869445234E-4</v>
      </c>
      <c r="AJ17806" s="102">
        <v>3189.44</v>
      </c>
      <c r="AK17806" s="102">
        <f t="shared" si="1248"/>
        <v>5.3159759704833444E-3</v>
      </c>
      <c r="AL17806" s="103">
        <v>305.06700000000001</v>
      </c>
      <c r="AM17806" s="103">
        <f t="shared" si="1251"/>
        <v>-3.1690013827268521E-2</v>
      </c>
      <c r="AN17806" s="104">
        <v>298.77499999999998</v>
      </c>
      <c r="AO17806" s="104">
        <f t="shared" si="1250"/>
        <v>8.6288715061238683E-3</v>
      </c>
      <c r="AP17806" s="105">
        <v>1477.0989999999999</v>
      </c>
      <c r="AQ17806" s="105">
        <f t="shared" ref="AQ17806:AQ17869" si="1257">LN(AP17806/AP17805)</f>
        <v>9.9704484733272036E-4</v>
      </c>
      <c r="AR17806" s="106">
        <v>101.73</v>
      </c>
      <c r="AS17806" s="106">
        <f t="shared" si="1244"/>
        <v>-2.4781085982056722E-2</v>
      </c>
      <c r="AT17806" s="107">
        <v>89.82</v>
      </c>
      <c r="AU17806" s="107">
        <f t="shared" si="1245"/>
        <v>5.5682389099494917E-4</v>
      </c>
      <c r="AV17806" s="90"/>
      <c r="AW17806" s="90"/>
      <c r="AX17806" s="108">
        <v>833.3</v>
      </c>
      <c r="AY17806" s="108">
        <f t="shared" si="1254"/>
        <v>1.1286818435820838E-3</v>
      </c>
      <c r="AZ17806" s="109"/>
      <c r="BA17806" s="109"/>
      <c r="BB17806" s="110">
        <v>106.6973</v>
      </c>
      <c r="BC17806" s="110">
        <f t="shared" si="1249"/>
        <v>1.8799766506124955E-3</v>
      </c>
      <c r="BD17806" s="111">
        <v>957.41030000000001</v>
      </c>
      <c r="BE17806" s="111">
        <f t="shared" si="1252"/>
        <v>5.6745634667223896E-3</v>
      </c>
      <c r="BF17806" s="112">
        <v>138.5</v>
      </c>
      <c r="BG17806" s="112">
        <f t="shared" si="1253"/>
        <v>2.8876696706571476E-4</v>
      </c>
    </row>
    <row r="17807" spans="1:59" ht="25" x14ac:dyDescent="0.2">
      <c r="A17807" s="83">
        <v>36068</v>
      </c>
      <c r="B17807" s="84"/>
      <c r="C17807" s="85"/>
      <c r="D17807" s="86"/>
      <c r="E17807" s="86"/>
      <c r="F17807" s="87"/>
      <c r="G17807" s="87"/>
      <c r="H17807" s="88"/>
      <c r="I17807" s="88"/>
      <c r="J17807" s="89">
        <v>129.68299999999999</v>
      </c>
      <c r="K17807" s="89">
        <f t="shared" si="1255"/>
        <v>-7.245818554894491E-4</v>
      </c>
      <c r="L17807" s="90"/>
      <c r="M17807" s="90"/>
      <c r="N17807" s="91"/>
      <c r="O17807" s="91"/>
      <c r="P17807" s="92"/>
      <c r="Q17807" s="92"/>
      <c r="R17807" s="93"/>
      <c r="S17807" s="93"/>
      <c r="T17807" s="94"/>
      <c r="U17807" s="94"/>
      <c r="V17807" s="95"/>
      <c r="W17807" s="95"/>
      <c r="X17807" s="96"/>
      <c r="Y17807" s="96"/>
      <c r="Z17807" s="97"/>
      <c r="AA17807" s="97"/>
      <c r="AB17807" s="98">
        <v>1385.01</v>
      </c>
      <c r="AC17807" s="98">
        <f t="shared" si="1246"/>
        <v>5.7164405691430492E-3</v>
      </c>
      <c r="AD17807" s="99">
        <v>1376.79</v>
      </c>
      <c r="AE17807" s="99">
        <f t="shared" si="1243"/>
        <v>-3.0930337560758036E-2</v>
      </c>
      <c r="AF17807" s="100">
        <v>3793.2359999999999</v>
      </c>
      <c r="AG17807" s="100">
        <f t="shared" si="1247"/>
        <v>-1.8915536948147394E-2</v>
      </c>
      <c r="AH17807" s="101">
        <v>1055.8900000000001</v>
      </c>
      <c r="AI17807" s="101">
        <f t="shared" si="1256"/>
        <v>-3.0839099138724745E-2</v>
      </c>
      <c r="AJ17807" s="102">
        <v>3139.16</v>
      </c>
      <c r="AK17807" s="102">
        <f t="shared" si="1248"/>
        <v>-1.5890104589126885E-2</v>
      </c>
      <c r="AL17807" s="103">
        <v>295.55099999999999</v>
      </c>
      <c r="AM17807" s="103">
        <f t="shared" si="1251"/>
        <v>-4.3256713451197984E-2</v>
      </c>
      <c r="AN17807" s="104">
        <v>291.18200000000002</v>
      </c>
      <c r="AO17807" s="104">
        <f t="shared" si="1250"/>
        <v>-2.5742280527740618E-2</v>
      </c>
      <c r="AP17807" s="105">
        <v>1432.008</v>
      </c>
      <c r="AQ17807" s="105">
        <f t="shared" si="1257"/>
        <v>-3.1002373946925961E-2</v>
      </c>
      <c r="AR17807" s="106">
        <v>99.24</v>
      </c>
      <c r="AS17807" s="106">
        <f t="shared" si="1244"/>
        <v>-3.2568162586921919E-2</v>
      </c>
      <c r="AT17807" s="107">
        <v>89.39</v>
      </c>
      <c r="AU17807" s="107">
        <f t="shared" si="1245"/>
        <v>-4.7988485598306979E-3</v>
      </c>
      <c r="AV17807" s="90"/>
      <c r="AW17807" s="90"/>
      <c r="AX17807" s="108">
        <v>837.84</v>
      </c>
      <c r="AY17807" s="108">
        <f t="shared" si="1254"/>
        <v>5.4334300767292362E-3</v>
      </c>
      <c r="AZ17807" s="109"/>
      <c r="BA17807" s="109"/>
      <c r="BB17807" s="110">
        <v>106.63079999999999</v>
      </c>
      <c r="BC17807" s="110">
        <f t="shared" si="1249"/>
        <v>-6.2345281427074928E-4</v>
      </c>
      <c r="BD17807" s="111">
        <v>969.8211</v>
      </c>
      <c r="BE17807" s="111">
        <f t="shared" si="1252"/>
        <v>1.2879586293604537E-2</v>
      </c>
      <c r="BF17807" s="112">
        <v>138.54</v>
      </c>
      <c r="BG17807" s="112">
        <f t="shared" si="1253"/>
        <v>5.772838953797629E-4</v>
      </c>
    </row>
    <row r="17808" spans="1:59" ht="25" x14ac:dyDescent="0.2">
      <c r="A17808" s="83">
        <v>36069</v>
      </c>
      <c r="B17808" s="84"/>
      <c r="C17808" s="85"/>
      <c r="D17808" s="86"/>
      <c r="E17808" s="86"/>
      <c r="F17808" s="87"/>
      <c r="G17808" s="87"/>
      <c r="H17808" s="88"/>
      <c r="I17808" s="88"/>
      <c r="J17808" s="89">
        <v>128.04300000000001</v>
      </c>
      <c r="K17808" s="89">
        <f t="shared" si="1255"/>
        <v>-1.2726866022570109E-2</v>
      </c>
      <c r="L17808" s="90"/>
      <c r="M17808" s="90"/>
      <c r="N17808" s="91"/>
      <c r="O17808" s="91"/>
      <c r="P17808" s="92"/>
      <c r="Q17808" s="92"/>
      <c r="R17808" s="93"/>
      <c r="S17808" s="93"/>
      <c r="T17808" s="94"/>
      <c r="U17808" s="94"/>
      <c r="V17808" s="95"/>
      <c r="W17808" s="95"/>
      <c r="X17808" s="96"/>
      <c r="Y17808" s="96"/>
      <c r="Z17808" s="97"/>
      <c r="AA17808" s="97"/>
      <c r="AB17808" s="98">
        <v>1333.74</v>
      </c>
      <c r="AC17808" s="98">
        <f t="shared" si="1246"/>
        <v>3.772033388110628E-2</v>
      </c>
      <c r="AD17808" s="99">
        <v>1335.36</v>
      </c>
      <c r="AE17808" s="99">
        <f t="shared" si="1243"/>
        <v>-3.0553784248705945E-2</v>
      </c>
      <c r="AF17808" s="100">
        <v>3764.7649999999999</v>
      </c>
      <c r="AG17808" s="100">
        <f t="shared" si="1247"/>
        <v>-7.5340383447465272E-3</v>
      </c>
      <c r="AH17808" s="101">
        <v>1019.57</v>
      </c>
      <c r="AI17808" s="101">
        <f t="shared" si="1256"/>
        <v>-3.5003043407985879E-2</v>
      </c>
      <c r="AJ17808" s="102">
        <v>3089.64</v>
      </c>
      <c r="AK17808" s="102">
        <f t="shared" si="1248"/>
        <v>-1.5900668939760151E-2</v>
      </c>
      <c r="AL17808" s="103">
        <v>283.03899999999999</v>
      </c>
      <c r="AM17808" s="103">
        <f t="shared" si="1251"/>
        <v>5.7037623564286932E-3</v>
      </c>
      <c r="AN17808" s="104">
        <v>282.77600000000001</v>
      </c>
      <c r="AO17808" s="104">
        <f t="shared" si="1250"/>
        <v>-2.9293436433497678E-2</v>
      </c>
      <c r="AP17808" s="105">
        <v>1396.1559999999999</v>
      </c>
      <c r="AQ17808" s="105">
        <f t="shared" si="1257"/>
        <v>-2.5354909167170144E-2</v>
      </c>
      <c r="AR17808" s="106">
        <v>96.06</v>
      </c>
      <c r="AS17808" s="106">
        <f t="shared" si="1244"/>
        <v>4.163197395683438E-4</v>
      </c>
      <c r="AT17808" s="107">
        <v>88.05</v>
      </c>
      <c r="AU17808" s="107">
        <f t="shared" si="1245"/>
        <v>-1.5103984157546069E-2</v>
      </c>
      <c r="AV17808" s="90"/>
      <c r="AW17808" s="90"/>
      <c r="AX17808" s="108">
        <v>841.87</v>
      </c>
      <c r="AY17808" s="108">
        <f t="shared" si="1254"/>
        <v>4.7984565581222641E-3</v>
      </c>
      <c r="AZ17808" s="109"/>
      <c r="BA17808" s="109"/>
      <c r="BB17808" s="110">
        <v>107.1853</v>
      </c>
      <c r="BC17808" s="110">
        <f t="shared" si="1249"/>
        <v>5.1867117873263761E-3</v>
      </c>
      <c r="BD17808" s="111">
        <v>981.25540000000001</v>
      </c>
      <c r="BE17808" s="111">
        <f t="shared" si="1252"/>
        <v>1.1721150768306625E-2</v>
      </c>
      <c r="BF17808" s="112">
        <v>138.62</v>
      </c>
      <c r="BG17808" s="112">
        <f t="shared" si="1253"/>
        <v>1.4426891751181169E-4</v>
      </c>
    </row>
    <row r="17809" spans="1:59" ht="25" x14ac:dyDescent="0.2">
      <c r="A17809" s="83">
        <v>36070</v>
      </c>
      <c r="B17809" s="84"/>
      <c r="C17809" s="85"/>
      <c r="D17809" s="86"/>
      <c r="E17809" s="86"/>
      <c r="F17809" s="87"/>
      <c r="G17809" s="87"/>
      <c r="H17809" s="88"/>
      <c r="I17809" s="88"/>
      <c r="J17809" s="89">
        <v>128.6</v>
      </c>
      <c r="K17809" s="89">
        <f t="shared" si="1255"/>
        <v>4.3406667982694982E-3</v>
      </c>
      <c r="L17809" s="90"/>
      <c r="M17809" s="90"/>
      <c r="N17809" s="91"/>
      <c r="O17809" s="91"/>
      <c r="P17809" s="92"/>
      <c r="Q17809" s="92"/>
      <c r="R17809" s="93"/>
      <c r="S17809" s="93"/>
      <c r="T17809" s="94"/>
      <c r="U17809" s="94"/>
      <c r="V17809" s="95"/>
      <c r="W17809" s="95"/>
      <c r="X17809" s="96"/>
      <c r="Y17809" s="96"/>
      <c r="Z17809" s="97"/>
      <c r="AA17809" s="97"/>
      <c r="AB17809" s="98">
        <v>1332.96</v>
      </c>
      <c r="AC17809" s="98">
        <f t="shared" si="1246"/>
        <v>5.8499270427432722E-4</v>
      </c>
      <c r="AD17809" s="99">
        <v>1357.38</v>
      </c>
      <c r="AE17809" s="99">
        <f t="shared" si="1243"/>
        <v>1.6355452707532796E-2</v>
      </c>
      <c r="AF17809" s="100">
        <v>3854.2240000000002</v>
      </c>
      <c r="AG17809" s="100">
        <f t="shared" si="1247"/>
        <v>2.3484247430304868E-2</v>
      </c>
      <c r="AH17809" s="101">
        <v>1032.8599999999999</v>
      </c>
      <c r="AI17809" s="101">
        <f t="shared" si="1256"/>
        <v>1.2950683579569373E-2</v>
      </c>
      <c r="AJ17809" s="102">
        <v>3157.55</v>
      </c>
      <c r="AK17809" s="102">
        <f t="shared" si="1248"/>
        <v>2.174183116181188E-2</v>
      </c>
      <c r="AL17809" s="103">
        <v>284.65800000000002</v>
      </c>
      <c r="AM17809" s="103">
        <f t="shared" si="1251"/>
        <v>0</v>
      </c>
      <c r="AN17809" s="104">
        <v>287.11099999999999</v>
      </c>
      <c r="AO17809" s="104">
        <f t="shared" si="1250"/>
        <v>1.5213835777587795E-2</v>
      </c>
      <c r="AP17809" s="105">
        <v>1424.7950000000001</v>
      </c>
      <c r="AQ17809" s="105">
        <f t="shared" si="1257"/>
        <v>2.0305197774841636E-2</v>
      </c>
      <c r="AR17809" s="106">
        <v>96.1</v>
      </c>
      <c r="AS17809" s="106">
        <f t="shared" si="1244"/>
        <v>0</v>
      </c>
      <c r="AT17809" s="107">
        <v>87.88</v>
      </c>
      <c r="AU17809" s="107">
        <f t="shared" si="1245"/>
        <v>-1.9325874258057333E-3</v>
      </c>
      <c r="AV17809" s="90"/>
      <c r="AW17809" s="90"/>
      <c r="AX17809" s="108">
        <v>842.63</v>
      </c>
      <c r="AY17809" s="108">
        <f t="shared" si="1254"/>
        <v>9.0234497069468502E-4</v>
      </c>
      <c r="AZ17809" s="109"/>
      <c r="BA17809" s="109"/>
      <c r="BB17809" s="110">
        <v>107.3597</v>
      </c>
      <c r="BC17809" s="110">
        <f t="shared" si="1249"/>
        <v>1.6257665143749719E-3</v>
      </c>
      <c r="BD17809" s="111">
        <v>986.22490000000005</v>
      </c>
      <c r="BE17809" s="111">
        <f t="shared" si="1252"/>
        <v>5.05164963341115E-3</v>
      </c>
      <c r="BF17809" s="112">
        <v>138.63999999999999</v>
      </c>
      <c r="BG17809" s="112">
        <f t="shared" si="1253"/>
        <v>0</v>
      </c>
    </row>
    <row r="17810" spans="1:59" ht="25" x14ac:dyDescent="0.2">
      <c r="A17810" s="83">
        <v>36071</v>
      </c>
      <c r="B17810" s="84"/>
      <c r="C17810" s="85"/>
      <c r="D17810" s="86"/>
      <c r="E17810" s="86"/>
      <c r="F17810" s="87"/>
      <c r="G17810" s="87"/>
      <c r="H17810" s="88"/>
      <c r="I17810" s="88"/>
      <c r="J17810" s="89">
        <v>128.6</v>
      </c>
      <c r="K17810" s="89">
        <f t="shared" si="1255"/>
        <v>0</v>
      </c>
      <c r="L17810" s="90"/>
      <c r="M17810" s="90"/>
      <c r="N17810" s="91"/>
      <c r="O17810" s="91"/>
      <c r="P17810" s="92"/>
      <c r="Q17810" s="92"/>
      <c r="R17810" s="93"/>
      <c r="S17810" s="93"/>
      <c r="T17810" s="94"/>
      <c r="U17810" s="94"/>
      <c r="V17810" s="95"/>
      <c r="W17810" s="95"/>
      <c r="X17810" s="96"/>
      <c r="Y17810" s="96"/>
      <c r="Z17810" s="97"/>
      <c r="AA17810" s="97"/>
      <c r="AB17810" s="98">
        <v>1332.96</v>
      </c>
      <c r="AC17810" s="98">
        <f t="shared" si="1246"/>
        <v>0</v>
      </c>
      <c r="AD17810" s="99">
        <v>1357.38</v>
      </c>
      <c r="AE17810" s="99">
        <f t="shared" si="1243"/>
        <v>0</v>
      </c>
      <c r="AF17810" s="100">
        <v>3854.2240000000002</v>
      </c>
      <c r="AG17810" s="100">
        <f t="shared" si="1247"/>
        <v>0</v>
      </c>
      <c r="AH17810" s="101">
        <v>1032.8599999999999</v>
      </c>
      <c r="AI17810" s="101">
        <f t="shared" si="1256"/>
        <v>0</v>
      </c>
      <c r="AJ17810" s="102">
        <v>3157.55</v>
      </c>
      <c r="AK17810" s="102">
        <f t="shared" si="1248"/>
        <v>0</v>
      </c>
      <c r="AL17810" s="103">
        <v>284.65800000000002</v>
      </c>
      <c r="AM17810" s="103">
        <f t="shared" si="1251"/>
        <v>0</v>
      </c>
      <c r="AN17810" s="104">
        <v>287.11099999999999</v>
      </c>
      <c r="AO17810" s="104">
        <f t="shared" si="1250"/>
        <v>0</v>
      </c>
      <c r="AP17810" s="105">
        <v>1424.7950000000001</v>
      </c>
      <c r="AQ17810" s="105">
        <f t="shared" si="1257"/>
        <v>0</v>
      </c>
      <c r="AR17810" s="106">
        <v>96.1</v>
      </c>
      <c r="AS17810" s="106">
        <f t="shared" si="1244"/>
        <v>0</v>
      </c>
      <c r="AT17810" s="107">
        <v>87.88</v>
      </c>
      <c r="AU17810" s="107">
        <f t="shared" si="1245"/>
        <v>0</v>
      </c>
      <c r="AV17810" s="90"/>
      <c r="AW17810" s="90"/>
      <c r="AX17810" s="108">
        <v>842.63</v>
      </c>
      <c r="AY17810" s="108">
        <f t="shared" si="1254"/>
        <v>0</v>
      </c>
      <c r="AZ17810" s="109"/>
      <c r="BA17810" s="109"/>
      <c r="BB17810" s="110">
        <v>107.3597</v>
      </c>
      <c r="BC17810" s="110">
        <f t="shared" si="1249"/>
        <v>0</v>
      </c>
      <c r="BD17810" s="111">
        <v>986.22490000000005</v>
      </c>
      <c r="BE17810" s="111">
        <f t="shared" si="1252"/>
        <v>0</v>
      </c>
      <c r="BF17810" s="112">
        <v>138.63999999999999</v>
      </c>
      <c r="BG17810" s="112">
        <f t="shared" si="1253"/>
        <v>0</v>
      </c>
    </row>
    <row r="17811" spans="1:59" ht="25" x14ac:dyDescent="0.2">
      <c r="A17811" s="83">
        <v>36072</v>
      </c>
      <c r="B17811" s="84"/>
      <c r="C17811" s="85"/>
      <c r="D17811" s="86"/>
      <c r="E17811" s="86"/>
      <c r="F17811" s="87"/>
      <c r="G17811" s="87"/>
      <c r="H17811" s="88"/>
      <c r="I17811" s="88"/>
      <c r="J17811" s="89">
        <v>128.6</v>
      </c>
      <c r="K17811" s="89">
        <f t="shared" si="1255"/>
        <v>0</v>
      </c>
      <c r="L17811" s="90"/>
      <c r="M17811" s="90"/>
      <c r="N17811" s="91"/>
      <c r="O17811" s="91"/>
      <c r="P17811" s="92"/>
      <c r="Q17811" s="92"/>
      <c r="R17811" s="93"/>
      <c r="S17811" s="93"/>
      <c r="T17811" s="94"/>
      <c r="U17811" s="94"/>
      <c r="V17811" s="95"/>
      <c r="W17811" s="95"/>
      <c r="X17811" s="96"/>
      <c r="Y17811" s="96"/>
      <c r="Z17811" s="97"/>
      <c r="AA17811" s="97"/>
      <c r="AB17811" s="98">
        <v>1332.96</v>
      </c>
      <c r="AC17811" s="98">
        <f t="shared" si="1246"/>
        <v>0</v>
      </c>
      <c r="AD17811" s="99">
        <v>1357.38</v>
      </c>
      <c r="AE17811" s="99">
        <f t="shared" si="1243"/>
        <v>0</v>
      </c>
      <c r="AF17811" s="100">
        <v>3854.2240000000002</v>
      </c>
      <c r="AG17811" s="100">
        <f t="shared" si="1247"/>
        <v>0</v>
      </c>
      <c r="AH17811" s="101">
        <v>1032.8599999999999</v>
      </c>
      <c r="AI17811" s="101">
        <f t="shared" si="1256"/>
        <v>0</v>
      </c>
      <c r="AJ17811" s="102">
        <v>3157.55</v>
      </c>
      <c r="AK17811" s="102">
        <f t="shared" si="1248"/>
        <v>0</v>
      </c>
      <c r="AL17811" s="103">
        <v>284.65800000000002</v>
      </c>
      <c r="AM17811" s="103">
        <f t="shared" si="1251"/>
        <v>-2.6953314426740944E-2</v>
      </c>
      <c r="AN17811" s="104">
        <v>287.11099999999999</v>
      </c>
      <c r="AO17811" s="104">
        <f t="shared" si="1250"/>
        <v>0</v>
      </c>
      <c r="AP17811" s="105">
        <v>1424.7950000000001</v>
      </c>
      <c r="AQ17811" s="105">
        <f t="shared" si="1257"/>
        <v>0</v>
      </c>
      <c r="AR17811" s="106">
        <v>96.1</v>
      </c>
      <c r="AS17811" s="106">
        <f t="shared" si="1244"/>
        <v>-1.9862982915670475E-2</v>
      </c>
      <c r="AT17811" s="107">
        <v>87.88</v>
      </c>
      <c r="AU17811" s="107">
        <f t="shared" si="1245"/>
        <v>0</v>
      </c>
      <c r="AV17811" s="90"/>
      <c r="AW17811" s="90"/>
      <c r="AX17811" s="108">
        <v>842.63</v>
      </c>
      <c r="AY17811" s="108">
        <f t="shared" si="1254"/>
        <v>0</v>
      </c>
      <c r="AZ17811" s="109"/>
      <c r="BA17811" s="109"/>
      <c r="BB17811" s="110">
        <v>107.3597</v>
      </c>
      <c r="BC17811" s="110">
        <f t="shared" si="1249"/>
        <v>0</v>
      </c>
      <c r="BD17811" s="111">
        <v>986.22490000000005</v>
      </c>
      <c r="BE17811" s="111">
        <f t="shared" si="1252"/>
        <v>0</v>
      </c>
      <c r="BF17811" s="112">
        <v>138.63999999999999</v>
      </c>
      <c r="BG17811" s="112">
        <f t="shared" si="1253"/>
        <v>5.7686762488106562E-4</v>
      </c>
    </row>
    <row r="17812" spans="1:59" ht="25" x14ac:dyDescent="0.2">
      <c r="A17812" s="83">
        <v>36073</v>
      </c>
      <c r="B17812" s="84"/>
      <c r="C17812" s="85"/>
      <c r="D17812" s="86"/>
      <c r="E17812" s="86"/>
      <c r="F17812" s="87"/>
      <c r="G17812" s="87"/>
      <c r="H17812" s="88"/>
      <c r="I17812" s="88"/>
      <c r="J17812" s="89">
        <v>127.855</v>
      </c>
      <c r="K17812" s="89">
        <f t="shared" si="1255"/>
        <v>-5.8100025009597978E-3</v>
      </c>
      <c r="L17812" s="90"/>
      <c r="M17812" s="90"/>
      <c r="N17812" s="91"/>
      <c r="O17812" s="91"/>
      <c r="P17812" s="92"/>
      <c r="Q17812" s="92"/>
      <c r="R17812" s="93"/>
      <c r="S17812" s="93"/>
      <c r="T17812" s="94"/>
      <c r="U17812" s="94"/>
      <c r="V17812" s="95"/>
      <c r="W17812" s="95"/>
      <c r="X17812" s="96"/>
      <c r="Y17812" s="96"/>
      <c r="Z17812" s="97"/>
      <c r="AA17812" s="97"/>
      <c r="AB17812" s="98">
        <v>1283.67</v>
      </c>
      <c r="AC17812" s="98">
        <f t="shared" si="1246"/>
        <v>3.7678870355048716E-2</v>
      </c>
      <c r="AD17812" s="99">
        <v>1338.37</v>
      </c>
      <c r="AE17812" s="99">
        <f t="shared" si="1243"/>
        <v>-1.4103915512992284E-2</v>
      </c>
      <c r="AF17812" s="100">
        <v>3876.2130000000002</v>
      </c>
      <c r="AG17812" s="100">
        <f t="shared" si="1247"/>
        <v>5.6889563435320182E-3</v>
      </c>
      <c r="AH17812" s="101">
        <v>1019.04</v>
      </c>
      <c r="AI17812" s="101">
        <f t="shared" si="1256"/>
        <v>-1.3470645722344167E-2</v>
      </c>
      <c r="AJ17812" s="102">
        <v>3175.5</v>
      </c>
      <c r="AK17812" s="102">
        <f t="shared" si="1248"/>
        <v>5.6686898310130867E-3</v>
      </c>
      <c r="AL17812" s="103">
        <v>277.08800000000002</v>
      </c>
      <c r="AM17812" s="103">
        <f t="shared" si="1251"/>
        <v>-7.9022866133679707E-3</v>
      </c>
      <c r="AN17812" s="104">
        <v>285.572</v>
      </c>
      <c r="AO17812" s="104">
        <f t="shared" si="1250"/>
        <v>-5.3747141257090951E-3</v>
      </c>
      <c r="AP17812" s="105">
        <v>1403.8240000000001</v>
      </c>
      <c r="AQ17812" s="105">
        <f t="shared" si="1257"/>
        <v>-1.4828002102171688E-2</v>
      </c>
      <c r="AR17812" s="106">
        <v>94.21</v>
      </c>
      <c r="AS17812" s="106">
        <f t="shared" si="1244"/>
        <v>1.0243502632388058E-2</v>
      </c>
      <c r="AT17812" s="107">
        <v>85.9</v>
      </c>
      <c r="AU17812" s="107">
        <f t="shared" si="1245"/>
        <v>-2.2788418526199644E-2</v>
      </c>
      <c r="AV17812" s="90"/>
      <c r="AW17812" s="90"/>
      <c r="AX17812" s="108">
        <v>847.34</v>
      </c>
      <c r="AY17812" s="108">
        <f t="shared" si="1254"/>
        <v>5.5740778772449956E-3</v>
      </c>
      <c r="AZ17812" s="109"/>
      <c r="BA17812" s="109"/>
      <c r="BB17812" s="110">
        <v>107.6921</v>
      </c>
      <c r="BC17812" s="110">
        <f t="shared" si="1249"/>
        <v>3.0913506858681757E-3</v>
      </c>
      <c r="BD17812" s="111">
        <v>1001.2082</v>
      </c>
      <c r="BE17812" s="111">
        <f t="shared" si="1252"/>
        <v>1.507832779627343E-2</v>
      </c>
      <c r="BF17812" s="112">
        <v>138.72</v>
      </c>
      <c r="BG17812" s="112">
        <f t="shared" si="1253"/>
        <v>2.1623959431210394E-4</v>
      </c>
    </row>
    <row r="17813" spans="1:59" ht="25" x14ac:dyDescent="0.2">
      <c r="A17813" s="83">
        <v>36074</v>
      </c>
      <c r="B17813" s="84"/>
      <c r="C17813" s="85"/>
      <c r="D17813" s="86"/>
      <c r="E17813" s="86"/>
      <c r="F17813" s="87"/>
      <c r="G17813" s="87"/>
      <c r="H17813" s="88"/>
      <c r="I17813" s="88"/>
      <c r="J17813" s="89">
        <v>128.31700000000001</v>
      </c>
      <c r="K17813" s="89">
        <f t="shared" si="1255"/>
        <v>3.606955489981795E-3</v>
      </c>
      <c r="L17813" s="90"/>
      <c r="M17813" s="90"/>
      <c r="N17813" s="91"/>
      <c r="O17813" s="91"/>
      <c r="P17813" s="92"/>
      <c r="Q17813" s="92"/>
      <c r="R17813" s="93"/>
      <c r="S17813" s="93"/>
      <c r="T17813" s="94"/>
      <c r="U17813" s="94"/>
      <c r="V17813" s="95"/>
      <c r="W17813" s="95"/>
      <c r="X17813" s="96"/>
      <c r="Y17813" s="96"/>
      <c r="Z17813" s="97"/>
      <c r="AA17813" s="97"/>
      <c r="AB17813" s="98">
        <v>1267.3</v>
      </c>
      <c r="AC17813" s="98">
        <f t="shared" si="1246"/>
        <v>1.2834509783531782E-2</v>
      </c>
      <c r="AD17813" s="99">
        <v>1333.07</v>
      </c>
      <c r="AE17813" s="99">
        <f t="shared" si="1243"/>
        <v>-3.9679026695035209E-3</v>
      </c>
      <c r="AF17813" s="100">
        <v>3873.0749999999998</v>
      </c>
      <c r="AG17813" s="100">
        <f t="shared" si="1247"/>
        <v>-8.0988090041823251E-4</v>
      </c>
      <c r="AH17813" s="101">
        <v>1014.41</v>
      </c>
      <c r="AI17813" s="101">
        <f t="shared" si="1256"/>
        <v>-4.5538449445203018E-3</v>
      </c>
      <c r="AJ17813" s="102">
        <v>3170.84</v>
      </c>
      <c r="AK17813" s="102">
        <f t="shared" si="1248"/>
        <v>-1.4685632466932956E-3</v>
      </c>
      <c r="AL17813" s="103">
        <v>274.90699999999998</v>
      </c>
      <c r="AM17813" s="103">
        <f t="shared" si="1251"/>
        <v>-1.9504607272222193E-2</v>
      </c>
      <c r="AN17813" s="104">
        <v>285.18700000000001</v>
      </c>
      <c r="AO17813" s="104">
        <f t="shared" si="1250"/>
        <v>-1.3490809900230188E-3</v>
      </c>
      <c r="AP17813" s="105">
        <v>1399.184</v>
      </c>
      <c r="AQ17813" s="105">
        <f t="shared" si="1257"/>
        <v>-3.3107320694283852E-3</v>
      </c>
      <c r="AR17813" s="106">
        <v>95.18</v>
      </c>
      <c r="AS17813" s="106">
        <f t="shared" si="1244"/>
        <v>1.1550376671325563E-3</v>
      </c>
      <c r="AT17813" s="107">
        <v>85.53</v>
      </c>
      <c r="AU17813" s="107">
        <f t="shared" si="1245"/>
        <v>-4.3166373975194305E-3</v>
      </c>
      <c r="AV17813" s="90"/>
      <c r="AW17813" s="90"/>
      <c r="AX17813" s="108">
        <v>845</v>
      </c>
      <c r="AY17813" s="108">
        <f t="shared" si="1254"/>
        <v>-2.7654035137783602E-3</v>
      </c>
      <c r="AZ17813" s="109"/>
      <c r="BA17813" s="109"/>
      <c r="BB17813" s="110">
        <v>107.26390000000001</v>
      </c>
      <c r="BC17813" s="110">
        <f t="shared" si="1249"/>
        <v>-3.9840764286326151E-3</v>
      </c>
      <c r="BD17813" s="111">
        <v>995.32950000000005</v>
      </c>
      <c r="BE17813" s="111">
        <f t="shared" si="1252"/>
        <v>-5.8889115783591411E-3</v>
      </c>
      <c r="BF17813" s="112">
        <v>138.75</v>
      </c>
      <c r="BG17813" s="112">
        <f t="shared" si="1253"/>
        <v>2.1619284485896459E-4</v>
      </c>
    </row>
    <row r="17814" spans="1:59" ht="25" x14ac:dyDescent="0.2">
      <c r="A17814" s="83">
        <v>36075</v>
      </c>
      <c r="B17814" s="84"/>
      <c r="C17814" s="85"/>
      <c r="D17814" s="86"/>
      <c r="E17814" s="86"/>
      <c r="F17814" s="87"/>
      <c r="G17814" s="87"/>
      <c r="H17814" s="88"/>
      <c r="I17814" s="88"/>
      <c r="J17814" s="89">
        <v>128.983</v>
      </c>
      <c r="K17814" s="89">
        <f t="shared" si="1255"/>
        <v>5.1768479392593153E-3</v>
      </c>
      <c r="L17814" s="90"/>
      <c r="M17814" s="90"/>
      <c r="N17814" s="91"/>
      <c r="O17814" s="91"/>
      <c r="P17814" s="92"/>
      <c r="Q17814" s="92"/>
      <c r="R17814" s="93"/>
      <c r="S17814" s="93"/>
      <c r="T17814" s="94"/>
      <c r="U17814" s="94"/>
      <c r="V17814" s="95"/>
      <c r="W17814" s="95"/>
      <c r="X17814" s="96"/>
      <c r="Y17814" s="96"/>
      <c r="Z17814" s="97"/>
      <c r="AA17814" s="97"/>
      <c r="AB17814" s="98">
        <v>1228.06</v>
      </c>
      <c r="AC17814" s="98">
        <f t="shared" si="1246"/>
        <v>3.1452964639685103E-2</v>
      </c>
      <c r="AD17814" s="99">
        <v>1314.63</v>
      </c>
      <c r="AE17814" s="99">
        <f t="shared" si="1243"/>
        <v>-1.392929572928599E-2</v>
      </c>
      <c r="AF17814" s="100">
        <v>3882.1930000000002</v>
      </c>
      <c r="AG17814" s="100">
        <f t="shared" si="1247"/>
        <v>2.3514349733125437E-3</v>
      </c>
      <c r="AH17814" s="101">
        <v>1001.68</v>
      </c>
      <c r="AI17814" s="101">
        <f t="shared" si="1256"/>
        <v>-1.2628572317843149E-2</v>
      </c>
      <c r="AJ17814" s="102">
        <v>3165.91</v>
      </c>
      <c r="AK17814" s="102">
        <f t="shared" si="1248"/>
        <v>-1.5560029967057539E-3</v>
      </c>
      <c r="AL17814" s="103">
        <v>269.59699999999998</v>
      </c>
      <c r="AM17814" s="103">
        <f t="shared" si="1251"/>
        <v>-1.7866573082843361E-2</v>
      </c>
      <c r="AN17814" s="104">
        <v>281.10300000000001</v>
      </c>
      <c r="AO17814" s="104">
        <f t="shared" si="1250"/>
        <v>-1.4423955239433758E-2</v>
      </c>
      <c r="AP17814" s="105">
        <v>1377.7370000000001</v>
      </c>
      <c r="AQ17814" s="105">
        <f t="shared" si="1257"/>
        <v>-1.544691148851403E-2</v>
      </c>
      <c r="AR17814" s="106">
        <v>95.29</v>
      </c>
      <c r="AS17814" s="106">
        <f t="shared" si="1244"/>
        <v>-1.7680837488172396E-2</v>
      </c>
      <c r="AT17814" s="107">
        <v>84.7</v>
      </c>
      <c r="AU17814" s="107">
        <f t="shared" si="1245"/>
        <v>-9.7515899346815871E-3</v>
      </c>
      <c r="AV17814" s="90"/>
      <c r="AW17814" s="90"/>
      <c r="AX17814" s="108">
        <v>841.49</v>
      </c>
      <c r="AY17814" s="108">
        <f t="shared" si="1254"/>
        <v>-4.1624973382183121E-3</v>
      </c>
      <c r="AZ17814" s="109"/>
      <c r="BA17814" s="109"/>
      <c r="BB17814" s="110">
        <v>106.2676</v>
      </c>
      <c r="BC17814" s="110">
        <f t="shared" si="1249"/>
        <v>-9.3317119945017894E-3</v>
      </c>
      <c r="BD17814" s="111">
        <v>981.99599999999998</v>
      </c>
      <c r="BE17814" s="111">
        <f t="shared" si="1252"/>
        <v>-1.3486603091100389E-2</v>
      </c>
      <c r="BF17814" s="112">
        <v>138.78</v>
      </c>
      <c r="BG17814" s="112">
        <f t="shared" si="1253"/>
        <v>5.7628585372465168E-4</v>
      </c>
    </row>
    <row r="17815" spans="1:59" ht="25" x14ac:dyDescent="0.2">
      <c r="A17815" s="83">
        <v>36076</v>
      </c>
      <c r="B17815" s="84"/>
      <c r="C17815" s="85"/>
      <c r="D17815" s="86"/>
      <c r="E17815" s="86"/>
      <c r="F17815" s="87"/>
      <c r="G17815" s="87"/>
      <c r="H17815" s="88"/>
      <c r="I17815" s="88"/>
      <c r="J17815" s="89">
        <v>127.09699999999999</v>
      </c>
      <c r="K17815" s="89">
        <f t="shared" si="1255"/>
        <v>-1.4730038276799204E-2</v>
      </c>
      <c r="L17815" s="90"/>
      <c r="M17815" s="90"/>
      <c r="N17815" s="91"/>
      <c r="O17815" s="91"/>
      <c r="P17815" s="92"/>
      <c r="Q17815" s="92"/>
      <c r="R17815" s="93"/>
      <c r="S17815" s="93"/>
      <c r="T17815" s="94"/>
      <c r="U17815" s="94"/>
      <c r="V17815" s="95"/>
      <c r="W17815" s="95"/>
      <c r="X17815" s="96"/>
      <c r="Y17815" s="96"/>
      <c r="Z17815" s="97"/>
      <c r="AA17815" s="97"/>
      <c r="AB17815" s="98">
        <v>1182.1199999999999</v>
      </c>
      <c r="AC17815" s="98">
        <f t="shared" si="1246"/>
        <v>3.8126251792745383E-2</v>
      </c>
      <c r="AD17815" s="99">
        <v>1299.44</v>
      </c>
      <c r="AE17815" s="99">
        <f t="shared" si="1243"/>
        <v>-1.1621854787798314E-2</v>
      </c>
      <c r="AF17815" s="100">
        <v>3869.13</v>
      </c>
      <c r="AG17815" s="100">
        <f t="shared" si="1247"/>
        <v>-3.3705245844557977E-3</v>
      </c>
      <c r="AH17815" s="101">
        <v>990.63</v>
      </c>
      <c r="AI17815" s="101">
        <f t="shared" si="1256"/>
        <v>-1.109276498917239E-2</v>
      </c>
      <c r="AJ17815" s="102">
        <v>3128.28</v>
      </c>
      <c r="AK17815" s="102">
        <f t="shared" si="1248"/>
        <v>-1.1957201274077576E-2</v>
      </c>
      <c r="AL17815" s="103">
        <v>264.82299999999998</v>
      </c>
      <c r="AM17815" s="103">
        <f t="shared" si="1251"/>
        <v>3.5215402803290378E-2</v>
      </c>
      <c r="AN17815" s="104">
        <v>277.72399999999999</v>
      </c>
      <c r="AO17815" s="104">
        <f t="shared" si="1250"/>
        <v>-1.2093335436954632E-2</v>
      </c>
      <c r="AP17815" s="105">
        <v>1360.9939999999999</v>
      </c>
      <c r="AQ17815" s="105">
        <f t="shared" si="1257"/>
        <v>-1.2226982926118469E-2</v>
      </c>
      <c r="AR17815" s="106">
        <v>93.62</v>
      </c>
      <c r="AS17815" s="106">
        <f t="shared" si="1244"/>
        <v>1.9986918174721775E-2</v>
      </c>
      <c r="AT17815" s="107">
        <v>81.96</v>
      </c>
      <c r="AU17815" s="107">
        <f t="shared" si="1245"/>
        <v>-3.2884278287309811E-2</v>
      </c>
      <c r="AV17815" s="90"/>
      <c r="AW17815" s="90"/>
      <c r="AX17815" s="108">
        <v>834.21</v>
      </c>
      <c r="AY17815" s="108">
        <f t="shared" si="1254"/>
        <v>-8.6889607949948624E-3</v>
      </c>
      <c r="AZ17815" s="109"/>
      <c r="BA17815" s="109"/>
      <c r="BB17815" s="110">
        <v>106.00320000000001</v>
      </c>
      <c r="BC17815" s="110">
        <f t="shared" si="1249"/>
        <v>-2.4911588097471129E-3</v>
      </c>
      <c r="BD17815" s="111">
        <v>958.71799999999996</v>
      </c>
      <c r="BE17815" s="111">
        <f t="shared" si="1252"/>
        <v>-2.3990259694664697E-2</v>
      </c>
      <c r="BF17815" s="112">
        <v>138.86000000000001</v>
      </c>
      <c r="BG17815" s="112">
        <f t="shared" si="1253"/>
        <v>7.201238616145397E-5</v>
      </c>
    </row>
    <row r="17816" spans="1:59" ht="25" x14ac:dyDescent="0.2">
      <c r="A17816" s="83">
        <v>36077</v>
      </c>
      <c r="B17816" s="84"/>
      <c r="C17816" s="85"/>
      <c r="D17816" s="86"/>
      <c r="E17816" s="86"/>
      <c r="F17816" s="87"/>
      <c r="G17816" s="87"/>
      <c r="H17816" s="88"/>
      <c r="I17816" s="88"/>
      <c r="J17816" s="89">
        <v>127.672</v>
      </c>
      <c r="K17816" s="89">
        <f t="shared" si="1255"/>
        <v>4.5139006418840454E-3</v>
      </c>
      <c r="L17816" s="90"/>
      <c r="M17816" s="90"/>
      <c r="N17816" s="91"/>
      <c r="O17816" s="91"/>
      <c r="P17816" s="92"/>
      <c r="Q17816" s="92"/>
      <c r="R17816" s="93"/>
      <c r="S17816" s="93"/>
      <c r="T17816" s="94"/>
      <c r="U17816" s="94"/>
      <c r="V17816" s="95"/>
      <c r="W17816" s="95"/>
      <c r="X17816" s="96"/>
      <c r="Y17816" s="96"/>
      <c r="Z17816" s="97"/>
      <c r="AA17816" s="97"/>
      <c r="AB17816" s="98">
        <v>1212.8699999999999</v>
      </c>
      <c r="AC17816" s="98">
        <f t="shared" si="1246"/>
        <v>-2.5680015245018346E-2</v>
      </c>
      <c r="AD17816" s="99">
        <v>1333.23</v>
      </c>
      <c r="AE17816" s="99">
        <f t="shared" ref="AE17816:AE17879" si="1258">LN(AD17816/AD17815)</f>
        <v>2.567116701949744E-2</v>
      </c>
      <c r="AF17816" s="100">
        <v>3844.5140000000001</v>
      </c>
      <c r="AG17816" s="100">
        <f t="shared" si="1247"/>
        <v>-6.3824785180969807E-3</v>
      </c>
      <c r="AH17816" s="101">
        <v>1017.01</v>
      </c>
      <c r="AI17816" s="101">
        <f t="shared" si="1256"/>
        <v>2.6281124470389473E-2</v>
      </c>
      <c r="AJ17816" s="102">
        <v>3120.27</v>
      </c>
      <c r="AK17816" s="102">
        <f t="shared" si="1248"/>
        <v>-2.5637962047231153E-3</v>
      </c>
      <c r="AL17816" s="103">
        <v>274.315</v>
      </c>
      <c r="AM17816" s="103">
        <f t="shared" si="1251"/>
        <v>0</v>
      </c>
      <c r="AN17816" s="104">
        <v>283.73399999999998</v>
      </c>
      <c r="AO17816" s="104">
        <f t="shared" si="1250"/>
        <v>2.1409364763396367E-2</v>
      </c>
      <c r="AP17816" s="105">
        <v>1395.393</v>
      </c>
      <c r="AQ17816" s="105">
        <f t="shared" si="1257"/>
        <v>2.4960780891221002E-2</v>
      </c>
      <c r="AR17816" s="106">
        <v>95.51</v>
      </c>
      <c r="AS17816" s="106">
        <f t="shared" si="1244"/>
        <v>0</v>
      </c>
      <c r="AT17816" s="107">
        <v>83.45</v>
      </c>
      <c r="AU17816" s="107">
        <f t="shared" si="1245"/>
        <v>1.8016326737145153E-2</v>
      </c>
      <c r="AV17816" s="90"/>
      <c r="AW17816" s="90"/>
      <c r="AX17816" s="108">
        <v>828.03</v>
      </c>
      <c r="AY17816" s="108">
        <f t="shared" si="1254"/>
        <v>-7.4357836110019856E-3</v>
      </c>
      <c r="AZ17816" s="109"/>
      <c r="BA17816" s="109"/>
      <c r="BB17816" s="110">
        <v>106.2667</v>
      </c>
      <c r="BC17816" s="110">
        <f t="shared" si="1249"/>
        <v>2.482689588543697E-3</v>
      </c>
      <c r="BD17816" s="111">
        <v>938.5317</v>
      </c>
      <c r="BE17816" s="111">
        <f t="shared" si="1252"/>
        <v>-2.1280342571417445E-2</v>
      </c>
      <c r="BF17816" s="112">
        <v>138.87</v>
      </c>
      <c r="BG17816" s="112">
        <f t="shared" si="1253"/>
        <v>0</v>
      </c>
    </row>
    <row r="17817" spans="1:59" ht="25" x14ac:dyDescent="0.2">
      <c r="A17817" s="83">
        <v>36078</v>
      </c>
      <c r="B17817" s="84"/>
      <c r="C17817" s="85"/>
      <c r="D17817" s="86"/>
      <c r="E17817" s="86"/>
      <c r="F17817" s="87"/>
      <c r="G17817" s="87"/>
      <c r="H17817" s="88"/>
      <c r="I17817" s="88"/>
      <c r="J17817" s="89">
        <v>127.672</v>
      </c>
      <c r="K17817" s="89">
        <f t="shared" si="1255"/>
        <v>0</v>
      </c>
      <c r="L17817" s="90"/>
      <c r="M17817" s="90"/>
      <c r="N17817" s="91"/>
      <c r="O17817" s="91"/>
      <c r="P17817" s="92"/>
      <c r="Q17817" s="92"/>
      <c r="R17817" s="93"/>
      <c r="S17817" s="93"/>
      <c r="T17817" s="94"/>
      <c r="U17817" s="94"/>
      <c r="V17817" s="95"/>
      <c r="W17817" s="95"/>
      <c r="X17817" s="96"/>
      <c r="Y17817" s="96"/>
      <c r="Z17817" s="97"/>
      <c r="AA17817" s="97"/>
      <c r="AB17817" s="98">
        <v>1212.8699999999999</v>
      </c>
      <c r="AC17817" s="98">
        <f t="shared" si="1246"/>
        <v>0</v>
      </c>
      <c r="AD17817" s="99">
        <v>1333.23</v>
      </c>
      <c r="AE17817" s="99">
        <f t="shared" si="1258"/>
        <v>0</v>
      </c>
      <c r="AF17817" s="100">
        <v>3844.5140000000001</v>
      </c>
      <c r="AG17817" s="100">
        <f t="shared" si="1247"/>
        <v>0</v>
      </c>
      <c r="AH17817" s="101">
        <v>1017.01</v>
      </c>
      <c r="AI17817" s="101">
        <f t="shared" si="1256"/>
        <v>0</v>
      </c>
      <c r="AJ17817" s="102">
        <v>3120.27</v>
      </c>
      <c r="AK17817" s="102">
        <f t="shared" si="1248"/>
        <v>0</v>
      </c>
      <c r="AL17817" s="103">
        <v>274.315</v>
      </c>
      <c r="AM17817" s="103">
        <f t="shared" si="1251"/>
        <v>0</v>
      </c>
      <c r="AN17817" s="104">
        <v>283.73399999999998</v>
      </c>
      <c r="AO17817" s="104">
        <f t="shared" si="1250"/>
        <v>0</v>
      </c>
      <c r="AP17817" s="105">
        <v>1395.393</v>
      </c>
      <c r="AQ17817" s="105">
        <f t="shared" si="1257"/>
        <v>0</v>
      </c>
      <c r="AR17817" s="106">
        <v>95.51</v>
      </c>
      <c r="AS17817" s="106">
        <f t="shared" si="1244"/>
        <v>0</v>
      </c>
      <c r="AT17817" s="107">
        <v>83.45</v>
      </c>
      <c r="AU17817" s="107">
        <f t="shared" si="1245"/>
        <v>0</v>
      </c>
      <c r="AV17817" s="90"/>
      <c r="AW17817" s="90"/>
      <c r="AX17817" s="108">
        <v>828.03</v>
      </c>
      <c r="AY17817" s="108">
        <f t="shared" si="1254"/>
        <v>0</v>
      </c>
      <c r="AZ17817" s="109"/>
      <c r="BA17817" s="109"/>
      <c r="BB17817" s="110">
        <v>106.2667</v>
      </c>
      <c r="BC17817" s="110">
        <f t="shared" si="1249"/>
        <v>0</v>
      </c>
      <c r="BD17817" s="111">
        <v>938.5317</v>
      </c>
      <c r="BE17817" s="111">
        <f t="shared" si="1252"/>
        <v>0</v>
      </c>
      <c r="BF17817" s="112">
        <v>138.87</v>
      </c>
      <c r="BG17817" s="112">
        <f t="shared" si="1253"/>
        <v>0</v>
      </c>
    </row>
    <row r="17818" spans="1:59" ht="25" x14ac:dyDescent="0.2">
      <c r="A17818" s="83">
        <v>36079</v>
      </c>
      <c r="B17818" s="84"/>
      <c r="C17818" s="85"/>
      <c r="D17818" s="86"/>
      <c r="E17818" s="86"/>
      <c r="F17818" s="87"/>
      <c r="G17818" s="87"/>
      <c r="H17818" s="88"/>
      <c r="I17818" s="88"/>
      <c r="J17818" s="89">
        <v>127.672</v>
      </c>
      <c r="K17818" s="89">
        <f t="shared" si="1255"/>
        <v>0</v>
      </c>
      <c r="L17818" s="90"/>
      <c r="M17818" s="90"/>
      <c r="N17818" s="91"/>
      <c r="O17818" s="91"/>
      <c r="P17818" s="92"/>
      <c r="Q17818" s="92"/>
      <c r="R17818" s="93"/>
      <c r="S17818" s="93"/>
      <c r="T17818" s="94"/>
      <c r="U17818" s="94"/>
      <c r="V17818" s="95"/>
      <c r="W17818" s="95"/>
      <c r="X17818" s="96"/>
      <c r="Y17818" s="96"/>
      <c r="Z17818" s="97"/>
      <c r="AA17818" s="97"/>
      <c r="AB17818" s="98">
        <v>1212.8699999999999</v>
      </c>
      <c r="AC17818" s="98">
        <f t="shared" si="1246"/>
        <v>0</v>
      </c>
      <c r="AD17818" s="99">
        <v>1333.23</v>
      </c>
      <c r="AE17818" s="99">
        <f t="shared" si="1258"/>
        <v>0</v>
      </c>
      <c r="AF17818" s="100">
        <v>3844.5140000000001</v>
      </c>
      <c r="AG17818" s="100">
        <f t="shared" si="1247"/>
        <v>0</v>
      </c>
      <c r="AH17818" s="101">
        <v>1017.01</v>
      </c>
      <c r="AI17818" s="101">
        <f t="shared" si="1256"/>
        <v>0</v>
      </c>
      <c r="AJ17818" s="102">
        <v>3120.27</v>
      </c>
      <c r="AK17818" s="102">
        <f t="shared" si="1248"/>
        <v>0</v>
      </c>
      <c r="AL17818" s="103">
        <v>274.315</v>
      </c>
      <c r="AM17818" s="103">
        <f t="shared" si="1251"/>
        <v>1.9622840705594762E-2</v>
      </c>
      <c r="AN17818" s="104">
        <v>283.73399999999998</v>
      </c>
      <c r="AO17818" s="104">
        <f t="shared" si="1250"/>
        <v>0</v>
      </c>
      <c r="AP17818" s="105">
        <v>1395.393</v>
      </c>
      <c r="AQ17818" s="105">
        <f t="shared" si="1257"/>
        <v>0</v>
      </c>
      <c r="AR17818" s="106">
        <v>95.51</v>
      </c>
      <c r="AS17818" s="106">
        <f t="shared" si="1244"/>
        <v>2.4613445226692659E-2</v>
      </c>
      <c r="AT17818" s="107">
        <v>83.45</v>
      </c>
      <c r="AU17818" s="107">
        <f t="shared" si="1245"/>
        <v>0</v>
      </c>
      <c r="AV17818" s="90"/>
      <c r="AW17818" s="90"/>
      <c r="AX17818" s="108">
        <v>828.03</v>
      </c>
      <c r="AY17818" s="108">
        <f t="shared" si="1254"/>
        <v>0</v>
      </c>
      <c r="AZ17818" s="109"/>
      <c r="BA17818" s="109"/>
      <c r="BB17818" s="110">
        <v>106.2667</v>
      </c>
      <c r="BC17818" s="110">
        <f t="shared" si="1249"/>
        <v>0</v>
      </c>
      <c r="BD17818" s="111">
        <v>938.5317</v>
      </c>
      <c r="BE17818" s="111">
        <f t="shared" si="1252"/>
        <v>0</v>
      </c>
      <c r="BF17818" s="112">
        <v>138.87</v>
      </c>
      <c r="BG17818" s="112">
        <f t="shared" si="1253"/>
        <v>0</v>
      </c>
    </row>
    <row r="17819" spans="1:59" ht="25" x14ac:dyDescent="0.2">
      <c r="A17819" s="83">
        <v>36080</v>
      </c>
      <c r="B17819" s="84"/>
      <c r="C17819" s="85"/>
      <c r="D17819" s="86"/>
      <c r="E17819" s="86"/>
      <c r="F17819" s="87"/>
      <c r="G17819" s="87"/>
      <c r="H17819" s="88"/>
      <c r="I17819" s="88"/>
      <c r="J17819" s="89">
        <v>126.836</v>
      </c>
      <c r="K17819" s="89">
        <f t="shared" si="1255"/>
        <v>-6.5695617171274163E-3</v>
      </c>
      <c r="L17819" s="90"/>
      <c r="M17819" s="90"/>
      <c r="N17819" s="91"/>
      <c r="O17819" s="91"/>
      <c r="P17819" s="92"/>
      <c r="Q17819" s="92"/>
      <c r="R17819" s="93"/>
      <c r="S17819" s="93"/>
      <c r="T17819" s="94"/>
      <c r="U17819" s="94"/>
      <c r="V17819" s="95"/>
      <c r="W17819" s="95"/>
      <c r="X17819" s="96"/>
      <c r="Y17819" s="96"/>
      <c r="Z17819" s="97"/>
      <c r="AA17819" s="97"/>
      <c r="AB17819" s="98">
        <v>1240.47</v>
      </c>
      <c r="AC17819" s="98">
        <f t="shared" si="1246"/>
        <v>-2.2500888141960607E-2</v>
      </c>
      <c r="AD17819" s="99">
        <v>1351.27</v>
      </c>
      <c r="AE17819" s="99">
        <f t="shared" si="1258"/>
        <v>1.3440321523328021E-2</v>
      </c>
      <c r="AF17819" s="100">
        <v>3807.491</v>
      </c>
      <c r="AG17819" s="100">
        <f t="shared" si="1247"/>
        <v>-9.6767550207004123E-3</v>
      </c>
      <c r="AH17819" s="101">
        <v>1034.46</v>
      </c>
      <c r="AI17819" s="101">
        <f t="shared" si="1256"/>
        <v>1.7012601573905679E-2</v>
      </c>
      <c r="AJ17819" s="102">
        <v>3096.1</v>
      </c>
      <c r="AK17819" s="102">
        <f t="shared" si="1248"/>
        <v>-7.7762815912355097E-3</v>
      </c>
      <c r="AL17819" s="103">
        <v>279.75099999999998</v>
      </c>
      <c r="AM17819" s="103">
        <f t="shared" si="1251"/>
        <v>-4.1300392368015188E-3</v>
      </c>
      <c r="AN17819" s="104">
        <v>288.03899999999999</v>
      </c>
      <c r="AO17819" s="104">
        <f t="shared" si="1250"/>
        <v>1.5058708094033453E-2</v>
      </c>
      <c r="AP17819" s="105">
        <v>1408.357</v>
      </c>
      <c r="AQ17819" s="105">
        <f t="shared" si="1257"/>
        <v>9.247680705869692E-3</v>
      </c>
      <c r="AR17819" s="106">
        <v>97.89</v>
      </c>
      <c r="AS17819" s="106">
        <f t="shared" si="1244"/>
        <v>-3.0693701199690955E-3</v>
      </c>
      <c r="AT17819" s="107">
        <v>84.61</v>
      </c>
      <c r="AU17819" s="107">
        <f t="shared" si="1245"/>
        <v>1.380481282856537E-2</v>
      </c>
      <c r="AV17819" s="90"/>
      <c r="AW17819" s="90"/>
      <c r="AX17819" s="108">
        <v>828.03</v>
      </c>
      <c r="AY17819" s="108">
        <f t="shared" si="1254"/>
        <v>0</v>
      </c>
      <c r="AZ17819" s="109"/>
      <c r="BA17819" s="109"/>
      <c r="BB17819" s="110">
        <v>106.2667</v>
      </c>
      <c r="BC17819" s="110">
        <f t="shared" si="1249"/>
        <v>0</v>
      </c>
      <c r="BD17819" s="111">
        <v>938.5317</v>
      </c>
      <c r="BE17819" s="111">
        <f t="shared" si="1252"/>
        <v>0</v>
      </c>
      <c r="BF17819" s="112">
        <v>138.87</v>
      </c>
      <c r="BG17819" s="112">
        <f t="shared" si="1253"/>
        <v>2.1600604900931143E-4</v>
      </c>
    </row>
    <row r="17820" spans="1:59" ht="25" x14ac:dyDescent="0.2">
      <c r="A17820" s="83">
        <v>36081</v>
      </c>
      <c r="B17820" s="84"/>
      <c r="C17820" s="85"/>
      <c r="D17820" s="86"/>
      <c r="E17820" s="86"/>
      <c r="F17820" s="87"/>
      <c r="G17820" s="87"/>
      <c r="H17820" s="88"/>
      <c r="I17820" s="88"/>
      <c r="J17820" s="89">
        <v>127.18600000000001</v>
      </c>
      <c r="K17820" s="89">
        <f t="shared" si="1255"/>
        <v>2.7556685758174907E-3</v>
      </c>
      <c r="L17820" s="90"/>
      <c r="M17820" s="90"/>
      <c r="N17820" s="91"/>
      <c r="O17820" s="91"/>
      <c r="P17820" s="92"/>
      <c r="Q17820" s="92"/>
      <c r="R17820" s="93"/>
      <c r="S17820" s="93"/>
      <c r="T17820" s="94"/>
      <c r="U17820" s="94"/>
      <c r="V17820" s="95"/>
      <c r="W17820" s="95"/>
      <c r="X17820" s="96"/>
      <c r="Y17820" s="96"/>
      <c r="Z17820" s="97"/>
      <c r="AA17820" s="97"/>
      <c r="AB17820" s="98">
        <v>1220.79</v>
      </c>
      <c r="AC17820" s="98">
        <f t="shared" si="1246"/>
        <v>1.5992149895858045E-2</v>
      </c>
      <c r="AD17820" s="99">
        <v>1347.41</v>
      </c>
      <c r="AE17820" s="99">
        <f t="shared" si="1258"/>
        <v>-2.8606597538932141E-3</v>
      </c>
      <c r="AF17820" s="100">
        <v>3828.4839999999999</v>
      </c>
      <c r="AG17820" s="100">
        <f t="shared" si="1247"/>
        <v>5.4984603512198962E-3</v>
      </c>
      <c r="AH17820" s="101">
        <v>1028.6400000000001</v>
      </c>
      <c r="AI17820" s="101">
        <f t="shared" si="1256"/>
        <v>-5.6420100224381627E-3</v>
      </c>
      <c r="AJ17820" s="102">
        <v>3111.15</v>
      </c>
      <c r="AK17820" s="102">
        <f t="shared" si="1248"/>
        <v>4.8491778134028239E-3</v>
      </c>
      <c r="AL17820" s="103">
        <v>278.59800000000001</v>
      </c>
      <c r="AM17820" s="103">
        <f t="shared" si="1251"/>
        <v>2.2624556369686643E-2</v>
      </c>
      <c r="AN17820" s="104">
        <v>286.49</v>
      </c>
      <c r="AO17820" s="104">
        <f t="shared" si="1250"/>
        <v>-5.3922561029300193E-3</v>
      </c>
      <c r="AP17820" s="105">
        <v>1408.922</v>
      </c>
      <c r="AQ17820" s="105">
        <f t="shared" si="1257"/>
        <v>4.0109624043243599E-4</v>
      </c>
      <c r="AR17820" s="106">
        <v>97.59</v>
      </c>
      <c r="AS17820" s="106">
        <f t="shared" si="1244"/>
        <v>9.8904706318398601E-3</v>
      </c>
      <c r="AT17820" s="107">
        <v>84.15</v>
      </c>
      <c r="AU17820" s="107">
        <f t="shared" si="1245"/>
        <v>-5.4515422995943851E-3</v>
      </c>
      <c r="AV17820" s="90"/>
      <c r="AW17820" s="90"/>
      <c r="AX17820" s="108">
        <v>829.98</v>
      </c>
      <c r="AY17820" s="108">
        <f t="shared" si="1254"/>
        <v>2.352218501820093E-3</v>
      </c>
      <c r="AZ17820" s="109"/>
      <c r="BA17820" s="109"/>
      <c r="BB17820" s="110">
        <v>105.8933</v>
      </c>
      <c r="BC17820" s="110">
        <f t="shared" si="1249"/>
        <v>-3.5199885515211759E-3</v>
      </c>
      <c r="BD17820" s="111">
        <v>940.35289999999998</v>
      </c>
      <c r="BE17820" s="111">
        <f t="shared" si="1252"/>
        <v>1.9385975811003541E-3</v>
      </c>
      <c r="BF17820" s="112">
        <v>138.9</v>
      </c>
      <c r="BG17820" s="112">
        <f t="shared" si="1253"/>
        <v>7.1991648999831736E-5</v>
      </c>
    </row>
    <row r="17821" spans="1:59" ht="25" x14ac:dyDescent="0.2">
      <c r="A17821" s="83">
        <v>36082</v>
      </c>
      <c r="B17821" s="84"/>
      <c r="C17821" s="85"/>
      <c r="D17821" s="86"/>
      <c r="E17821" s="86"/>
      <c r="F17821" s="87"/>
      <c r="G17821" s="87"/>
      <c r="H17821" s="88"/>
      <c r="I17821" s="88"/>
      <c r="J17821" s="89">
        <v>126.30800000000001</v>
      </c>
      <c r="K17821" s="89">
        <f t="shared" si="1255"/>
        <v>-6.9272133541124735E-3</v>
      </c>
      <c r="L17821" s="90"/>
      <c r="M17821" s="90"/>
      <c r="N17821" s="91"/>
      <c r="O17821" s="91"/>
      <c r="P17821" s="92"/>
      <c r="Q17821" s="92"/>
      <c r="R17821" s="93"/>
      <c r="S17821" s="93"/>
      <c r="T17821" s="94"/>
      <c r="U17821" s="94"/>
      <c r="V17821" s="95"/>
      <c r="W17821" s="95"/>
      <c r="X17821" s="96"/>
      <c r="Y17821" s="96"/>
      <c r="Z17821" s="97"/>
      <c r="AA17821" s="97"/>
      <c r="AB17821" s="98">
        <v>1238.52</v>
      </c>
      <c r="AC17821" s="98">
        <f t="shared" si="1246"/>
        <v>-1.4418928219133455E-2</v>
      </c>
      <c r="AD17821" s="99">
        <v>1361.97</v>
      </c>
      <c r="AE17821" s="99">
        <f t="shared" si="1258"/>
        <v>1.0747949835081505E-2</v>
      </c>
      <c r="AF17821" s="100">
        <v>3871.9470000000001</v>
      </c>
      <c r="AG17821" s="100">
        <f t="shared" si="1247"/>
        <v>1.1288578924259067E-2</v>
      </c>
      <c r="AH17821" s="101">
        <v>1041.3</v>
      </c>
      <c r="AI17821" s="101">
        <f t="shared" si="1256"/>
        <v>1.2232391142473525E-2</v>
      </c>
      <c r="AJ17821" s="102">
        <v>3145.86</v>
      </c>
      <c r="AK17821" s="102">
        <f t="shared" si="1248"/>
        <v>1.1094869931437304E-2</v>
      </c>
      <c r="AL17821" s="103">
        <v>284.97300000000001</v>
      </c>
      <c r="AM17821" s="103">
        <f t="shared" si="1251"/>
        <v>4.9910277704082386E-2</v>
      </c>
      <c r="AN17821" s="104">
        <v>288.71800000000002</v>
      </c>
      <c r="AO17821" s="104">
        <f t="shared" si="1250"/>
        <v>7.7468016522392888E-3</v>
      </c>
      <c r="AP17821" s="105">
        <v>1421.6890000000001</v>
      </c>
      <c r="AQ17821" s="105">
        <f t="shared" si="1257"/>
        <v>9.0207284395840606E-3</v>
      </c>
      <c r="AR17821" s="106">
        <v>98.56</v>
      </c>
      <c r="AS17821" s="106">
        <f t="shared" ref="AS17821:AS17884" si="1259">LN(AR17822/AR17821)</f>
        <v>2.9688821527921717E-2</v>
      </c>
      <c r="AT17821" s="107">
        <v>84.23</v>
      </c>
      <c r="AU17821" s="107">
        <f t="shared" si="1245"/>
        <v>9.5023169045719451E-4</v>
      </c>
      <c r="AV17821" s="90"/>
      <c r="AW17821" s="90"/>
      <c r="AX17821" s="108">
        <v>835.06</v>
      </c>
      <c r="AY17821" s="108">
        <f t="shared" si="1254"/>
        <v>6.1019744419623934E-3</v>
      </c>
      <c r="AZ17821" s="109"/>
      <c r="BA17821" s="109"/>
      <c r="BB17821" s="110">
        <v>105.97239999999999</v>
      </c>
      <c r="BC17821" s="110">
        <f t="shared" si="1249"/>
        <v>7.4669947684071359E-4</v>
      </c>
      <c r="BD17821" s="111">
        <v>955.09439999999995</v>
      </c>
      <c r="BE17821" s="111">
        <f t="shared" si="1252"/>
        <v>1.5554953421678685E-2</v>
      </c>
      <c r="BF17821" s="112">
        <v>138.91</v>
      </c>
      <c r="BG17821" s="112">
        <f t="shared" si="1253"/>
        <v>-1.4398848117034337E-4</v>
      </c>
    </row>
    <row r="17822" spans="1:59" ht="25" x14ac:dyDescent="0.2">
      <c r="A17822" s="83">
        <v>36083</v>
      </c>
      <c r="B17822" s="84"/>
      <c r="C17822" s="85"/>
      <c r="D17822" s="86"/>
      <c r="E17822" s="86"/>
      <c r="F17822" s="87"/>
      <c r="G17822" s="87"/>
      <c r="H17822" s="88"/>
      <c r="I17822" s="88"/>
      <c r="J17822" s="89">
        <v>126.40300000000001</v>
      </c>
      <c r="K17822" s="89">
        <f t="shared" si="1255"/>
        <v>7.5184700685833339E-4</v>
      </c>
      <c r="L17822" s="90"/>
      <c r="M17822" s="90"/>
      <c r="N17822" s="91"/>
      <c r="O17822" s="91"/>
      <c r="P17822" s="92"/>
      <c r="Q17822" s="92"/>
      <c r="R17822" s="93"/>
      <c r="S17822" s="93"/>
      <c r="T17822" s="94"/>
      <c r="U17822" s="94"/>
      <c r="V17822" s="95"/>
      <c r="W17822" s="95"/>
      <c r="X17822" s="96"/>
      <c r="Y17822" s="96"/>
      <c r="Z17822" s="97"/>
      <c r="AA17822" s="97"/>
      <c r="AB17822" s="98">
        <v>1276.25</v>
      </c>
      <c r="AC17822" s="98">
        <f t="shared" si="1246"/>
        <v>-3.000897211303313E-2</v>
      </c>
      <c r="AD17822" s="99">
        <v>1418.81</v>
      </c>
      <c r="AE17822" s="99">
        <f t="shared" si="1258"/>
        <v>4.0886311049228699E-2</v>
      </c>
      <c r="AF17822" s="100">
        <v>3944.8519999999999</v>
      </c>
      <c r="AG17822" s="100">
        <f t="shared" si="1247"/>
        <v>1.8653956447141778E-2</v>
      </c>
      <c r="AH17822" s="101">
        <v>1087.45</v>
      </c>
      <c r="AI17822" s="101">
        <f t="shared" si="1256"/>
        <v>4.3365573358519441E-2</v>
      </c>
      <c r="AJ17822" s="102">
        <v>3230.13</v>
      </c>
      <c r="AK17822" s="102">
        <f t="shared" si="1248"/>
        <v>2.6435081410370341E-2</v>
      </c>
      <c r="AL17822" s="103">
        <v>299.55700000000002</v>
      </c>
      <c r="AM17822" s="103">
        <f t="shared" si="1251"/>
        <v>2.4772583464750158E-3</v>
      </c>
      <c r="AN17822" s="104">
        <v>299.58800000000002</v>
      </c>
      <c r="AO17822" s="104">
        <f t="shared" si="1250"/>
        <v>3.6957764252453403E-2</v>
      </c>
      <c r="AP17822" s="105">
        <v>1476.7170000000001</v>
      </c>
      <c r="AQ17822" s="105">
        <f t="shared" si="1257"/>
        <v>3.7975779173234782E-2</v>
      </c>
      <c r="AR17822" s="106">
        <v>101.53</v>
      </c>
      <c r="AS17822" s="106">
        <f t="shared" si="1259"/>
        <v>1.6895758138371797E-2</v>
      </c>
      <c r="AT17822" s="107">
        <v>85.37</v>
      </c>
      <c r="AU17822" s="107">
        <f t="shared" ref="AU17822:AU17885" si="1260">LN(AT17822/AT17821)</f>
        <v>1.3443598694942731E-2</v>
      </c>
      <c r="AV17822" s="90"/>
      <c r="AW17822" s="90"/>
      <c r="AX17822" s="108">
        <v>831.32</v>
      </c>
      <c r="AY17822" s="108">
        <f t="shared" si="1254"/>
        <v>-4.4887796058688464E-3</v>
      </c>
      <c r="AZ17822" s="109"/>
      <c r="BA17822" s="109"/>
      <c r="BB17822" s="110">
        <v>105.82850000000001</v>
      </c>
      <c r="BC17822" s="110">
        <f t="shared" si="1249"/>
        <v>-1.3588235190824798E-3</v>
      </c>
      <c r="BD17822" s="111">
        <v>950.61339999999996</v>
      </c>
      <c r="BE17822" s="111">
        <f t="shared" si="1252"/>
        <v>-4.7027233223613987E-3</v>
      </c>
      <c r="BF17822" s="112">
        <v>138.88999999999999</v>
      </c>
      <c r="BG17822" s="112">
        <f t="shared" si="1253"/>
        <v>1.3670542115333186E-3</v>
      </c>
    </row>
    <row r="17823" spans="1:59" ht="25" x14ac:dyDescent="0.2">
      <c r="A17823" s="83">
        <v>36084</v>
      </c>
      <c r="B17823" s="84"/>
      <c r="C17823" s="85"/>
      <c r="D17823" s="86"/>
      <c r="E17823" s="86"/>
      <c r="F17823" s="87"/>
      <c r="G17823" s="87"/>
      <c r="H17823" s="88"/>
      <c r="I17823" s="88"/>
      <c r="J17823" s="89">
        <v>127.163</v>
      </c>
      <c r="K17823" s="89">
        <f t="shared" si="1255"/>
        <v>5.9945124806167292E-3</v>
      </c>
      <c r="L17823" s="90"/>
      <c r="M17823" s="90"/>
      <c r="N17823" s="91"/>
      <c r="O17823" s="91"/>
      <c r="P17823" s="92"/>
      <c r="Q17823" s="92"/>
      <c r="R17823" s="93"/>
      <c r="S17823" s="93"/>
      <c r="T17823" s="94"/>
      <c r="U17823" s="94"/>
      <c r="V17823" s="95"/>
      <c r="W17823" s="95"/>
      <c r="X17823" s="96"/>
      <c r="Y17823" s="96"/>
      <c r="Z17823" s="97"/>
      <c r="AA17823" s="97"/>
      <c r="AB17823" s="98">
        <v>1307.29</v>
      </c>
      <c r="AC17823" s="98">
        <f t="shared" si="1246"/>
        <v>-2.4030201706052998E-2</v>
      </c>
      <c r="AD17823" s="99">
        <v>1430.92</v>
      </c>
      <c r="AE17823" s="99">
        <f t="shared" si="1258"/>
        <v>8.4991019477621485E-3</v>
      </c>
      <c r="AF17823" s="100">
        <v>3931.0419999999999</v>
      </c>
      <c r="AG17823" s="100">
        <f t="shared" si="1247"/>
        <v>-3.5069070643668921E-3</v>
      </c>
      <c r="AH17823" s="101">
        <v>1095.54</v>
      </c>
      <c r="AI17823" s="101">
        <f t="shared" si="1256"/>
        <v>7.4118864823267414E-3</v>
      </c>
      <c r="AJ17823" s="102">
        <v>3229.18</v>
      </c>
      <c r="AK17823" s="102">
        <f t="shared" si="1248"/>
        <v>-2.9414906757849494E-4</v>
      </c>
      <c r="AL17823" s="103">
        <v>300.3</v>
      </c>
      <c r="AM17823" s="103">
        <f t="shared" si="1251"/>
        <v>0</v>
      </c>
      <c r="AN17823" s="104">
        <v>301.274</v>
      </c>
      <c r="AO17823" s="104">
        <f t="shared" si="1250"/>
        <v>5.6119522449606159E-3</v>
      </c>
      <c r="AP17823" s="105">
        <v>1491.201</v>
      </c>
      <c r="AQ17823" s="105">
        <f t="shared" si="1257"/>
        <v>9.7604549630144893E-3</v>
      </c>
      <c r="AR17823" s="106">
        <v>103.26</v>
      </c>
      <c r="AS17823" s="106">
        <f t="shared" si="1259"/>
        <v>0</v>
      </c>
      <c r="AT17823" s="107">
        <v>86.91</v>
      </c>
      <c r="AU17823" s="107">
        <f t="shared" si="1260"/>
        <v>1.7878349427153606E-2</v>
      </c>
      <c r="AV17823" s="90"/>
      <c r="AW17823" s="90"/>
      <c r="AX17823" s="108">
        <v>836.68</v>
      </c>
      <c r="AY17823" s="108">
        <f t="shared" si="1254"/>
        <v>6.4268806348467596E-3</v>
      </c>
      <c r="AZ17823" s="109"/>
      <c r="BA17823" s="109"/>
      <c r="BB17823" s="110">
        <v>106.64960000000001</v>
      </c>
      <c r="BC17823" s="110">
        <f t="shared" si="1249"/>
        <v>7.728834993872934E-3</v>
      </c>
      <c r="BD17823" s="111">
        <v>961.87620000000004</v>
      </c>
      <c r="BE17823" s="111">
        <f t="shared" si="1252"/>
        <v>1.1778291714968463E-2</v>
      </c>
      <c r="BF17823" s="112">
        <v>139.08000000000001</v>
      </c>
      <c r="BG17823" s="112">
        <f t="shared" si="1253"/>
        <v>0</v>
      </c>
    </row>
    <row r="17824" spans="1:59" ht="25" x14ac:dyDescent="0.2">
      <c r="A17824" s="83">
        <v>36085</v>
      </c>
      <c r="B17824" s="84"/>
      <c r="C17824" s="85"/>
      <c r="D17824" s="86"/>
      <c r="E17824" s="86"/>
      <c r="F17824" s="87"/>
      <c r="G17824" s="87"/>
      <c r="H17824" s="88"/>
      <c r="I17824" s="88"/>
      <c r="J17824" s="89">
        <v>127.163</v>
      </c>
      <c r="K17824" s="89">
        <f t="shared" si="1255"/>
        <v>0</v>
      </c>
      <c r="L17824" s="90"/>
      <c r="M17824" s="90"/>
      <c r="N17824" s="91"/>
      <c r="O17824" s="91"/>
      <c r="P17824" s="92"/>
      <c r="Q17824" s="92"/>
      <c r="R17824" s="93"/>
      <c r="S17824" s="93"/>
      <c r="T17824" s="94"/>
      <c r="U17824" s="94"/>
      <c r="V17824" s="95"/>
      <c r="W17824" s="95"/>
      <c r="X17824" s="96"/>
      <c r="Y17824" s="96"/>
      <c r="Z17824" s="97"/>
      <c r="AA17824" s="97"/>
      <c r="AB17824" s="98">
        <v>1307.29</v>
      </c>
      <c r="AC17824" s="98">
        <f t="shared" si="1246"/>
        <v>0</v>
      </c>
      <c r="AD17824" s="99">
        <v>1430.92</v>
      </c>
      <c r="AE17824" s="99">
        <f t="shared" si="1258"/>
        <v>0</v>
      </c>
      <c r="AF17824" s="100">
        <v>3931.0419999999999</v>
      </c>
      <c r="AG17824" s="100">
        <f t="shared" si="1247"/>
        <v>0</v>
      </c>
      <c r="AH17824" s="101">
        <v>1095.54</v>
      </c>
      <c r="AI17824" s="101">
        <f t="shared" si="1256"/>
        <v>0</v>
      </c>
      <c r="AJ17824" s="102">
        <v>3229.18</v>
      </c>
      <c r="AK17824" s="102">
        <f t="shared" si="1248"/>
        <v>0</v>
      </c>
      <c r="AL17824" s="103">
        <v>300.3</v>
      </c>
      <c r="AM17824" s="103">
        <f t="shared" si="1251"/>
        <v>0</v>
      </c>
      <c r="AN17824" s="104">
        <v>301.274</v>
      </c>
      <c r="AO17824" s="104">
        <f t="shared" si="1250"/>
        <v>0</v>
      </c>
      <c r="AP17824" s="105">
        <v>1491.201</v>
      </c>
      <c r="AQ17824" s="105">
        <f t="shared" si="1257"/>
        <v>0</v>
      </c>
      <c r="AR17824" s="106">
        <v>103.26</v>
      </c>
      <c r="AS17824" s="106">
        <f t="shared" si="1259"/>
        <v>0</v>
      </c>
      <c r="AT17824" s="107">
        <v>86.91</v>
      </c>
      <c r="AU17824" s="107">
        <f t="shared" si="1260"/>
        <v>0</v>
      </c>
      <c r="AV17824" s="90"/>
      <c r="AW17824" s="90"/>
      <c r="AX17824" s="108">
        <v>836.68</v>
      </c>
      <c r="AY17824" s="108">
        <f t="shared" si="1254"/>
        <v>0</v>
      </c>
      <c r="AZ17824" s="109"/>
      <c r="BA17824" s="109"/>
      <c r="BB17824" s="110">
        <v>106.64960000000001</v>
      </c>
      <c r="BC17824" s="110">
        <f t="shared" si="1249"/>
        <v>0</v>
      </c>
      <c r="BD17824" s="111">
        <v>961.87620000000004</v>
      </c>
      <c r="BE17824" s="111">
        <f t="shared" si="1252"/>
        <v>0</v>
      </c>
      <c r="BF17824" s="112">
        <v>139.08000000000001</v>
      </c>
      <c r="BG17824" s="112">
        <f t="shared" si="1253"/>
        <v>0</v>
      </c>
    </row>
    <row r="17825" spans="1:59" ht="25" x14ac:dyDescent="0.2">
      <c r="A17825" s="83">
        <v>36086</v>
      </c>
      <c r="B17825" s="84"/>
      <c r="C17825" s="85"/>
      <c r="D17825" s="86"/>
      <c r="E17825" s="86"/>
      <c r="F17825" s="87"/>
      <c r="G17825" s="87"/>
      <c r="H17825" s="88"/>
      <c r="I17825" s="88"/>
      <c r="J17825" s="89">
        <v>127.163</v>
      </c>
      <c r="K17825" s="89">
        <f t="shared" si="1255"/>
        <v>0</v>
      </c>
      <c r="L17825" s="90"/>
      <c r="M17825" s="90"/>
      <c r="N17825" s="91"/>
      <c r="O17825" s="91"/>
      <c r="P17825" s="92"/>
      <c r="Q17825" s="92"/>
      <c r="R17825" s="93"/>
      <c r="S17825" s="93"/>
      <c r="T17825" s="94"/>
      <c r="U17825" s="94"/>
      <c r="V17825" s="95"/>
      <c r="W17825" s="95"/>
      <c r="X17825" s="96"/>
      <c r="Y17825" s="96"/>
      <c r="Z17825" s="97"/>
      <c r="AA17825" s="97"/>
      <c r="AB17825" s="98">
        <v>1307.29</v>
      </c>
      <c r="AC17825" s="98">
        <f t="shared" si="1246"/>
        <v>0</v>
      </c>
      <c r="AD17825" s="99">
        <v>1430.92</v>
      </c>
      <c r="AE17825" s="99">
        <f t="shared" si="1258"/>
        <v>0</v>
      </c>
      <c r="AF17825" s="100">
        <v>3931.0419999999999</v>
      </c>
      <c r="AG17825" s="100">
        <f t="shared" si="1247"/>
        <v>0</v>
      </c>
      <c r="AH17825" s="101">
        <v>1095.54</v>
      </c>
      <c r="AI17825" s="101">
        <f t="shared" si="1256"/>
        <v>0</v>
      </c>
      <c r="AJ17825" s="102">
        <v>3229.18</v>
      </c>
      <c r="AK17825" s="102">
        <f t="shared" si="1248"/>
        <v>0</v>
      </c>
      <c r="AL17825" s="103">
        <v>300.3</v>
      </c>
      <c r="AM17825" s="103">
        <f t="shared" si="1251"/>
        <v>8.1287104937880009E-3</v>
      </c>
      <c r="AN17825" s="104">
        <v>301.274</v>
      </c>
      <c r="AO17825" s="104">
        <f t="shared" si="1250"/>
        <v>0</v>
      </c>
      <c r="AP17825" s="105">
        <v>1491.201</v>
      </c>
      <c r="AQ17825" s="105">
        <f t="shared" si="1257"/>
        <v>0</v>
      </c>
      <c r="AR17825" s="106">
        <v>103.26</v>
      </c>
      <c r="AS17825" s="106">
        <f t="shared" si="1259"/>
        <v>4.1555991186836656E-3</v>
      </c>
      <c r="AT17825" s="107">
        <v>86.91</v>
      </c>
      <c r="AU17825" s="107">
        <f t="shared" si="1260"/>
        <v>0</v>
      </c>
      <c r="AV17825" s="90"/>
      <c r="AW17825" s="90"/>
      <c r="AX17825" s="108">
        <v>836.68</v>
      </c>
      <c r="AY17825" s="108">
        <f t="shared" si="1254"/>
        <v>0</v>
      </c>
      <c r="AZ17825" s="109"/>
      <c r="BA17825" s="109"/>
      <c r="BB17825" s="110">
        <v>106.64960000000001</v>
      </c>
      <c r="BC17825" s="110">
        <f t="shared" si="1249"/>
        <v>0</v>
      </c>
      <c r="BD17825" s="111">
        <v>961.87620000000004</v>
      </c>
      <c r="BE17825" s="111">
        <f t="shared" si="1252"/>
        <v>0</v>
      </c>
      <c r="BF17825" s="112">
        <v>139.08000000000001</v>
      </c>
      <c r="BG17825" s="112">
        <f t="shared" si="1253"/>
        <v>-7.1903649141326581E-5</v>
      </c>
    </row>
    <row r="17826" spans="1:59" ht="25" x14ac:dyDescent="0.2">
      <c r="A17826" s="83">
        <v>36087</v>
      </c>
      <c r="B17826" s="84"/>
      <c r="C17826" s="85"/>
      <c r="D17826" s="86"/>
      <c r="E17826" s="86"/>
      <c r="F17826" s="87"/>
      <c r="G17826" s="87"/>
      <c r="H17826" s="88"/>
      <c r="I17826" s="88"/>
      <c r="J17826" s="89">
        <v>125.31</v>
      </c>
      <c r="K17826" s="89">
        <f t="shared" si="1255"/>
        <v>-1.467906091174416E-2</v>
      </c>
      <c r="L17826" s="90"/>
      <c r="M17826" s="90"/>
      <c r="N17826" s="91"/>
      <c r="O17826" s="91"/>
      <c r="P17826" s="92"/>
      <c r="Q17826" s="92"/>
      <c r="R17826" s="93"/>
      <c r="S17826" s="93"/>
      <c r="T17826" s="94"/>
      <c r="U17826" s="94"/>
      <c r="V17826" s="95"/>
      <c r="W17826" s="95"/>
      <c r="X17826" s="96"/>
      <c r="Y17826" s="96"/>
      <c r="Z17826" s="97"/>
      <c r="AA17826" s="97"/>
      <c r="AB17826" s="98">
        <v>1343.65</v>
      </c>
      <c r="AC17826" s="98">
        <f t="shared" ref="AC17826:AC17889" si="1261">LN(AB17825/AB17826)</f>
        <v>-2.7433499317191835E-2</v>
      </c>
      <c r="AD17826" s="99">
        <v>1439</v>
      </c>
      <c r="AE17826" s="99">
        <f t="shared" si="1258"/>
        <v>5.6308338552227459E-3</v>
      </c>
      <c r="AF17826" s="100">
        <v>3944.7139999999999</v>
      </c>
      <c r="AG17826" s="100">
        <f t="shared" ref="AG17826:AG17889" si="1262">LN(AF17826/AF17825)</f>
        <v>3.4719241514881982E-3</v>
      </c>
      <c r="AH17826" s="101">
        <v>1101.01</v>
      </c>
      <c r="AI17826" s="101">
        <f t="shared" si="1256"/>
        <v>4.9805479568707971E-3</v>
      </c>
      <c r="AJ17826" s="102">
        <v>3229.99</v>
      </c>
      <c r="AK17826" s="102">
        <f t="shared" si="1248"/>
        <v>2.5080621945103738E-4</v>
      </c>
      <c r="AL17826" s="103">
        <v>302.75099999999998</v>
      </c>
      <c r="AM17826" s="103">
        <f t="shared" si="1251"/>
        <v>-8.661653015229219E-3</v>
      </c>
      <c r="AN17826" s="104">
        <v>301.49200000000002</v>
      </c>
      <c r="AO17826" s="104">
        <f t="shared" si="1250"/>
        <v>7.2333213719754546E-4</v>
      </c>
      <c r="AP17826" s="105">
        <v>1500.7660000000001</v>
      </c>
      <c r="AQ17826" s="105">
        <f t="shared" si="1257"/>
        <v>6.3938088791593468E-3</v>
      </c>
      <c r="AR17826" s="106">
        <v>103.69</v>
      </c>
      <c r="AS17826" s="106">
        <f t="shared" si="1259"/>
        <v>9.21577032182197E-3</v>
      </c>
      <c r="AT17826" s="107">
        <v>87.78</v>
      </c>
      <c r="AU17826" s="107">
        <f t="shared" si="1260"/>
        <v>9.960583810719216E-3</v>
      </c>
      <c r="AV17826" s="90"/>
      <c r="AW17826" s="90"/>
      <c r="AX17826" s="108">
        <v>836.08</v>
      </c>
      <c r="AY17826" s="108">
        <f t="shared" si="1254"/>
        <v>-7.1737729947078741E-4</v>
      </c>
      <c r="AZ17826" s="109"/>
      <c r="BA17826" s="109"/>
      <c r="BB17826" s="110">
        <v>107.1343</v>
      </c>
      <c r="BC17826" s="110">
        <f t="shared" si="1249"/>
        <v>4.5344932945668645E-3</v>
      </c>
      <c r="BD17826" s="111">
        <v>960.0806</v>
      </c>
      <c r="BE17826" s="111">
        <f t="shared" si="1252"/>
        <v>-1.8685128848066328E-3</v>
      </c>
      <c r="BF17826" s="112">
        <v>139.07</v>
      </c>
      <c r="BG17826" s="112">
        <f t="shared" si="1253"/>
        <v>0</v>
      </c>
    </row>
    <row r="17827" spans="1:59" ht="25" x14ac:dyDescent="0.2">
      <c r="A17827" s="83">
        <v>36088</v>
      </c>
      <c r="B17827" s="84"/>
      <c r="C17827" s="85"/>
      <c r="D17827" s="86"/>
      <c r="E17827" s="86"/>
      <c r="F17827" s="87"/>
      <c r="G17827" s="87"/>
      <c r="H17827" s="88"/>
      <c r="I17827" s="88"/>
      <c r="J17827" s="89">
        <v>125.295</v>
      </c>
      <c r="K17827" s="89">
        <f t="shared" si="1255"/>
        <v>-1.197103012144245E-4</v>
      </c>
      <c r="L17827" s="90"/>
      <c r="M17827" s="90"/>
      <c r="N17827" s="91"/>
      <c r="O17827" s="91"/>
      <c r="P17827" s="92"/>
      <c r="Q17827" s="92"/>
      <c r="R17827" s="93"/>
      <c r="S17827" s="93"/>
      <c r="T17827" s="94"/>
      <c r="U17827" s="94"/>
      <c r="V17827" s="95"/>
      <c r="W17827" s="95"/>
      <c r="X17827" s="96"/>
      <c r="Y17827" s="96"/>
      <c r="Z17827" s="97"/>
      <c r="AA17827" s="97"/>
      <c r="AB17827" s="98">
        <v>1365.82</v>
      </c>
      <c r="AC17827" s="98">
        <f t="shared" si="1261"/>
        <v>-1.6365189350075266E-2</v>
      </c>
      <c r="AD17827" s="99">
        <v>1441.09</v>
      </c>
      <c r="AE17827" s="99">
        <f t="shared" si="1258"/>
        <v>1.4513437891623068E-3</v>
      </c>
      <c r="AF17827" s="100">
        <v>3951.1860000000001</v>
      </c>
      <c r="AG17827" s="100">
        <f t="shared" si="1262"/>
        <v>1.6393321722439115E-3</v>
      </c>
      <c r="AH17827" s="101">
        <v>1092.32</v>
      </c>
      <c r="AI17827" s="101">
        <f t="shared" si="1256"/>
        <v>-7.9240656635971869E-3</v>
      </c>
      <c r="AJ17827" s="102">
        <v>3238.17</v>
      </c>
      <c r="AK17827" s="102">
        <f t="shared" ref="AK17827:AK17890" si="1263">LN(AJ17827/AJ17826)</f>
        <v>2.5293141669083846E-3</v>
      </c>
      <c r="AL17827" s="103">
        <v>300.14</v>
      </c>
      <c r="AM17827" s="103">
        <f t="shared" si="1251"/>
        <v>1.7697472816027085E-2</v>
      </c>
      <c r="AN17827" s="104">
        <v>299.3</v>
      </c>
      <c r="AO17827" s="104">
        <f t="shared" si="1250"/>
        <v>-7.2970669598708847E-3</v>
      </c>
      <c r="AP17827" s="105">
        <v>1519.47</v>
      </c>
      <c r="AQ17827" s="105">
        <f t="shared" si="1257"/>
        <v>1.2385945414201995E-2</v>
      </c>
      <c r="AR17827" s="106">
        <v>104.65</v>
      </c>
      <c r="AS17827" s="106">
        <f t="shared" si="1259"/>
        <v>1.3368985948415987E-3</v>
      </c>
      <c r="AT17827" s="107">
        <v>88.61</v>
      </c>
      <c r="AU17827" s="107">
        <f t="shared" si="1260"/>
        <v>9.4110337991230482E-3</v>
      </c>
      <c r="AV17827" s="90"/>
      <c r="AW17827" s="90"/>
      <c r="AX17827" s="108">
        <v>833.43</v>
      </c>
      <c r="AY17827" s="108">
        <f t="shared" si="1254"/>
        <v>-3.1745868255456523E-3</v>
      </c>
      <c r="AZ17827" s="109"/>
      <c r="BA17827" s="109"/>
      <c r="BB17827" s="110">
        <v>106.8548</v>
      </c>
      <c r="BC17827" s="110">
        <f t="shared" si="1249"/>
        <v>-2.612284073749198E-3</v>
      </c>
      <c r="BD17827" s="111">
        <v>951.25210000000004</v>
      </c>
      <c r="BE17827" s="111">
        <f t="shared" si="1252"/>
        <v>-9.2381224759022496E-3</v>
      </c>
      <c r="BF17827" s="112">
        <v>139.07</v>
      </c>
      <c r="BG17827" s="112">
        <f t="shared" si="1253"/>
        <v>0</v>
      </c>
    </row>
    <row r="17828" spans="1:59" ht="25" x14ac:dyDescent="0.2">
      <c r="A17828" s="83">
        <v>36089</v>
      </c>
      <c r="B17828" s="84"/>
      <c r="C17828" s="85"/>
      <c r="D17828" s="86"/>
      <c r="E17828" s="86"/>
      <c r="F17828" s="87"/>
      <c r="G17828" s="87"/>
      <c r="H17828" s="88"/>
      <c r="I17828" s="88"/>
      <c r="J17828" s="89">
        <v>125.97499999999999</v>
      </c>
      <c r="K17828" s="89">
        <f t="shared" si="1255"/>
        <v>5.4125176906823546E-3</v>
      </c>
      <c r="L17828" s="90"/>
      <c r="M17828" s="90"/>
      <c r="N17828" s="91"/>
      <c r="O17828" s="91"/>
      <c r="P17828" s="92"/>
      <c r="Q17828" s="92"/>
      <c r="R17828" s="93"/>
      <c r="S17828" s="93"/>
      <c r="T17828" s="94"/>
      <c r="U17828" s="94"/>
      <c r="V17828" s="95"/>
      <c r="W17828" s="95"/>
      <c r="X17828" s="96"/>
      <c r="Y17828" s="96"/>
      <c r="Z17828" s="97"/>
      <c r="AA17828" s="97"/>
      <c r="AB17828" s="98">
        <v>1372.15</v>
      </c>
      <c r="AC17828" s="98">
        <f t="shared" si="1261"/>
        <v>-4.6238719036710545E-3</v>
      </c>
      <c r="AD17828" s="99">
        <v>1449.3</v>
      </c>
      <c r="AE17828" s="99">
        <f t="shared" si="1258"/>
        <v>5.6809095519404825E-3</v>
      </c>
      <c r="AF17828" s="100">
        <v>3930.569</v>
      </c>
      <c r="AG17828" s="100">
        <f t="shared" si="1262"/>
        <v>-5.2315878945948325E-3</v>
      </c>
      <c r="AH17828" s="101">
        <v>1109.3800000000001</v>
      </c>
      <c r="AI17828" s="101">
        <f t="shared" si="1256"/>
        <v>1.5497426025907386E-2</v>
      </c>
      <c r="AJ17828" s="102">
        <v>3233.71</v>
      </c>
      <c r="AK17828" s="102">
        <f t="shared" si="1263"/>
        <v>-1.3782705198578972E-3</v>
      </c>
      <c r="AL17828" s="103">
        <v>305.49900000000002</v>
      </c>
      <c r="AM17828" s="103">
        <f t="shared" si="1251"/>
        <v>1.5270745458567905E-2</v>
      </c>
      <c r="AN17828" s="104">
        <v>304.47000000000003</v>
      </c>
      <c r="AO17828" s="104">
        <f t="shared" si="1250"/>
        <v>1.7126145270183246E-2</v>
      </c>
      <c r="AP17828" s="105">
        <v>1510.752</v>
      </c>
      <c r="AQ17828" s="105">
        <f t="shared" si="1257"/>
        <v>-5.7540497387580814E-3</v>
      </c>
      <c r="AR17828" s="106">
        <v>104.79</v>
      </c>
      <c r="AS17828" s="106">
        <f t="shared" si="1259"/>
        <v>5.8042886204117319E-3</v>
      </c>
      <c r="AT17828" s="107">
        <v>88.02</v>
      </c>
      <c r="AU17828" s="107">
        <f t="shared" si="1260"/>
        <v>-6.6806566762657119E-3</v>
      </c>
      <c r="AV17828" s="90"/>
      <c r="AW17828" s="90"/>
      <c r="AX17828" s="108">
        <v>832.5</v>
      </c>
      <c r="AY17828" s="108">
        <f t="shared" si="1254"/>
        <v>-1.1164936061037079E-3</v>
      </c>
      <c r="AZ17828" s="109"/>
      <c r="BA17828" s="109"/>
      <c r="BB17828" s="110">
        <v>106.83540000000001</v>
      </c>
      <c r="BC17828" s="110">
        <f t="shared" si="1249"/>
        <v>-1.8157126581648905E-4</v>
      </c>
      <c r="BD17828" s="111">
        <v>950.43190000000004</v>
      </c>
      <c r="BE17828" s="111">
        <f t="shared" si="1252"/>
        <v>-8.626039350998994E-4</v>
      </c>
      <c r="BF17828" s="112">
        <v>139.07</v>
      </c>
      <c r="BG17828" s="112">
        <f t="shared" si="1253"/>
        <v>7.1903649141329265E-5</v>
      </c>
    </row>
    <row r="17829" spans="1:59" ht="25" x14ac:dyDescent="0.2">
      <c r="A17829" s="83">
        <v>36090</v>
      </c>
      <c r="B17829" s="84"/>
      <c r="C17829" s="85"/>
      <c r="D17829" s="86"/>
      <c r="E17829" s="86"/>
      <c r="F17829" s="87"/>
      <c r="G17829" s="87"/>
      <c r="H17829" s="88"/>
      <c r="I17829" s="88"/>
      <c r="J17829" s="89">
        <v>125.7</v>
      </c>
      <c r="K17829" s="89">
        <f t="shared" si="1255"/>
        <v>-2.1853589704599725E-3</v>
      </c>
      <c r="L17829" s="90"/>
      <c r="M17829" s="90"/>
      <c r="N17829" s="91"/>
      <c r="O17829" s="91"/>
      <c r="P17829" s="92"/>
      <c r="Q17829" s="92"/>
      <c r="R17829" s="93"/>
      <c r="S17829" s="93"/>
      <c r="T17829" s="94"/>
      <c r="U17829" s="94"/>
      <c r="V17829" s="95"/>
      <c r="W17829" s="95"/>
      <c r="X17829" s="96"/>
      <c r="Y17829" s="96"/>
      <c r="Z17829" s="97"/>
      <c r="AA17829" s="97"/>
      <c r="AB17829" s="98">
        <v>1396.73</v>
      </c>
      <c r="AC17829" s="98">
        <f t="shared" si="1261"/>
        <v>-1.7754937526158279E-2</v>
      </c>
      <c r="AD17829" s="99">
        <v>1460.93</v>
      </c>
      <c r="AE17829" s="99">
        <f t="shared" si="1258"/>
        <v>7.9925379856189416E-3</v>
      </c>
      <c r="AF17829" s="100">
        <v>3936.7</v>
      </c>
      <c r="AG17829" s="100">
        <f t="shared" si="1262"/>
        <v>1.5586097897890305E-3</v>
      </c>
      <c r="AH17829" s="101">
        <v>1123.8</v>
      </c>
      <c r="AI17829" s="101">
        <f t="shared" si="1256"/>
        <v>1.2914498982220317E-2</v>
      </c>
      <c r="AJ17829" s="102">
        <v>3251.69</v>
      </c>
      <c r="AK17829" s="102">
        <f t="shared" si="1263"/>
        <v>5.5447762869065068E-3</v>
      </c>
      <c r="AL17829" s="103">
        <v>310.2</v>
      </c>
      <c r="AM17829" s="103">
        <f t="shared" si="1251"/>
        <v>-9.526210617895112E-3</v>
      </c>
      <c r="AN17829" s="104">
        <v>307.084</v>
      </c>
      <c r="AO17829" s="104">
        <f t="shared" si="1250"/>
        <v>8.5487656676085343E-3</v>
      </c>
      <c r="AP17829" s="105">
        <v>1513.992</v>
      </c>
      <c r="AQ17829" s="105">
        <f t="shared" si="1257"/>
        <v>2.1423308810179439E-3</v>
      </c>
      <c r="AR17829" s="106">
        <v>105.4</v>
      </c>
      <c r="AS17829" s="106">
        <f t="shared" si="1259"/>
        <v>-3.992780283108276E-3</v>
      </c>
      <c r="AT17829" s="107">
        <v>88.15</v>
      </c>
      <c r="AU17829" s="107">
        <f t="shared" si="1260"/>
        <v>1.4758474609338921E-3</v>
      </c>
      <c r="AV17829" s="90"/>
      <c r="AW17829" s="90"/>
      <c r="AX17829" s="108">
        <v>831.21</v>
      </c>
      <c r="AY17829" s="108">
        <f t="shared" si="1254"/>
        <v>-1.5507513431056983E-3</v>
      </c>
      <c r="AZ17829" s="109"/>
      <c r="BA17829" s="109"/>
      <c r="BB17829" s="110">
        <v>106.7149</v>
      </c>
      <c r="BC17829" s="110">
        <f t="shared" si="1249"/>
        <v>-1.1285398595937397E-3</v>
      </c>
      <c r="BD17829" s="111">
        <v>944.77800000000002</v>
      </c>
      <c r="BE17829" s="111">
        <f t="shared" si="1252"/>
        <v>-5.9665335992621542E-3</v>
      </c>
      <c r="BF17829" s="112">
        <v>139.08000000000001</v>
      </c>
      <c r="BG17829" s="112">
        <f t="shared" si="1253"/>
        <v>7.1898479378067307E-5</v>
      </c>
    </row>
    <row r="17830" spans="1:59" ht="25" x14ac:dyDescent="0.2">
      <c r="A17830" s="83">
        <v>36091</v>
      </c>
      <c r="B17830" s="84"/>
      <c r="C17830" s="85"/>
      <c r="D17830" s="86"/>
      <c r="E17830" s="86"/>
      <c r="F17830" s="87"/>
      <c r="G17830" s="87"/>
      <c r="H17830" s="88"/>
      <c r="I17830" s="88"/>
      <c r="J17830" s="89">
        <v>125.803</v>
      </c>
      <c r="K17830" s="89">
        <f t="shared" si="1255"/>
        <v>8.1907576258265615E-4</v>
      </c>
      <c r="L17830" s="90"/>
      <c r="M17830" s="90"/>
      <c r="N17830" s="91"/>
      <c r="O17830" s="91"/>
      <c r="P17830" s="92"/>
      <c r="Q17830" s="92"/>
      <c r="R17830" s="93"/>
      <c r="S17830" s="93"/>
      <c r="T17830" s="94"/>
      <c r="U17830" s="94"/>
      <c r="V17830" s="95"/>
      <c r="W17830" s="95"/>
      <c r="X17830" s="96"/>
      <c r="Y17830" s="96"/>
      <c r="Z17830" s="97"/>
      <c r="AA17830" s="97"/>
      <c r="AB17830" s="98">
        <v>1399.05</v>
      </c>
      <c r="AC17830" s="98">
        <f t="shared" si="1261"/>
        <v>-1.6596445589575203E-3</v>
      </c>
      <c r="AD17830" s="99">
        <v>1450.37</v>
      </c>
      <c r="AE17830" s="99">
        <f t="shared" si="1258"/>
        <v>-7.2545229366195113E-3</v>
      </c>
      <c r="AF17830" s="100">
        <v>3891.0590000000002</v>
      </c>
      <c r="AG17830" s="100">
        <f t="shared" si="1262"/>
        <v>-1.166145182124304E-2</v>
      </c>
      <c r="AH17830" s="101">
        <v>1116.74</v>
      </c>
      <c r="AI17830" s="101">
        <f t="shared" si="1256"/>
        <v>-6.3020730415921343E-3</v>
      </c>
      <c r="AJ17830" s="102">
        <v>3207.8</v>
      </c>
      <c r="AK17830" s="102">
        <f t="shared" si="1263"/>
        <v>-1.3589517267356575E-2</v>
      </c>
      <c r="AL17830" s="103">
        <v>307.25900000000001</v>
      </c>
      <c r="AM17830" s="103">
        <f t="shared" si="1251"/>
        <v>0</v>
      </c>
      <c r="AN17830" s="104">
        <v>305.90600000000001</v>
      </c>
      <c r="AO17830" s="104">
        <f t="shared" si="1250"/>
        <v>-3.843460578920438E-3</v>
      </c>
      <c r="AP17830" s="105">
        <v>1501.36</v>
      </c>
      <c r="AQ17830" s="105">
        <f t="shared" si="1257"/>
        <v>-8.3785069845644291E-3</v>
      </c>
      <c r="AR17830" s="106">
        <v>104.98</v>
      </c>
      <c r="AS17830" s="106">
        <f t="shared" si="1259"/>
        <v>0</v>
      </c>
      <c r="AT17830" s="107">
        <v>87.98</v>
      </c>
      <c r="AU17830" s="107">
        <f t="shared" si="1260"/>
        <v>-1.9303929233055238E-3</v>
      </c>
      <c r="AV17830" s="90"/>
      <c r="AW17830" s="90"/>
      <c r="AX17830" s="108">
        <v>829.63</v>
      </c>
      <c r="AY17830" s="108">
        <f t="shared" si="1254"/>
        <v>-1.9026522442192743E-3</v>
      </c>
      <c r="AZ17830" s="109"/>
      <c r="BA17830" s="109"/>
      <c r="BB17830" s="110">
        <v>106.5457</v>
      </c>
      <c r="BC17830" s="110">
        <f t="shared" si="1249"/>
        <v>-1.5867913295046776E-3</v>
      </c>
      <c r="BD17830" s="111">
        <v>942.23289999999997</v>
      </c>
      <c r="BE17830" s="111">
        <f t="shared" si="1252"/>
        <v>-2.69749532796109E-3</v>
      </c>
      <c r="BF17830" s="112">
        <v>139.09</v>
      </c>
      <c r="BG17830" s="112">
        <f t="shared" si="1253"/>
        <v>0</v>
      </c>
    </row>
    <row r="17831" spans="1:59" ht="25" x14ac:dyDescent="0.2">
      <c r="A17831" s="83">
        <v>36092</v>
      </c>
      <c r="B17831" s="84"/>
      <c r="C17831" s="85"/>
      <c r="D17831" s="86"/>
      <c r="E17831" s="86"/>
      <c r="F17831" s="87"/>
      <c r="G17831" s="87"/>
      <c r="H17831" s="88"/>
      <c r="I17831" s="88"/>
      <c r="J17831" s="89">
        <v>125.803</v>
      </c>
      <c r="K17831" s="89">
        <f t="shared" si="1255"/>
        <v>0</v>
      </c>
      <c r="L17831" s="90"/>
      <c r="M17831" s="90"/>
      <c r="N17831" s="91"/>
      <c r="O17831" s="91"/>
      <c r="P17831" s="92"/>
      <c r="Q17831" s="92"/>
      <c r="R17831" s="93"/>
      <c r="S17831" s="93"/>
      <c r="T17831" s="94"/>
      <c r="U17831" s="94"/>
      <c r="V17831" s="95"/>
      <c r="W17831" s="95"/>
      <c r="X17831" s="96"/>
      <c r="Y17831" s="96"/>
      <c r="Z17831" s="97"/>
      <c r="AA17831" s="97"/>
      <c r="AB17831" s="98">
        <v>1399.05</v>
      </c>
      <c r="AC17831" s="98">
        <f t="shared" si="1261"/>
        <v>0</v>
      </c>
      <c r="AD17831" s="99">
        <v>1450.37</v>
      </c>
      <c r="AE17831" s="99">
        <f t="shared" si="1258"/>
        <v>0</v>
      </c>
      <c r="AF17831" s="100">
        <v>3891.0590000000002</v>
      </c>
      <c r="AG17831" s="100">
        <f t="shared" si="1262"/>
        <v>0</v>
      </c>
      <c r="AH17831" s="101">
        <v>1116.74</v>
      </c>
      <c r="AI17831" s="101">
        <f t="shared" si="1256"/>
        <v>0</v>
      </c>
      <c r="AJ17831" s="102">
        <v>3207.8</v>
      </c>
      <c r="AK17831" s="102">
        <f t="shared" si="1263"/>
        <v>0</v>
      </c>
      <c r="AL17831" s="103">
        <v>307.25900000000001</v>
      </c>
      <c r="AM17831" s="103">
        <f t="shared" si="1251"/>
        <v>0</v>
      </c>
      <c r="AN17831" s="104">
        <v>305.90600000000001</v>
      </c>
      <c r="AO17831" s="104">
        <f t="shared" si="1250"/>
        <v>0</v>
      </c>
      <c r="AP17831" s="105">
        <v>1501.36</v>
      </c>
      <c r="AQ17831" s="105">
        <f t="shared" si="1257"/>
        <v>0</v>
      </c>
      <c r="AR17831" s="106">
        <v>104.98</v>
      </c>
      <c r="AS17831" s="106">
        <f t="shared" si="1259"/>
        <v>0</v>
      </c>
      <c r="AT17831" s="107">
        <v>87.98</v>
      </c>
      <c r="AU17831" s="107">
        <f t="shared" si="1260"/>
        <v>0</v>
      </c>
      <c r="AV17831" s="90"/>
      <c r="AW17831" s="90"/>
      <c r="AX17831" s="108">
        <v>829.63</v>
      </c>
      <c r="AY17831" s="108">
        <f t="shared" si="1254"/>
        <v>0</v>
      </c>
      <c r="AZ17831" s="109"/>
      <c r="BA17831" s="109"/>
      <c r="BB17831" s="110">
        <v>106.5457</v>
      </c>
      <c r="BC17831" s="110">
        <f t="shared" si="1249"/>
        <v>0</v>
      </c>
      <c r="BD17831" s="111">
        <v>942.23289999999997</v>
      </c>
      <c r="BE17831" s="111">
        <f t="shared" si="1252"/>
        <v>0</v>
      </c>
      <c r="BF17831" s="112">
        <v>139.09</v>
      </c>
      <c r="BG17831" s="112">
        <f t="shared" si="1253"/>
        <v>0</v>
      </c>
    </row>
    <row r="17832" spans="1:59" ht="25" x14ac:dyDescent="0.2">
      <c r="A17832" s="83">
        <v>36093</v>
      </c>
      <c r="B17832" s="84"/>
      <c r="C17832" s="85"/>
      <c r="D17832" s="86"/>
      <c r="E17832" s="86"/>
      <c r="F17832" s="87"/>
      <c r="G17832" s="87"/>
      <c r="H17832" s="88"/>
      <c r="I17832" s="88"/>
      <c r="J17832" s="89">
        <v>125.803</v>
      </c>
      <c r="K17832" s="89">
        <f t="shared" si="1255"/>
        <v>0</v>
      </c>
      <c r="L17832" s="90"/>
      <c r="M17832" s="90"/>
      <c r="N17832" s="91"/>
      <c r="O17832" s="91"/>
      <c r="P17832" s="92"/>
      <c r="Q17832" s="92"/>
      <c r="R17832" s="93"/>
      <c r="S17832" s="93"/>
      <c r="T17832" s="94"/>
      <c r="U17832" s="94"/>
      <c r="V17832" s="95"/>
      <c r="W17832" s="95"/>
      <c r="X17832" s="96"/>
      <c r="Y17832" s="96"/>
      <c r="Z17832" s="97"/>
      <c r="AA17832" s="97"/>
      <c r="AB17832" s="98">
        <v>1399.05</v>
      </c>
      <c r="AC17832" s="98">
        <f t="shared" si="1261"/>
        <v>0</v>
      </c>
      <c r="AD17832" s="99">
        <v>1450.37</v>
      </c>
      <c r="AE17832" s="99">
        <f t="shared" si="1258"/>
        <v>0</v>
      </c>
      <c r="AF17832" s="100">
        <v>3891.0590000000002</v>
      </c>
      <c r="AG17832" s="100">
        <f t="shared" si="1262"/>
        <v>0</v>
      </c>
      <c r="AH17832" s="101">
        <v>1116.74</v>
      </c>
      <c r="AI17832" s="101">
        <f t="shared" si="1256"/>
        <v>0</v>
      </c>
      <c r="AJ17832" s="102">
        <v>3207.8</v>
      </c>
      <c r="AK17832" s="102">
        <f t="shared" si="1263"/>
        <v>0</v>
      </c>
      <c r="AL17832" s="103">
        <v>307.25900000000001</v>
      </c>
      <c r="AM17832" s="103">
        <f t="shared" si="1251"/>
        <v>2.1359783794581656E-3</v>
      </c>
      <c r="AN17832" s="104">
        <v>305.90600000000001</v>
      </c>
      <c r="AO17832" s="104">
        <f t="shared" si="1250"/>
        <v>0</v>
      </c>
      <c r="AP17832" s="105">
        <v>1501.36</v>
      </c>
      <c r="AQ17832" s="105">
        <f t="shared" si="1257"/>
        <v>0</v>
      </c>
      <c r="AR17832" s="106">
        <v>104.98</v>
      </c>
      <c r="AS17832" s="106">
        <f t="shared" si="1259"/>
        <v>1.6180463245550059E-3</v>
      </c>
      <c r="AT17832" s="107">
        <v>87.98</v>
      </c>
      <c r="AU17832" s="107">
        <f t="shared" si="1260"/>
        <v>0</v>
      </c>
      <c r="AV17832" s="90"/>
      <c r="AW17832" s="90"/>
      <c r="AX17832" s="108">
        <v>829.63</v>
      </c>
      <c r="AY17832" s="108">
        <f t="shared" si="1254"/>
        <v>0</v>
      </c>
      <c r="AZ17832" s="109"/>
      <c r="BA17832" s="109"/>
      <c r="BB17832" s="110">
        <v>106.5457</v>
      </c>
      <c r="BC17832" s="110">
        <f t="shared" ref="BC17832:BC17895" si="1264">LN(BB17832/BB17831)</f>
        <v>0</v>
      </c>
      <c r="BD17832" s="111">
        <v>942.23289999999997</v>
      </c>
      <c r="BE17832" s="111">
        <f t="shared" si="1252"/>
        <v>0</v>
      </c>
      <c r="BF17832" s="112">
        <v>139.09</v>
      </c>
      <c r="BG17832" s="112">
        <f t="shared" si="1253"/>
        <v>7.1893310358352554E-5</v>
      </c>
    </row>
    <row r="17833" spans="1:59" ht="25" x14ac:dyDescent="0.2">
      <c r="A17833" s="83">
        <v>36094</v>
      </c>
      <c r="B17833" s="84"/>
      <c r="C17833" s="85"/>
      <c r="D17833" s="86"/>
      <c r="E17833" s="86"/>
      <c r="F17833" s="87"/>
      <c r="G17833" s="87"/>
      <c r="H17833" s="88"/>
      <c r="I17833" s="88"/>
      <c r="J17833" s="89">
        <v>126.256</v>
      </c>
      <c r="K17833" s="89">
        <f t="shared" si="1255"/>
        <v>3.5944004198947329E-3</v>
      </c>
      <c r="L17833" s="90"/>
      <c r="M17833" s="90"/>
      <c r="N17833" s="91"/>
      <c r="O17833" s="91"/>
      <c r="P17833" s="92"/>
      <c r="Q17833" s="92"/>
      <c r="R17833" s="93"/>
      <c r="S17833" s="93"/>
      <c r="T17833" s="94"/>
      <c r="U17833" s="94"/>
      <c r="V17833" s="95"/>
      <c r="W17833" s="95"/>
      <c r="X17833" s="96"/>
      <c r="Y17833" s="96"/>
      <c r="Z17833" s="97"/>
      <c r="AA17833" s="97"/>
      <c r="AB17833" s="98">
        <v>1417.91</v>
      </c>
      <c r="AC17833" s="98">
        <f t="shared" si="1261"/>
        <v>-1.3390521561206193E-2</v>
      </c>
      <c r="AD17833" s="99">
        <v>1452.6</v>
      </c>
      <c r="AE17833" s="99">
        <f t="shared" si="1258"/>
        <v>1.5363578945977964E-3</v>
      </c>
      <c r="AF17833" s="100">
        <v>3881.58</v>
      </c>
      <c r="AG17833" s="100">
        <f t="shared" si="1262"/>
        <v>-2.4390698446854434E-3</v>
      </c>
      <c r="AH17833" s="101">
        <v>1119.8599999999999</v>
      </c>
      <c r="AI17833" s="101">
        <f t="shared" si="1256"/>
        <v>2.7899508394833854E-3</v>
      </c>
      <c r="AJ17833" s="102">
        <v>3201.24</v>
      </c>
      <c r="AK17833" s="102">
        <f t="shared" si="1263"/>
        <v>-2.047109174195272E-3</v>
      </c>
      <c r="AL17833" s="103">
        <v>307.916</v>
      </c>
      <c r="AM17833" s="103">
        <f t="shared" si="1251"/>
        <v>-7.2097049692315552E-3</v>
      </c>
      <c r="AN17833" s="104">
        <v>307.15300000000002</v>
      </c>
      <c r="AO17833" s="104">
        <f t="shared" si="1250"/>
        <v>4.068129559428685E-3</v>
      </c>
      <c r="AP17833" s="105">
        <v>1501.42</v>
      </c>
      <c r="AQ17833" s="105">
        <f t="shared" si="1257"/>
        <v>3.9962967655395544E-5</v>
      </c>
      <c r="AR17833" s="106">
        <v>105.15</v>
      </c>
      <c r="AS17833" s="106">
        <f t="shared" si="1259"/>
        <v>2.8526601248928202E-4</v>
      </c>
      <c r="AT17833" s="107">
        <v>88.05</v>
      </c>
      <c r="AU17833" s="107">
        <f t="shared" si="1260"/>
        <v>7.9531902164144044E-4</v>
      </c>
      <c r="AV17833" s="90"/>
      <c r="AW17833" s="90"/>
      <c r="AX17833" s="108">
        <v>830.78</v>
      </c>
      <c r="AY17833" s="108">
        <f t="shared" si="1254"/>
        <v>1.3852002624447476E-3</v>
      </c>
      <c r="AZ17833" s="109"/>
      <c r="BA17833" s="109"/>
      <c r="BB17833" s="110">
        <v>106.4742</v>
      </c>
      <c r="BC17833" s="110">
        <f t="shared" si="1264"/>
        <v>-6.7129880997105395E-4</v>
      </c>
      <c r="BD17833" s="111">
        <v>952.08540000000005</v>
      </c>
      <c r="BE17833" s="111">
        <f t="shared" si="1252"/>
        <v>1.0402252717699857E-2</v>
      </c>
      <c r="BF17833" s="112">
        <v>139.1</v>
      </c>
      <c r="BG17833" s="112">
        <f t="shared" si="1253"/>
        <v>2.1564892438828134E-4</v>
      </c>
    </row>
    <row r="17834" spans="1:59" ht="25" x14ac:dyDescent="0.2">
      <c r="A17834" s="83">
        <v>36095</v>
      </c>
      <c r="B17834" s="84"/>
      <c r="C17834" s="85"/>
      <c r="D17834" s="86"/>
      <c r="E17834" s="86"/>
      <c r="F17834" s="87"/>
      <c r="G17834" s="87"/>
      <c r="H17834" s="88"/>
      <c r="I17834" s="88"/>
      <c r="J17834" s="89">
        <v>125.34</v>
      </c>
      <c r="K17834" s="89">
        <f t="shared" si="1255"/>
        <v>-7.2815469821497303E-3</v>
      </c>
      <c r="L17834" s="90"/>
      <c r="M17834" s="90"/>
      <c r="N17834" s="91"/>
      <c r="O17834" s="91"/>
      <c r="P17834" s="92"/>
      <c r="Q17834" s="92"/>
      <c r="R17834" s="93"/>
      <c r="S17834" s="93"/>
      <c r="T17834" s="94"/>
      <c r="U17834" s="94"/>
      <c r="V17834" s="95"/>
      <c r="W17834" s="95"/>
      <c r="X17834" s="96"/>
      <c r="Y17834" s="96"/>
      <c r="Z17834" s="97"/>
      <c r="AA17834" s="97"/>
      <c r="AB17834" s="98">
        <v>1415.59</v>
      </c>
      <c r="AC17834" s="98">
        <f t="shared" si="1261"/>
        <v>1.6375510982442551E-3</v>
      </c>
      <c r="AD17834" s="99">
        <v>1443.15</v>
      </c>
      <c r="AE17834" s="99">
        <f t="shared" si="1258"/>
        <v>-6.5268296966843253E-3</v>
      </c>
      <c r="AF17834" s="100">
        <v>3870.2629999999999</v>
      </c>
      <c r="AG17834" s="100">
        <f t="shared" si="1262"/>
        <v>-2.9198238509562974E-3</v>
      </c>
      <c r="AH17834" s="101">
        <v>1113.43</v>
      </c>
      <c r="AI17834" s="101">
        <f t="shared" si="1256"/>
        <v>-5.7583365952363361E-3</v>
      </c>
      <c r="AJ17834" s="102">
        <v>3209.28</v>
      </c>
      <c r="AK17834" s="102">
        <f t="shared" si="1263"/>
        <v>2.5083781707610944E-3</v>
      </c>
      <c r="AL17834" s="103">
        <v>305.70400000000001</v>
      </c>
      <c r="AM17834" s="103">
        <f t="shared" si="1251"/>
        <v>8.3295131933347963E-3</v>
      </c>
      <c r="AN17834" s="104">
        <v>304.90800000000002</v>
      </c>
      <c r="AO17834" s="104">
        <f t="shared" si="1250"/>
        <v>-7.3359030161015233E-3</v>
      </c>
      <c r="AP17834" s="105">
        <v>1490.2760000000001</v>
      </c>
      <c r="AQ17834" s="105">
        <f t="shared" si="1257"/>
        <v>-7.4499892657044833E-3</v>
      </c>
      <c r="AR17834" s="106">
        <v>105.18</v>
      </c>
      <c r="AS17834" s="106">
        <f t="shared" si="1259"/>
        <v>-2.9516803148844119E-3</v>
      </c>
      <c r="AT17834" s="107">
        <v>87.58</v>
      </c>
      <c r="AU17834" s="107">
        <f t="shared" si="1260"/>
        <v>-5.3521735689627857E-3</v>
      </c>
      <c r="AV17834" s="90"/>
      <c r="AW17834" s="90"/>
      <c r="AX17834" s="108">
        <v>833.88</v>
      </c>
      <c r="AY17834" s="108">
        <f t="shared" si="1254"/>
        <v>3.7244885845175023E-3</v>
      </c>
      <c r="AZ17834" s="109"/>
      <c r="BA17834" s="109"/>
      <c r="BB17834" s="110">
        <v>106.48860000000001</v>
      </c>
      <c r="BC17834" s="110">
        <f t="shared" si="1264"/>
        <v>1.3523488629887712E-4</v>
      </c>
      <c r="BD17834" s="111">
        <v>959.05160000000001</v>
      </c>
      <c r="BE17834" s="111">
        <f t="shared" si="1252"/>
        <v>7.2901428335250783E-3</v>
      </c>
      <c r="BF17834" s="112">
        <v>139.13</v>
      </c>
      <c r="BG17834" s="112">
        <f t="shared" si="1253"/>
        <v>-1.4376078230608709E-4</v>
      </c>
    </row>
    <row r="17835" spans="1:59" ht="25" x14ac:dyDescent="0.2">
      <c r="A17835" s="83">
        <v>36096</v>
      </c>
      <c r="B17835" s="84"/>
      <c r="C17835" s="85"/>
      <c r="D17835" s="86"/>
      <c r="E17835" s="86"/>
      <c r="F17835" s="87"/>
      <c r="G17835" s="87"/>
      <c r="H17835" s="88"/>
      <c r="I17835" s="88"/>
      <c r="J17835" s="89">
        <v>125.499</v>
      </c>
      <c r="K17835" s="89">
        <f t="shared" si="1255"/>
        <v>1.2677456160733848E-3</v>
      </c>
      <c r="L17835" s="90"/>
      <c r="M17835" s="90"/>
      <c r="N17835" s="91"/>
      <c r="O17835" s="91"/>
      <c r="P17835" s="92"/>
      <c r="Q17835" s="92"/>
      <c r="R17835" s="93"/>
      <c r="S17835" s="93"/>
      <c r="T17835" s="94"/>
      <c r="U17835" s="94"/>
      <c r="V17835" s="95"/>
      <c r="W17835" s="95"/>
      <c r="X17835" s="96"/>
      <c r="Y17835" s="96"/>
      <c r="Z17835" s="97"/>
      <c r="AA17835" s="97"/>
      <c r="AB17835" s="98">
        <v>1415.7</v>
      </c>
      <c r="AC17835" s="98">
        <f t="shared" si="1261"/>
        <v>-7.7703096507550674E-5</v>
      </c>
      <c r="AD17835" s="99">
        <v>1447.15</v>
      </c>
      <c r="AE17835" s="99">
        <f t="shared" si="1258"/>
        <v>2.7678805340072216E-3</v>
      </c>
      <c r="AF17835" s="100">
        <v>3858.223</v>
      </c>
      <c r="AG17835" s="100">
        <f t="shared" si="1262"/>
        <v>-3.1157486059358573E-3</v>
      </c>
      <c r="AH17835" s="101">
        <v>1115.42</v>
      </c>
      <c r="AI17835" s="101">
        <f t="shared" si="1256"/>
        <v>1.7856747011075105E-3</v>
      </c>
      <c r="AJ17835" s="102">
        <v>3212.79</v>
      </c>
      <c r="AK17835" s="102">
        <f t="shared" si="1263"/>
        <v>1.0931056028669311E-3</v>
      </c>
      <c r="AL17835" s="103">
        <v>308.26100000000002</v>
      </c>
      <c r="AM17835" s="103">
        <f t="shared" si="1251"/>
        <v>1.5227609405034299E-2</v>
      </c>
      <c r="AN17835" s="104">
        <v>305.49599999999998</v>
      </c>
      <c r="AO17835" s="104">
        <f t="shared" ref="AO17835:AO17898" si="1265">LN(AN17835/AN17834)</f>
        <v>1.9265934753911669E-3</v>
      </c>
      <c r="AP17835" s="105">
        <v>1496.1790000000001</v>
      </c>
      <c r="AQ17835" s="105">
        <f t="shared" si="1257"/>
        <v>3.9531870980934148E-3</v>
      </c>
      <c r="AR17835" s="106">
        <v>104.87</v>
      </c>
      <c r="AS17835" s="106">
        <f t="shared" si="1259"/>
        <v>1.3449719699176641E-2</v>
      </c>
      <c r="AT17835" s="107">
        <v>87.68</v>
      </c>
      <c r="AU17835" s="107">
        <f t="shared" si="1260"/>
        <v>1.1411618264530971E-3</v>
      </c>
      <c r="AV17835" s="90"/>
      <c r="AW17835" s="90"/>
      <c r="AX17835" s="108">
        <v>834.3</v>
      </c>
      <c r="AY17835" s="108">
        <f t="shared" si="1254"/>
        <v>5.0354279379257198E-4</v>
      </c>
      <c r="AZ17835" s="109"/>
      <c r="BA17835" s="109"/>
      <c r="BB17835" s="110">
        <v>106.5834</v>
      </c>
      <c r="BC17835" s="110">
        <f t="shared" si="1264"/>
        <v>8.8984011278199677E-4</v>
      </c>
      <c r="BD17835" s="111">
        <v>956.83240000000001</v>
      </c>
      <c r="BE17835" s="111">
        <f t="shared" si="1252"/>
        <v>-2.3166339846241442E-3</v>
      </c>
      <c r="BF17835" s="112">
        <v>139.11000000000001</v>
      </c>
      <c r="BG17835" s="112">
        <f t="shared" si="1253"/>
        <v>0</v>
      </c>
    </row>
    <row r="17836" spans="1:59" ht="25" x14ac:dyDescent="0.2">
      <c r="A17836" s="83">
        <v>36097</v>
      </c>
      <c r="B17836" s="84"/>
      <c r="C17836" s="85"/>
      <c r="D17836" s="86"/>
      <c r="E17836" s="86"/>
      <c r="F17836" s="87"/>
      <c r="G17836" s="87"/>
      <c r="H17836" s="88"/>
      <c r="I17836" s="88"/>
      <c r="J17836" s="89">
        <v>125.34399999999999</v>
      </c>
      <c r="K17836" s="89">
        <f t="shared" si="1255"/>
        <v>-1.2358329291820695E-3</v>
      </c>
      <c r="L17836" s="90"/>
      <c r="M17836" s="90"/>
      <c r="N17836" s="91"/>
      <c r="O17836" s="91"/>
      <c r="P17836" s="92"/>
      <c r="Q17836" s="92"/>
      <c r="R17836" s="93"/>
      <c r="S17836" s="93"/>
      <c r="T17836" s="94"/>
      <c r="U17836" s="94"/>
      <c r="V17836" s="95"/>
      <c r="W17836" s="95"/>
      <c r="X17836" s="96"/>
      <c r="Y17836" s="96"/>
      <c r="Z17836" s="97"/>
      <c r="AA17836" s="97"/>
      <c r="AB17836" s="98">
        <v>1427.11</v>
      </c>
      <c r="AC17836" s="98">
        <f t="shared" si="1261"/>
        <v>-8.0273118987774315E-3</v>
      </c>
      <c r="AD17836" s="99">
        <v>1471.51</v>
      </c>
      <c r="AE17836" s="99">
        <f t="shared" si="1258"/>
        <v>1.6692979427657871E-2</v>
      </c>
      <c r="AF17836" s="100">
        <v>3871.6149999999998</v>
      </c>
      <c r="AG17836" s="100">
        <f t="shared" si="1262"/>
        <v>3.4650178694772531E-3</v>
      </c>
      <c r="AH17836" s="101">
        <v>1134.58</v>
      </c>
      <c r="AI17836" s="101">
        <f t="shared" si="1256"/>
        <v>1.703152279758367E-2</v>
      </c>
      <c r="AJ17836" s="102">
        <v>3230.26</v>
      </c>
      <c r="AK17836" s="102">
        <f t="shared" si="1263"/>
        <v>5.4229108304516349E-3</v>
      </c>
      <c r="AL17836" s="103">
        <v>312.99099999999999</v>
      </c>
      <c r="AM17836" s="103">
        <f t="shared" si="1251"/>
        <v>1.0725335073468546E-2</v>
      </c>
      <c r="AN17836" s="104">
        <v>311.36</v>
      </c>
      <c r="AO17836" s="104">
        <f t="shared" si="1265"/>
        <v>1.9013113761397176E-2</v>
      </c>
      <c r="AP17836" s="105">
        <v>1520.7619999999999</v>
      </c>
      <c r="AQ17836" s="105">
        <f t="shared" si="1257"/>
        <v>1.6297000229954575E-2</v>
      </c>
      <c r="AR17836" s="106">
        <v>106.29</v>
      </c>
      <c r="AS17836" s="106">
        <f t="shared" si="1259"/>
        <v>1.2249440182193518E-2</v>
      </c>
      <c r="AT17836" s="107">
        <v>87.9</v>
      </c>
      <c r="AU17836" s="107">
        <f t="shared" si="1260"/>
        <v>2.5059814914258544E-3</v>
      </c>
      <c r="AV17836" s="90"/>
      <c r="AW17836" s="90"/>
      <c r="AX17836" s="108">
        <v>835.82</v>
      </c>
      <c r="AY17836" s="108">
        <f t="shared" si="1254"/>
        <v>1.8202289891460499E-3</v>
      </c>
      <c r="AZ17836" s="109"/>
      <c r="BA17836" s="109"/>
      <c r="BB17836" s="110">
        <v>106.9481</v>
      </c>
      <c r="BC17836" s="110">
        <f t="shared" si="1264"/>
        <v>3.4158927804068409E-3</v>
      </c>
      <c r="BD17836" s="111">
        <v>960.32299999999998</v>
      </c>
      <c r="BE17836" s="111">
        <f t="shared" si="1252"/>
        <v>3.6414407065159696E-3</v>
      </c>
      <c r="BF17836" s="112">
        <v>139.11000000000001</v>
      </c>
      <c r="BG17836" s="112">
        <f t="shared" si="1253"/>
        <v>0</v>
      </c>
    </row>
    <row r="17837" spans="1:59" ht="25" x14ac:dyDescent="0.2">
      <c r="A17837" s="83">
        <v>36098</v>
      </c>
      <c r="B17837" s="84"/>
      <c r="C17837" s="85"/>
      <c r="D17837" s="86"/>
      <c r="E17837" s="86"/>
      <c r="F17837" s="87"/>
      <c r="G17837" s="87"/>
      <c r="H17837" s="88"/>
      <c r="I17837" s="88"/>
      <c r="J17837" s="89">
        <v>125.82599999999999</v>
      </c>
      <c r="K17837" s="89">
        <f t="shared" si="1255"/>
        <v>3.8380426936163595E-3</v>
      </c>
      <c r="L17837" s="90"/>
      <c r="M17837" s="90"/>
      <c r="N17837" s="91"/>
      <c r="O17837" s="91"/>
      <c r="P17837" s="92"/>
      <c r="Q17837" s="92"/>
      <c r="R17837" s="93"/>
      <c r="S17837" s="93"/>
      <c r="T17837" s="94"/>
      <c r="U17837" s="94"/>
      <c r="V17837" s="95"/>
      <c r="W17837" s="95"/>
      <c r="X17837" s="96"/>
      <c r="Y17837" s="96"/>
      <c r="Z17837" s="97"/>
      <c r="AA17837" s="97"/>
      <c r="AB17837" s="98">
        <v>1441.5</v>
      </c>
      <c r="AC17837" s="98">
        <f t="shared" si="1261"/>
        <v>-1.0032817779227883E-2</v>
      </c>
      <c r="AD17837" s="99">
        <v>1488.78</v>
      </c>
      <c r="AE17837" s="99">
        <f t="shared" si="1258"/>
        <v>1.1667908162931334E-2</v>
      </c>
      <c r="AF17837" s="100">
        <v>3925.8249999999998</v>
      </c>
      <c r="AG17837" s="100">
        <f t="shared" si="1262"/>
        <v>1.3904787577645789E-2</v>
      </c>
      <c r="AH17837" s="101">
        <v>1144.42</v>
      </c>
      <c r="AI17837" s="101">
        <f t="shared" si="1256"/>
        <v>8.6354200506513733E-3</v>
      </c>
      <c r="AJ17837" s="102">
        <v>3272.92</v>
      </c>
      <c r="AK17837" s="102">
        <f t="shared" si="1263"/>
        <v>1.311992346172078E-2</v>
      </c>
      <c r="AL17837" s="103">
        <v>316.36599999999999</v>
      </c>
      <c r="AM17837" s="103">
        <f t="shared" si="1251"/>
        <v>0</v>
      </c>
      <c r="AN17837" s="104">
        <v>312.08199999999999</v>
      </c>
      <c r="AO17837" s="104">
        <f t="shared" si="1265"/>
        <v>2.3161747934018792E-3</v>
      </c>
      <c r="AP17837" s="105">
        <v>1544.1790000000001</v>
      </c>
      <c r="AQ17837" s="105">
        <f t="shared" si="1257"/>
        <v>1.5280852494523002E-2</v>
      </c>
      <c r="AR17837" s="106">
        <v>107.6</v>
      </c>
      <c r="AS17837" s="106">
        <f t="shared" si="1259"/>
        <v>0</v>
      </c>
      <c r="AT17837" s="107">
        <v>88.83</v>
      </c>
      <c r="AU17837" s="107">
        <f t="shared" si="1260"/>
        <v>1.0524626090478198E-2</v>
      </c>
      <c r="AV17837" s="90"/>
      <c r="AW17837" s="90"/>
      <c r="AX17837" s="108">
        <v>833.42</v>
      </c>
      <c r="AY17837" s="108">
        <f t="shared" si="1254"/>
        <v>-2.8755621166175385E-3</v>
      </c>
      <c r="AZ17837" s="109"/>
      <c r="BA17837" s="109"/>
      <c r="BB17837" s="110">
        <v>106.86190000000001</v>
      </c>
      <c r="BC17837" s="110">
        <f t="shared" si="1264"/>
        <v>-8.0632341490380712E-4</v>
      </c>
      <c r="BD17837" s="111">
        <v>953.3229</v>
      </c>
      <c r="BE17837" s="111">
        <f t="shared" si="1252"/>
        <v>-7.3160151758452389E-3</v>
      </c>
      <c r="BF17837" s="112">
        <v>139.11000000000001</v>
      </c>
      <c r="BG17837" s="112">
        <f t="shared" si="1253"/>
        <v>0</v>
      </c>
    </row>
    <row r="17838" spans="1:59" ht="25" x14ac:dyDescent="0.2">
      <c r="A17838" s="83">
        <v>36099</v>
      </c>
      <c r="B17838" s="84"/>
      <c r="C17838" s="85"/>
      <c r="D17838" s="86"/>
      <c r="E17838" s="86"/>
      <c r="F17838" s="87"/>
      <c r="G17838" s="87"/>
      <c r="H17838" s="88"/>
      <c r="I17838" s="88"/>
      <c r="J17838" s="89">
        <v>125.82599999999999</v>
      </c>
      <c r="K17838" s="89">
        <f t="shared" si="1255"/>
        <v>0</v>
      </c>
      <c r="L17838" s="90"/>
      <c r="M17838" s="90"/>
      <c r="N17838" s="91"/>
      <c r="O17838" s="91"/>
      <c r="P17838" s="92"/>
      <c r="Q17838" s="92"/>
      <c r="R17838" s="93"/>
      <c r="S17838" s="93"/>
      <c r="T17838" s="94"/>
      <c r="U17838" s="94"/>
      <c r="V17838" s="95"/>
      <c r="W17838" s="95"/>
      <c r="X17838" s="96"/>
      <c r="Y17838" s="96"/>
      <c r="Z17838" s="97"/>
      <c r="AA17838" s="97"/>
      <c r="AB17838" s="98">
        <v>1441.5</v>
      </c>
      <c r="AC17838" s="98">
        <f t="shared" si="1261"/>
        <v>0</v>
      </c>
      <c r="AD17838" s="99">
        <v>1488.78</v>
      </c>
      <c r="AE17838" s="99">
        <f t="shared" si="1258"/>
        <v>0</v>
      </c>
      <c r="AF17838" s="100">
        <v>3925.8249999999998</v>
      </c>
      <c r="AG17838" s="100">
        <f t="shared" si="1262"/>
        <v>0</v>
      </c>
      <c r="AH17838" s="101">
        <v>1144.42</v>
      </c>
      <c r="AI17838" s="101">
        <f t="shared" si="1256"/>
        <v>0</v>
      </c>
      <c r="AJ17838" s="102">
        <v>3272.92</v>
      </c>
      <c r="AK17838" s="102">
        <f t="shared" si="1263"/>
        <v>0</v>
      </c>
      <c r="AL17838" s="103">
        <v>316.36599999999999</v>
      </c>
      <c r="AM17838" s="103">
        <f t="shared" si="1251"/>
        <v>0</v>
      </c>
      <c r="AN17838" s="104">
        <v>312.08199999999999</v>
      </c>
      <c r="AO17838" s="104">
        <f t="shared" si="1265"/>
        <v>0</v>
      </c>
      <c r="AP17838" s="105">
        <v>1544.1790000000001</v>
      </c>
      <c r="AQ17838" s="105">
        <f t="shared" si="1257"/>
        <v>0</v>
      </c>
      <c r="AR17838" s="106">
        <v>107.6</v>
      </c>
      <c r="AS17838" s="106">
        <f t="shared" si="1259"/>
        <v>0</v>
      </c>
      <c r="AT17838" s="107">
        <v>88.83</v>
      </c>
      <c r="AU17838" s="107">
        <f t="shared" si="1260"/>
        <v>0</v>
      </c>
      <c r="AV17838" s="90"/>
      <c r="AW17838" s="90"/>
      <c r="AX17838" s="108">
        <v>833.42</v>
      </c>
      <c r="AY17838" s="108">
        <f t="shared" si="1254"/>
        <v>0</v>
      </c>
      <c r="AZ17838" s="109"/>
      <c r="BA17838" s="109"/>
      <c r="BB17838" s="110">
        <v>106.86190000000001</v>
      </c>
      <c r="BC17838" s="110">
        <f t="shared" si="1264"/>
        <v>0</v>
      </c>
      <c r="BD17838" s="111">
        <v>953.3229</v>
      </c>
      <c r="BE17838" s="111">
        <f t="shared" si="1252"/>
        <v>0</v>
      </c>
      <c r="BF17838" s="112">
        <v>139.11000000000001</v>
      </c>
      <c r="BG17838" s="112">
        <f t="shared" si="1253"/>
        <v>0</v>
      </c>
    </row>
    <row r="17839" spans="1:59" ht="25" x14ac:dyDescent="0.2">
      <c r="A17839" s="83">
        <v>36100</v>
      </c>
      <c r="B17839" s="84"/>
      <c r="C17839" s="85"/>
      <c r="D17839" s="86"/>
      <c r="E17839" s="86"/>
      <c r="F17839" s="87"/>
      <c r="G17839" s="87"/>
      <c r="H17839" s="88"/>
      <c r="I17839" s="88"/>
      <c r="J17839" s="89">
        <v>125.82599999999999</v>
      </c>
      <c r="K17839" s="89">
        <f t="shared" si="1255"/>
        <v>0</v>
      </c>
      <c r="L17839" s="90"/>
      <c r="M17839" s="90"/>
      <c r="N17839" s="91"/>
      <c r="O17839" s="91"/>
      <c r="P17839" s="92"/>
      <c r="Q17839" s="92"/>
      <c r="R17839" s="93"/>
      <c r="S17839" s="93"/>
      <c r="T17839" s="94"/>
      <c r="U17839" s="94"/>
      <c r="V17839" s="95"/>
      <c r="W17839" s="95"/>
      <c r="X17839" s="96"/>
      <c r="Y17839" s="96"/>
      <c r="Z17839" s="97"/>
      <c r="AA17839" s="97"/>
      <c r="AB17839" s="98">
        <v>1441.5</v>
      </c>
      <c r="AC17839" s="98">
        <f t="shared" si="1261"/>
        <v>0</v>
      </c>
      <c r="AD17839" s="99">
        <v>1488.78</v>
      </c>
      <c r="AE17839" s="99">
        <f t="shared" si="1258"/>
        <v>0</v>
      </c>
      <c r="AF17839" s="100">
        <v>3925.8249999999998</v>
      </c>
      <c r="AG17839" s="100">
        <f t="shared" si="1262"/>
        <v>0</v>
      </c>
      <c r="AH17839" s="101">
        <v>1144.42</v>
      </c>
      <c r="AI17839" s="101">
        <f t="shared" si="1256"/>
        <v>0</v>
      </c>
      <c r="AJ17839" s="102">
        <v>3272.92</v>
      </c>
      <c r="AK17839" s="102">
        <f t="shared" si="1263"/>
        <v>0</v>
      </c>
      <c r="AL17839" s="103">
        <v>316.36599999999999</v>
      </c>
      <c r="AM17839" s="103">
        <f t="shared" si="1251"/>
        <v>7.6986795056575505E-3</v>
      </c>
      <c r="AN17839" s="104">
        <v>312.08199999999999</v>
      </c>
      <c r="AO17839" s="104">
        <f t="shared" si="1265"/>
        <v>0</v>
      </c>
      <c r="AP17839" s="105">
        <v>1544.1790000000001</v>
      </c>
      <c r="AQ17839" s="105">
        <f t="shared" si="1257"/>
        <v>0</v>
      </c>
      <c r="AR17839" s="106">
        <v>107.6</v>
      </c>
      <c r="AS17839" s="106">
        <f t="shared" si="1259"/>
        <v>1.8781623706901073E-2</v>
      </c>
      <c r="AT17839" s="107">
        <v>88.83</v>
      </c>
      <c r="AU17839" s="107">
        <f t="shared" si="1260"/>
        <v>0</v>
      </c>
      <c r="AV17839" s="90"/>
      <c r="AW17839" s="90"/>
      <c r="AX17839" s="108">
        <v>833.42</v>
      </c>
      <c r="AY17839" s="108">
        <f t="shared" si="1254"/>
        <v>0</v>
      </c>
      <c r="AZ17839" s="109"/>
      <c r="BA17839" s="109"/>
      <c r="BB17839" s="110">
        <v>106.86190000000001</v>
      </c>
      <c r="BC17839" s="110">
        <f t="shared" si="1264"/>
        <v>0</v>
      </c>
      <c r="BD17839" s="111">
        <v>953.3229</v>
      </c>
      <c r="BE17839" s="111">
        <f t="shared" si="1252"/>
        <v>0</v>
      </c>
      <c r="BF17839" s="112">
        <v>139.11000000000001</v>
      </c>
      <c r="BG17839" s="112">
        <f t="shared" si="1253"/>
        <v>-2.875835809598507E-4</v>
      </c>
    </row>
    <row r="17840" spans="1:59" ht="25" x14ac:dyDescent="0.2">
      <c r="A17840" s="83">
        <v>36101</v>
      </c>
      <c r="B17840" s="84"/>
      <c r="C17840" s="85"/>
      <c r="D17840" s="86"/>
      <c r="E17840" s="86"/>
      <c r="F17840" s="87"/>
      <c r="G17840" s="87"/>
      <c r="H17840" s="88"/>
      <c r="I17840" s="88"/>
      <c r="J17840" s="89">
        <v>125.746</v>
      </c>
      <c r="K17840" s="89">
        <f t="shared" si="1255"/>
        <v>-6.360008482394566E-4</v>
      </c>
      <c r="L17840" s="90"/>
      <c r="M17840" s="90"/>
      <c r="N17840" s="91"/>
      <c r="O17840" s="91"/>
      <c r="P17840" s="92"/>
      <c r="Q17840" s="92"/>
      <c r="R17840" s="93"/>
      <c r="S17840" s="93"/>
      <c r="T17840" s="94"/>
      <c r="U17840" s="94"/>
      <c r="V17840" s="95"/>
      <c r="W17840" s="95"/>
      <c r="X17840" s="96"/>
      <c r="Y17840" s="96"/>
      <c r="Z17840" s="97"/>
      <c r="AA17840" s="97"/>
      <c r="AB17840" s="98">
        <v>1474.05</v>
      </c>
      <c r="AC17840" s="98">
        <f t="shared" si="1261"/>
        <v>-2.2329476398088657E-2</v>
      </c>
      <c r="AD17840" s="99">
        <v>1506.31</v>
      </c>
      <c r="AE17840" s="99">
        <f t="shared" si="1258"/>
        <v>1.1705958870527914E-2</v>
      </c>
      <c r="AF17840" s="100">
        <v>3971.7620000000002</v>
      </c>
      <c r="AG17840" s="100">
        <f t="shared" si="1262"/>
        <v>1.1633304721509171E-2</v>
      </c>
      <c r="AH17840" s="101">
        <v>1159.6099999999999</v>
      </c>
      <c r="AI17840" s="101">
        <f t="shared" si="1256"/>
        <v>1.3185783243553545E-2</v>
      </c>
      <c r="AJ17840" s="102">
        <v>3313.86</v>
      </c>
      <c r="AK17840" s="102">
        <f t="shared" si="1263"/>
        <v>1.2431120278156843E-2</v>
      </c>
      <c r="AL17840" s="103">
        <v>318.81099999999998</v>
      </c>
      <c r="AM17840" s="103">
        <f t="shared" si="1251"/>
        <v>-6.337260513801745E-3</v>
      </c>
      <c r="AN17840" s="104">
        <v>316.58</v>
      </c>
      <c r="AO17840" s="104">
        <f t="shared" si="1265"/>
        <v>1.4310000466550194E-2</v>
      </c>
      <c r="AP17840" s="105">
        <v>1559.598</v>
      </c>
      <c r="AQ17840" s="105">
        <f t="shared" si="1257"/>
        <v>9.9357182199833072E-3</v>
      </c>
      <c r="AR17840" s="106">
        <v>109.64</v>
      </c>
      <c r="AS17840" s="106">
        <f t="shared" si="1259"/>
        <v>-3.0143891288409628E-3</v>
      </c>
      <c r="AT17840" s="107">
        <v>89.47</v>
      </c>
      <c r="AU17840" s="107">
        <f t="shared" si="1260"/>
        <v>7.1789427778950598E-3</v>
      </c>
      <c r="AV17840" s="90"/>
      <c r="AW17840" s="90"/>
      <c r="AX17840" s="108">
        <v>829.49</v>
      </c>
      <c r="AY17840" s="108">
        <f t="shared" si="1254"/>
        <v>-4.7266626778190721E-3</v>
      </c>
      <c r="AZ17840" s="109"/>
      <c r="BA17840" s="109"/>
      <c r="BB17840" s="110">
        <v>106.6842</v>
      </c>
      <c r="BC17840" s="110">
        <f t="shared" si="1264"/>
        <v>-1.6642780272403961E-3</v>
      </c>
      <c r="BD17840" s="111">
        <v>942.47950000000003</v>
      </c>
      <c r="BE17840" s="111">
        <f t="shared" si="1252"/>
        <v>-1.1439502607471138E-2</v>
      </c>
      <c r="BF17840" s="112">
        <v>139.07</v>
      </c>
      <c r="BG17840" s="112">
        <f t="shared" si="1253"/>
        <v>2.1569543887777485E-4</v>
      </c>
    </row>
    <row r="17841" spans="1:59" ht="25" x14ac:dyDescent="0.2">
      <c r="A17841" s="83">
        <v>36102</v>
      </c>
      <c r="B17841" s="84"/>
      <c r="C17841" s="85"/>
      <c r="D17841" s="86"/>
      <c r="E17841" s="86"/>
      <c r="F17841" s="87"/>
      <c r="G17841" s="87"/>
      <c r="H17841" s="88"/>
      <c r="I17841" s="88"/>
      <c r="J17841" s="89">
        <v>125.69499999999999</v>
      </c>
      <c r="K17841" s="89">
        <f t="shared" si="1255"/>
        <v>-4.0566177114622173E-4</v>
      </c>
      <c r="L17841" s="90"/>
      <c r="M17841" s="90"/>
      <c r="N17841" s="91"/>
      <c r="O17841" s="91"/>
      <c r="P17841" s="92"/>
      <c r="Q17841" s="92"/>
      <c r="R17841" s="93"/>
      <c r="S17841" s="93"/>
      <c r="T17841" s="94"/>
      <c r="U17841" s="94"/>
      <c r="V17841" s="95"/>
      <c r="W17841" s="95"/>
      <c r="X17841" s="96"/>
      <c r="Y17841" s="96"/>
      <c r="Z17841" s="97"/>
      <c r="AA17841" s="97"/>
      <c r="AB17841" s="98">
        <v>1476.82</v>
      </c>
      <c r="AC17841" s="98">
        <f t="shared" si="1261"/>
        <v>-1.8774129755722991E-3</v>
      </c>
      <c r="AD17841" s="99">
        <v>1505.32</v>
      </c>
      <c r="AE17841" s="99">
        <f t="shared" si="1258"/>
        <v>-6.5745130421736135E-4</v>
      </c>
      <c r="AF17841" s="100">
        <v>4008.0720000000001</v>
      </c>
      <c r="AG17841" s="100">
        <f t="shared" si="1262"/>
        <v>9.1005027414352863E-3</v>
      </c>
      <c r="AH17841" s="101">
        <v>1157.93</v>
      </c>
      <c r="AI17841" s="101">
        <f t="shared" si="1256"/>
        <v>-1.4498134179121783E-3</v>
      </c>
      <c r="AJ17841" s="102">
        <v>3333.37</v>
      </c>
      <c r="AK17841" s="102">
        <f t="shared" si="1263"/>
        <v>5.8701311745336503E-3</v>
      </c>
      <c r="AL17841" s="103">
        <v>316.79700000000003</v>
      </c>
      <c r="AM17841" s="103">
        <f t="shared" si="1251"/>
        <v>5.9011704464499463E-3</v>
      </c>
      <c r="AN17841" s="104">
        <v>317.37099999999998</v>
      </c>
      <c r="AO17841" s="104">
        <f t="shared" si="1265"/>
        <v>2.495462300666506E-3</v>
      </c>
      <c r="AP17841" s="105">
        <v>1560.0229999999999</v>
      </c>
      <c r="AQ17841" s="105">
        <f t="shared" si="1257"/>
        <v>2.7246899711819226E-4</v>
      </c>
      <c r="AR17841" s="106">
        <v>109.31</v>
      </c>
      <c r="AS17841" s="106">
        <f t="shared" si="1259"/>
        <v>1.3177815997017011E-2</v>
      </c>
      <c r="AT17841" s="107">
        <v>89.29</v>
      </c>
      <c r="AU17841" s="107">
        <f t="shared" si="1260"/>
        <v>-2.0138740303794877E-3</v>
      </c>
      <c r="AV17841" s="90"/>
      <c r="AW17841" s="90"/>
      <c r="AX17841" s="108">
        <v>830.02</v>
      </c>
      <c r="AY17841" s="108">
        <f t="shared" si="1254"/>
        <v>6.3874278313443282E-4</v>
      </c>
      <c r="AZ17841" s="109"/>
      <c r="BA17841" s="109"/>
      <c r="BB17841" s="110">
        <v>106.2942</v>
      </c>
      <c r="BC17841" s="110">
        <f t="shared" si="1264"/>
        <v>-3.6623473170566898E-3</v>
      </c>
      <c r="BD17841" s="111">
        <v>943.57749999999999</v>
      </c>
      <c r="BE17841" s="111">
        <f t="shared" si="1252"/>
        <v>1.164333977227779E-3</v>
      </c>
      <c r="BF17841" s="112">
        <v>139.1</v>
      </c>
      <c r="BG17841" s="112">
        <f t="shared" si="1253"/>
        <v>-1.4379178973642235E-4</v>
      </c>
    </row>
    <row r="17842" spans="1:59" ht="25" x14ac:dyDescent="0.2">
      <c r="A17842" s="83">
        <v>36103</v>
      </c>
      <c r="B17842" s="84"/>
      <c r="C17842" s="85"/>
      <c r="D17842" s="86"/>
      <c r="E17842" s="86"/>
      <c r="F17842" s="87"/>
      <c r="G17842" s="87"/>
      <c r="H17842" s="88"/>
      <c r="I17842" s="88"/>
      <c r="J17842" s="89">
        <v>125.693</v>
      </c>
      <c r="K17842" s="89">
        <f t="shared" si="1255"/>
        <v>-1.5911658472505892E-5</v>
      </c>
      <c r="L17842" s="90"/>
      <c r="M17842" s="90"/>
      <c r="N17842" s="91"/>
      <c r="O17842" s="91"/>
      <c r="P17842" s="92"/>
      <c r="Q17842" s="92"/>
      <c r="R17842" s="93"/>
      <c r="S17842" s="93"/>
      <c r="T17842" s="94"/>
      <c r="U17842" s="94"/>
      <c r="V17842" s="95"/>
      <c r="W17842" s="95"/>
      <c r="X17842" s="96"/>
      <c r="Y17842" s="96"/>
      <c r="Z17842" s="97"/>
      <c r="AA17842" s="97"/>
      <c r="AB17842" s="98">
        <v>1497.62</v>
      </c>
      <c r="AC17842" s="98">
        <f t="shared" si="1261"/>
        <v>-1.3986053882891277E-2</v>
      </c>
      <c r="AD17842" s="99">
        <v>1516.15</v>
      </c>
      <c r="AE17842" s="99">
        <f t="shared" si="1258"/>
        <v>7.1687267323625806E-3</v>
      </c>
      <c r="AF17842" s="100">
        <v>4043.221</v>
      </c>
      <c r="AG17842" s="100">
        <f t="shared" si="1262"/>
        <v>8.7313238510537058E-3</v>
      </c>
      <c r="AH17842" s="101">
        <v>1164.27</v>
      </c>
      <c r="AI17842" s="101">
        <f t="shared" si="1256"/>
        <v>5.4603529002584632E-3</v>
      </c>
      <c r="AJ17842" s="102">
        <v>3350.26</v>
      </c>
      <c r="AK17842" s="102">
        <f t="shared" si="1263"/>
        <v>5.054150500186318E-3</v>
      </c>
      <c r="AL17842" s="103">
        <v>318.67200000000003</v>
      </c>
      <c r="AM17842" s="103">
        <f t="shared" si="1251"/>
        <v>1.4616263047693354E-2</v>
      </c>
      <c r="AN17842" s="104">
        <v>317.05399999999997</v>
      </c>
      <c r="AO17842" s="104">
        <f t="shared" si="1265"/>
        <v>-9.9933018522687603E-4</v>
      </c>
      <c r="AP17842" s="105">
        <v>1574.4459999999999</v>
      </c>
      <c r="AQ17842" s="105">
        <f t="shared" si="1257"/>
        <v>9.2028996262008573E-3</v>
      </c>
      <c r="AR17842" s="106">
        <v>110.76</v>
      </c>
      <c r="AS17842" s="106">
        <f t="shared" si="1259"/>
        <v>3.6049065715418192E-3</v>
      </c>
      <c r="AT17842" s="107">
        <v>90.2</v>
      </c>
      <c r="AU17842" s="107">
        <f t="shared" si="1260"/>
        <v>1.0139927539452939E-2</v>
      </c>
      <c r="AV17842" s="90"/>
      <c r="AW17842" s="90"/>
      <c r="AX17842" s="108">
        <v>826.12</v>
      </c>
      <c r="AY17842" s="108">
        <f t="shared" si="1254"/>
        <v>-4.7097554664234055E-3</v>
      </c>
      <c r="AZ17842" s="109"/>
      <c r="BA17842" s="109"/>
      <c r="BB17842" s="110">
        <v>105.8176</v>
      </c>
      <c r="BC17842" s="110">
        <f t="shared" si="1264"/>
        <v>-4.4938641044058834E-3</v>
      </c>
      <c r="BD17842" s="111">
        <v>933.6463</v>
      </c>
      <c r="BE17842" s="111">
        <f t="shared" si="1252"/>
        <v>-1.0580829683622943E-2</v>
      </c>
      <c r="BF17842" s="112">
        <v>139.08000000000001</v>
      </c>
      <c r="BG17842" s="112">
        <f t="shared" si="1253"/>
        <v>7.1898479378067307E-5</v>
      </c>
    </row>
    <row r="17843" spans="1:59" ht="25" x14ac:dyDescent="0.2">
      <c r="A17843" s="83">
        <v>36104</v>
      </c>
      <c r="B17843" s="84"/>
      <c r="C17843" s="85"/>
      <c r="D17843" s="86"/>
      <c r="E17843" s="86"/>
      <c r="F17843" s="87"/>
      <c r="G17843" s="87"/>
      <c r="H17843" s="88"/>
      <c r="I17843" s="88"/>
      <c r="J17843" s="89">
        <v>126.09699999999999</v>
      </c>
      <c r="K17843" s="89">
        <f t="shared" si="1255"/>
        <v>3.2090261463456724E-3</v>
      </c>
      <c r="L17843" s="90"/>
      <c r="M17843" s="90"/>
      <c r="N17843" s="91"/>
      <c r="O17843" s="91"/>
      <c r="P17843" s="92"/>
      <c r="Q17843" s="92"/>
      <c r="R17843" s="93"/>
      <c r="S17843" s="93"/>
      <c r="T17843" s="94"/>
      <c r="U17843" s="94"/>
      <c r="V17843" s="95"/>
      <c r="W17843" s="95"/>
      <c r="X17843" s="96"/>
      <c r="Y17843" s="96"/>
      <c r="Z17843" s="97"/>
      <c r="AA17843" s="97"/>
      <c r="AB17843" s="98">
        <v>1512.24</v>
      </c>
      <c r="AC17843" s="98">
        <f t="shared" si="1261"/>
        <v>-9.714813966900741E-3</v>
      </c>
      <c r="AD17843" s="99">
        <v>1536.85</v>
      </c>
      <c r="AE17843" s="99">
        <f t="shared" si="1258"/>
        <v>1.3560640164386885E-2</v>
      </c>
      <c r="AF17843" s="100">
        <v>4093.5529999999999</v>
      </c>
      <c r="AG17843" s="100">
        <f t="shared" si="1262"/>
        <v>1.2371645561991627E-2</v>
      </c>
      <c r="AH17843" s="101">
        <v>1180.8</v>
      </c>
      <c r="AI17843" s="101">
        <f t="shared" si="1256"/>
        <v>1.4097893690212778E-2</v>
      </c>
      <c r="AJ17843" s="102">
        <v>3392.59</v>
      </c>
      <c r="AK17843" s="102">
        <f t="shared" si="1263"/>
        <v>1.2555686717700975E-2</v>
      </c>
      <c r="AL17843" s="103">
        <v>323.36399999999998</v>
      </c>
      <c r="AM17843" s="103">
        <f t="shared" ref="AM17843:AM17906" si="1266">LN(AL17844/AL17843)</f>
        <v>9.7523918919489236E-3</v>
      </c>
      <c r="AN17843" s="104">
        <v>320.46300000000002</v>
      </c>
      <c r="AO17843" s="104">
        <f t="shared" si="1265"/>
        <v>1.0694718705665327E-2</v>
      </c>
      <c r="AP17843" s="105">
        <v>1594.9590000000001</v>
      </c>
      <c r="AQ17843" s="105">
        <f t="shared" si="1257"/>
        <v>1.2944566208562198E-2</v>
      </c>
      <c r="AR17843" s="106">
        <v>111.16</v>
      </c>
      <c r="AS17843" s="106">
        <f t="shared" si="1259"/>
        <v>2.4259861846597348E-3</v>
      </c>
      <c r="AT17843" s="107">
        <v>90.25</v>
      </c>
      <c r="AU17843" s="107">
        <f t="shared" si="1260"/>
        <v>5.5417014441226783E-4</v>
      </c>
      <c r="AV17843" s="90"/>
      <c r="AW17843" s="90"/>
      <c r="AX17843" s="108">
        <v>826.49</v>
      </c>
      <c r="AY17843" s="108">
        <f t="shared" si="1254"/>
        <v>4.4777655488256431E-4</v>
      </c>
      <c r="AZ17843" s="109"/>
      <c r="BA17843" s="109"/>
      <c r="BB17843" s="110">
        <v>105.73520000000001</v>
      </c>
      <c r="BC17843" s="110">
        <f t="shared" si="1264"/>
        <v>-7.7900178269433792E-4</v>
      </c>
      <c r="BD17843" s="111">
        <v>933.89880000000005</v>
      </c>
      <c r="BE17843" s="111">
        <f t="shared" si="1252"/>
        <v>2.7040846460794834E-4</v>
      </c>
      <c r="BF17843" s="112">
        <v>139.09</v>
      </c>
      <c r="BG17843" s="112">
        <f t="shared" si="1253"/>
        <v>-1.4380212851935328E-4</v>
      </c>
    </row>
    <row r="17844" spans="1:59" ht="25" x14ac:dyDescent="0.2">
      <c r="A17844" s="83">
        <v>36105</v>
      </c>
      <c r="B17844" s="84"/>
      <c r="C17844" s="85"/>
      <c r="D17844" s="86"/>
      <c r="E17844" s="86"/>
      <c r="F17844" s="87"/>
      <c r="G17844" s="87"/>
      <c r="H17844" s="88"/>
      <c r="I17844" s="88"/>
      <c r="J17844" s="89">
        <v>126.004</v>
      </c>
      <c r="K17844" s="89">
        <f t="shared" si="1255"/>
        <v>-7.3779956619519948E-4</v>
      </c>
      <c r="L17844" s="90"/>
      <c r="M17844" s="90"/>
      <c r="N17844" s="91"/>
      <c r="O17844" s="91"/>
      <c r="P17844" s="92"/>
      <c r="Q17844" s="92"/>
      <c r="R17844" s="93"/>
      <c r="S17844" s="93"/>
      <c r="T17844" s="94"/>
      <c r="U17844" s="94"/>
      <c r="V17844" s="95"/>
      <c r="W17844" s="95"/>
      <c r="X17844" s="96"/>
      <c r="Y17844" s="96"/>
      <c r="Z17844" s="97"/>
      <c r="AA17844" s="97"/>
      <c r="AB17844" s="98">
        <v>1525.61</v>
      </c>
      <c r="AC17844" s="98">
        <f t="shared" si="1261"/>
        <v>-8.8023347609290821E-3</v>
      </c>
      <c r="AD17844" s="99">
        <v>1546.7</v>
      </c>
      <c r="AE17844" s="99">
        <f t="shared" si="1258"/>
        <v>6.3887619810544961E-3</v>
      </c>
      <c r="AF17844" s="100">
        <v>4103.8639999999996</v>
      </c>
      <c r="AG17844" s="100">
        <f t="shared" si="1262"/>
        <v>2.5156718117067848E-3</v>
      </c>
      <c r="AH17844" s="101">
        <v>1190.76</v>
      </c>
      <c r="AI17844" s="101">
        <f t="shared" si="1256"/>
        <v>8.3995838679424995E-3</v>
      </c>
      <c r="AJ17844" s="102">
        <v>3403.53</v>
      </c>
      <c r="AK17844" s="102">
        <f t="shared" si="1263"/>
        <v>3.2194868394055448E-3</v>
      </c>
      <c r="AL17844" s="103">
        <v>326.53300000000002</v>
      </c>
      <c r="AM17844" s="103">
        <f t="shared" si="1266"/>
        <v>0</v>
      </c>
      <c r="AN17844" s="104">
        <v>323.43700000000001</v>
      </c>
      <c r="AO17844" s="104">
        <f t="shared" si="1265"/>
        <v>9.237524920176517E-3</v>
      </c>
      <c r="AP17844" s="105">
        <v>1601.3150000000001</v>
      </c>
      <c r="AQ17844" s="105">
        <f t="shared" si="1257"/>
        <v>3.977136114150146E-3</v>
      </c>
      <c r="AR17844" s="106">
        <v>111.43</v>
      </c>
      <c r="AS17844" s="106">
        <f t="shared" si="1259"/>
        <v>0</v>
      </c>
      <c r="AT17844" s="107">
        <v>90.21</v>
      </c>
      <c r="AU17844" s="107">
        <f t="shared" si="1260"/>
        <v>-4.4331154444297665E-4</v>
      </c>
      <c r="AV17844" s="90"/>
      <c r="AW17844" s="90"/>
      <c r="AX17844" s="108">
        <v>823.31</v>
      </c>
      <c r="AY17844" s="108">
        <f t="shared" si="1254"/>
        <v>-3.8550175029779502E-3</v>
      </c>
      <c r="AZ17844" s="109"/>
      <c r="BA17844" s="109"/>
      <c r="BB17844" s="110">
        <v>105.2343</v>
      </c>
      <c r="BC17844" s="110">
        <f t="shared" si="1264"/>
        <v>-4.74856262375463E-3</v>
      </c>
      <c r="BD17844" s="111">
        <v>926.11580000000004</v>
      </c>
      <c r="BE17844" s="111">
        <f t="shared" si="1252"/>
        <v>-8.3688003574389006E-3</v>
      </c>
      <c r="BF17844" s="112">
        <v>139.07</v>
      </c>
      <c r="BG17844" s="112">
        <f t="shared" si="1253"/>
        <v>0</v>
      </c>
    </row>
    <row r="17845" spans="1:59" ht="25" x14ac:dyDescent="0.2">
      <c r="A17845" s="83">
        <v>36106</v>
      </c>
      <c r="B17845" s="84"/>
      <c r="C17845" s="85"/>
      <c r="D17845" s="86"/>
      <c r="E17845" s="86"/>
      <c r="F17845" s="87"/>
      <c r="G17845" s="87"/>
      <c r="H17845" s="88"/>
      <c r="I17845" s="88"/>
      <c r="J17845" s="89">
        <v>126.004</v>
      </c>
      <c r="K17845" s="89">
        <f t="shared" si="1255"/>
        <v>0</v>
      </c>
      <c r="L17845" s="90"/>
      <c r="M17845" s="90"/>
      <c r="N17845" s="91"/>
      <c r="O17845" s="91"/>
      <c r="P17845" s="92"/>
      <c r="Q17845" s="92"/>
      <c r="R17845" s="93"/>
      <c r="S17845" s="93"/>
      <c r="T17845" s="94"/>
      <c r="U17845" s="94"/>
      <c r="V17845" s="95"/>
      <c r="W17845" s="95"/>
      <c r="X17845" s="96"/>
      <c r="Y17845" s="96"/>
      <c r="Z17845" s="97"/>
      <c r="AA17845" s="97"/>
      <c r="AB17845" s="98">
        <v>1525.61</v>
      </c>
      <c r="AC17845" s="98">
        <f t="shared" si="1261"/>
        <v>0</v>
      </c>
      <c r="AD17845" s="99">
        <v>1546.7</v>
      </c>
      <c r="AE17845" s="99">
        <f t="shared" si="1258"/>
        <v>0</v>
      </c>
      <c r="AF17845" s="100">
        <v>4103.8639999999996</v>
      </c>
      <c r="AG17845" s="100">
        <f t="shared" si="1262"/>
        <v>0</v>
      </c>
      <c r="AH17845" s="101">
        <v>1190.76</v>
      </c>
      <c r="AI17845" s="101">
        <f t="shared" si="1256"/>
        <v>0</v>
      </c>
      <c r="AJ17845" s="102">
        <v>3403.53</v>
      </c>
      <c r="AK17845" s="102">
        <f t="shared" si="1263"/>
        <v>0</v>
      </c>
      <c r="AL17845" s="103">
        <v>326.53300000000002</v>
      </c>
      <c r="AM17845" s="103">
        <f t="shared" si="1266"/>
        <v>0</v>
      </c>
      <c r="AN17845" s="104">
        <v>323.43700000000001</v>
      </c>
      <c r="AO17845" s="104">
        <f t="shared" si="1265"/>
        <v>0</v>
      </c>
      <c r="AP17845" s="105">
        <v>1601.3150000000001</v>
      </c>
      <c r="AQ17845" s="105">
        <f t="shared" si="1257"/>
        <v>0</v>
      </c>
      <c r="AR17845" s="106">
        <v>111.43</v>
      </c>
      <c r="AS17845" s="106">
        <f t="shared" si="1259"/>
        <v>0</v>
      </c>
      <c r="AT17845" s="107">
        <v>90.21</v>
      </c>
      <c r="AU17845" s="107">
        <f t="shared" si="1260"/>
        <v>0</v>
      </c>
      <c r="AV17845" s="90"/>
      <c r="AW17845" s="90"/>
      <c r="AX17845" s="108">
        <v>823.31</v>
      </c>
      <c r="AY17845" s="108">
        <f t="shared" si="1254"/>
        <v>0</v>
      </c>
      <c r="AZ17845" s="109"/>
      <c r="BA17845" s="109"/>
      <c r="BB17845" s="110">
        <v>105.2343</v>
      </c>
      <c r="BC17845" s="110">
        <f t="shared" si="1264"/>
        <v>0</v>
      </c>
      <c r="BD17845" s="111">
        <v>926.11580000000004</v>
      </c>
      <c r="BE17845" s="111">
        <f t="shared" si="1252"/>
        <v>0</v>
      </c>
      <c r="BF17845" s="112">
        <v>139.07</v>
      </c>
      <c r="BG17845" s="112">
        <f t="shared" si="1253"/>
        <v>0</v>
      </c>
    </row>
    <row r="17846" spans="1:59" ht="25" x14ac:dyDescent="0.2">
      <c r="A17846" s="83">
        <v>36107</v>
      </c>
      <c r="B17846" s="84"/>
      <c r="C17846" s="85"/>
      <c r="D17846" s="86"/>
      <c r="E17846" s="86"/>
      <c r="F17846" s="87"/>
      <c r="G17846" s="87"/>
      <c r="H17846" s="88"/>
      <c r="I17846" s="88"/>
      <c r="J17846" s="89">
        <v>126.004</v>
      </c>
      <c r="K17846" s="89">
        <f t="shared" si="1255"/>
        <v>0</v>
      </c>
      <c r="L17846" s="90"/>
      <c r="M17846" s="90"/>
      <c r="N17846" s="91"/>
      <c r="O17846" s="91"/>
      <c r="P17846" s="92"/>
      <c r="Q17846" s="92"/>
      <c r="R17846" s="93"/>
      <c r="S17846" s="93"/>
      <c r="T17846" s="94"/>
      <c r="U17846" s="94"/>
      <c r="V17846" s="95"/>
      <c r="W17846" s="95"/>
      <c r="X17846" s="96"/>
      <c r="Y17846" s="96"/>
      <c r="Z17846" s="97"/>
      <c r="AA17846" s="97"/>
      <c r="AB17846" s="98">
        <v>1525.61</v>
      </c>
      <c r="AC17846" s="98">
        <f t="shared" si="1261"/>
        <v>0</v>
      </c>
      <c r="AD17846" s="99">
        <v>1546.7</v>
      </c>
      <c r="AE17846" s="99">
        <f t="shared" si="1258"/>
        <v>0</v>
      </c>
      <c r="AF17846" s="100">
        <v>4103.8639999999996</v>
      </c>
      <c r="AG17846" s="100">
        <f t="shared" si="1262"/>
        <v>0</v>
      </c>
      <c r="AH17846" s="101">
        <v>1190.76</v>
      </c>
      <c r="AI17846" s="101">
        <f t="shared" si="1256"/>
        <v>0</v>
      </c>
      <c r="AJ17846" s="102">
        <v>3403.53</v>
      </c>
      <c r="AK17846" s="102">
        <f t="shared" si="1263"/>
        <v>0</v>
      </c>
      <c r="AL17846" s="103">
        <v>326.53300000000002</v>
      </c>
      <c r="AM17846" s="103">
        <f t="shared" si="1266"/>
        <v>-5.0197286686752083E-3</v>
      </c>
      <c r="AN17846" s="104">
        <v>323.43700000000001</v>
      </c>
      <c r="AO17846" s="104">
        <f t="shared" si="1265"/>
        <v>0</v>
      </c>
      <c r="AP17846" s="105">
        <v>1601.3150000000001</v>
      </c>
      <c r="AQ17846" s="105">
        <f t="shared" si="1257"/>
        <v>0</v>
      </c>
      <c r="AR17846" s="106">
        <v>111.43</v>
      </c>
      <c r="AS17846" s="106">
        <f t="shared" si="1259"/>
        <v>-1.3188989736119528E-2</v>
      </c>
      <c r="AT17846" s="107">
        <v>90.21</v>
      </c>
      <c r="AU17846" s="107">
        <f t="shared" si="1260"/>
        <v>0</v>
      </c>
      <c r="AV17846" s="90"/>
      <c r="AW17846" s="90"/>
      <c r="AX17846" s="108">
        <v>823.31</v>
      </c>
      <c r="AY17846" s="108">
        <f t="shared" si="1254"/>
        <v>0</v>
      </c>
      <c r="AZ17846" s="109"/>
      <c r="BA17846" s="109"/>
      <c r="BB17846" s="110">
        <v>105.2343</v>
      </c>
      <c r="BC17846" s="110">
        <f t="shared" si="1264"/>
        <v>0</v>
      </c>
      <c r="BD17846" s="111">
        <v>926.11580000000004</v>
      </c>
      <c r="BE17846" s="111">
        <f t="shared" si="1252"/>
        <v>0</v>
      </c>
      <c r="BF17846" s="112">
        <v>139.07</v>
      </c>
      <c r="BG17846" s="112">
        <f t="shared" si="1253"/>
        <v>4.3134436326597991E-4</v>
      </c>
    </row>
    <row r="17847" spans="1:59" ht="25" x14ac:dyDescent="0.2">
      <c r="A17847" s="83">
        <v>36108</v>
      </c>
      <c r="B17847" s="84"/>
      <c r="C17847" s="85"/>
      <c r="D17847" s="86"/>
      <c r="E17847" s="86"/>
      <c r="F17847" s="87"/>
      <c r="G17847" s="87"/>
      <c r="H17847" s="88"/>
      <c r="I17847" s="88"/>
      <c r="J17847" s="89">
        <v>124.741</v>
      </c>
      <c r="K17847" s="89">
        <f t="shared" si="1255"/>
        <v>-1.0074064738802894E-2</v>
      </c>
      <c r="L17847" s="90"/>
      <c r="M17847" s="90"/>
      <c r="N17847" s="91"/>
      <c r="O17847" s="91"/>
      <c r="P17847" s="92"/>
      <c r="Q17847" s="92"/>
      <c r="R17847" s="93"/>
      <c r="S17847" s="93"/>
      <c r="T17847" s="94"/>
      <c r="U17847" s="94"/>
      <c r="V17847" s="95"/>
      <c r="W17847" s="95"/>
      <c r="X17847" s="96"/>
      <c r="Y17847" s="96"/>
      <c r="Z17847" s="97"/>
      <c r="AA17847" s="97"/>
      <c r="AB17847" s="98">
        <v>1518.27</v>
      </c>
      <c r="AC17847" s="98">
        <f t="shared" si="1261"/>
        <v>4.8228013108279994E-3</v>
      </c>
      <c r="AD17847" s="99">
        <v>1532.29</v>
      </c>
      <c r="AE17847" s="99">
        <f t="shared" si="1258"/>
        <v>-9.3602806184383304E-3</v>
      </c>
      <c r="AF17847" s="100">
        <v>4062.7849999999999</v>
      </c>
      <c r="AG17847" s="100">
        <f t="shared" si="1262"/>
        <v>-1.0060269876476163E-2</v>
      </c>
      <c r="AH17847" s="101">
        <v>1181.5999999999999</v>
      </c>
      <c r="AI17847" s="101">
        <f t="shared" si="1256"/>
        <v>-7.7223064969804654E-3</v>
      </c>
      <c r="AJ17847" s="102">
        <v>3378.81</v>
      </c>
      <c r="AK17847" s="102">
        <f t="shared" si="1263"/>
        <v>-7.2895518252664307E-3</v>
      </c>
      <c r="AL17847" s="103">
        <v>324.89800000000002</v>
      </c>
      <c r="AM17847" s="103">
        <f t="shared" si="1266"/>
        <v>1.845030320625572E-3</v>
      </c>
      <c r="AN17847" s="104">
        <v>321.96300000000002</v>
      </c>
      <c r="AO17847" s="104">
        <f t="shared" si="1265"/>
        <v>-4.5677178890595532E-3</v>
      </c>
      <c r="AP17847" s="105">
        <v>1583.31</v>
      </c>
      <c r="AQ17847" s="105">
        <f t="shared" si="1257"/>
        <v>-1.1307574263670276E-2</v>
      </c>
      <c r="AR17847" s="106">
        <v>109.97</v>
      </c>
      <c r="AS17847" s="106">
        <f t="shared" si="1259"/>
        <v>-5.3795434042164881E-3</v>
      </c>
      <c r="AT17847" s="107">
        <v>89.43</v>
      </c>
      <c r="AU17847" s="107">
        <f t="shared" si="1260"/>
        <v>-8.6840893104574851E-3</v>
      </c>
      <c r="AV17847" s="90"/>
      <c r="AW17847" s="90"/>
      <c r="AX17847" s="108">
        <v>826.41</v>
      </c>
      <c r="AY17847" s="108">
        <f t="shared" si="1254"/>
        <v>3.7582179385002722E-3</v>
      </c>
      <c r="AZ17847" s="109"/>
      <c r="BA17847" s="109"/>
      <c r="BB17847" s="110">
        <v>105.3447</v>
      </c>
      <c r="BC17847" s="110">
        <f t="shared" si="1264"/>
        <v>1.0485376995308653E-3</v>
      </c>
      <c r="BD17847" s="111">
        <v>939.71889999999996</v>
      </c>
      <c r="BE17847" s="111">
        <f t="shared" si="1252"/>
        <v>1.458150716545706E-2</v>
      </c>
      <c r="BF17847" s="112">
        <v>139.13</v>
      </c>
      <c r="BG17847" s="112">
        <f t="shared" si="1253"/>
        <v>2.156024299558054E-4</v>
      </c>
    </row>
    <row r="17848" spans="1:59" ht="25" x14ac:dyDescent="0.2">
      <c r="A17848" s="83">
        <v>36109</v>
      </c>
      <c r="B17848" s="84"/>
      <c r="C17848" s="85"/>
      <c r="D17848" s="86"/>
      <c r="E17848" s="86"/>
      <c r="F17848" s="87"/>
      <c r="G17848" s="87"/>
      <c r="H17848" s="88"/>
      <c r="I17848" s="88"/>
      <c r="J17848" s="89">
        <v>125.07599999999999</v>
      </c>
      <c r="K17848" s="89">
        <f t="shared" si="1255"/>
        <v>2.6819648046589452E-3</v>
      </c>
      <c r="L17848" s="90"/>
      <c r="M17848" s="90"/>
      <c r="N17848" s="91"/>
      <c r="O17848" s="91"/>
      <c r="P17848" s="92"/>
      <c r="Q17848" s="92"/>
      <c r="R17848" s="93"/>
      <c r="S17848" s="93"/>
      <c r="T17848" s="94"/>
      <c r="U17848" s="94"/>
      <c r="V17848" s="95"/>
      <c r="W17848" s="95"/>
      <c r="X17848" s="96"/>
      <c r="Y17848" s="96"/>
      <c r="Z17848" s="97"/>
      <c r="AA17848" s="97"/>
      <c r="AB17848" s="98">
        <v>1512.58</v>
      </c>
      <c r="AC17848" s="98">
        <f t="shared" si="1261"/>
        <v>3.7547266837930759E-3</v>
      </c>
      <c r="AD17848" s="99">
        <v>1529.92</v>
      </c>
      <c r="AE17848" s="99">
        <f t="shared" si="1258"/>
        <v>-1.5479019879171931E-3</v>
      </c>
      <c r="AF17848" s="100">
        <v>4064.1579999999999</v>
      </c>
      <c r="AG17848" s="100">
        <f t="shared" si="1262"/>
        <v>3.3788843186503148E-4</v>
      </c>
      <c r="AH17848" s="101">
        <v>1186.23</v>
      </c>
      <c r="AI17848" s="101">
        <f t="shared" si="1256"/>
        <v>3.9107587123625286E-3</v>
      </c>
      <c r="AJ17848" s="102">
        <v>3379.3</v>
      </c>
      <c r="AK17848" s="102">
        <f t="shared" si="1263"/>
        <v>1.450109574597315E-4</v>
      </c>
      <c r="AL17848" s="103">
        <v>325.49799999999999</v>
      </c>
      <c r="AM17848" s="103">
        <f t="shared" si="1266"/>
        <v>-9.5633066040327584E-3</v>
      </c>
      <c r="AN17848" s="104">
        <v>324.30399999999997</v>
      </c>
      <c r="AO17848" s="104">
        <f t="shared" si="1265"/>
        <v>7.2447153857942729E-3</v>
      </c>
      <c r="AP17848" s="105">
        <v>1570.5</v>
      </c>
      <c r="AQ17848" s="105">
        <f t="shared" si="1257"/>
        <v>-8.1235524311823702E-3</v>
      </c>
      <c r="AR17848" s="106">
        <v>109.38</v>
      </c>
      <c r="AS17848" s="106">
        <f t="shared" si="1259"/>
        <v>1.5530081228488518E-3</v>
      </c>
      <c r="AT17848" s="107">
        <v>88.72</v>
      </c>
      <c r="AU17848" s="107">
        <f t="shared" si="1260"/>
        <v>-7.9708533159783077E-3</v>
      </c>
      <c r="AV17848" s="90"/>
      <c r="AW17848" s="90"/>
      <c r="AX17848" s="108">
        <v>827.71</v>
      </c>
      <c r="AY17848" s="108">
        <f t="shared" si="1254"/>
        <v>1.5718330806167359E-3</v>
      </c>
      <c r="AZ17848" s="109"/>
      <c r="BA17848" s="109"/>
      <c r="BB17848" s="110">
        <v>105.41840000000001</v>
      </c>
      <c r="BC17848" s="110">
        <f t="shared" si="1264"/>
        <v>6.993634369959101E-4</v>
      </c>
      <c r="BD17848" s="111">
        <v>941.34230000000002</v>
      </c>
      <c r="BE17848" s="111">
        <f t="shared" si="1252"/>
        <v>1.7260474066889231E-3</v>
      </c>
      <c r="BF17848" s="112">
        <v>139.16</v>
      </c>
      <c r="BG17848" s="112">
        <f t="shared" si="1253"/>
        <v>0</v>
      </c>
    </row>
    <row r="17849" spans="1:59" ht="25" x14ac:dyDescent="0.2">
      <c r="A17849" s="83">
        <v>36110</v>
      </c>
      <c r="B17849" s="84"/>
      <c r="C17849" s="85"/>
      <c r="D17849" s="86"/>
      <c r="E17849" s="86"/>
      <c r="F17849" s="87"/>
      <c r="G17849" s="87"/>
      <c r="H17849" s="88"/>
      <c r="I17849" s="88"/>
      <c r="J17849" s="89">
        <v>125.11499999999999</v>
      </c>
      <c r="K17849" s="89">
        <f t="shared" si="1255"/>
        <v>3.1176181649939048E-4</v>
      </c>
      <c r="L17849" s="90"/>
      <c r="M17849" s="90"/>
      <c r="N17849" s="91"/>
      <c r="O17849" s="91"/>
      <c r="P17849" s="92"/>
      <c r="Q17849" s="92"/>
      <c r="R17849" s="93"/>
      <c r="S17849" s="93"/>
      <c r="T17849" s="94"/>
      <c r="U17849" s="94"/>
      <c r="V17849" s="95"/>
      <c r="W17849" s="95"/>
      <c r="X17849" s="96"/>
      <c r="Y17849" s="96"/>
      <c r="Z17849" s="97"/>
      <c r="AA17849" s="97"/>
      <c r="AB17849" s="98">
        <v>1499.84</v>
      </c>
      <c r="AC17849" s="98">
        <f t="shared" si="1261"/>
        <v>8.4583663338765117E-3</v>
      </c>
      <c r="AD17849" s="99">
        <v>1520.04</v>
      </c>
      <c r="AE17849" s="99">
        <f t="shared" si="1258"/>
        <v>-6.4787961541972134E-3</v>
      </c>
      <c r="AF17849" s="100">
        <v>4022.7359999999999</v>
      </c>
      <c r="AG17849" s="100">
        <f t="shared" si="1262"/>
        <v>-1.0244319328468652E-2</v>
      </c>
      <c r="AH17849" s="101">
        <v>1179.25</v>
      </c>
      <c r="AI17849" s="101">
        <f t="shared" si="1256"/>
        <v>-5.9015677651613301E-3</v>
      </c>
      <c r="AJ17849" s="102">
        <v>3343.87</v>
      </c>
      <c r="AK17849" s="102">
        <f t="shared" si="1263"/>
        <v>-1.0539768586229212E-2</v>
      </c>
      <c r="AL17849" s="103">
        <v>322.39999999999998</v>
      </c>
      <c r="AM17849" s="103">
        <f t="shared" si="1266"/>
        <v>-1.3480655619203767E-2</v>
      </c>
      <c r="AN17849" s="104">
        <v>323.50700000000001</v>
      </c>
      <c r="AO17849" s="104">
        <f t="shared" si="1265"/>
        <v>-2.4605954580012991E-3</v>
      </c>
      <c r="AP17849" s="105">
        <v>1559.2449999999999</v>
      </c>
      <c r="AQ17849" s="105">
        <f t="shared" si="1257"/>
        <v>-7.1923102474840111E-3</v>
      </c>
      <c r="AR17849" s="106">
        <v>109.55</v>
      </c>
      <c r="AS17849" s="106">
        <f t="shared" si="1259"/>
        <v>-7.5133210318173637E-3</v>
      </c>
      <c r="AT17849" s="107">
        <v>88.34</v>
      </c>
      <c r="AU17849" s="107">
        <f t="shared" si="1260"/>
        <v>-4.292336873731129E-3</v>
      </c>
      <c r="AV17849" s="90"/>
      <c r="AW17849" s="90"/>
      <c r="AX17849" s="108">
        <v>827.71</v>
      </c>
      <c r="AY17849" s="108">
        <f t="shared" si="1254"/>
        <v>0</v>
      </c>
      <c r="AZ17849" s="109"/>
      <c r="BA17849" s="109"/>
      <c r="BB17849" s="110">
        <v>105.41840000000001</v>
      </c>
      <c r="BC17849" s="110">
        <f t="shared" si="1264"/>
        <v>0</v>
      </c>
      <c r="BD17849" s="111">
        <v>941.34230000000002</v>
      </c>
      <c r="BE17849" s="111">
        <f t="shared" si="1252"/>
        <v>0</v>
      </c>
      <c r="BF17849" s="112">
        <v>139.16</v>
      </c>
      <c r="BG17849" s="112">
        <f t="shared" si="1253"/>
        <v>5.0289163745277394E-4</v>
      </c>
    </row>
    <row r="17850" spans="1:59" ht="25" x14ac:dyDescent="0.2">
      <c r="A17850" s="83">
        <v>36111</v>
      </c>
      <c r="B17850" s="84"/>
      <c r="C17850" s="85"/>
      <c r="D17850" s="86"/>
      <c r="E17850" s="86"/>
      <c r="F17850" s="87"/>
      <c r="G17850" s="87"/>
      <c r="H17850" s="88"/>
      <c r="I17850" s="88"/>
      <c r="J17850" s="89">
        <v>126.056</v>
      </c>
      <c r="K17850" s="89">
        <f t="shared" si="1255"/>
        <v>7.4929382980595313E-3</v>
      </c>
      <c r="L17850" s="90"/>
      <c r="M17850" s="90"/>
      <c r="N17850" s="91"/>
      <c r="O17850" s="91"/>
      <c r="P17850" s="92"/>
      <c r="Q17850" s="92"/>
      <c r="R17850" s="93"/>
      <c r="S17850" s="93"/>
      <c r="T17850" s="94"/>
      <c r="U17850" s="94"/>
      <c r="V17850" s="95"/>
      <c r="W17850" s="95"/>
      <c r="X17850" s="96"/>
      <c r="Y17850" s="96"/>
      <c r="Z17850" s="97"/>
      <c r="AA17850" s="97"/>
      <c r="AB17850" s="98">
        <v>1495.14</v>
      </c>
      <c r="AC17850" s="98">
        <f t="shared" si="1261"/>
        <v>3.138587809069289E-3</v>
      </c>
      <c r="AD17850" s="99">
        <v>1515.75</v>
      </c>
      <c r="AE17850" s="99">
        <f t="shared" si="1258"/>
        <v>-2.8262843317013093E-3</v>
      </c>
      <c r="AF17850" s="100">
        <v>4030.5189999999998</v>
      </c>
      <c r="AG17850" s="100">
        <f t="shared" si="1262"/>
        <v>1.9328836409954395E-3</v>
      </c>
      <c r="AH17850" s="101">
        <v>1172.1300000000001</v>
      </c>
      <c r="AI17850" s="101">
        <f t="shared" si="1256"/>
        <v>-6.056036677041474E-3</v>
      </c>
      <c r="AJ17850" s="102">
        <v>3357.21</v>
      </c>
      <c r="AK17850" s="102">
        <f t="shared" si="1263"/>
        <v>3.9814530261093146E-3</v>
      </c>
      <c r="AL17850" s="103">
        <v>318.08300000000003</v>
      </c>
      <c r="AM17850" s="103">
        <f t="shared" si="1266"/>
        <v>4.720311240279375E-3</v>
      </c>
      <c r="AN17850" s="104">
        <v>323.04399999999998</v>
      </c>
      <c r="AO17850" s="104">
        <f t="shared" si="1265"/>
        <v>-1.4322151822322583E-3</v>
      </c>
      <c r="AP17850" s="105">
        <v>1560.9490000000001</v>
      </c>
      <c r="AQ17850" s="105">
        <f t="shared" si="1257"/>
        <v>1.0922398859842986E-3</v>
      </c>
      <c r="AR17850" s="106">
        <v>108.73</v>
      </c>
      <c r="AS17850" s="106">
        <f t="shared" si="1259"/>
        <v>6.6000789592137749E-3</v>
      </c>
      <c r="AT17850" s="107">
        <v>88.27</v>
      </c>
      <c r="AU17850" s="107">
        <f t="shared" si="1260"/>
        <v>-7.9270713623899711E-4</v>
      </c>
      <c r="AV17850" s="90"/>
      <c r="AW17850" s="90"/>
      <c r="AX17850" s="108">
        <v>829.32</v>
      </c>
      <c r="AY17850" s="108">
        <f t="shared" si="1254"/>
        <v>1.9432364008325344E-3</v>
      </c>
      <c r="AZ17850" s="109"/>
      <c r="BA17850" s="109"/>
      <c r="BB17850" s="110">
        <v>105.5894</v>
      </c>
      <c r="BC17850" s="110">
        <f t="shared" si="1264"/>
        <v>1.6207935198066191E-3</v>
      </c>
      <c r="BD17850" s="111">
        <v>944.68899999999996</v>
      </c>
      <c r="BE17850" s="111">
        <f t="shared" si="1252"/>
        <v>3.5489374037722819E-3</v>
      </c>
      <c r="BF17850" s="112">
        <v>139.22999999999999</v>
      </c>
      <c r="BG17850" s="112">
        <f t="shared" si="1253"/>
        <v>1.4363688619926641E-4</v>
      </c>
    </row>
    <row r="17851" spans="1:59" ht="25" x14ac:dyDescent="0.2">
      <c r="A17851" s="83">
        <v>36112</v>
      </c>
      <c r="B17851" s="84"/>
      <c r="C17851" s="85"/>
      <c r="D17851" s="86"/>
      <c r="E17851" s="86"/>
      <c r="F17851" s="87"/>
      <c r="G17851" s="87"/>
      <c r="H17851" s="88"/>
      <c r="I17851" s="88"/>
      <c r="J17851" s="89">
        <v>124.831</v>
      </c>
      <c r="K17851" s="89">
        <f t="shared" si="1255"/>
        <v>-9.7654301340548665E-3</v>
      </c>
      <c r="L17851" s="90"/>
      <c r="M17851" s="90"/>
      <c r="N17851" s="91"/>
      <c r="O17851" s="91"/>
      <c r="P17851" s="92"/>
      <c r="Q17851" s="92"/>
      <c r="R17851" s="93"/>
      <c r="S17851" s="93"/>
      <c r="T17851" s="94"/>
      <c r="U17851" s="94"/>
      <c r="V17851" s="95"/>
      <c r="W17851" s="95"/>
      <c r="X17851" s="96"/>
      <c r="Y17851" s="96"/>
      <c r="Z17851" s="97"/>
      <c r="AA17851" s="97"/>
      <c r="AB17851" s="98">
        <v>1484.5</v>
      </c>
      <c r="AC17851" s="98">
        <f t="shared" si="1261"/>
        <v>7.1418327214575871E-3</v>
      </c>
      <c r="AD17851" s="99">
        <v>1526.71</v>
      </c>
      <c r="AE17851" s="99">
        <f t="shared" si="1258"/>
        <v>7.2047273649307273E-3</v>
      </c>
      <c r="AF17851" s="100">
        <v>4066.3440000000001</v>
      </c>
      <c r="AG17851" s="100">
        <f t="shared" si="1262"/>
        <v>8.8491638751482058E-3</v>
      </c>
      <c r="AH17851" s="101">
        <v>1175.92</v>
      </c>
      <c r="AI17851" s="101">
        <f t="shared" si="1256"/>
        <v>3.2282134464027765E-3</v>
      </c>
      <c r="AJ17851" s="102">
        <v>3378.51</v>
      </c>
      <c r="AK17851" s="102">
        <f t="shared" si="1263"/>
        <v>6.3245120043529997E-3</v>
      </c>
      <c r="AL17851" s="103">
        <v>319.58800000000002</v>
      </c>
      <c r="AM17851" s="103">
        <f t="shared" si="1266"/>
        <v>0</v>
      </c>
      <c r="AN17851" s="104">
        <v>323.14699999999999</v>
      </c>
      <c r="AO17851" s="104">
        <f t="shared" si="1265"/>
        <v>3.187911960158442E-4</v>
      </c>
      <c r="AP17851" s="105">
        <v>1579.847</v>
      </c>
      <c r="AQ17851" s="105">
        <f t="shared" si="1257"/>
        <v>1.20340372719187E-2</v>
      </c>
      <c r="AR17851" s="106">
        <v>109.45</v>
      </c>
      <c r="AS17851" s="106">
        <f t="shared" si="1259"/>
        <v>0</v>
      </c>
      <c r="AT17851" s="107">
        <v>88.11</v>
      </c>
      <c r="AU17851" s="107">
        <f t="shared" si="1260"/>
        <v>-1.8142651535030915E-3</v>
      </c>
      <c r="AV17851" s="90"/>
      <c r="AW17851" s="90"/>
      <c r="AX17851" s="108">
        <v>830.44</v>
      </c>
      <c r="AY17851" s="108">
        <f t="shared" si="1254"/>
        <v>1.3495929170452112E-3</v>
      </c>
      <c r="AZ17851" s="109"/>
      <c r="BA17851" s="109"/>
      <c r="BB17851" s="110">
        <v>105.65600000000001</v>
      </c>
      <c r="BC17851" s="110">
        <f t="shared" si="1264"/>
        <v>6.3054629550866892E-4</v>
      </c>
      <c r="BD17851" s="111">
        <v>944.66769999999997</v>
      </c>
      <c r="BE17851" s="111">
        <f t="shared" si="1252"/>
        <v>-2.2547356992882005E-5</v>
      </c>
      <c r="BF17851" s="112">
        <v>139.25</v>
      </c>
      <c r="BG17851" s="112">
        <f t="shared" si="1253"/>
        <v>0</v>
      </c>
    </row>
    <row r="17852" spans="1:59" ht="25" x14ac:dyDescent="0.2">
      <c r="A17852" s="83">
        <v>36113</v>
      </c>
      <c r="B17852" s="84"/>
      <c r="C17852" s="85"/>
      <c r="D17852" s="86"/>
      <c r="E17852" s="86"/>
      <c r="F17852" s="87"/>
      <c r="G17852" s="87"/>
      <c r="H17852" s="88"/>
      <c r="I17852" s="88"/>
      <c r="J17852" s="89">
        <v>124.831</v>
      </c>
      <c r="K17852" s="89">
        <f t="shared" si="1255"/>
        <v>0</v>
      </c>
      <c r="L17852" s="90"/>
      <c r="M17852" s="90"/>
      <c r="N17852" s="91"/>
      <c r="O17852" s="91"/>
      <c r="P17852" s="92"/>
      <c r="Q17852" s="92"/>
      <c r="R17852" s="93"/>
      <c r="S17852" s="93"/>
      <c r="T17852" s="94"/>
      <c r="U17852" s="94"/>
      <c r="V17852" s="95"/>
      <c r="W17852" s="95"/>
      <c r="X17852" s="96"/>
      <c r="Y17852" s="96"/>
      <c r="Z17852" s="97"/>
      <c r="AA17852" s="97"/>
      <c r="AB17852" s="98">
        <v>1484.5</v>
      </c>
      <c r="AC17852" s="98">
        <f t="shared" si="1261"/>
        <v>0</v>
      </c>
      <c r="AD17852" s="99">
        <v>1526.71</v>
      </c>
      <c r="AE17852" s="99">
        <f t="shared" si="1258"/>
        <v>0</v>
      </c>
      <c r="AF17852" s="100">
        <v>4066.3440000000001</v>
      </c>
      <c r="AG17852" s="100">
        <f t="shared" si="1262"/>
        <v>0</v>
      </c>
      <c r="AH17852" s="101">
        <v>1175.92</v>
      </c>
      <c r="AI17852" s="101">
        <f t="shared" si="1256"/>
        <v>0</v>
      </c>
      <c r="AJ17852" s="102">
        <v>3378.51</v>
      </c>
      <c r="AK17852" s="102">
        <f t="shared" si="1263"/>
        <v>0</v>
      </c>
      <c r="AL17852" s="103">
        <v>319.58800000000002</v>
      </c>
      <c r="AM17852" s="103">
        <f t="shared" si="1266"/>
        <v>0</v>
      </c>
      <c r="AN17852" s="104">
        <v>323.14699999999999</v>
      </c>
      <c r="AO17852" s="104">
        <f t="shared" si="1265"/>
        <v>0</v>
      </c>
      <c r="AP17852" s="105">
        <v>1579.847</v>
      </c>
      <c r="AQ17852" s="105">
        <f t="shared" si="1257"/>
        <v>0</v>
      </c>
      <c r="AR17852" s="106">
        <v>109.45</v>
      </c>
      <c r="AS17852" s="106">
        <f t="shared" si="1259"/>
        <v>0</v>
      </c>
      <c r="AT17852" s="107">
        <v>88.11</v>
      </c>
      <c r="AU17852" s="107">
        <f t="shared" si="1260"/>
        <v>0</v>
      </c>
      <c r="AV17852" s="90"/>
      <c r="AW17852" s="90"/>
      <c r="AX17852" s="108">
        <v>830.44</v>
      </c>
      <c r="AY17852" s="108">
        <f t="shared" si="1254"/>
        <v>0</v>
      </c>
      <c r="AZ17852" s="109"/>
      <c r="BA17852" s="109"/>
      <c r="BB17852" s="110">
        <v>105.65600000000001</v>
      </c>
      <c r="BC17852" s="110">
        <f t="shared" si="1264"/>
        <v>0</v>
      </c>
      <c r="BD17852" s="111">
        <v>944.66769999999997</v>
      </c>
      <c r="BE17852" s="111">
        <f t="shared" si="1252"/>
        <v>0</v>
      </c>
      <c r="BF17852" s="112">
        <v>139.25</v>
      </c>
      <c r="BG17852" s="112">
        <f t="shared" si="1253"/>
        <v>0</v>
      </c>
    </row>
    <row r="17853" spans="1:59" ht="25" x14ac:dyDescent="0.2">
      <c r="A17853" s="83">
        <v>36114</v>
      </c>
      <c r="B17853" s="84"/>
      <c r="C17853" s="85"/>
      <c r="D17853" s="86"/>
      <c r="E17853" s="86"/>
      <c r="F17853" s="87"/>
      <c r="G17853" s="87"/>
      <c r="H17853" s="88"/>
      <c r="I17853" s="88"/>
      <c r="J17853" s="89">
        <v>124.831</v>
      </c>
      <c r="K17853" s="89">
        <f t="shared" si="1255"/>
        <v>0</v>
      </c>
      <c r="L17853" s="90"/>
      <c r="M17853" s="90"/>
      <c r="N17853" s="91"/>
      <c r="O17853" s="91"/>
      <c r="P17853" s="92"/>
      <c r="Q17853" s="92"/>
      <c r="R17853" s="93"/>
      <c r="S17853" s="93"/>
      <c r="T17853" s="94"/>
      <c r="U17853" s="94"/>
      <c r="V17853" s="95"/>
      <c r="W17853" s="95"/>
      <c r="X17853" s="96"/>
      <c r="Y17853" s="96"/>
      <c r="Z17853" s="97"/>
      <c r="AA17853" s="97"/>
      <c r="AB17853" s="98">
        <v>1484.5</v>
      </c>
      <c r="AC17853" s="98">
        <f t="shared" si="1261"/>
        <v>0</v>
      </c>
      <c r="AD17853" s="99">
        <v>1526.71</v>
      </c>
      <c r="AE17853" s="99">
        <f t="shared" si="1258"/>
        <v>0</v>
      </c>
      <c r="AF17853" s="100">
        <v>4066.3440000000001</v>
      </c>
      <c r="AG17853" s="100">
        <f t="shared" si="1262"/>
        <v>0</v>
      </c>
      <c r="AH17853" s="101">
        <v>1175.92</v>
      </c>
      <c r="AI17853" s="101">
        <f t="shared" si="1256"/>
        <v>0</v>
      </c>
      <c r="AJ17853" s="102">
        <v>3378.51</v>
      </c>
      <c r="AK17853" s="102">
        <f t="shared" si="1263"/>
        <v>0</v>
      </c>
      <c r="AL17853" s="103">
        <v>319.58800000000002</v>
      </c>
      <c r="AM17853" s="103">
        <f t="shared" si="1266"/>
        <v>1.1074661797842059E-2</v>
      </c>
      <c r="AN17853" s="104">
        <v>323.14699999999999</v>
      </c>
      <c r="AO17853" s="104">
        <f t="shared" si="1265"/>
        <v>0</v>
      </c>
      <c r="AP17853" s="105">
        <v>1579.847</v>
      </c>
      <c r="AQ17853" s="105">
        <f t="shared" si="1257"/>
        <v>0</v>
      </c>
      <c r="AR17853" s="106">
        <v>109.45</v>
      </c>
      <c r="AS17853" s="106">
        <f t="shared" si="1259"/>
        <v>1.4782838469726863E-2</v>
      </c>
      <c r="AT17853" s="107">
        <v>88.11</v>
      </c>
      <c r="AU17853" s="107">
        <f t="shared" si="1260"/>
        <v>0</v>
      </c>
      <c r="AV17853" s="90"/>
      <c r="AW17853" s="90"/>
      <c r="AX17853" s="108">
        <v>830.44</v>
      </c>
      <c r="AY17853" s="108">
        <f t="shared" si="1254"/>
        <v>0</v>
      </c>
      <c r="AZ17853" s="109"/>
      <c r="BA17853" s="109"/>
      <c r="BB17853" s="110">
        <v>105.65600000000001</v>
      </c>
      <c r="BC17853" s="110">
        <f t="shared" si="1264"/>
        <v>0</v>
      </c>
      <c r="BD17853" s="111">
        <v>944.66769999999997</v>
      </c>
      <c r="BE17853" s="111">
        <f t="shared" si="1252"/>
        <v>0</v>
      </c>
      <c r="BF17853" s="112">
        <v>139.25</v>
      </c>
      <c r="BG17853" s="112">
        <f t="shared" si="1253"/>
        <v>2.8721189254659013E-4</v>
      </c>
    </row>
    <row r="17854" spans="1:59" ht="25" x14ac:dyDescent="0.2">
      <c r="A17854" s="83">
        <v>36115</v>
      </c>
      <c r="B17854" s="84"/>
      <c r="C17854" s="85"/>
      <c r="D17854" s="86"/>
      <c r="E17854" s="86"/>
      <c r="F17854" s="87"/>
      <c r="G17854" s="87"/>
      <c r="H17854" s="88"/>
      <c r="I17854" s="88"/>
      <c r="J17854" s="89">
        <v>122.491</v>
      </c>
      <c r="K17854" s="89">
        <f t="shared" si="1255"/>
        <v>-1.8923264627670584E-2</v>
      </c>
      <c r="L17854" s="90"/>
      <c r="M17854" s="90"/>
      <c r="N17854" s="91"/>
      <c r="O17854" s="91"/>
      <c r="P17854" s="92"/>
      <c r="Q17854" s="92"/>
      <c r="R17854" s="93"/>
      <c r="S17854" s="93"/>
      <c r="T17854" s="94"/>
      <c r="U17854" s="94"/>
      <c r="V17854" s="95"/>
      <c r="W17854" s="95"/>
      <c r="X17854" s="96"/>
      <c r="Y17854" s="96"/>
      <c r="Z17854" s="97"/>
      <c r="AA17854" s="97"/>
      <c r="AB17854" s="98">
        <v>1488.79</v>
      </c>
      <c r="AC17854" s="98">
        <f t="shared" si="1261"/>
        <v>-2.8856942827540119E-3</v>
      </c>
      <c r="AD17854" s="99">
        <v>1540.51</v>
      </c>
      <c r="AE17854" s="99">
        <f t="shared" si="1258"/>
        <v>8.9984370977792133E-3</v>
      </c>
      <c r="AF17854" s="100">
        <v>4069.18</v>
      </c>
      <c r="AG17854" s="100">
        <f t="shared" si="1262"/>
        <v>6.9718929349224827E-4</v>
      </c>
      <c r="AH17854" s="101">
        <v>1188.76</v>
      </c>
      <c r="AI17854" s="101">
        <f t="shared" si="1256"/>
        <v>1.0859927088172041E-2</v>
      </c>
      <c r="AJ17854" s="102">
        <v>3397.72</v>
      </c>
      <c r="AK17854" s="102">
        <f t="shared" si="1263"/>
        <v>5.6698345428059134E-3</v>
      </c>
      <c r="AL17854" s="103">
        <v>323.14699999999999</v>
      </c>
      <c r="AM17854" s="103">
        <f t="shared" si="1266"/>
        <v>9.6853579319757157E-3</v>
      </c>
      <c r="AN17854" s="104">
        <v>325.06799999999998</v>
      </c>
      <c r="AO17854" s="104">
        <f t="shared" si="1265"/>
        <v>5.9270631618727468E-3</v>
      </c>
      <c r="AP17854" s="105">
        <v>1590.5170000000001</v>
      </c>
      <c r="AQ17854" s="105">
        <f t="shared" si="1257"/>
        <v>6.7311137057048066E-3</v>
      </c>
      <c r="AR17854" s="106">
        <v>111.08</v>
      </c>
      <c r="AS17854" s="106">
        <f t="shared" si="1259"/>
        <v>-3.6016568010431338E-4</v>
      </c>
      <c r="AT17854" s="107">
        <v>88.36</v>
      </c>
      <c r="AU17854" s="107">
        <f t="shared" si="1260"/>
        <v>2.8333446732779336E-3</v>
      </c>
      <c r="AV17854" s="90"/>
      <c r="AW17854" s="90"/>
      <c r="AX17854" s="108">
        <v>830.13</v>
      </c>
      <c r="AY17854" s="108">
        <f t="shared" si="1254"/>
        <v>-3.7336577633133707E-4</v>
      </c>
      <c r="AZ17854" s="109"/>
      <c r="BA17854" s="109"/>
      <c r="BB17854" s="110">
        <v>105.74679999999999</v>
      </c>
      <c r="BC17854" s="110">
        <f t="shared" si="1264"/>
        <v>8.5902367975819666E-4</v>
      </c>
      <c r="BD17854" s="111">
        <v>943.20950000000005</v>
      </c>
      <c r="BE17854" s="111">
        <f t="shared" si="1252"/>
        <v>-1.5448041747521196E-3</v>
      </c>
      <c r="BF17854" s="112">
        <v>139.29</v>
      </c>
      <c r="BG17854" s="112">
        <f t="shared" si="1253"/>
        <v>3.5889890203285799E-4</v>
      </c>
    </row>
    <row r="17855" spans="1:59" ht="25" x14ac:dyDescent="0.2">
      <c r="A17855" s="83">
        <v>36116</v>
      </c>
      <c r="B17855" s="84"/>
      <c r="C17855" s="85"/>
      <c r="D17855" s="86"/>
      <c r="E17855" s="86"/>
      <c r="F17855" s="87"/>
      <c r="G17855" s="87"/>
      <c r="H17855" s="88"/>
      <c r="I17855" s="88"/>
      <c r="J17855" s="89">
        <v>121.878</v>
      </c>
      <c r="K17855" s="89">
        <f t="shared" si="1255"/>
        <v>-5.0170134983459199E-3</v>
      </c>
      <c r="L17855" s="90"/>
      <c r="M17855" s="90"/>
      <c r="N17855" s="91"/>
      <c r="O17855" s="91"/>
      <c r="P17855" s="92"/>
      <c r="Q17855" s="92"/>
      <c r="R17855" s="93"/>
      <c r="S17855" s="93"/>
      <c r="T17855" s="94"/>
      <c r="U17855" s="94"/>
      <c r="V17855" s="95"/>
      <c r="W17855" s="95"/>
      <c r="X17855" s="96"/>
      <c r="Y17855" s="96"/>
      <c r="Z17855" s="97"/>
      <c r="AA17855" s="97"/>
      <c r="AB17855" s="98">
        <v>1484.89</v>
      </c>
      <c r="AC17855" s="98">
        <f t="shared" si="1261"/>
        <v>2.6230140674621443E-3</v>
      </c>
      <c r="AD17855" s="99">
        <v>1545.21</v>
      </c>
      <c r="AE17855" s="99">
        <f t="shared" si="1258"/>
        <v>3.0462930107899703E-3</v>
      </c>
      <c r="AF17855" s="100">
        <v>4060.6990000000001</v>
      </c>
      <c r="AG17855" s="100">
        <f t="shared" si="1262"/>
        <v>-2.0863786721709698E-3</v>
      </c>
      <c r="AH17855" s="101">
        <v>1194.6199999999999</v>
      </c>
      <c r="AI17855" s="101">
        <f t="shared" si="1256"/>
        <v>4.9173961418476119E-3</v>
      </c>
      <c r="AJ17855" s="102">
        <v>3392.79</v>
      </c>
      <c r="AK17855" s="102">
        <f t="shared" si="1263"/>
        <v>-1.4520266861231428E-3</v>
      </c>
      <c r="AL17855" s="103">
        <v>326.29199999999997</v>
      </c>
      <c r="AM17855" s="103">
        <f t="shared" si="1266"/>
        <v>1.0805907054972823E-2</v>
      </c>
      <c r="AN17855" s="104">
        <v>324.97000000000003</v>
      </c>
      <c r="AO17855" s="104">
        <f t="shared" si="1265"/>
        <v>-3.0152083645088176E-4</v>
      </c>
      <c r="AP17855" s="105">
        <v>1591.752</v>
      </c>
      <c r="AQ17855" s="105">
        <f t="shared" si="1257"/>
        <v>7.7617578023845581E-4</v>
      </c>
      <c r="AR17855" s="106">
        <v>111.04</v>
      </c>
      <c r="AS17855" s="106">
        <f t="shared" si="1259"/>
        <v>3.7752853828957574E-3</v>
      </c>
      <c r="AT17855" s="107">
        <v>88.11</v>
      </c>
      <c r="AU17855" s="107">
        <f t="shared" si="1260"/>
        <v>-2.8333446732779939E-3</v>
      </c>
      <c r="AV17855" s="90"/>
      <c r="AW17855" s="90"/>
      <c r="AX17855" s="108">
        <v>830</v>
      </c>
      <c r="AY17855" s="108">
        <f t="shared" si="1254"/>
        <v>-1.5661424137357598E-4</v>
      </c>
      <c r="AZ17855" s="109"/>
      <c r="BA17855" s="109"/>
      <c r="BB17855" s="110">
        <v>105.95529999999999</v>
      </c>
      <c r="BC17855" s="110">
        <f t="shared" si="1264"/>
        <v>1.9697496379440797E-3</v>
      </c>
      <c r="BD17855" s="111">
        <v>940.84169999999995</v>
      </c>
      <c r="BE17855" s="111">
        <f t="shared" si="1252"/>
        <v>-2.5135211257580814E-3</v>
      </c>
      <c r="BF17855" s="112">
        <v>139.34</v>
      </c>
      <c r="BG17855" s="112">
        <f t="shared" si="1253"/>
        <v>0</v>
      </c>
    </row>
    <row r="17856" spans="1:59" ht="25" x14ac:dyDescent="0.2">
      <c r="A17856" s="83">
        <v>36117</v>
      </c>
      <c r="B17856" s="84"/>
      <c r="C17856" s="85"/>
      <c r="D17856" s="86"/>
      <c r="E17856" s="86"/>
      <c r="F17856" s="87"/>
      <c r="G17856" s="87"/>
      <c r="H17856" s="88"/>
      <c r="I17856" s="88"/>
      <c r="J17856" s="89">
        <v>121.95099999999999</v>
      </c>
      <c r="K17856" s="89">
        <f t="shared" si="1255"/>
        <v>5.987803106365945E-4</v>
      </c>
      <c r="L17856" s="90"/>
      <c r="M17856" s="90"/>
      <c r="N17856" s="91"/>
      <c r="O17856" s="91"/>
      <c r="P17856" s="92"/>
      <c r="Q17856" s="92"/>
      <c r="R17856" s="93"/>
      <c r="S17856" s="93"/>
      <c r="T17856" s="94"/>
      <c r="U17856" s="94"/>
      <c r="V17856" s="95"/>
      <c r="W17856" s="95"/>
      <c r="X17856" s="96"/>
      <c r="Y17856" s="96"/>
      <c r="Z17856" s="97"/>
      <c r="AA17856" s="97"/>
      <c r="AB17856" s="98">
        <v>1494.93</v>
      </c>
      <c r="AC17856" s="98">
        <f t="shared" si="1261"/>
        <v>-6.73868756698683E-3</v>
      </c>
      <c r="AD17856" s="99">
        <v>1552.4</v>
      </c>
      <c r="AE17856" s="99">
        <f t="shared" si="1258"/>
        <v>4.6422970694111913E-3</v>
      </c>
      <c r="AF17856" s="100">
        <v>4055.8960000000002</v>
      </c>
      <c r="AG17856" s="100">
        <f t="shared" si="1262"/>
        <v>-1.1835013477006077E-3</v>
      </c>
      <c r="AH17856" s="101">
        <v>1204.98</v>
      </c>
      <c r="AI17856" s="101">
        <f t="shared" si="1256"/>
        <v>8.6348261128898571E-3</v>
      </c>
      <c r="AJ17856" s="102">
        <v>3388.3</v>
      </c>
      <c r="AK17856" s="102">
        <f t="shared" si="1263"/>
        <v>-1.3242710703363363E-3</v>
      </c>
      <c r="AL17856" s="103">
        <v>329.83699999999999</v>
      </c>
      <c r="AM17856" s="103">
        <f t="shared" si="1266"/>
        <v>9.4327796576966251E-3</v>
      </c>
      <c r="AN17856" s="104">
        <v>327.69400000000002</v>
      </c>
      <c r="AO17856" s="104">
        <f t="shared" si="1265"/>
        <v>8.3473757309804851E-3</v>
      </c>
      <c r="AP17856" s="105">
        <v>1591.375</v>
      </c>
      <c r="AQ17856" s="105">
        <f t="shared" si="1257"/>
        <v>-2.3687399325429177E-4</v>
      </c>
      <c r="AR17856" s="106">
        <v>111.46</v>
      </c>
      <c r="AS17856" s="106">
        <f t="shared" si="1259"/>
        <v>9.0207372745400149E-3</v>
      </c>
      <c r="AT17856" s="107">
        <v>88.57</v>
      </c>
      <c r="AU17856" s="107">
        <f t="shared" si="1260"/>
        <v>5.2071659428531052E-3</v>
      </c>
      <c r="AV17856" s="90"/>
      <c r="AW17856" s="90"/>
      <c r="AX17856" s="108">
        <v>831.01</v>
      </c>
      <c r="AY17856" s="108">
        <f t="shared" si="1254"/>
        <v>1.2161276867445005E-3</v>
      </c>
      <c r="AZ17856" s="109"/>
      <c r="BA17856" s="109"/>
      <c r="BB17856" s="110">
        <v>106.0074</v>
      </c>
      <c r="BC17856" s="110">
        <f t="shared" si="1264"/>
        <v>4.9159593691951056E-4</v>
      </c>
      <c r="BD17856" s="111">
        <v>946.32910000000004</v>
      </c>
      <c r="BE17856" s="111">
        <f t="shared" ref="BE17856:BE17919" si="1267">LN(BD17856/BD17855)</f>
        <v>5.8154942470511131E-3</v>
      </c>
      <c r="BF17856" s="112">
        <v>139.34</v>
      </c>
      <c r="BG17856" s="112">
        <f t="shared" si="1253"/>
        <v>7.1764325984376875E-5</v>
      </c>
    </row>
    <row r="17857" spans="1:59" ht="25" x14ac:dyDescent="0.2">
      <c r="A17857" s="83">
        <v>36118</v>
      </c>
      <c r="B17857" s="84"/>
      <c r="C17857" s="85"/>
      <c r="D17857" s="86"/>
      <c r="E17857" s="86"/>
      <c r="F17857" s="87"/>
      <c r="G17857" s="87"/>
      <c r="H17857" s="88"/>
      <c r="I17857" s="88"/>
      <c r="J17857" s="89">
        <v>121.47</v>
      </c>
      <c r="K17857" s="89">
        <f t="shared" si="1255"/>
        <v>-3.9520059981301677E-3</v>
      </c>
      <c r="L17857" s="90"/>
      <c r="M17857" s="90"/>
      <c r="N17857" s="91"/>
      <c r="O17857" s="91"/>
      <c r="P17857" s="92"/>
      <c r="Q17857" s="92"/>
      <c r="R17857" s="93"/>
      <c r="S17857" s="93"/>
      <c r="T17857" s="94"/>
      <c r="U17857" s="94"/>
      <c r="V17857" s="95"/>
      <c r="W17857" s="95"/>
      <c r="X17857" s="96"/>
      <c r="Y17857" s="96"/>
      <c r="Z17857" s="97"/>
      <c r="AA17857" s="97"/>
      <c r="AB17857" s="98">
        <v>1503.53</v>
      </c>
      <c r="AC17857" s="98">
        <f t="shared" si="1261"/>
        <v>-5.736293685392059E-3</v>
      </c>
      <c r="AD17857" s="99">
        <v>1563.52</v>
      </c>
      <c r="AE17857" s="99">
        <f t="shared" si="1258"/>
        <v>7.1375691345695776E-3</v>
      </c>
      <c r="AF17857" s="100">
        <v>4060.61</v>
      </c>
      <c r="AG17857" s="100">
        <f t="shared" si="1262"/>
        <v>1.1615836987098923E-3</v>
      </c>
      <c r="AH17857" s="101">
        <v>1214.9000000000001</v>
      </c>
      <c r="AI17857" s="101">
        <f t="shared" si="1256"/>
        <v>8.1987995840546724E-3</v>
      </c>
      <c r="AJ17857" s="102">
        <v>3396.24</v>
      </c>
      <c r="AK17857" s="102">
        <f t="shared" si="1263"/>
        <v>2.3406166445863988E-3</v>
      </c>
      <c r="AL17857" s="103">
        <v>332.96300000000002</v>
      </c>
      <c r="AM17857" s="103">
        <f t="shared" si="1266"/>
        <v>6.9316483346093544E-3</v>
      </c>
      <c r="AN17857" s="104">
        <v>330.012</v>
      </c>
      <c r="AO17857" s="104">
        <f t="shared" si="1265"/>
        <v>7.048771327955409E-3</v>
      </c>
      <c r="AP17857" s="105">
        <v>1600.6769999999999</v>
      </c>
      <c r="AQ17857" s="105">
        <f t="shared" si="1257"/>
        <v>5.8282423539236213E-3</v>
      </c>
      <c r="AR17857" s="106">
        <v>112.47</v>
      </c>
      <c r="AS17857" s="106">
        <f t="shared" si="1259"/>
        <v>1.0349037570056778E-2</v>
      </c>
      <c r="AT17857" s="107">
        <v>88.64</v>
      </c>
      <c r="AU17857" s="107">
        <f t="shared" si="1260"/>
        <v>7.9002317748210968E-4</v>
      </c>
      <c r="AV17857" s="90"/>
      <c r="AW17857" s="90"/>
      <c r="AX17857" s="108">
        <v>830.77</v>
      </c>
      <c r="AY17857" s="108">
        <f t="shared" si="1254"/>
        <v>-2.8884690111643087E-4</v>
      </c>
      <c r="AZ17857" s="109"/>
      <c r="BA17857" s="109"/>
      <c r="BB17857" s="110">
        <v>106.1751</v>
      </c>
      <c r="BC17857" s="110">
        <f t="shared" si="1264"/>
        <v>1.5807150440661181E-3</v>
      </c>
      <c r="BD17857" s="111">
        <v>944.77739999999994</v>
      </c>
      <c r="BE17857" s="111">
        <f t="shared" si="1267"/>
        <v>-1.6410501981070852E-3</v>
      </c>
      <c r="BF17857" s="112">
        <v>139.35</v>
      </c>
      <c r="BG17857" s="112">
        <f t="shared" si="1253"/>
        <v>7.1759176235613331E-5</v>
      </c>
    </row>
    <row r="17858" spans="1:59" ht="25" x14ac:dyDescent="0.2">
      <c r="A17858" s="83">
        <v>36119</v>
      </c>
      <c r="B17858" s="84"/>
      <c r="C17858" s="85"/>
      <c r="D17858" s="86"/>
      <c r="E17858" s="86"/>
      <c r="F17858" s="87"/>
      <c r="G17858" s="87"/>
      <c r="H17858" s="88"/>
      <c r="I17858" s="88"/>
      <c r="J17858" s="89">
        <v>121.33499999999999</v>
      </c>
      <c r="K17858" s="89">
        <f t="shared" si="1255"/>
        <v>-1.1120035741538623E-3</v>
      </c>
      <c r="L17858" s="90"/>
      <c r="M17858" s="90"/>
      <c r="N17858" s="91"/>
      <c r="O17858" s="91"/>
      <c r="P17858" s="92"/>
      <c r="Q17858" s="92"/>
      <c r="R17858" s="93"/>
      <c r="S17858" s="93"/>
      <c r="T17858" s="94"/>
      <c r="U17858" s="94"/>
      <c r="V17858" s="95"/>
      <c r="W17858" s="95"/>
      <c r="X17858" s="96"/>
      <c r="Y17858" s="96"/>
      <c r="Z17858" s="97"/>
      <c r="AA17858" s="97"/>
      <c r="AB17858" s="98">
        <v>1503.56</v>
      </c>
      <c r="AC17858" s="98">
        <f t="shared" si="1261"/>
        <v>-1.9952844777538861E-5</v>
      </c>
      <c r="AD17858" s="99">
        <v>1578.37</v>
      </c>
      <c r="AE17858" s="99">
        <f t="shared" si="1258"/>
        <v>9.452979309506275E-3</v>
      </c>
      <c r="AF17858" s="100">
        <v>4089.7460000000001</v>
      </c>
      <c r="AG17858" s="100">
        <f t="shared" si="1262"/>
        <v>7.1496568035576587E-3</v>
      </c>
      <c r="AH17858" s="101">
        <v>1226.75</v>
      </c>
      <c r="AI17858" s="101">
        <f t="shared" si="1256"/>
        <v>9.7066271093162824E-3</v>
      </c>
      <c r="AJ17858" s="102">
        <v>3416.74</v>
      </c>
      <c r="AK17858" s="102">
        <f t="shared" si="1263"/>
        <v>6.017942770517321E-3</v>
      </c>
      <c r="AL17858" s="103">
        <v>335.279</v>
      </c>
      <c r="AM17858" s="103">
        <f t="shared" si="1266"/>
        <v>0</v>
      </c>
      <c r="AN17858" s="104">
        <v>333.73399999999998</v>
      </c>
      <c r="AO17858" s="104">
        <f t="shared" si="1265"/>
        <v>1.1215251054642264E-2</v>
      </c>
      <c r="AP17858" s="105">
        <v>1615.3510000000001</v>
      </c>
      <c r="AQ17858" s="105">
        <f t="shared" si="1257"/>
        <v>9.1256057679595971E-3</v>
      </c>
      <c r="AR17858" s="106">
        <v>113.64</v>
      </c>
      <c r="AS17858" s="106">
        <f t="shared" si="1259"/>
        <v>0</v>
      </c>
      <c r="AT17858" s="107">
        <v>89.03</v>
      </c>
      <c r="AU17858" s="107">
        <f t="shared" si="1260"/>
        <v>4.3901685866061958E-3</v>
      </c>
      <c r="AV17858" s="90"/>
      <c r="AW17858" s="90"/>
      <c r="AX17858" s="108">
        <v>831.87</v>
      </c>
      <c r="AY17858" s="108">
        <f t="shared" si="1254"/>
        <v>1.3231970366341314E-3</v>
      </c>
      <c r="AZ17858" s="109"/>
      <c r="BA17858" s="109"/>
      <c r="BB17858" s="110">
        <v>106.17310000000001</v>
      </c>
      <c r="BC17858" s="110">
        <f t="shared" si="1264"/>
        <v>-1.8836985668442273E-5</v>
      </c>
      <c r="BD17858" s="111">
        <v>947.06349999999998</v>
      </c>
      <c r="BE17858" s="111">
        <f t="shared" si="1267"/>
        <v>2.4168006017258482E-3</v>
      </c>
      <c r="BF17858" s="112">
        <v>139.36000000000001</v>
      </c>
      <c r="BG17858" s="112">
        <f t="shared" si="1253"/>
        <v>0</v>
      </c>
    </row>
    <row r="17859" spans="1:59" ht="25" x14ac:dyDescent="0.2">
      <c r="A17859" s="83">
        <v>36120</v>
      </c>
      <c r="B17859" s="84"/>
      <c r="C17859" s="85"/>
      <c r="D17859" s="86"/>
      <c r="E17859" s="86"/>
      <c r="F17859" s="87"/>
      <c r="G17859" s="87"/>
      <c r="H17859" s="88"/>
      <c r="I17859" s="88"/>
      <c r="J17859" s="89">
        <v>121.33499999999999</v>
      </c>
      <c r="K17859" s="89">
        <f t="shared" si="1255"/>
        <v>0</v>
      </c>
      <c r="L17859" s="90"/>
      <c r="M17859" s="90"/>
      <c r="N17859" s="91"/>
      <c r="O17859" s="91"/>
      <c r="P17859" s="92"/>
      <c r="Q17859" s="92"/>
      <c r="R17859" s="93"/>
      <c r="S17859" s="93"/>
      <c r="T17859" s="94"/>
      <c r="U17859" s="94"/>
      <c r="V17859" s="95"/>
      <c r="W17859" s="95"/>
      <c r="X17859" s="96"/>
      <c r="Y17859" s="96"/>
      <c r="Z17859" s="97"/>
      <c r="AA17859" s="97"/>
      <c r="AB17859" s="98">
        <v>1503.56</v>
      </c>
      <c r="AC17859" s="98">
        <f t="shared" si="1261"/>
        <v>0</v>
      </c>
      <c r="AD17859" s="99">
        <v>1578.37</v>
      </c>
      <c r="AE17859" s="99">
        <f t="shared" si="1258"/>
        <v>0</v>
      </c>
      <c r="AF17859" s="100">
        <v>4089.7460000000001</v>
      </c>
      <c r="AG17859" s="100">
        <f t="shared" si="1262"/>
        <v>0</v>
      </c>
      <c r="AH17859" s="101">
        <v>1226.75</v>
      </c>
      <c r="AI17859" s="101">
        <f t="shared" si="1256"/>
        <v>0</v>
      </c>
      <c r="AJ17859" s="102">
        <v>3416.74</v>
      </c>
      <c r="AK17859" s="102">
        <f t="shared" si="1263"/>
        <v>0</v>
      </c>
      <c r="AL17859" s="103">
        <v>335.279</v>
      </c>
      <c r="AM17859" s="103">
        <f t="shared" si="1266"/>
        <v>0</v>
      </c>
      <c r="AN17859" s="104">
        <v>333.73399999999998</v>
      </c>
      <c r="AO17859" s="104">
        <f t="shared" si="1265"/>
        <v>0</v>
      </c>
      <c r="AP17859" s="105">
        <v>1615.3510000000001</v>
      </c>
      <c r="AQ17859" s="105">
        <f t="shared" si="1257"/>
        <v>0</v>
      </c>
      <c r="AR17859" s="106">
        <v>113.64</v>
      </c>
      <c r="AS17859" s="106">
        <f t="shared" si="1259"/>
        <v>0</v>
      </c>
      <c r="AT17859" s="107">
        <v>89.03</v>
      </c>
      <c r="AU17859" s="107">
        <f t="shared" si="1260"/>
        <v>0</v>
      </c>
      <c r="AV17859" s="90"/>
      <c r="AW17859" s="90"/>
      <c r="AX17859" s="108">
        <v>831.87</v>
      </c>
      <c r="AY17859" s="108">
        <f t="shared" si="1254"/>
        <v>0</v>
      </c>
      <c r="AZ17859" s="109"/>
      <c r="BA17859" s="109"/>
      <c r="BB17859" s="110">
        <v>106.17310000000001</v>
      </c>
      <c r="BC17859" s="110">
        <f t="shared" si="1264"/>
        <v>0</v>
      </c>
      <c r="BD17859" s="111">
        <v>947.06349999999998</v>
      </c>
      <c r="BE17859" s="111">
        <f t="shared" si="1267"/>
        <v>0</v>
      </c>
      <c r="BF17859" s="112">
        <v>139.36000000000001</v>
      </c>
      <c r="BG17859" s="112">
        <f t="shared" ref="BG17859:BG17922" si="1268">LN(BF17860/BF17859)</f>
        <v>0</v>
      </c>
    </row>
    <row r="17860" spans="1:59" ht="25" x14ac:dyDescent="0.2">
      <c r="A17860" s="83">
        <v>36121</v>
      </c>
      <c r="B17860" s="84"/>
      <c r="C17860" s="85"/>
      <c r="D17860" s="86"/>
      <c r="E17860" s="86"/>
      <c r="F17860" s="87"/>
      <c r="G17860" s="87"/>
      <c r="H17860" s="88"/>
      <c r="I17860" s="88"/>
      <c r="J17860" s="89">
        <v>121.33499999999999</v>
      </c>
      <c r="K17860" s="89">
        <f t="shared" si="1255"/>
        <v>0</v>
      </c>
      <c r="L17860" s="90"/>
      <c r="M17860" s="90"/>
      <c r="N17860" s="91"/>
      <c r="O17860" s="91"/>
      <c r="P17860" s="92"/>
      <c r="Q17860" s="92"/>
      <c r="R17860" s="93"/>
      <c r="S17860" s="93"/>
      <c r="T17860" s="94"/>
      <c r="U17860" s="94"/>
      <c r="V17860" s="95"/>
      <c r="W17860" s="95"/>
      <c r="X17860" s="96"/>
      <c r="Y17860" s="96"/>
      <c r="Z17860" s="97"/>
      <c r="AA17860" s="97"/>
      <c r="AB17860" s="98">
        <v>1503.56</v>
      </c>
      <c r="AC17860" s="98">
        <f t="shared" si="1261"/>
        <v>0</v>
      </c>
      <c r="AD17860" s="99">
        <v>1578.37</v>
      </c>
      <c r="AE17860" s="99">
        <f t="shared" si="1258"/>
        <v>0</v>
      </c>
      <c r="AF17860" s="100">
        <v>4089.7460000000001</v>
      </c>
      <c r="AG17860" s="100">
        <f t="shared" si="1262"/>
        <v>0</v>
      </c>
      <c r="AH17860" s="101">
        <v>1226.75</v>
      </c>
      <c r="AI17860" s="101">
        <f t="shared" si="1256"/>
        <v>0</v>
      </c>
      <c r="AJ17860" s="102">
        <v>3416.74</v>
      </c>
      <c r="AK17860" s="102">
        <f t="shared" si="1263"/>
        <v>0</v>
      </c>
      <c r="AL17860" s="103">
        <v>335.279</v>
      </c>
      <c r="AM17860" s="103">
        <f t="shared" si="1266"/>
        <v>2.2003285857962095E-2</v>
      </c>
      <c r="AN17860" s="104">
        <v>333.73399999999998</v>
      </c>
      <c r="AO17860" s="104">
        <f t="shared" si="1265"/>
        <v>0</v>
      </c>
      <c r="AP17860" s="105">
        <v>1615.3510000000001</v>
      </c>
      <c r="AQ17860" s="105">
        <f t="shared" si="1257"/>
        <v>0</v>
      </c>
      <c r="AR17860" s="106">
        <v>113.64</v>
      </c>
      <c r="AS17860" s="106">
        <f t="shared" si="1259"/>
        <v>1.5282138220589173E-2</v>
      </c>
      <c r="AT17860" s="107">
        <v>89.03</v>
      </c>
      <c r="AU17860" s="107">
        <f t="shared" si="1260"/>
        <v>0</v>
      </c>
      <c r="AV17860" s="90"/>
      <c r="AW17860" s="90"/>
      <c r="AX17860" s="108">
        <v>831.87</v>
      </c>
      <c r="AY17860" s="108">
        <f t="shared" si="1254"/>
        <v>0</v>
      </c>
      <c r="AZ17860" s="109"/>
      <c r="BA17860" s="109"/>
      <c r="BB17860" s="110">
        <v>106.17310000000001</v>
      </c>
      <c r="BC17860" s="110">
        <f t="shared" si="1264"/>
        <v>0</v>
      </c>
      <c r="BD17860" s="111">
        <v>947.06349999999998</v>
      </c>
      <c r="BE17860" s="111">
        <f t="shared" si="1267"/>
        <v>0</v>
      </c>
      <c r="BF17860" s="112">
        <v>139.36000000000001</v>
      </c>
      <c r="BG17860" s="112">
        <f t="shared" si="1268"/>
        <v>2.1524663760220196E-4</v>
      </c>
    </row>
    <row r="17861" spans="1:59" ht="25" x14ac:dyDescent="0.2">
      <c r="A17861" s="83">
        <v>36122</v>
      </c>
      <c r="B17861" s="84"/>
      <c r="C17861" s="85"/>
      <c r="D17861" s="86"/>
      <c r="E17861" s="86"/>
      <c r="F17861" s="87"/>
      <c r="G17861" s="87"/>
      <c r="H17861" s="88"/>
      <c r="I17861" s="88"/>
      <c r="J17861" s="89">
        <v>119.318</v>
      </c>
      <c r="K17861" s="89">
        <f t="shared" si="1255"/>
        <v>-1.6763117281302146E-2</v>
      </c>
      <c r="L17861" s="90"/>
      <c r="M17861" s="90"/>
      <c r="N17861" s="91"/>
      <c r="O17861" s="91"/>
      <c r="P17861" s="92"/>
      <c r="Q17861" s="92"/>
      <c r="R17861" s="93"/>
      <c r="S17861" s="93"/>
      <c r="T17861" s="94"/>
      <c r="U17861" s="94"/>
      <c r="V17861" s="95"/>
      <c r="W17861" s="95"/>
      <c r="X17861" s="96"/>
      <c r="Y17861" s="96"/>
      <c r="Z17861" s="97"/>
      <c r="AA17861" s="97"/>
      <c r="AB17861" s="98">
        <v>1518.03</v>
      </c>
      <c r="AC17861" s="98">
        <f t="shared" si="1261"/>
        <v>-9.5778120898798464E-3</v>
      </c>
      <c r="AD17861" s="99">
        <v>1611.84</v>
      </c>
      <c r="AE17861" s="99">
        <f t="shared" si="1258"/>
        <v>2.0983714618458525E-2</v>
      </c>
      <c r="AF17861" s="100">
        <v>4126.6540000000005</v>
      </c>
      <c r="AG17861" s="100">
        <f t="shared" si="1262"/>
        <v>8.9840436799756666E-3</v>
      </c>
      <c r="AH17861" s="101">
        <v>1255.44</v>
      </c>
      <c r="AI17861" s="101">
        <f t="shared" si="1256"/>
        <v>2.3117712760452484E-2</v>
      </c>
      <c r="AJ17861" s="102">
        <v>3451.94</v>
      </c>
      <c r="AK17861" s="102">
        <f t="shared" si="1263"/>
        <v>1.024951174124702E-2</v>
      </c>
      <c r="AL17861" s="103">
        <v>342.738</v>
      </c>
      <c r="AM17861" s="103">
        <f t="shared" si="1266"/>
        <v>-2.6586203112916639E-3</v>
      </c>
      <c r="AN17861" s="104">
        <v>341.428</v>
      </c>
      <c r="AO17861" s="104">
        <f t="shared" si="1265"/>
        <v>2.2792553738284291E-2</v>
      </c>
      <c r="AP17861" s="105">
        <v>1645.2850000000001</v>
      </c>
      <c r="AQ17861" s="105">
        <f t="shared" si="1257"/>
        <v>1.8361350968971919E-2</v>
      </c>
      <c r="AR17861" s="106">
        <v>115.39</v>
      </c>
      <c r="AS17861" s="106">
        <f t="shared" si="1259"/>
        <v>-2.5163794787394422E-3</v>
      </c>
      <c r="AT17861" s="107">
        <v>89.31</v>
      </c>
      <c r="AU17861" s="107">
        <f t="shared" si="1260"/>
        <v>3.1400721102149195E-3</v>
      </c>
      <c r="AV17861" s="90"/>
      <c r="AW17861" s="90"/>
      <c r="AX17861" s="108">
        <v>831.07</v>
      </c>
      <c r="AY17861" s="108">
        <f t="shared" si="1254"/>
        <v>-9.6215144468904954E-4</v>
      </c>
      <c r="AZ17861" s="109"/>
      <c r="BA17861" s="109"/>
      <c r="BB17861" s="110">
        <v>106.49120000000001</v>
      </c>
      <c r="BC17861" s="110">
        <f t="shared" si="1264"/>
        <v>2.991571573003231E-3</v>
      </c>
      <c r="BD17861" s="111">
        <v>941.55449999999996</v>
      </c>
      <c r="BE17861" s="111">
        <f t="shared" si="1267"/>
        <v>-5.8339120189221955E-3</v>
      </c>
      <c r="BF17861" s="112">
        <v>139.38999999999999</v>
      </c>
      <c r="BG17861" s="112">
        <f t="shared" si="1268"/>
        <v>-7.1743731422159541E-5</v>
      </c>
    </row>
    <row r="17862" spans="1:59" ht="25" x14ac:dyDescent="0.2">
      <c r="A17862" s="83">
        <v>36123</v>
      </c>
      <c r="B17862" s="84"/>
      <c r="C17862" s="85"/>
      <c r="D17862" s="86"/>
      <c r="E17862" s="86"/>
      <c r="F17862" s="87"/>
      <c r="G17862" s="87"/>
      <c r="H17862" s="88"/>
      <c r="I17862" s="88"/>
      <c r="J17862" s="89">
        <v>118.883</v>
      </c>
      <c r="K17862" s="89">
        <f t="shared" si="1255"/>
        <v>-3.6523816740566236E-3</v>
      </c>
      <c r="L17862" s="90"/>
      <c r="M17862" s="90"/>
      <c r="N17862" s="91"/>
      <c r="O17862" s="91"/>
      <c r="P17862" s="92"/>
      <c r="Q17862" s="92"/>
      <c r="R17862" s="93"/>
      <c r="S17862" s="93"/>
      <c r="T17862" s="94"/>
      <c r="U17862" s="94"/>
      <c r="V17862" s="95"/>
      <c r="W17862" s="95"/>
      <c r="X17862" s="96"/>
      <c r="Y17862" s="96"/>
      <c r="Z17862" s="97"/>
      <c r="AA17862" s="97"/>
      <c r="AB17862" s="98">
        <v>1512.32</v>
      </c>
      <c r="AC17862" s="98">
        <f t="shared" si="1261"/>
        <v>3.7685460476541903E-3</v>
      </c>
      <c r="AD17862" s="99">
        <v>1604.87</v>
      </c>
      <c r="AE17862" s="99">
        <f t="shared" si="1258"/>
        <v>-4.3336271583294247E-3</v>
      </c>
      <c r="AF17862" s="100">
        <v>4151.8320000000003</v>
      </c>
      <c r="AG17862" s="100">
        <f t="shared" si="1262"/>
        <v>6.0827735004682325E-3</v>
      </c>
      <c r="AH17862" s="101">
        <v>1247.24</v>
      </c>
      <c r="AI17862" s="101">
        <f t="shared" si="1256"/>
        <v>-6.5529986602654569E-3</v>
      </c>
      <c r="AJ17862" s="102">
        <v>3453.24</v>
      </c>
      <c r="AK17862" s="102">
        <f t="shared" si="1263"/>
        <v>3.7652892911073247E-4</v>
      </c>
      <c r="AL17862" s="103">
        <v>341.82799999999997</v>
      </c>
      <c r="AM17862" s="103">
        <f t="shared" si="1266"/>
        <v>7.2434408237427349E-3</v>
      </c>
      <c r="AN17862" s="104">
        <v>338.59500000000003</v>
      </c>
      <c r="AO17862" s="104">
        <f t="shared" si="1265"/>
        <v>-8.3321193250243189E-3</v>
      </c>
      <c r="AP17862" s="105">
        <v>1642.653</v>
      </c>
      <c r="AQ17862" s="105">
        <f t="shared" si="1257"/>
        <v>-1.6010037672231894E-3</v>
      </c>
      <c r="AR17862" s="106">
        <v>115.1</v>
      </c>
      <c r="AS17862" s="106">
        <f t="shared" si="1259"/>
        <v>-7.8223462334682601E-4</v>
      </c>
      <c r="AT17862" s="107">
        <v>89.71</v>
      </c>
      <c r="AU17862" s="107">
        <f t="shared" si="1260"/>
        <v>4.4687818753973473E-3</v>
      </c>
      <c r="AV17862" s="90"/>
      <c r="AW17862" s="90"/>
      <c r="AX17862" s="108">
        <v>831.12</v>
      </c>
      <c r="AY17862" s="108">
        <f t="shared" si="1254"/>
        <v>6.0161594059666248E-5</v>
      </c>
      <c r="AZ17862" s="109"/>
      <c r="BA17862" s="109"/>
      <c r="BB17862" s="110">
        <v>106.4072</v>
      </c>
      <c r="BC17862" s="110">
        <f t="shared" si="1264"/>
        <v>-7.8910883650469164E-4</v>
      </c>
      <c r="BD17862" s="111">
        <v>944.71159999999998</v>
      </c>
      <c r="BE17862" s="111">
        <f t="shared" si="1267"/>
        <v>3.3474629566584849E-3</v>
      </c>
      <c r="BF17862" s="112">
        <v>139.38</v>
      </c>
      <c r="BG17862" s="112">
        <f t="shared" si="1268"/>
        <v>2.152157546239295E-4</v>
      </c>
    </row>
    <row r="17863" spans="1:59" ht="25" x14ac:dyDescent="0.2">
      <c r="A17863" s="83">
        <v>36124</v>
      </c>
      <c r="B17863" s="84"/>
      <c r="C17863" s="85"/>
      <c r="D17863" s="86"/>
      <c r="E17863" s="86"/>
      <c r="F17863" s="87"/>
      <c r="G17863" s="87"/>
      <c r="H17863" s="88"/>
      <c r="I17863" s="88"/>
      <c r="J17863" s="89">
        <v>118.61799999999999</v>
      </c>
      <c r="K17863" s="89">
        <f t="shared" si="1255"/>
        <v>-2.231570477370081E-3</v>
      </c>
      <c r="L17863" s="90"/>
      <c r="M17863" s="90"/>
      <c r="N17863" s="91"/>
      <c r="O17863" s="91"/>
      <c r="P17863" s="92"/>
      <c r="Q17863" s="92"/>
      <c r="R17863" s="93"/>
      <c r="S17863" s="93"/>
      <c r="T17863" s="94"/>
      <c r="U17863" s="94"/>
      <c r="V17863" s="95"/>
      <c r="W17863" s="95"/>
      <c r="X17863" s="96"/>
      <c r="Y17863" s="96"/>
      <c r="Z17863" s="97"/>
      <c r="AA17863" s="97"/>
      <c r="AB17863" s="98">
        <v>1522.78</v>
      </c>
      <c r="AC17863" s="98">
        <f t="shared" si="1261"/>
        <v>-6.892716162529176E-3</v>
      </c>
      <c r="AD17863" s="99">
        <v>1610.28</v>
      </c>
      <c r="AE17863" s="99">
        <f t="shared" si="1258"/>
        <v>3.3653205019106066E-3</v>
      </c>
      <c r="AF17863" s="100">
        <v>4160.3590000000004</v>
      </c>
      <c r="AG17863" s="100">
        <f t="shared" si="1262"/>
        <v>2.0516860094143751E-3</v>
      </c>
      <c r="AH17863" s="101">
        <v>1249.9000000000001</v>
      </c>
      <c r="AI17863" s="101">
        <f t="shared" si="1256"/>
        <v>2.1304380259761961E-3</v>
      </c>
      <c r="AJ17863" s="102">
        <v>3452.38</v>
      </c>
      <c r="AK17863" s="102">
        <f t="shared" si="1263"/>
        <v>-2.4907249586443895E-4</v>
      </c>
      <c r="AL17863" s="103">
        <v>344.31299999999999</v>
      </c>
      <c r="AM17863" s="103">
        <f t="shared" si="1266"/>
        <v>0</v>
      </c>
      <c r="AN17863" s="104">
        <v>339.48399999999998</v>
      </c>
      <c r="AO17863" s="104">
        <f t="shared" si="1265"/>
        <v>2.6221148549324326E-3</v>
      </c>
      <c r="AP17863" s="105">
        <v>1650.6969999999999</v>
      </c>
      <c r="AQ17863" s="105">
        <f t="shared" si="1257"/>
        <v>4.8850052356069823E-3</v>
      </c>
      <c r="AR17863" s="106">
        <v>115.01</v>
      </c>
      <c r="AS17863" s="106">
        <f t="shared" si="1259"/>
        <v>5.7222282028201654E-3</v>
      </c>
      <c r="AT17863" s="107">
        <v>89.96</v>
      </c>
      <c r="AU17863" s="107">
        <f t="shared" si="1260"/>
        <v>2.7828815199227629E-3</v>
      </c>
      <c r="AV17863" s="90"/>
      <c r="AW17863" s="90"/>
      <c r="AX17863" s="108">
        <v>832.1</v>
      </c>
      <c r="AY17863" s="108">
        <f t="shared" si="1254"/>
        <v>1.1784371441080318E-3</v>
      </c>
      <c r="AZ17863" s="109"/>
      <c r="BA17863" s="109"/>
      <c r="BB17863" s="110">
        <v>106.3899</v>
      </c>
      <c r="BC17863" s="110">
        <f t="shared" si="1264"/>
        <v>-1.6259620115235534E-4</v>
      </c>
      <c r="BD17863" s="111">
        <v>948.90740000000005</v>
      </c>
      <c r="BE17863" s="111">
        <f t="shared" si="1267"/>
        <v>4.431521722753227E-3</v>
      </c>
      <c r="BF17863" s="112">
        <v>139.41</v>
      </c>
      <c r="BG17863" s="112">
        <f t="shared" si="1268"/>
        <v>0</v>
      </c>
    </row>
    <row r="17864" spans="1:59" ht="25" x14ac:dyDescent="0.2">
      <c r="A17864" s="83">
        <v>36125</v>
      </c>
      <c r="B17864" s="84"/>
      <c r="C17864" s="85"/>
      <c r="D17864" s="86"/>
      <c r="E17864" s="86"/>
      <c r="F17864" s="87"/>
      <c r="G17864" s="87"/>
      <c r="H17864" s="88"/>
      <c r="I17864" s="88"/>
      <c r="J17864" s="89">
        <v>118.61799999999999</v>
      </c>
      <c r="K17864" s="89">
        <f t="shared" si="1255"/>
        <v>0</v>
      </c>
      <c r="L17864" s="90"/>
      <c r="M17864" s="90"/>
      <c r="N17864" s="91"/>
      <c r="O17864" s="91"/>
      <c r="P17864" s="92"/>
      <c r="Q17864" s="92"/>
      <c r="R17864" s="93"/>
      <c r="S17864" s="93"/>
      <c r="T17864" s="94"/>
      <c r="U17864" s="94"/>
      <c r="V17864" s="95"/>
      <c r="W17864" s="95"/>
      <c r="X17864" s="96"/>
      <c r="Y17864" s="96"/>
      <c r="Z17864" s="97"/>
      <c r="AA17864" s="97"/>
      <c r="AB17864" s="98">
        <v>1522.78</v>
      </c>
      <c r="AC17864" s="98">
        <f t="shared" si="1261"/>
        <v>0</v>
      </c>
      <c r="AD17864" s="99">
        <v>1610.28</v>
      </c>
      <c r="AE17864" s="99">
        <f t="shared" si="1258"/>
        <v>0</v>
      </c>
      <c r="AF17864" s="100">
        <v>4160.3590000000004</v>
      </c>
      <c r="AG17864" s="100">
        <f t="shared" si="1262"/>
        <v>0</v>
      </c>
      <c r="AH17864" s="101">
        <v>1249.9000000000001</v>
      </c>
      <c r="AI17864" s="101">
        <f t="shared" si="1256"/>
        <v>0</v>
      </c>
      <c r="AJ17864" s="102">
        <v>3452.38</v>
      </c>
      <c r="AK17864" s="102">
        <f t="shared" si="1263"/>
        <v>0</v>
      </c>
      <c r="AL17864" s="103">
        <v>344.31299999999999</v>
      </c>
      <c r="AM17864" s="103">
        <f t="shared" si="1266"/>
        <v>7.5113703142064376E-3</v>
      </c>
      <c r="AN17864" s="104">
        <v>339.48399999999998</v>
      </c>
      <c r="AO17864" s="104">
        <f t="shared" si="1265"/>
        <v>0</v>
      </c>
      <c r="AP17864" s="105">
        <v>1650.6969999999999</v>
      </c>
      <c r="AQ17864" s="105">
        <f t="shared" si="1257"/>
        <v>0</v>
      </c>
      <c r="AR17864" s="106">
        <v>115.67</v>
      </c>
      <c r="AS17864" s="106">
        <f t="shared" si="1259"/>
        <v>2.5039947461445843E-3</v>
      </c>
      <c r="AT17864" s="107">
        <v>90.11</v>
      </c>
      <c r="AU17864" s="107">
        <f t="shared" si="1260"/>
        <v>1.6660191558311116E-3</v>
      </c>
      <c r="AV17864" s="90"/>
      <c r="AW17864" s="90"/>
      <c r="AX17864" s="108">
        <v>832.1</v>
      </c>
      <c r="AY17864" s="108">
        <f t="shared" si="1254"/>
        <v>0</v>
      </c>
      <c r="AZ17864" s="109"/>
      <c r="BA17864" s="109"/>
      <c r="BB17864" s="110">
        <v>106.3899</v>
      </c>
      <c r="BC17864" s="110">
        <f t="shared" si="1264"/>
        <v>0</v>
      </c>
      <c r="BD17864" s="111">
        <v>948.90740000000005</v>
      </c>
      <c r="BE17864" s="111">
        <f t="shared" si="1267"/>
        <v>0</v>
      </c>
      <c r="BF17864" s="112">
        <v>139.41</v>
      </c>
      <c r="BG17864" s="112">
        <f t="shared" si="1268"/>
        <v>2.8688230850128005E-4</v>
      </c>
    </row>
    <row r="17865" spans="1:59" ht="25" x14ac:dyDescent="0.2">
      <c r="A17865" s="83">
        <v>36126</v>
      </c>
      <c r="B17865" s="84"/>
      <c r="C17865" s="85"/>
      <c r="D17865" s="86"/>
      <c r="E17865" s="86"/>
      <c r="F17865" s="87"/>
      <c r="G17865" s="87"/>
      <c r="H17865" s="88"/>
      <c r="I17865" s="88"/>
      <c r="J17865" s="89">
        <v>119.05500000000001</v>
      </c>
      <c r="K17865" s="89">
        <f t="shared" si="1255"/>
        <v>3.6773255056517578E-3</v>
      </c>
      <c r="L17865" s="90"/>
      <c r="M17865" s="90"/>
      <c r="N17865" s="91"/>
      <c r="O17865" s="91"/>
      <c r="P17865" s="92"/>
      <c r="Q17865" s="92"/>
      <c r="R17865" s="93"/>
      <c r="S17865" s="93"/>
      <c r="T17865" s="94"/>
      <c r="U17865" s="94"/>
      <c r="V17865" s="95"/>
      <c r="W17865" s="95"/>
      <c r="X17865" s="96"/>
      <c r="Y17865" s="96"/>
      <c r="Z17865" s="97"/>
      <c r="AA17865" s="97"/>
      <c r="AB17865" s="98">
        <v>1533.1</v>
      </c>
      <c r="AC17865" s="98">
        <f t="shared" si="1261"/>
        <v>-6.7542175953910141E-3</v>
      </c>
      <c r="AD17865" s="99">
        <v>1617.95</v>
      </c>
      <c r="AE17865" s="99">
        <f t="shared" si="1258"/>
        <v>4.7518388915044696E-3</v>
      </c>
      <c r="AF17865" s="100">
        <v>4165.0870000000004</v>
      </c>
      <c r="AG17865" s="100">
        <f t="shared" si="1262"/>
        <v>1.1357951293594337E-3</v>
      </c>
      <c r="AH17865" s="101">
        <v>1253.6300000000001</v>
      </c>
      <c r="AI17865" s="101">
        <f t="shared" si="1256"/>
        <v>2.9797947377850926E-3</v>
      </c>
      <c r="AJ17865" s="102">
        <v>3445.87</v>
      </c>
      <c r="AK17865" s="102">
        <f t="shared" si="1263"/>
        <v>-1.887435779396061E-3</v>
      </c>
      <c r="AL17865" s="103">
        <v>346.90899999999999</v>
      </c>
      <c r="AM17865" s="103">
        <f t="shared" si="1266"/>
        <v>0</v>
      </c>
      <c r="AN17865" s="104">
        <v>341.90899999999999</v>
      </c>
      <c r="AO17865" s="104">
        <f t="shared" si="1265"/>
        <v>7.1178020266150239E-3</v>
      </c>
      <c r="AP17865" s="105">
        <v>1662.182</v>
      </c>
      <c r="AQ17865" s="105">
        <f t="shared" si="1257"/>
        <v>6.9335740974650921E-3</v>
      </c>
      <c r="AR17865" s="106">
        <v>115.96</v>
      </c>
      <c r="AS17865" s="106">
        <f t="shared" si="1259"/>
        <v>0</v>
      </c>
      <c r="AT17865" s="107">
        <v>90.07</v>
      </c>
      <c r="AU17865" s="107">
        <f t="shared" si="1260"/>
        <v>-4.440004512946174E-4</v>
      </c>
      <c r="AV17865" s="90"/>
      <c r="AW17865" s="90"/>
      <c r="AX17865" s="108">
        <v>832.96</v>
      </c>
      <c r="AY17865" s="108">
        <f t="shared" si="1254"/>
        <v>1.0329958998163465E-3</v>
      </c>
      <c r="AZ17865" s="109"/>
      <c r="BA17865" s="109"/>
      <c r="BB17865" s="110">
        <v>106.42059999999999</v>
      </c>
      <c r="BC17865" s="110">
        <f t="shared" si="1264"/>
        <v>2.8851960042358221E-4</v>
      </c>
      <c r="BD17865" s="111">
        <v>951.5761</v>
      </c>
      <c r="BE17865" s="111">
        <f t="shared" si="1267"/>
        <v>2.8084450657778412E-3</v>
      </c>
      <c r="BF17865" s="112">
        <v>139.44999999999999</v>
      </c>
      <c r="BG17865" s="112">
        <f t="shared" si="1268"/>
        <v>0</v>
      </c>
    </row>
    <row r="17866" spans="1:59" ht="25" x14ac:dyDescent="0.2">
      <c r="A17866" s="83">
        <v>36127</v>
      </c>
      <c r="B17866" s="84"/>
      <c r="C17866" s="85"/>
      <c r="D17866" s="86"/>
      <c r="E17866" s="86"/>
      <c r="F17866" s="87"/>
      <c r="G17866" s="87"/>
      <c r="H17866" s="88"/>
      <c r="I17866" s="88"/>
      <c r="J17866" s="89">
        <v>119.05500000000001</v>
      </c>
      <c r="K17866" s="89">
        <f t="shared" si="1255"/>
        <v>0</v>
      </c>
      <c r="L17866" s="90"/>
      <c r="M17866" s="90"/>
      <c r="N17866" s="91"/>
      <c r="O17866" s="91"/>
      <c r="P17866" s="92"/>
      <c r="Q17866" s="92"/>
      <c r="R17866" s="93"/>
      <c r="S17866" s="93"/>
      <c r="T17866" s="94"/>
      <c r="U17866" s="94"/>
      <c r="V17866" s="95"/>
      <c r="W17866" s="95"/>
      <c r="X17866" s="96"/>
      <c r="Y17866" s="96"/>
      <c r="Z17866" s="97"/>
      <c r="AA17866" s="97"/>
      <c r="AB17866" s="98">
        <v>1533.1</v>
      </c>
      <c r="AC17866" s="98">
        <f t="shared" si="1261"/>
        <v>0</v>
      </c>
      <c r="AD17866" s="99">
        <v>1617.95</v>
      </c>
      <c r="AE17866" s="99">
        <f t="shared" si="1258"/>
        <v>0</v>
      </c>
      <c r="AF17866" s="100">
        <v>4165.0870000000004</v>
      </c>
      <c r="AG17866" s="100">
        <f t="shared" si="1262"/>
        <v>0</v>
      </c>
      <c r="AH17866" s="101">
        <v>1253.6300000000001</v>
      </c>
      <c r="AI17866" s="101">
        <f t="shared" si="1256"/>
        <v>0</v>
      </c>
      <c r="AJ17866" s="102">
        <v>3445.87</v>
      </c>
      <c r="AK17866" s="102">
        <f t="shared" si="1263"/>
        <v>0</v>
      </c>
      <c r="AL17866" s="103">
        <v>346.90899999999999</v>
      </c>
      <c r="AM17866" s="103">
        <f t="shared" si="1266"/>
        <v>0</v>
      </c>
      <c r="AN17866" s="104">
        <v>341.90899999999999</v>
      </c>
      <c r="AO17866" s="104">
        <f t="shared" si="1265"/>
        <v>0</v>
      </c>
      <c r="AP17866" s="105">
        <v>1662.182</v>
      </c>
      <c r="AQ17866" s="105">
        <f t="shared" si="1257"/>
        <v>0</v>
      </c>
      <c r="AR17866" s="106">
        <v>115.96</v>
      </c>
      <c r="AS17866" s="106">
        <f t="shared" si="1259"/>
        <v>0</v>
      </c>
      <c r="AT17866" s="107">
        <v>90.07</v>
      </c>
      <c r="AU17866" s="107">
        <f t="shared" si="1260"/>
        <v>0</v>
      </c>
      <c r="AV17866" s="90"/>
      <c r="AW17866" s="90"/>
      <c r="AX17866" s="108">
        <v>832.96</v>
      </c>
      <c r="AY17866" s="108">
        <f t="shared" si="1254"/>
        <v>0</v>
      </c>
      <c r="AZ17866" s="109"/>
      <c r="BA17866" s="109"/>
      <c r="BB17866" s="110">
        <v>106.42059999999999</v>
      </c>
      <c r="BC17866" s="110">
        <f t="shared" si="1264"/>
        <v>0</v>
      </c>
      <c r="BD17866" s="111">
        <v>951.5761</v>
      </c>
      <c r="BE17866" s="111">
        <f t="shared" si="1267"/>
        <v>0</v>
      </c>
      <c r="BF17866" s="112">
        <v>139.44999999999999</v>
      </c>
      <c r="BG17866" s="112">
        <f t="shared" si="1268"/>
        <v>0</v>
      </c>
    </row>
    <row r="17867" spans="1:59" ht="25" x14ac:dyDescent="0.2">
      <c r="A17867" s="83">
        <v>36128</v>
      </c>
      <c r="B17867" s="84"/>
      <c r="C17867" s="85"/>
      <c r="D17867" s="86"/>
      <c r="E17867" s="86"/>
      <c r="F17867" s="87"/>
      <c r="G17867" s="87"/>
      <c r="H17867" s="88"/>
      <c r="I17867" s="88"/>
      <c r="J17867" s="89">
        <v>119.05500000000001</v>
      </c>
      <c r="K17867" s="89">
        <f t="shared" si="1255"/>
        <v>0</v>
      </c>
      <c r="L17867" s="90"/>
      <c r="M17867" s="90"/>
      <c r="N17867" s="91"/>
      <c r="O17867" s="91"/>
      <c r="P17867" s="92"/>
      <c r="Q17867" s="92"/>
      <c r="R17867" s="93"/>
      <c r="S17867" s="93"/>
      <c r="T17867" s="94"/>
      <c r="U17867" s="94"/>
      <c r="V17867" s="95"/>
      <c r="W17867" s="95"/>
      <c r="X17867" s="96"/>
      <c r="Y17867" s="96"/>
      <c r="Z17867" s="97"/>
      <c r="AA17867" s="97"/>
      <c r="AB17867" s="98">
        <v>1533.1</v>
      </c>
      <c r="AC17867" s="98">
        <f t="shared" si="1261"/>
        <v>0</v>
      </c>
      <c r="AD17867" s="99">
        <v>1617.95</v>
      </c>
      <c r="AE17867" s="99">
        <f t="shared" si="1258"/>
        <v>0</v>
      </c>
      <c r="AF17867" s="100">
        <v>4165.0870000000004</v>
      </c>
      <c r="AG17867" s="100">
        <f t="shared" si="1262"/>
        <v>0</v>
      </c>
      <c r="AH17867" s="101">
        <v>1253.6300000000001</v>
      </c>
      <c r="AI17867" s="101">
        <f t="shared" si="1256"/>
        <v>0</v>
      </c>
      <c r="AJ17867" s="102">
        <v>3445.87</v>
      </c>
      <c r="AK17867" s="102">
        <f t="shared" si="1263"/>
        <v>0</v>
      </c>
      <c r="AL17867" s="103">
        <v>346.90899999999999</v>
      </c>
      <c r="AM17867" s="103">
        <f t="shared" si="1266"/>
        <v>-2.9050786516137565E-2</v>
      </c>
      <c r="AN17867" s="104">
        <v>341.90899999999999</v>
      </c>
      <c r="AO17867" s="104">
        <f t="shared" si="1265"/>
        <v>0</v>
      </c>
      <c r="AP17867" s="105">
        <v>1662.182</v>
      </c>
      <c r="AQ17867" s="105">
        <f t="shared" si="1257"/>
        <v>0</v>
      </c>
      <c r="AR17867" s="106">
        <v>115.96</v>
      </c>
      <c r="AS17867" s="106">
        <f t="shared" si="1259"/>
        <v>-1.8539196716329406E-2</v>
      </c>
      <c r="AT17867" s="107">
        <v>90.07</v>
      </c>
      <c r="AU17867" s="107">
        <f t="shared" si="1260"/>
        <v>0</v>
      </c>
      <c r="AV17867" s="90"/>
      <c r="AW17867" s="90"/>
      <c r="AX17867" s="108">
        <v>832.96</v>
      </c>
      <c r="AY17867" s="108">
        <f t="shared" ref="AY17867:AY17930" si="1269">LN(AX17867/AX17866)</f>
        <v>0</v>
      </c>
      <c r="AZ17867" s="109"/>
      <c r="BA17867" s="109"/>
      <c r="BB17867" s="110">
        <v>106.42059999999999</v>
      </c>
      <c r="BC17867" s="110">
        <f t="shared" si="1264"/>
        <v>0</v>
      </c>
      <c r="BD17867" s="111">
        <v>951.5761</v>
      </c>
      <c r="BE17867" s="111">
        <f t="shared" si="1267"/>
        <v>0</v>
      </c>
      <c r="BF17867" s="112">
        <v>139.44999999999999</v>
      </c>
      <c r="BG17867" s="112">
        <f t="shared" si="1268"/>
        <v>4.3016920651863953E-4</v>
      </c>
    </row>
    <row r="17868" spans="1:59" ht="25" x14ac:dyDescent="0.2">
      <c r="A17868" s="83">
        <v>36129</v>
      </c>
      <c r="B17868" s="84"/>
      <c r="C17868" s="85"/>
      <c r="D17868" s="86"/>
      <c r="E17868" s="86"/>
      <c r="F17868" s="87"/>
      <c r="G17868" s="87"/>
      <c r="H17868" s="88"/>
      <c r="I17868" s="88"/>
      <c r="J17868" s="89">
        <v>116.76</v>
      </c>
      <c r="K17868" s="89">
        <f t="shared" ref="K17868:K17931" si="1270">LN(J17868/J17867)</f>
        <v>-1.9465025225034533E-2</v>
      </c>
      <c r="L17868" s="90"/>
      <c r="M17868" s="90"/>
      <c r="N17868" s="91"/>
      <c r="O17868" s="91"/>
      <c r="P17868" s="92"/>
      <c r="Q17868" s="92"/>
      <c r="R17868" s="93"/>
      <c r="S17868" s="93"/>
      <c r="T17868" s="94"/>
      <c r="U17868" s="94"/>
      <c r="V17868" s="95"/>
      <c r="W17868" s="95"/>
      <c r="X17868" s="96"/>
      <c r="Y17868" s="96"/>
      <c r="Z17868" s="97"/>
      <c r="AA17868" s="97"/>
      <c r="AB17868" s="98">
        <v>1517.02</v>
      </c>
      <c r="AC17868" s="98">
        <f t="shared" si="1261"/>
        <v>1.0543945139160306E-2</v>
      </c>
      <c r="AD17868" s="99">
        <v>1579.02</v>
      </c>
      <c r="AE17868" s="99">
        <f t="shared" si="1258"/>
        <v>-2.4355514372486713E-2</v>
      </c>
      <c r="AF17868" s="100">
        <v>4091.7559999999999</v>
      </c>
      <c r="AG17868" s="100">
        <f t="shared" si="1262"/>
        <v>-1.7762945987961323E-2</v>
      </c>
      <c r="AH17868" s="101">
        <v>1221.95</v>
      </c>
      <c r="AI17868" s="101">
        <f t="shared" si="1256"/>
        <v>-2.5595399469803035E-2</v>
      </c>
      <c r="AJ17868" s="102">
        <v>3387.58</v>
      </c>
      <c r="AK17868" s="102">
        <f t="shared" si="1263"/>
        <v>-1.7060610332580335E-2</v>
      </c>
      <c r="AL17868" s="103">
        <v>336.976</v>
      </c>
      <c r="AM17868" s="103">
        <f t="shared" si="1266"/>
        <v>2.024033540212921E-2</v>
      </c>
      <c r="AN17868" s="104">
        <v>334.08300000000003</v>
      </c>
      <c r="AO17868" s="104">
        <f t="shared" si="1265"/>
        <v>-2.315515468624034E-2</v>
      </c>
      <c r="AP17868" s="105">
        <v>1624.614</v>
      </c>
      <c r="AQ17868" s="105">
        <f t="shared" si="1257"/>
        <v>-2.286094795294271E-2</v>
      </c>
      <c r="AR17868" s="106">
        <v>113.83</v>
      </c>
      <c r="AS17868" s="106">
        <f t="shared" si="1259"/>
        <v>-4.4021905922681931E-3</v>
      </c>
      <c r="AT17868" s="107">
        <v>90.13</v>
      </c>
      <c r="AU17868" s="107">
        <f t="shared" si="1260"/>
        <v>6.6592677266706039E-4</v>
      </c>
      <c r="AV17868" s="90"/>
      <c r="AW17868" s="90"/>
      <c r="AX17868" s="108">
        <v>838.14</v>
      </c>
      <c r="AY17868" s="108">
        <f t="shared" si="1269"/>
        <v>6.1995291613138725E-3</v>
      </c>
      <c r="AZ17868" s="109"/>
      <c r="BA17868" s="109"/>
      <c r="BB17868" s="110">
        <v>106.7516</v>
      </c>
      <c r="BC17868" s="110">
        <f t="shared" si="1264"/>
        <v>3.105473096516403E-3</v>
      </c>
      <c r="BD17868" s="111">
        <v>962.11800000000005</v>
      </c>
      <c r="BE17868" s="111">
        <f t="shared" si="1267"/>
        <v>1.1017441747494134E-2</v>
      </c>
      <c r="BF17868" s="112">
        <v>139.51</v>
      </c>
      <c r="BG17868" s="112">
        <f t="shared" si="1268"/>
        <v>3.5833303855676213E-4</v>
      </c>
    </row>
    <row r="17869" spans="1:59" ht="25" x14ac:dyDescent="0.2">
      <c r="A17869" s="83">
        <v>36130</v>
      </c>
      <c r="B17869" s="84"/>
      <c r="C17869" s="85"/>
      <c r="D17869" s="86"/>
      <c r="E17869" s="86"/>
      <c r="F17869" s="87"/>
      <c r="G17869" s="87"/>
      <c r="H17869" s="88"/>
      <c r="I17869" s="88"/>
      <c r="J17869" s="89">
        <v>116.393</v>
      </c>
      <c r="K17869" s="89">
        <f t="shared" si="1270"/>
        <v>-3.1481499539506366E-3</v>
      </c>
      <c r="L17869" s="90"/>
      <c r="M17869" s="90"/>
      <c r="N17869" s="91"/>
      <c r="O17869" s="91"/>
      <c r="P17869" s="92"/>
      <c r="Q17869" s="92"/>
      <c r="R17869" s="93"/>
      <c r="S17869" s="93"/>
      <c r="T17869" s="94"/>
      <c r="U17869" s="94"/>
      <c r="V17869" s="95"/>
      <c r="W17869" s="95"/>
      <c r="X17869" s="96"/>
      <c r="Y17869" s="96"/>
      <c r="Z17869" s="97"/>
      <c r="AA17869" s="97"/>
      <c r="AB17869" s="98">
        <v>1520.78</v>
      </c>
      <c r="AC17869" s="98">
        <f t="shared" si="1261"/>
        <v>-2.4754769373244436E-3</v>
      </c>
      <c r="AD17869" s="99">
        <v>1594.87</v>
      </c>
      <c r="AE17869" s="99">
        <f t="shared" si="1258"/>
        <v>9.9878267751774552E-3</v>
      </c>
      <c r="AF17869" s="100">
        <v>4097.7380000000003</v>
      </c>
      <c r="AG17869" s="100">
        <f t="shared" si="1262"/>
        <v>1.4608963786794705E-3</v>
      </c>
      <c r="AH17869" s="101">
        <v>1241.17</v>
      </c>
      <c r="AI17869" s="101">
        <f t="shared" si="1256"/>
        <v>1.5606539760052249E-2</v>
      </c>
      <c r="AJ17869" s="102">
        <v>3398.01</v>
      </c>
      <c r="AK17869" s="102">
        <f t="shared" si="1263"/>
        <v>3.0741639898800598E-3</v>
      </c>
      <c r="AL17869" s="103">
        <v>343.86599999999999</v>
      </c>
      <c r="AM17869" s="103">
        <f t="shared" si="1266"/>
        <v>-1.6211303437578795E-3</v>
      </c>
      <c r="AN17869" s="104">
        <v>339.30599999999998</v>
      </c>
      <c r="AO17869" s="104">
        <f t="shared" si="1265"/>
        <v>1.5512890000835363E-2</v>
      </c>
      <c r="AP17869" s="105">
        <v>1629.665</v>
      </c>
      <c r="AQ17869" s="105">
        <f t="shared" si="1257"/>
        <v>3.1042231204128552E-3</v>
      </c>
      <c r="AR17869" s="106">
        <v>113.33</v>
      </c>
      <c r="AS17869" s="106">
        <f t="shared" si="1259"/>
        <v>-8.8276841890888504E-4</v>
      </c>
      <c r="AT17869" s="107">
        <v>89.59</v>
      </c>
      <c r="AU17869" s="107">
        <f t="shared" si="1260"/>
        <v>-6.009365958831313E-3</v>
      </c>
      <c r="AV17869" s="90"/>
      <c r="AW17869" s="90"/>
      <c r="AX17869" s="108">
        <v>839.98</v>
      </c>
      <c r="AY17869" s="108">
        <f t="shared" si="1269"/>
        <v>2.192931062584026E-3</v>
      </c>
      <c r="AZ17869" s="109"/>
      <c r="BA17869" s="109"/>
      <c r="BB17869" s="110">
        <v>106.6443</v>
      </c>
      <c r="BC17869" s="110">
        <f t="shared" si="1264"/>
        <v>-1.0056426486437023E-3</v>
      </c>
      <c r="BD17869" s="111">
        <v>964.55039999999997</v>
      </c>
      <c r="BE17869" s="111">
        <f t="shared" si="1267"/>
        <v>2.5249817688609844E-3</v>
      </c>
      <c r="BF17869" s="112">
        <v>139.56</v>
      </c>
      <c r="BG17869" s="112">
        <f t="shared" si="1268"/>
        <v>2.1493820609357962E-4</v>
      </c>
    </row>
    <row r="17870" spans="1:59" ht="25" x14ac:dyDescent="0.2">
      <c r="A17870" s="83">
        <v>36131</v>
      </c>
      <c r="B17870" s="84"/>
      <c r="C17870" s="85"/>
      <c r="D17870" s="86"/>
      <c r="E17870" s="86"/>
      <c r="F17870" s="87"/>
      <c r="G17870" s="87"/>
      <c r="H17870" s="88"/>
      <c r="I17870" s="88"/>
      <c r="J17870" s="89">
        <v>116.017</v>
      </c>
      <c r="K17870" s="89">
        <f t="shared" si="1270"/>
        <v>-3.235663939115719E-3</v>
      </c>
      <c r="L17870" s="90"/>
      <c r="M17870" s="90"/>
      <c r="N17870" s="91"/>
      <c r="O17870" s="91"/>
      <c r="P17870" s="92"/>
      <c r="Q17870" s="92"/>
      <c r="R17870" s="93"/>
      <c r="S17870" s="93"/>
      <c r="T17870" s="94"/>
      <c r="U17870" s="94"/>
      <c r="V17870" s="95"/>
      <c r="W17870" s="95"/>
      <c r="X17870" s="96"/>
      <c r="Y17870" s="96"/>
      <c r="Z17870" s="97"/>
      <c r="AA17870" s="97"/>
      <c r="AB17870" s="98">
        <v>1516.23</v>
      </c>
      <c r="AC17870" s="98">
        <f t="shared" si="1261"/>
        <v>2.9963703802404571E-3</v>
      </c>
      <c r="AD17870" s="99">
        <v>1589.77</v>
      </c>
      <c r="AE17870" s="99">
        <f t="shared" si="1258"/>
        <v>-3.2028765322465107E-3</v>
      </c>
      <c r="AF17870" s="100">
        <v>4091.5309999999999</v>
      </c>
      <c r="AG17870" s="100">
        <f t="shared" si="1262"/>
        <v>-1.5158865067432352E-3</v>
      </c>
      <c r="AH17870" s="101">
        <v>1237.97</v>
      </c>
      <c r="AI17870" s="101">
        <f t="shared" ref="AI17870:AI17933" si="1271">LN(AH17870/AH17869)</f>
        <v>-2.5815418065635266E-3</v>
      </c>
      <c r="AJ17870" s="102">
        <v>3387.52</v>
      </c>
      <c r="AK17870" s="102">
        <f t="shared" si="1263"/>
        <v>-3.0918759055717092E-3</v>
      </c>
      <c r="AL17870" s="103">
        <v>343.30900000000003</v>
      </c>
      <c r="AM17870" s="103">
        <f t="shared" si="1266"/>
        <v>-1.8266126521432915E-2</v>
      </c>
      <c r="AN17870" s="104">
        <v>339.82799999999997</v>
      </c>
      <c r="AO17870" s="104">
        <f t="shared" si="1265"/>
        <v>1.5372521558243161E-3</v>
      </c>
      <c r="AP17870" s="105">
        <v>1623.17</v>
      </c>
      <c r="AQ17870" s="105">
        <f t="shared" ref="AQ17870:AQ17933" si="1272">LN(AP17870/AP17869)</f>
        <v>-3.9934448760156824E-3</v>
      </c>
      <c r="AR17870" s="106">
        <v>113.23</v>
      </c>
      <c r="AS17870" s="106">
        <f t="shared" si="1259"/>
        <v>-8.5144638552600918E-3</v>
      </c>
      <c r="AT17870" s="107">
        <v>89.87</v>
      </c>
      <c r="AU17870" s="107">
        <f t="shared" si="1260"/>
        <v>3.1204750607950259E-3</v>
      </c>
      <c r="AV17870" s="90"/>
      <c r="AW17870" s="90"/>
      <c r="AX17870" s="108">
        <v>842.19</v>
      </c>
      <c r="AY17870" s="108">
        <f t="shared" si="1269"/>
        <v>2.6275599630236012E-3</v>
      </c>
      <c r="AZ17870" s="109"/>
      <c r="BA17870" s="109"/>
      <c r="BB17870" s="110">
        <v>106.663</v>
      </c>
      <c r="BC17870" s="110">
        <f t="shared" si="1264"/>
        <v>1.7533389666362308E-4</v>
      </c>
      <c r="BD17870" s="111">
        <v>967.56650000000002</v>
      </c>
      <c r="BE17870" s="111">
        <f t="shared" si="1267"/>
        <v>3.1220703570349491E-3</v>
      </c>
      <c r="BF17870" s="112">
        <v>139.59</v>
      </c>
      <c r="BG17870" s="112">
        <f t="shared" si="1268"/>
        <v>1.4326647588980865E-4</v>
      </c>
    </row>
    <row r="17871" spans="1:59" ht="25" x14ac:dyDescent="0.2">
      <c r="A17871" s="83">
        <v>36132</v>
      </c>
      <c r="B17871" s="84"/>
      <c r="C17871" s="85"/>
      <c r="D17871" s="86"/>
      <c r="E17871" s="86"/>
      <c r="F17871" s="87"/>
      <c r="G17871" s="87"/>
      <c r="H17871" s="88"/>
      <c r="I17871" s="88"/>
      <c r="J17871" s="89">
        <v>115.40300000000001</v>
      </c>
      <c r="K17871" s="89">
        <f t="shared" si="1270"/>
        <v>-5.3063818229569714E-3</v>
      </c>
      <c r="L17871" s="90"/>
      <c r="M17871" s="90"/>
      <c r="N17871" s="91"/>
      <c r="O17871" s="91"/>
      <c r="P17871" s="92"/>
      <c r="Q17871" s="92"/>
      <c r="R17871" s="93"/>
      <c r="S17871" s="93"/>
      <c r="T17871" s="94"/>
      <c r="U17871" s="94"/>
      <c r="V17871" s="95"/>
      <c r="W17871" s="95"/>
      <c r="X17871" s="96"/>
      <c r="Y17871" s="96"/>
      <c r="Z17871" s="97"/>
      <c r="AA17871" s="97"/>
      <c r="AB17871" s="98">
        <v>1506.76</v>
      </c>
      <c r="AC17871" s="98">
        <f t="shared" si="1261"/>
        <v>6.2653405921402278E-3</v>
      </c>
      <c r="AD17871" s="99">
        <v>1561.16</v>
      </c>
      <c r="AE17871" s="99">
        <f t="shared" si="1258"/>
        <v>-1.8160217001522566E-2</v>
      </c>
      <c r="AF17871" s="100">
        <v>4062.5459999999998</v>
      </c>
      <c r="AG17871" s="100">
        <f t="shared" si="1262"/>
        <v>-7.1093569712909945E-3</v>
      </c>
      <c r="AH17871" s="101">
        <v>1212.72</v>
      </c>
      <c r="AI17871" s="101">
        <f t="shared" si="1271"/>
        <v>-2.0607170665884134E-2</v>
      </c>
      <c r="AJ17871" s="102">
        <v>3369.61</v>
      </c>
      <c r="AK17871" s="102">
        <f t="shared" si="1263"/>
        <v>-5.3010795830142612E-3</v>
      </c>
      <c r="AL17871" s="103">
        <v>337.09500000000003</v>
      </c>
      <c r="AM17871" s="103">
        <f t="shared" si="1266"/>
        <v>2.8409406390678769E-2</v>
      </c>
      <c r="AN17871" s="104">
        <v>332.44</v>
      </c>
      <c r="AO17871" s="104">
        <f t="shared" si="1265"/>
        <v>-2.1980214570791703E-2</v>
      </c>
      <c r="AP17871" s="105">
        <v>1598.8330000000001</v>
      </c>
      <c r="AQ17871" s="105">
        <f t="shared" si="1272"/>
        <v>-1.5107039225450753E-2</v>
      </c>
      <c r="AR17871" s="106">
        <v>112.27</v>
      </c>
      <c r="AS17871" s="106">
        <f t="shared" si="1259"/>
        <v>1.2480799318157284E-2</v>
      </c>
      <c r="AT17871" s="107">
        <v>89.72</v>
      </c>
      <c r="AU17871" s="107">
        <f t="shared" si="1260"/>
        <v>-1.6704720182745335E-3</v>
      </c>
      <c r="AV17871" s="90"/>
      <c r="AW17871" s="90"/>
      <c r="AX17871" s="108">
        <v>842.3</v>
      </c>
      <c r="AY17871" s="108">
        <f t="shared" si="1269"/>
        <v>1.3060332819580419E-4</v>
      </c>
      <c r="AZ17871" s="109"/>
      <c r="BA17871" s="109"/>
      <c r="BB17871" s="110">
        <v>106.6297</v>
      </c>
      <c r="BC17871" s="110">
        <f t="shared" si="1264"/>
        <v>-3.1224697582759919E-4</v>
      </c>
      <c r="BD17871" s="111">
        <v>968.11400000000003</v>
      </c>
      <c r="BE17871" s="111">
        <f t="shared" si="1267"/>
        <v>5.6569254543864501E-4</v>
      </c>
      <c r="BF17871" s="112">
        <v>139.61000000000001</v>
      </c>
      <c r="BG17871" s="112">
        <f t="shared" si="1268"/>
        <v>0</v>
      </c>
    </row>
    <row r="17872" spans="1:59" ht="25" x14ac:dyDescent="0.2">
      <c r="A17872" s="83">
        <v>36133</v>
      </c>
      <c r="B17872" s="84"/>
      <c r="C17872" s="85"/>
      <c r="D17872" s="86"/>
      <c r="E17872" s="86"/>
      <c r="F17872" s="87"/>
      <c r="G17872" s="87"/>
      <c r="H17872" s="88"/>
      <c r="I17872" s="88"/>
      <c r="J17872" s="89">
        <v>115.239</v>
      </c>
      <c r="K17872" s="89">
        <f t="shared" si="1270"/>
        <v>-1.422117633733008E-3</v>
      </c>
      <c r="L17872" s="90"/>
      <c r="M17872" s="90"/>
      <c r="N17872" s="91"/>
      <c r="O17872" s="91"/>
      <c r="P17872" s="92"/>
      <c r="Q17872" s="92"/>
      <c r="R17872" s="93"/>
      <c r="S17872" s="93"/>
      <c r="T17872" s="94"/>
      <c r="U17872" s="94"/>
      <c r="V17872" s="95"/>
      <c r="W17872" s="95"/>
      <c r="X17872" s="96"/>
      <c r="Y17872" s="96"/>
      <c r="Z17872" s="97"/>
      <c r="AA17872" s="97"/>
      <c r="AB17872" s="98">
        <v>1519.62</v>
      </c>
      <c r="AC17872" s="98">
        <f t="shared" si="1261"/>
        <v>-8.4986534429207453E-3</v>
      </c>
      <c r="AD17872" s="99">
        <v>1597.27</v>
      </c>
      <c r="AE17872" s="99">
        <f t="shared" si="1258"/>
        <v>2.2866787264131081E-2</v>
      </c>
      <c r="AF17872" s="100">
        <v>4120.826</v>
      </c>
      <c r="AG17872" s="100">
        <f t="shared" si="1262"/>
        <v>1.4243758035135296E-2</v>
      </c>
      <c r="AH17872" s="101">
        <v>1243.23</v>
      </c>
      <c r="AI17872" s="101">
        <f t="shared" si="1271"/>
        <v>2.4847060944596811E-2</v>
      </c>
      <c r="AJ17872" s="102">
        <v>3429.15</v>
      </c>
      <c r="AK17872" s="102">
        <f t="shared" si="1263"/>
        <v>1.7515406391535954E-2</v>
      </c>
      <c r="AL17872" s="103">
        <v>346.80900000000003</v>
      </c>
      <c r="AM17872" s="103">
        <f t="shared" si="1266"/>
        <v>0</v>
      </c>
      <c r="AN17872" s="104">
        <v>339.66800000000001</v>
      </c>
      <c r="AO17872" s="104">
        <f t="shared" si="1265"/>
        <v>2.1509277279160657E-2</v>
      </c>
      <c r="AP17872" s="105">
        <v>1631.7760000000001</v>
      </c>
      <c r="AQ17872" s="105">
        <f t="shared" si="1272"/>
        <v>2.0395004097258515E-2</v>
      </c>
      <c r="AR17872" s="106">
        <v>113.68</v>
      </c>
      <c r="AS17872" s="106">
        <f t="shared" si="1259"/>
        <v>0</v>
      </c>
      <c r="AT17872" s="107">
        <v>89.59</v>
      </c>
      <c r="AU17872" s="107">
        <f t="shared" si="1260"/>
        <v>-1.4500030425204657E-3</v>
      </c>
      <c r="AV17872" s="90"/>
      <c r="AW17872" s="90"/>
      <c r="AX17872" s="108">
        <v>840.07</v>
      </c>
      <c r="AY17872" s="108">
        <f t="shared" si="1269"/>
        <v>-2.6510236226545835E-3</v>
      </c>
      <c r="AZ17872" s="109"/>
      <c r="BA17872" s="109"/>
      <c r="BB17872" s="110">
        <v>106.20059999999999</v>
      </c>
      <c r="BC17872" s="110">
        <f t="shared" si="1264"/>
        <v>-4.0323260496080869E-3</v>
      </c>
      <c r="BD17872" s="111">
        <v>962.40009999999995</v>
      </c>
      <c r="BE17872" s="111">
        <f t="shared" si="1267"/>
        <v>-5.919580370078701E-3</v>
      </c>
      <c r="BF17872" s="112">
        <v>139.61000000000001</v>
      </c>
      <c r="BG17872" s="112">
        <f t="shared" si="1268"/>
        <v>0</v>
      </c>
    </row>
    <row r="17873" spans="1:59" ht="25" x14ac:dyDescent="0.2">
      <c r="A17873" s="83">
        <v>36134</v>
      </c>
      <c r="B17873" s="84"/>
      <c r="C17873" s="85"/>
      <c r="D17873" s="86"/>
      <c r="E17873" s="86"/>
      <c r="F17873" s="87"/>
      <c r="G17873" s="87"/>
      <c r="H17873" s="88"/>
      <c r="I17873" s="88"/>
      <c r="J17873" s="89">
        <v>115.239</v>
      </c>
      <c r="K17873" s="89">
        <f t="shared" si="1270"/>
        <v>0</v>
      </c>
      <c r="L17873" s="90"/>
      <c r="M17873" s="90"/>
      <c r="N17873" s="91"/>
      <c r="O17873" s="91"/>
      <c r="P17873" s="92"/>
      <c r="Q17873" s="92"/>
      <c r="R17873" s="93"/>
      <c r="S17873" s="93"/>
      <c r="T17873" s="94"/>
      <c r="U17873" s="94"/>
      <c r="V17873" s="95"/>
      <c r="W17873" s="95"/>
      <c r="X17873" s="96"/>
      <c r="Y17873" s="96"/>
      <c r="Z17873" s="97"/>
      <c r="AA17873" s="97"/>
      <c r="AB17873" s="98">
        <v>1519.62</v>
      </c>
      <c r="AC17873" s="98">
        <f t="shared" si="1261"/>
        <v>0</v>
      </c>
      <c r="AD17873" s="99">
        <v>1597.27</v>
      </c>
      <c r="AE17873" s="99">
        <f t="shared" si="1258"/>
        <v>0</v>
      </c>
      <c r="AF17873" s="100">
        <v>4120.826</v>
      </c>
      <c r="AG17873" s="100">
        <f t="shared" si="1262"/>
        <v>0</v>
      </c>
      <c r="AH17873" s="101">
        <v>1243.23</v>
      </c>
      <c r="AI17873" s="101">
        <f t="shared" si="1271"/>
        <v>0</v>
      </c>
      <c r="AJ17873" s="102">
        <v>3429.15</v>
      </c>
      <c r="AK17873" s="102">
        <f t="shared" si="1263"/>
        <v>0</v>
      </c>
      <c r="AL17873" s="103">
        <v>346.80900000000003</v>
      </c>
      <c r="AM17873" s="103">
        <f t="shared" si="1266"/>
        <v>0</v>
      </c>
      <c r="AN17873" s="104">
        <v>339.66800000000001</v>
      </c>
      <c r="AO17873" s="104">
        <f t="shared" si="1265"/>
        <v>0</v>
      </c>
      <c r="AP17873" s="105">
        <v>1631.7760000000001</v>
      </c>
      <c r="AQ17873" s="105">
        <f t="shared" si="1272"/>
        <v>0</v>
      </c>
      <c r="AR17873" s="106">
        <v>113.68</v>
      </c>
      <c r="AS17873" s="106">
        <f t="shared" si="1259"/>
        <v>0</v>
      </c>
      <c r="AT17873" s="107">
        <v>89.59</v>
      </c>
      <c r="AU17873" s="107">
        <f t="shared" si="1260"/>
        <v>0</v>
      </c>
      <c r="AV17873" s="90"/>
      <c r="AW17873" s="90"/>
      <c r="AX17873" s="108">
        <v>840.07</v>
      </c>
      <c r="AY17873" s="108">
        <f t="shared" si="1269"/>
        <v>0</v>
      </c>
      <c r="AZ17873" s="109"/>
      <c r="BA17873" s="109"/>
      <c r="BB17873" s="110">
        <v>106.20059999999999</v>
      </c>
      <c r="BC17873" s="110">
        <f t="shared" si="1264"/>
        <v>0</v>
      </c>
      <c r="BD17873" s="111">
        <v>962.40009999999995</v>
      </c>
      <c r="BE17873" s="111">
        <f t="shared" si="1267"/>
        <v>0</v>
      </c>
      <c r="BF17873" s="112">
        <v>139.61000000000001</v>
      </c>
      <c r="BG17873" s="112">
        <f t="shared" si="1268"/>
        <v>0</v>
      </c>
    </row>
    <row r="17874" spans="1:59" ht="25" x14ac:dyDescent="0.2">
      <c r="A17874" s="83">
        <v>36135</v>
      </c>
      <c r="B17874" s="84"/>
      <c r="C17874" s="85"/>
      <c r="D17874" s="86"/>
      <c r="E17874" s="86"/>
      <c r="F17874" s="87"/>
      <c r="G17874" s="87"/>
      <c r="H17874" s="88"/>
      <c r="I17874" s="88"/>
      <c r="J17874" s="89">
        <v>115.239</v>
      </c>
      <c r="K17874" s="89">
        <f t="shared" si="1270"/>
        <v>0</v>
      </c>
      <c r="L17874" s="90"/>
      <c r="M17874" s="90"/>
      <c r="N17874" s="91"/>
      <c r="O17874" s="91"/>
      <c r="P17874" s="92"/>
      <c r="Q17874" s="92"/>
      <c r="R17874" s="93"/>
      <c r="S17874" s="93"/>
      <c r="T17874" s="94"/>
      <c r="U17874" s="94"/>
      <c r="V17874" s="95"/>
      <c r="W17874" s="95"/>
      <c r="X17874" s="96"/>
      <c r="Y17874" s="96"/>
      <c r="Z17874" s="97"/>
      <c r="AA17874" s="97"/>
      <c r="AB17874" s="98">
        <v>1519.62</v>
      </c>
      <c r="AC17874" s="98">
        <f t="shared" si="1261"/>
        <v>0</v>
      </c>
      <c r="AD17874" s="99">
        <v>1597.27</v>
      </c>
      <c r="AE17874" s="99">
        <f t="shared" si="1258"/>
        <v>0</v>
      </c>
      <c r="AF17874" s="100">
        <v>4120.826</v>
      </c>
      <c r="AG17874" s="100">
        <f t="shared" si="1262"/>
        <v>0</v>
      </c>
      <c r="AH17874" s="101">
        <v>1243.23</v>
      </c>
      <c r="AI17874" s="101">
        <f t="shared" si="1271"/>
        <v>0</v>
      </c>
      <c r="AJ17874" s="102">
        <v>3429.15</v>
      </c>
      <c r="AK17874" s="102">
        <f t="shared" si="1263"/>
        <v>0</v>
      </c>
      <c r="AL17874" s="103">
        <v>346.80900000000003</v>
      </c>
      <c r="AM17874" s="103">
        <f t="shared" si="1266"/>
        <v>1.7183815741515316E-2</v>
      </c>
      <c r="AN17874" s="104">
        <v>339.66800000000001</v>
      </c>
      <c r="AO17874" s="104">
        <f t="shared" si="1265"/>
        <v>0</v>
      </c>
      <c r="AP17874" s="105">
        <v>1631.7760000000001</v>
      </c>
      <c r="AQ17874" s="105">
        <f t="shared" si="1272"/>
        <v>0</v>
      </c>
      <c r="AR17874" s="106">
        <v>113.68</v>
      </c>
      <c r="AS17874" s="106">
        <f t="shared" si="1259"/>
        <v>5.0890695074712281E-3</v>
      </c>
      <c r="AT17874" s="107">
        <v>89.59</v>
      </c>
      <c r="AU17874" s="107">
        <f t="shared" si="1260"/>
        <v>0</v>
      </c>
      <c r="AV17874" s="90"/>
      <c r="AW17874" s="90"/>
      <c r="AX17874" s="108">
        <v>840.07</v>
      </c>
      <c r="AY17874" s="108">
        <f t="shared" si="1269"/>
        <v>0</v>
      </c>
      <c r="AZ17874" s="109"/>
      <c r="BA17874" s="109"/>
      <c r="BB17874" s="110">
        <v>106.20059999999999</v>
      </c>
      <c r="BC17874" s="110">
        <f t="shared" si="1264"/>
        <v>0</v>
      </c>
      <c r="BD17874" s="111">
        <v>962.40009999999995</v>
      </c>
      <c r="BE17874" s="111">
        <f t="shared" si="1267"/>
        <v>0</v>
      </c>
      <c r="BF17874" s="112">
        <v>139.61000000000001</v>
      </c>
      <c r="BG17874" s="112">
        <f t="shared" si="1268"/>
        <v>1.4324595354672163E-4</v>
      </c>
    </row>
    <row r="17875" spans="1:59" ht="25" x14ac:dyDescent="0.2">
      <c r="A17875" s="83">
        <v>36136</v>
      </c>
      <c r="B17875" s="84"/>
      <c r="C17875" s="85"/>
      <c r="D17875" s="86"/>
      <c r="E17875" s="86"/>
      <c r="F17875" s="87"/>
      <c r="G17875" s="87"/>
      <c r="H17875" s="88"/>
      <c r="I17875" s="88"/>
      <c r="J17875" s="89">
        <v>115.88200000000001</v>
      </c>
      <c r="K17875" s="89">
        <f t="shared" si="1270"/>
        <v>5.5641993497432167E-3</v>
      </c>
      <c r="L17875" s="90"/>
      <c r="M17875" s="90"/>
      <c r="N17875" s="91"/>
      <c r="O17875" s="91"/>
      <c r="P17875" s="92"/>
      <c r="Q17875" s="92"/>
      <c r="R17875" s="93"/>
      <c r="S17875" s="93"/>
      <c r="T17875" s="94"/>
      <c r="U17875" s="94"/>
      <c r="V17875" s="95"/>
      <c r="W17875" s="95"/>
      <c r="X17875" s="96"/>
      <c r="Y17875" s="96"/>
      <c r="Z17875" s="97"/>
      <c r="AA17875" s="97"/>
      <c r="AB17875" s="98">
        <v>1530.56</v>
      </c>
      <c r="AC17875" s="98">
        <f t="shared" si="1261"/>
        <v>-7.1733779068193304E-3</v>
      </c>
      <c r="AD17875" s="99">
        <v>1612.18</v>
      </c>
      <c r="AE17875" s="99">
        <f t="shared" si="1258"/>
        <v>9.2913784383708252E-3</v>
      </c>
      <c r="AF17875" s="100">
        <v>4129.366</v>
      </c>
      <c r="AG17875" s="100">
        <f t="shared" si="1262"/>
        <v>2.0702555892452403E-3</v>
      </c>
      <c r="AH17875" s="101">
        <v>1256.7</v>
      </c>
      <c r="AI17875" s="101">
        <f t="shared" si="1271"/>
        <v>1.0776406024739144E-2</v>
      </c>
      <c r="AJ17875" s="102">
        <v>3438.29</v>
      </c>
      <c r="AK17875" s="102">
        <f t="shared" si="1263"/>
        <v>2.6618377144022572E-3</v>
      </c>
      <c r="AL17875" s="103">
        <v>352.82</v>
      </c>
      <c r="AM17875" s="103">
        <f t="shared" si="1266"/>
        <v>-2.369450814513153E-3</v>
      </c>
      <c r="AN17875" s="104">
        <v>342.46899999999999</v>
      </c>
      <c r="AO17875" s="104">
        <f t="shared" si="1265"/>
        <v>8.212472693025382E-3</v>
      </c>
      <c r="AP17875" s="105">
        <v>1643.9839999999999</v>
      </c>
      <c r="AQ17875" s="105">
        <f t="shared" si="1272"/>
        <v>7.4535720068926465E-3</v>
      </c>
      <c r="AR17875" s="106">
        <v>114.26</v>
      </c>
      <c r="AS17875" s="106">
        <f t="shared" si="1259"/>
        <v>-1.3136578497282459E-3</v>
      </c>
      <c r="AT17875" s="107">
        <v>89.9</v>
      </c>
      <c r="AU17875" s="107">
        <f t="shared" si="1260"/>
        <v>3.4542348680876036E-3</v>
      </c>
      <c r="AV17875" s="90"/>
      <c r="AW17875" s="90"/>
      <c r="AX17875" s="108">
        <v>838.68</v>
      </c>
      <c r="AY17875" s="108">
        <f t="shared" si="1269"/>
        <v>-1.6559944216254471E-3</v>
      </c>
      <c r="AZ17875" s="109"/>
      <c r="BA17875" s="109"/>
      <c r="BB17875" s="110">
        <v>105.7239</v>
      </c>
      <c r="BC17875" s="110">
        <f t="shared" si="1264"/>
        <v>-4.4987795558766768E-3</v>
      </c>
      <c r="BD17875" s="111">
        <v>961.70299999999997</v>
      </c>
      <c r="BE17875" s="111">
        <f t="shared" si="1267"/>
        <v>-7.2459737786455052E-4</v>
      </c>
      <c r="BF17875" s="112">
        <v>139.63</v>
      </c>
      <c r="BG17875" s="112">
        <f t="shared" si="1268"/>
        <v>2.1483046378586984E-4</v>
      </c>
    </row>
    <row r="17876" spans="1:59" ht="25" x14ac:dyDescent="0.2">
      <c r="A17876" s="83">
        <v>36137</v>
      </c>
      <c r="B17876" s="84"/>
      <c r="C17876" s="85"/>
      <c r="D17876" s="86"/>
      <c r="E17876" s="86"/>
      <c r="F17876" s="87"/>
      <c r="G17876" s="87"/>
      <c r="H17876" s="88"/>
      <c r="I17876" s="88"/>
      <c r="J17876" s="89">
        <v>114.43600000000001</v>
      </c>
      <c r="K17876" s="89">
        <f t="shared" si="1270"/>
        <v>-1.2556717228556653E-2</v>
      </c>
      <c r="L17876" s="90"/>
      <c r="M17876" s="90"/>
      <c r="N17876" s="91"/>
      <c r="O17876" s="91"/>
      <c r="P17876" s="92"/>
      <c r="Q17876" s="92"/>
      <c r="R17876" s="93"/>
      <c r="S17876" s="93"/>
      <c r="T17876" s="94"/>
      <c r="U17876" s="94"/>
      <c r="V17876" s="95"/>
      <c r="W17876" s="95"/>
      <c r="X17876" s="96"/>
      <c r="Y17876" s="96"/>
      <c r="Z17876" s="97"/>
      <c r="AA17876" s="97"/>
      <c r="AB17876" s="98">
        <v>1531.76</v>
      </c>
      <c r="AC17876" s="98">
        <f t="shared" si="1261"/>
        <v>-7.8371957301759756E-4</v>
      </c>
      <c r="AD17876" s="99">
        <v>1603.69</v>
      </c>
      <c r="AE17876" s="99">
        <f t="shared" si="1258"/>
        <v>-5.2800764486934746E-3</v>
      </c>
      <c r="AF17876" s="100">
        <v>4105.6869999999999</v>
      </c>
      <c r="AG17876" s="100">
        <f t="shared" si="1262"/>
        <v>-5.7507985094118527E-3</v>
      </c>
      <c r="AH17876" s="101">
        <v>1251.4100000000001</v>
      </c>
      <c r="AI17876" s="101">
        <f t="shared" si="1271"/>
        <v>-4.2183220387399904E-3</v>
      </c>
      <c r="AJ17876" s="102">
        <v>3415.83</v>
      </c>
      <c r="AK17876" s="102">
        <f t="shared" si="1263"/>
        <v>-6.5537458903528424E-3</v>
      </c>
      <c r="AL17876" s="103">
        <v>351.98500000000001</v>
      </c>
      <c r="AM17876" s="103">
        <f t="shared" si="1266"/>
        <v>6.7219624971653251E-3</v>
      </c>
      <c r="AN17876" s="104">
        <v>340.834</v>
      </c>
      <c r="AO17876" s="104">
        <f t="shared" si="1265"/>
        <v>-4.7855874198575385E-3</v>
      </c>
      <c r="AP17876" s="105">
        <v>1633.171</v>
      </c>
      <c r="AQ17876" s="105">
        <f t="shared" si="1272"/>
        <v>-6.5990404724520745E-3</v>
      </c>
      <c r="AR17876" s="106">
        <v>114.11</v>
      </c>
      <c r="AS17876" s="106">
        <f t="shared" si="1259"/>
        <v>4.8083320336483578E-3</v>
      </c>
      <c r="AT17876" s="107">
        <v>89.53</v>
      </c>
      <c r="AU17876" s="107">
        <f t="shared" si="1260"/>
        <v>-4.1241768315100208E-3</v>
      </c>
      <c r="AV17876" s="90"/>
      <c r="AW17876" s="90"/>
      <c r="AX17876" s="108">
        <v>841.54</v>
      </c>
      <c r="AY17876" s="108">
        <f t="shared" si="1269"/>
        <v>3.4043193892912996E-3</v>
      </c>
      <c r="AZ17876" s="109"/>
      <c r="BA17876" s="109"/>
      <c r="BB17876" s="110">
        <v>105.8237</v>
      </c>
      <c r="BC17876" s="110">
        <f t="shared" si="1264"/>
        <v>9.435229461719622E-4</v>
      </c>
      <c r="BD17876" s="111">
        <v>969.28970000000004</v>
      </c>
      <c r="BE17876" s="111">
        <f t="shared" si="1267"/>
        <v>7.8578640274940062E-3</v>
      </c>
      <c r="BF17876" s="112">
        <v>139.66</v>
      </c>
      <c r="BG17876" s="112">
        <f t="shared" si="1268"/>
        <v>2.1478432157028224E-4</v>
      </c>
    </row>
    <row r="17877" spans="1:59" ht="25" x14ac:dyDescent="0.2">
      <c r="A17877" s="83">
        <v>36138</v>
      </c>
      <c r="B17877" s="84"/>
      <c r="C17877" s="85"/>
      <c r="D17877" s="86"/>
      <c r="E17877" s="86"/>
      <c r="F17877" s="87"/>
      <c r="G17877" s="87"/>
      <c r="H17877" s="88"/>
      <c r="I17877" s="88"/>
      <c r="J17877" s="89">
        <v>113.66</v>
      </c>
      <c r="K17877" s="89">
        <f t="shared" si="1270"/>
        <v>-6.8041788883687962E-3</v>
      </c>
      <c r="L17877" s="90"/>
      <c r="M17877" s="90"/>
      <c r="N17877" s="91"/>
      <c r="O17877" s="91"/>
      <c r="P17877" s="92"/>
      <c r="Q17877" s="92"/>
      <c r="R17877" s="93"/>
      <c r="S17877" s="93"/>
      <c r="T17877" s="94"/>
      <c r="U17877" s="94"/>
      <c r="V17877" s="95"/>
      <c r="W17877" s="95"/>
      <c r="X17877" s="96"/>
      <c r="Y17877" s="96"/>
      <c r="Z17877" s="97"/>
      <c r="AA17877" s="97"/>
      <c r="AB17877" s="98">
        <v>1533.86</v>
      </c>
      <c r="AC17877" s="98">
        <f t="shared" si="1261"/>
        <v>-1.370033029842744E-3</v>
      </c>
      <c r="AD17877" s="99">
        <v>1606.68</v>
      </c>
      <c r="AE17877" s="99">
        <f t="shared" si="1258"/>
        <v>1.8627141821874586E-3</v>
      </c>
      <c r="AF17877" s="100">
        <v>4099.4380000000001</v>
      </c>
      <c r="AG17877" s="100">
        <f t="shared" si="1262"/>
        <v>-1.5231946394974351E-3</v>
      </c>
      <c r="AH17877" s="101">
        <v>1252.02</v>
      </c>
      <c r="AI17877" s="101">
        <f t="shared" si="1271"/>
        <v>4.8733139098954258E-4</v>
      </c>
      <c r="AJ17877" s="102">
        <v>3413.25</v>
      </c>
      <c r="AK17877" s="102">
        <f t="shared" si="1263"/>
        <v>-7.5559229727804238E-4</v>
      </c>
      <c r="AL17877" s="103">
        <v>354.35899999999998</v>
      </c>
      <c r="AM17877" s="103">
        <f t="shared" si="1266"/>
        <v>-1.1260849750045902E-2</v>
      </c>
      <c r="AN17877" s="104">
        <v>340.69099999999997</v>
      </c>
      <c r="AO17877" s="104">
        <f t="shared" si="1265"/>
        <v>-4.1964712108462333E-4</v>
      </c>
      <c r="AP17877" s="105">
        <v>1639.0219999999999</v>
      </c>
      <c r="AQ17877" s="105">
        <f t="shared" si="1272"/>
        <v>3.5761987363203611E-3</v>
      </c>
      <c r="AR17877" s="106">
        <v>114.66</v>
      </c>
      <c r="AS17877" s="106">
        <f t="shared" si="1259"/>
        <v>-9.8160297376564676E-3</v>
      </c>
      <c r="AT17877" s="107">
        <v>89.21</v>
      </c>
      <c r="AU17877" s="107">
        <f t="shared" si="1260"/>
        <v>-3.5806237203725687E-3</v>
      </c>
      <c r="AV17877" s="90"/>
      <c r="AW17877" s="90"/>
      <c r="AX17877" s="108">
        <v>843.31</v>
      </c>
      <c r="AY17877" s="108">
        <f t="shared" si="1269"/>
        <v>2.1010780201715551E-3</v>
      </c>
      <c r="AZ17877" s="109"/>
      <c r="BA17877" s="109"/>
      <c r="BB17877" s="110">
        <v>106.068</v>
      </c>
      <c r="BC17877" s="110">
        <f t="shared" si="1264"/>
        <v>2.305895967122953E-3</v>
      </c>
      <c r="BD17877" s="111">
        <v>974.69320000000005</v>
      </c>
      <c r="BE17877" s="111">
        <f t="shared" si="1267"/>
        <v>5.5592195962443202E-3</v>
      </c>
      <c r="BF17877" s="112">
        <v>139.69</v>
      </c>
      <c r="BG17877" s="112">
        <f t="shared" si="1268"/>
        <v>7.1584523456635037E-5</v>
      </c>
    </row>
    <row r="17878" spans="1:59" ht="25" x14ac:dyDescent="0.2">
      <c r="A17878" s="83">
        <v>36139</v>
      </c>
      <c r="B17878" s="84"/>
      <c r="C17878" s="85"/>
      <c r="D17878" s="86"/>
      <c r="E17878" s="86"/>
      <c r="F17878" s="87"/>
      <c r="G17878" s="87"/>
      <c r="H17878" s="88"/>
      <c r="I17878" s="88"/>
      <c r="J17878" s="89">
        <v>112.73099999999999</v>
      </c>
      <c r="K17878" s="89">
        <f t="shared" si="1270"/>
        <v>-8.2070860987534834E-3</v>
      </c>
      <c r="L17878" s="90"/>
      <c r="M17878" s="90"/>
      <c r="N17878" s="91"/>
      <c r="O17878" s="91"/>
      <c r="P17878" s="92"/>
      <c r="Q17878" s="92"/>
      <c r="R17878" s="93"/>
      <c r="S17878" s="93"/>
      <c r="T17878" s="94"/>
      <c r="U17878" s="94"/>
      <c r="V17878" s="95"/>
      <c r="W17878" s="95"/>
      <c r="X17878" s="96"/>
      <c r="Y17878" s="96"/>
      <c r="Z17878" s="97"/>
      <c r="AA17878" s="97"/>
      <c r="AB17878" s="98">
        <v>1512.93</v>
      </c>
      <c r="AC17878" s="98">
        <f t="shared" si="1261"/>
        <v>1.3739266074017015E-2</v>
      </c>
      <c r="AD17878" s="99">
        <v>1581.65</v>
      </c>
      <c r="AE17878" s="99">
        <f t="shared" si="1258"/>
        <v>-1.570133218468649E-2</v>
      </c>
      <c r="AF17878" s="100">
        <v>4055.1970000000001</v>
      </c>
      <c r="AG17878" s="100">
        <f t="shared" si="1262"/>
        <v>-1.0850622759301654E-2</v>
      </c>
      <c r="AH17878" s="101">
        <v>1230.0999999999999</v>
      </c>
      <c r="AI17878" s="101">
        <f t="shared" si="1271"/>
        <v>-1.7662780098609093E-2</v>
      </c>
      <c r="AJ17878" s="102">
        <v>3367.98</v>
      </c>
      <c r="AK17878" s="102">
        <f t="shared" si="1263"/>
        <v>-1.3351758462555327E-2</v>
      </c>
      <c r="AL17878" s="103">
        <v>350.39100000000002</v>
      </c>
      <c r="AM17878" s="103">
        <f t="shared" si="1266"/>
        <v>5.3823174224228321E-3</v>
      </c>
      <c r="AN17878" s="104">
        <v>333.96</v>
      </c>
      <c r="AO17878" s="104">
        <f t="shared" si="1265"/>
        <v>-1.9954682790269993E-2</v>
      </c>
      <c r="AP17878" s="105">
        <v>1617.393</v>
      </c>
      <c r="AQ17878" s="105">
        <f t="shared" si="1272"/>
        <v>-1.3284128753900865E-2</v>
      </c>
      <c r="AR17878" s="106">
        <v>113.54</v>
      </c>
      <c r="AS17878" s="106">
        <f t="shared" si="1259"/>
        <v>-4.678887370520763E-3</v>
      </c>
      <c r="AT17878" s="107">
        <v>88.73</v>
      </c>
      <c r="AU17878" s="107">
        <f t="shared" si="1260"/>
        <v>-5.395090078445533E-3</v>
      </c>
      <c r="AV17878" s="90"/>
      <c r="AW17878" s="90"/>
      <c r="AX17878" s="108">
        <v>843.46</v>
      </c>
      <c r="AY17878" s="108">
        <f t="shared" si="1269"/>
        <v>1.7785471687959141E-4</v>
      </c>
      <c r="AZ17878" s="109"/>
      <c r="BA17878" s="109"/>
      <c r="BB17878" s="110">
        <v>106.1551</v>
      </c>
      <c r="BC17878" s="110">
        <f t="shared" si="1264"/>
        <v>8.2083434734896371E-4</v>
      </c>
      <c r="BD17878" s="111">
        <v>971.65</v>
      </c>
      <c r="BE17878" s="111">
        <f t="shared" si="1267"/>
        <v>-3.1270975025245694E-3</v>
      </c>
      <c r="BF17878" s="112">
        <v>139.69999999999999</v>
      </c>
      <c r="BG17878" s="112">
        <f t="shared" si="1268"/>
        <v>7.1579399479594342E-5</v>
      </c>
    </row>
    <row r="17879" spans="1:59" ht="25" x14ac:dyDescent="0.2">
      <c r="A17879" s="83">
        <v>36140</v>
      </c>
      <c r="B17879" s="84"/>
      <c r="C17879" s="85"/>
      <c r="D17879" s="86"/>
      <c r="E17879" s="86"/>
      <c r="F17879" s="87"/>
      <c r="G17879" s="87"/>
      <c r="H17879" s="88"/>
      <c r="I17879" s="88"/>
      <c r="J17879" s="89">
        <v>112.119</v>
      </c>
      <c r="K17879" s="89">
        <f t="shared" si="1270"/>
        <v>-5.4436425287497396E-3</v>
      </c>
      <c r="L17879" s="90"/>
      <c r="M17879" s="90"/>
      <c r="N17879" s="91"/>
      <c r="O17879" s="91"/>
      <c r="P17879" s="92"/>
      <c r="Q17879" s="92"/>
      <c r="R17879" s="93"/>
      <c r="S17879" s="93"/>
      <c r="T17879" s="94"/>
      <c r="U17879" s="94"/>
      <c r="V17879" s="95"/>
      <c r="W17879" s="95"/>
      <c r="X17879" s="96"/>
      <c r="Y17879" s="96"/>
      <c r="Z17879" s="97"/>
      <c r="AA17879" s="97"/>
      <c r="AB17879" s="98">
        <v>1508.68</v>
      </c>
      <c r="AC17879" s="98">
        <f t="shared" si="1261"/>
        <v>2.8130717085610058E-3</v>
      </c>
      <c r="AD17879" s="99">
        <v>1583.92</v>
      </c>
      <c r="AE17879" s="99">
        <f t="shared" si="1258"/>
        <v>1.4341811358411286E-3</v>
      </c>
      <c r="AF17879" s="100">
        <v>4048.221</v>
      </c>
      <c r="AG17879" s="100">
        <f t="shared" si="1262"/>
        <v>-1.7217430282638717E-3</v>
      </c>
      <c r="AH17879" s="101">
        <v>1235.27</v>
      </c>
      <c r="AI17879" s="101">
        <f t="shared" si="1271"/>
        <v>4.1941027744889121E-3</v>
      </c>
      <c r="AJ17879" s="102">
        <v>3367.71</v>
      </c>
      <c r="AK17879" s="102">
        <f t="shared" si="1263"/>
        <v>-8.0169960358816394E-5</v>
      </c>
      <c r="AL17879" s="103">
        <v>352.28199999999998</v>
      </c>
      <c r="AM17879" s="103">
        <f t="shared" si="1266"/>
        <v>0</v>
      </c>
      <c r="AN17879" s="104">
        <v>336.20400000000001</v>
      </c>
      <c r="AO17879" s="104">
        <f t="shared" si="1265"/>
        <v>6.6968932578912706E-3</v>
      </c>
      <c r="AP17879" s="105">
        <v>1614.191</v>
      </c>
      <c r="AQ17879" s="105">
        <f t="shared" si="1272"/>
        <v>-1.9816913611908908E-3</v>
      </c>
      <c r="AR17879" s="106">
        <v>113.01</v>
      </c>
      <c r="AS17879" s="106">
        <f t="shared" si="1259"/>
        <v>0</v>
      </c>
      <c r="AT17879" s="107">
        <v>88.69</v>
      </c>
      <c r="AU17879" s="107">
        <f t="shared" si="1260"/>
        <v>-4.5090745888553483E-4</v>
      </c>
      <c r="AV17879" s="90"/>
      <c r="AW17879" s="90"/>
      <c r="AX17879" s="108">
        <v>841.15</v>
      </c>
      <c r="AY17879" s="108">
        <f t="shared" si="1269"/>
        <v>-2.7424762382109408E-3</v>
      </c>
      <c r="AZ17879" s="109"/>
      <c r="BA17879" s="109"/>
      <c r="BB17879" s="110">
        <v>106.0532</v>
      </c>
      <c r="BC17879" s="110">
        <f t="shared" si="1264"/>
        <v>-9.6037721269220586E-4</v>
      </c>
      <c r="BD17879" s="111">
        <v>965.53719999999998</v>
      </c>
      <c r="BE17879" s="111">
        <f t="shared" si="1267"/>
        <v>-6.3110269249251347E-3</v>
      </c>
      <c r="BF17879" s="112">
        <v>139.71</v>
      </c>
      <c r="BG17879" s="112">
        <f t="shared" si="1268"/>
        <v>0</v>
      </c>
    </row>
    <row r="17880" spans="1:59" ht="25" x14ac:dyDescent="0.2">
      <c r="A17880" s="83">
        <v>36141</v>
      </c>
      <c r="B17880" s="84"/>
      <c r="C17880" s="85"/>
      <c r="D17880" s="86"/>
      <c r="E17880" s="86"/>
      <c r="F17880" s="87"/>
      <c r="G17880" s="87"/>
      <c r="H17880" s="88"/>
      <c r="I17880" s="88"/>
      <c r="J17880" s="89">
        <v>112.119</v>
      </c>
      <c r="K17880" s="89">
        <f t="shared" si="1270"/>
        <v>0</v>
      </c>
      <c r="L17880" s="90"/>
      <c r="M17880" s="90"/>
      <c r="N17880" s="91"/>
      <c r="O17880" s="91"/>
      <c r="P17880" s="92"/>
      <c r="Q17880" s="92"/>
      <c r="R17880" s="93"/>
      <c r="S17880" s="93"/>
      <c r="T17880" s="94"/>
      <c r="U17880" s="94"/>
      <c r="V17880" s="95"/>
      <c r="W17880" s="95"/>
      <c r="X17880" s="96"/>
      <c r="Y17880" s="96"/>
      <c r="Z17880" s="97"/>
      <c r="AA17880" s="97"/>
      <c r="AB17880" s="98">
        <v>1508.68</v>
      </c>
      <c r="AC17880" s="98">
        <f t="shared" si="1261"/>
        <v>0</v>
      </c>
      <c r="AD17880" s="99">
        <v>1583.92</v>
      </c>
      <c r="AE17880" s="99">
        <f t="shared" ref="AE17880:AE17943" si="1273">LN(AD17880/AD17879)</f>
        <v>0</v>
      </c>
      <c r="AF17880" s="100">
        <v>4048.221</v>
      </c>
      <c r="AG17880" s="100">
        <f t="shared" si="1262"/>
        <v>0</v>
      </c>
      <c r="AH17880" s="101">
        <v>1235.27</v>
      </c>
      <c r="AI17880" s="101">
        <f t="shared" si="1271"/>
        <v>0</v>
      </c>
      <c r="AJ17880" s="102">
        <v>3367.71</v>
      </c>
      <c r="AK17880" s="102">
        <f t="shared" si="1263"/>
        <v>0</v>
      </c>
      <c r="AL17880" s="103">
        <v>352.28199999999998</v>
      </c>
      <c r="AM17880" s="103">
        <f t="shared" si="1266"/>
        <v>0</v>
      </c>
      <c r="AN17880" s="104">
        <v>336.20400000000001</v>
      </c>
      <c r="AO17880" s="104">
        <f t="shared" si="1265"/>
        <v>0</v>
      </c>
      <c r="AP17880" s="105">
        <v>1614.191</v>
      </c>
      <c r="AQ17880" s="105">
        <f t="shared" si="1272"/>
        <v>0</v>
      </c>
      <c r="AR17880" s="106">
        <v>113.01</v>
      </c>
      <c r="AS17880" s="106">
        <f t="shared" si="1259"/>
        <v>0</v>
      </c>
      <c r="AT17880" s="107">
        <v>88.69</v>
      </c>
      <c r="AU17880" s="107">
        <f t="shared" si="1260"/>
        <v>0</v>
      </c>
      <c r="AV17880" s="90"/>
      <c r="AW17880" s="90"/>
      <c r="AX17880" s="108">
        <v>841.15</v>
      </c>
      <c r="AY17880" s="108">
        <f t="shared" si="1269"/>
        <v>0</v>
      </c>
      <c r="AZ17880" s="109"/>
      <c r="BA17880" s="109"/>
      <c r="BB17880" s="110">
        <v>106.0532</v>
      </c>
      <c r="BC17880" s="110">
        <f t="shared" si="1264"/>
        <v>0</v>
      </c>
      <c r="BD17880" s="111">
        <v>965.53719999999998</v>
      </c>
      <c r="BE17880" s="111">
        <f t="shared" si="1267"/>
        <v>0</v>
      </c>
      <c r="BF17880" s="112">
        <v>139.71</v>
      </c>
      <c r="BG17880" s="112">
        <f t="shared" si="1268"/>
        <v>0</v>
      </c>
    </row>
    <row r="17881" spans="1:59" ht="25" x14ac:dyDescent="0.2">
      <c r="A17881" s="83">
        <v>36142</v>
      </c>
      <c r="B17881" s="84"/>
      <c r="C17881" s="85"/>
      <c r="D17881" s="86"/>
      <c r="E17881" s="86"/>
      <c r="F17881" s="87"/>
      <c r="G17881" s="87"/>
      <c r="H17881" s="88"/>
      <c r="I17881" s="88"/>
      <c r="J17881" s="89">
        <v>112.119</v>
      </c>
      <c r="K17881" s="89">
        <f t="shared" si="1270"/>
        <v>0</v>
      </c>
      <c r="L17881" s="90"/>
      <c r="M17881" s="90"/>
      <c r="N17881" s="91"/>
      <c r="O17881" s="91"/>
      <c r="P17881" s="92"/>
      <c r="Q17881" s="92"/>
      <c r="R17881" s="93"/>
      <c r="S17881" s="93"/>
      <c r="T17881" s="94"/>
      <c r="U17881" s="94"/>
      <c r="V17881" s="95"/>
      <c r="W17881" s="95"/>
      <c r="X17881" s="96"/>
      <c r="Y17881" s="96"/>
      <c r="Z17881" s="97"/>
      <c r="AA17881" s="97"/>
      <c r="AB17881" s="98">
        <v>1508.68</v>
      </c>
      <c r="AC17881" s="98">
        <f t="shared" si="1261"/>
        <v>0</v>
      </c>
      <c r="AD17881" s="99">
        <v>1583.92</v>
      </c>
      <c r="AE17881" s="99">
        <f t="shared" si="1273"/>
        <v>0</v>
      </c>
      <c r="AF17881" s="100">
        <v>4048.221</v>
      </c>
      <c r="AG17881" s="100">
        <f t="shared" si="1262"/>
        <v>0</v>
      </c>
      <c r="AH17881" s="101">
        <v>1235.27</v>
      </c>
      <c r="AI17881" s="101">
        <f t="shared" si="1271"/>
        <v>0</v>
      </c>
      <c r="AJ17881" s="102">
        <v>3367.71</v>
      </c>
      <c r="AK17881" s="102">
        <f t="shared" si="1263"/>
        <v>0</v>
      </c>
      <c r="AL17881" s="103">
        <v>352.28199999999998</v>
      </c>
      <c r="AM17881" s="103">
        <f t="shared" si="1266"/>
        <v>-3.19719681414882E-2</v>
      </c>
      <c r="AN17881" s="104">
        <v>336.20400000000001</v>
      </c>
      <c r="AO17881" s="104">
        <f t="shared" si="1265"/>
        <v>0</v>
      </c>
      <c r="AP17881" s="105">
        <v>1614.191</v>
      </c>
      <c r="AQ17881" s="105">
        <f t="shared" si="1272"/>
        <v>0</v>
      </c>
      <c r="AR17881" s="106">
        <v>113.01</v>
      </c>
      <c r="AS17881" s="106">
        <f t="shared" si="1259"/>
        <v>-1.3720813970527287E-2</v>
      </c>
      <c r="AT17881" s="107">
        <v>88.69</v>
      </c>
      <c r="AU17881" s="107">
        <f t="shared" si="1260"/>
        <v>0</v>
      </c>
      <c r="AV17881" s="90"/>
      <c r="AW17881" s="90"/>
      <c r="AX17881" s="108">
        <v>841.15</v>
      </c>
      <c r="AY17881" s="108">
        <f t="shared" si="1269"/>
        <v>0</v>
      </c>
      <c r="AZ17881" s="109"/>
      <c r="BA17881" s="109"/>
      <c r="BB17881" s="110">
        <v>106.0532</v>
      </c>
      <c r="BC17881" s="110">
        <f t="shared" si="1264"/>
        <v>0</v>
      </c>
      <c r="BD17881" s="111">
        <v>965.53719999999998</v>
      </c>
      <c r="BE17881" s="111">
        <f t="shared" si="1267"/>
        <v>0</v>
      </c>
      <c r="BF17881" s="112">
        <v>139.71</v>
      </c>
      <c r="BG17881" s="112">
        <f t="shared" si="1268"/>
        <v>3.5782016340548534E-4</v>
      </c>
    </row>
    <row r="17882" spans="1:59" ht="25" x14ac:dyDescent="0.2">
      <c r="A17882" s="83">
        <v>36143</v>
      </c>
      <c r="B17882" s="84"/>
      <c r="C17882" s="85"/>
      <c r="D17882" s="86"/>
      <c r="E17882" s="86"/>
      <c r="F17882" s="87"/>
      <c r="G17882" s="87"/>
      <c r="H17882" s="88"/>
      <c r="I17882" s="88"/>
      <c r="J17882" s="89">
        <v>113.372</v>
      </c>
      <c r="K17882" s="89">
        <f t="shared" si="1270"/>
        <v>1.1113639983755899E-2</v>
      </c>
      <c r="L17882" s="90"/>
      <c r="M17882" s="90"/>
      <c r="N17882" s="91"/>
      <c r="O17882" s="91"/>
      <c r="P17882" s="92"/>
      <c r="Q17882" s="92"/>
      <c r="R17882" s="93"/>
      <c r="S17882" s="93"/>
      <c r="T17882" s="94"/>
      <c r="U17882" s="94"/>
      <c r="V17882" s="95"/>
      <c r="W17882" s="95"/>
      <c r="X17882" s="96"/>
      <c r="Y17882" s="96"/>
      <c r="Z17882" s="97"/>
      <c r="AA17882" s="97"/>
      <c r="AB17882" s="98">
        <v>1480.27</v>
      </c>
      <c r="AC17882" s="98">
        <f t="shared" si="1261"/>
        <v>1.9010592760394004E-2</v>
      </c>
      <c r="AD17882" s="99">
        <v>1549.63</v>
      </c>
      <c r="AE17882" s="99">
        <f t="shared" si="1273"/>
        <v>-2.1886594308260034E-2</v>
      </c>
      <c r="AF17882" s="100">
        <v>4015.2020000000002</v>
      </c>
      <c r="AG17882" s="100">
        <f t="shared" si="1262"/>
        <v>-8.1898678909237826E-3</v>
      </c>
      <c r="AH17882" s="101">
        <v>1206.07</v>
      </c>
      <c r="AI17882" s="101">
        <f t="shared" si="1271"/>
        <v>-2.3922429928789339E-2</v>
      </c>
      <c r="AJ17882" s="102">
        <v>3346.63</v>
      </c>
      <c r="AK17882" s="102">
        <f t="shared" si="1263"/>
        <v>-6.2791187996544852E-3</v>
      </c>
      <c r="AL17882" s="103">
        <v>341.197</v>
      </c>
      <c r="AM17882" s="103">
        <f t="shared" si="1266"/>
        <v>2.6295650183179777E-2</v>
      </c>
      <c r="AN17882" s="104">
        <v>329.38299999999998</v>
      </c>
      <c r="AO17882" s="104">
        <f t="shared" si="1265"/>
        <v>-2.0496911157975729E-2</v>
      </c>
      <c r="AP17882" s="105">
        <v>1583.249</v>
      </c>
      <c r="AQ17882" s="105">
        <f t="shared" si="1272"/>
        <v>-1.9354837573294467E-2</v>
      </c>
      <c r="AR17882" s="106">
        <v>111.47</v>
      </c>
      <c r="AS17882" s="106">
        <f t="shared" si="1259"/>
        <v>9.2866101814483761E-3</v>
      </c>
      <c r="AT17882" s="107">
        <v>88.47</v>
      </c>
      <c r="AU17882" s="107">
        <f t="shared" si="1260"/>
        <v>-2.4836318930663726E-3</v>
      </c>
      <c r="AV17882" s="90"/>
      <c r="AW17882" s="90"/>
      <c r="AX17882" s="108">
        <v>842.42</v>
      </c>
      <c r="AY17882" s="108">
        <f t="shared" si="1269"/>
        <v>1.5086990631752006E-3</v>
      </c>
      <c r="AZ17882" s="109"/>
      <c r="BA17882" s="109"/>
      <c r="BB17882" s="110">
        <v>106.15779999999999</v>
      </c>
      <c r="BC17882" s="110">
        <f t="shared" si="1264"/>
        <v>9.8581137142811272E-4</v>
      </c>
      <c r="BD17882" s="111">
        <v>968.34749999999997</v>
      </c>
      <c r="BE17882" s="111">
        <f t="shared" si="1267"/>
        <v>2.90638007346286E-3</v>
      </c>
      <c r="BF17882" s="112">
        <v>139.76</v>
      </c>
      <c r="BG17882" s="112">
        <f t="shared" si="1268"/>
        <v>1.4309222318201339E-4</v>
      </c>
    </row>
    <row r="17883" spans="1:59" ht="25" x14ac:dyDescent="0.2">
      <c r="A17883" s="83">
        <v>36144</v>
      </c>
      <c r="B17883" s="84"/>
      <c r="C17883" s="85"/>
      <c r="D17883" s="86"/>
      <c r="E17883" s="86"/>
      <c r="F17883" s="87"/>
      <c r="G17883" s="87"/>
      <c r="H17883" s="88"/>
      <c r="I17883" s="88"/>
      <c r="J17883" s="89">
        <v>113.554</v>
      </c>
      <c r="K17883" s="89">
        <f t="shared" si="1270"/>
        <v>1.6040474782382152E-3</v>
      </c>
      <c r="L17883" s="90"/>
      <c r="M17883" s="90"/>
      <c r="N17883" s="91"/>
      <c r="O17883" s="91"/>
      <c r="P17883" s="92"/>
      <c r="Q17883" s="92"/>
      <c r="R17883" s="93"/>
      <c r="S17883" s="93"/>
      <c r="T17883" s="94"/>
      <c r="U17883" s="94"/>
      <c r="V17883" s="95"/>
      <c r="W17883" s="95"/>
      <c r="X17883" s="96"/>
      <c r="Y17883" s="96"/>
      <c r="Z17883" s="97"/>
      <c r="AA17883" s="97"/>
      <c r="AB17883" s="98">
        <v>1486.51</v>
      </c>
      <c r="AC17883" s="98">
        <f t="shared" si="1261"/>
        <v>-4.2065870752750591E-3</v>
      </c>
      <c r="AD17883" s="99">
        <v>1579.02</v>
      </c>
      <c r="AE17883" s="99">
        <f t="shared" si="1273"/>
        <v>1.8788208679701351E-2</v>
      </c>
      <c r="AF17883" s="100">
        <v>4029.4690000000001</v>
      </c>
      <c r="AG17883" s="100">
        <f t="shared" si="1262"/>
        <v>3.5469480249888546E-3</v>
      </c>
      <c r="AH17883" s="101">
        <v>1236.69</v>
      </c>
      <c r="AI17883" s="101">
        <f t="shared" si="1271"/>
        <v>2.5071315959463662E-2</v>
      </c>
      <c r="AJ17883" s="102">
        <v>3344.42</v>
      </c>
      <c r="AK17883" s="102">
        <f t="shared" si="1263"/>
        <v>-6.6058393835496216E-4</v>
      </c>
      <c r="AL17883" s="103">
        <v>350.28800000000001</v>
      </c>
      <c r="AM17883" s="103">
        <f t="shared" si="1266"/>
        <v>-1.9414482122562661E-4</v>
      </c>
      <c r="AN17883" s="104">
        <v>335.10199999999998</v>
      </c>
      <c r="AO17883" s="104">
        <f t="shared" si="1265"/>
        <v>1.7213755667390324E-2</v>
      </c>
      <c r="AP17883" s="105">
        <v>1600.6990000000001</v>
      </c>
      <c r="AQ17883" s="105">
        <f t="shared" si="1272"/>
        <v>1.0961344041624462E-2</v>
      </c>
      <c r="AR17883" s="106">
        <v>112.51</v>
      </c>
      <c r="AS17883" s="106">
        <f t="shared" si="1259"/>
        <v>2.2195596629313746E-3</v>
      </c>
      <c r="AT17883" s="107">
        <v>88.91</v>
      </c>
      <c r="AU17883" s="107">
        <f t="shared" si="1260"/>
        <v>4.9611106377530963E-3</v>
      </c>
      <c r="AV17883" s="90"/>
      <c r="AW17883" s="90"/>
      <c r="AX17883" s="108">
        <v>840.1</v>
      </c>
      <c r="AY17883" s="108">
        <f t="shared" si="1269"/>
        <v>-2.7577698575430992E-3</v>
      </c>
      <c r="AZ17883" s="109"/>
      <c r="BA17883" s="109"/>
      <c r="BB17883" s="110">
        <v>106.2436</v>
      </c>
      <c r="BC17883" s="110">
        <f t="shared" si="1264"/>
        <v>8.0790432329430064E-4</v>
      </c>
      <c r="BD17883" s="111">
        <v>961.61659999999995</v>
      </c>
      <c r="BE17883" s="111">
        <f t="shared" si="1267"/>
        <v>-6.9751839321343457E-3</v>
      </c>
      <c r="BF17883" s="112">
        <v>139.78</v>
      </c>
      <c r="BG17883" s="112">
        <f t="shared" si="1268"/>
        <v>2.1459995075032991E-4</v>
      </c>
    </row>
    <row r="17884" spans="1:59" ht="25" x14ac:dyDescent="0.2">
      <c r="A17884" s="83">
        <v>36145</v>
      </c>
      <c r="B17884" s="84"/>
      <c r="C17884" s="85"/>
      <c r="D17884" s="86"/>
      <c r="E17884" s="86"/>
      <c r="F17884" s="87"/>
      <c r="G17884" s="87"/>
      <c r="H17884" s="88"/>
      <c r="I17884" s="88"/>
      <c r="J17884" s="89">
        <v>115.629</v>
      </c>
      <c r="K17884" s="89">
        <f t="shared" si="1270"/>
        <v>1.8108295125338503E-2</v>
      </c>
      <c r="L17884" s="90"/>
      <c r="M17884" s="90"/>
      <c r="N17884" s="91"/>
      <c r="O17884" s="91"/>
      <c r="P17884" s="92"/>
      <c r="Q17884" s="92"/>
      <c r="R17884" s="93"/>
      <c r="S17884" s="93"/>
      <c r="T17884" s="94"/>
      <c r="U17884" s="94"/>
      <c r="V17884" s="95"/>
      <c r="W17884" s="95"/>
      <c r="X17884" s="96"/>
      <c r="Y17884" s="96"/>
      <c r="Z17884" s="97"/>
      <c r="AA17884" s="97"/>
      <c r="AB17884" s="98">
        <v>1487.72</v>
      </c>
      <c r="AC17884" s="98">
        <f t="shared" si="1261"/>
        <v>-8.1365601635065971E-4</v>
      </c>
      <c r="AD17884" s="99">
        <v>1577.87</v>
      </c>
      <c r="AE17884" s="99">
        <f t="shared" si="1273"/>
        <v>-7.2856517070221249E-4</v>
      </c>
      <c r="AF17884" s="100">
        <v>4039.9949999999999</v>
      </c>
      <c r="AG17884" s="100">
        <f t="shared" si="1262"/>
        <v>2.6088488578861766E-3</v>
      </c>
      <c r="AH17884" s="101">
        <v>1232.1600000000001</v>
      </c>
      <c r="AI17884" s="101">
        <f t="shared" si="1271"/>
        <v>-3.6697288889624017E-3</v>
      </c>
      <c r="AJ17884" s="102">
        <v>3344.27</v>
      </c>
      <c r="AK17884" s="102">
        <f t="shared" si="1263"/>
        <v>-4.4851831980621096E-5</v>
      </c>
      <c r="AL17884" s="103">
        <v>350.22</v>
      </c>
      <c r="AM17884" s="103">
        <f t="shared" si="1266"/>
        <v>1.6641637204658579E-2</v>
      </c>
      <c r="AN17884" s="104">
        <v>334.245</v>
      </c>
      <c r="AO17884" s="104">
        <f t="shared" si="1265"/>
        <v>-2.5607060860641374E-3</v>
      </c>
      <c r="AP17884" s="105">
        <v>1605.4469999999999</v>
      </c>
      <c r="AQ17884" s="105">
        <f t="shared" si="1272"/>
        <v>2.9618136360114607E-3</v>
      </c>
      <c r="AR17884" s="106">
        <v>112.76</v>
      </c>
      <c r="AS17884" s="106">
        <f t="shared" si="1259"/>
        <v>1.1638290420073865E-2</v>
      </c>
      <c r="AT17884" s="107">
        <v>88.84</v>
      </c>
      <c r="AU17884" s="107">
        <f t="shared" si="1260"/>
        <v>-7.8762310682080794E-4</v>
      </c>
      <c r="AV17884" s="90"/>
      <c r="AW17884" s="90"/>
      <c r="AX17884" s="108">
        <v>841.78</v>
      </c>
      <c r="AY17884" s="108">
        <f t="shared" si="1269"/>
        <v>1.9977650709313969E-3</v>
      </c>
      <c r="AZ17884" s="109"/>
      <c r="BA17884" s="109"/>
      <c r="BB17884" s="110">
        <v>106.3828</v>
      </c>
      <c r="BC17884" s="110">
        <f t="shared" si="1264"/>
        <v>1.3093390085773518E-3</v>
      </c>
      <c r="BD17884" s="111">
        <v>966.30949999999996</v>
      </c>
      <c r="BE17884" s="111">
        <f t="shared" si="1267"/>
        <v>4.8683497451464672E-3</v>
      </c>
      <c r="BF17884" s="112">
        <v>139.81</v>
      </c>
      <c r="BG17884" s="112">
        <f t="shared" si="1268"/>
        <v>1.4304105302613427E-4</v>
      </c>
    </row>
    <row r="17885" spans="1:59" ht="25" x14ac:dyDescent="0.2">
      <c r="A17885" s="83">
        <v>36146</v>
      </c>
      <c r="B17885" s="84"/>
      <c r="C17885" s="85"/>
      <c r="D17885" s="86"/>
      <c r="E17885" s="86"/>
      <c r="F17885" s="87"/>
      <c r="G17885" s="87"/>
      <c r="H17885" s="88"/>
      <c r="I17885" s="88"/>
      <c r="J17885" s="89">
        <v>112.432</v>
      </c>
      <c r="K17885" s="89">
        <f t="shared" si="1270"/>
        <v>-2.8038195378962759E-2</v>
      </c>
      <c r="L17885" s="90"/>
      <c r="M17885" s="90"/>
      <c r="N17885" s="91"/>
      <c r="O17885" s="91"/>
      <c r="P17885" s="92"/>
      <c r="Q17885" s="92"/>
      <c r="R17885" s="93"/>
      <c r="S17885" s="93"/>
      <c r="T17885" s="94"/>
      <c r="U17885" s="94"/>
      <c r="V17885" s="95"/>
      <c r="W17885" s="95"/>
      <c r="X17885" s="96"/>
      <c r="Y17885" s="96"/>
      <c r="Z17885" s="97"/>
      <c r="AA17885" s="97"/>
      <c r="AB17885" s="98">
        <v>1502.83</v>
      </c>
      <c r="AC17885" s="98">
        <f t="shared" si="1261"/>
        <v>-1.0105250593340507E-2</v>
      </c>
      <c r="AD17885" s="99">
        <v>1602.47</v>
      </c>
      <c r="AE17885" s="99">
        <f t="shared" si="1273"/>
        <v>1.5470352621577668E-2</v>
      </c>
      <c r="AF17885" s="100">
        <v>4084.2779999999998</v>
      </c>
      <c r="AG17885" s="100">
        <f t="shared" si="1262"/>
        <v>1.090151415629491E-2</v>
      </c>
      <c r="AH17885" s="101">
        <v>1249.7</v>
      </c>
      <c r="AI17885" s="101">
        <f t="shared" si="1271"/>
        <v>1.4134795700797965E-2</v>
      </c>
      <c r="AJ17885" s="102">
        <v>3395.87</v>
      </c>
      <c r="AK17885" s="102">
        <f t="shared" si="1263"/>
        <v>1.5311553796770719E-2</v>
      </c>
      <c r="AL17885" s="103">
        <v>356.09699999999998</v>
      </c>
      <c r="AM17885" s="103">
        <f t="shared" si="1266"/>
        <v>1.5003549385341841E-2</v>
      </c>
      <c r="AN17885" s="104">
        <v>336.42599999999999</v>
      </c>
      <c r="AO17885" s="104">
        <f t="shared" si="1265"/>
        <v>6.5039570468513452E-3</v>
      </c>
      <c r="AP17885" s="105">
        <v>1633.1679999999999</v>
      </c>
      <c r="AQ17885" s="105">
        <f t="shared" si="1272"/>
        <v>1.711946435548161E-2</v>
      </c>
      <c r="AR17885" s="106">
        <v>114.08</v>
      </c>
      <c r="AS17885" s="106">
        <f t="shared" ref="AS17885:AS17948" si="1274">LN(AR17886/AR17885)</f>
        <v>5.0712708142508257E-3</v>
      </c>
      <c r="AT17885" s="107">
        <v>88.82</v>
      </c>
      <c r="AU17885" s="107">
        <f t="shared" si="1260"/>
        <v>-2.2514916227055285E-4</v>
      </c>
      <c r="AV17885" s="90"/>
      <c r="AW17885" s="90"/>
      <c r="AX17885" s="108">
        <v>841.97</v>
      </c>
      <c r="AY17885" s="108">
        <f t="shared" si="1269"/>
        <v>2.2568671216804538E-4</v>
      </c>
      <c r="AZ17885" s="109"/>
      <c r="BA17885" s="109"/>
      <c r="BB17885" s="110">
        <v>106.4556</v>
      </c>
      <c r="BC17885" s="110">
        <f t="shared" si="1264"/>
        <v>6.840871087081988E-4</v>
      </c>
      <c r="BD17885" s="111">
        <v>967.2396</v>
      </c>
      <c r="BE17885" s="111">
        <f t="shared" si="1267"/>
        <v>9.6206511822159919E-4</v>
      </c>
      <c r="BF17885" s="112">
        <v>139.83000000000001</v>
      </c>
      <c r="BG17885" s="112">
        <f t="shared" si="1268"/>
        <v>0</v>
      </c>
    </row>
    <row r="17886" spans="1:59" ht="25" x14ac:dyDescent="0.2">
      <c r="A17886" s="83">
        <v>36147</v>
      </c>
      <c r="B17886" s="84"/>
      <c r="C17886" s="85"/>
      <c r="D17886" s="86"/>
      <c r="E17886" s="86"/>
      <c r="F17886" s="87"/>
      <c r="G17886" s="87"/>
      <c r="H17886" s="88"/>
      <c r="I17886" s="88"/>
      <c r="J17886" s="89">
        <v>112.047</v>
      </c>
      <c r="K17886" s="89">
        <f t="shared" si="1270"/>
        <v>-3.4301683230430632E-3</v>
      </c>
      <c r="L17886" s="90"/>
      <c r="M17886" s="90"/>
      <c r="N17886" s="91"/>
      <c r="O17886" s="91"/>
      <c r="P17886" s="92"/>
      <c r="Q17886" s="92"/>
      <c r="R17886" s="93"/>
      <c r="S17886" s="93"/>
      <c r="T17886" s="94"/>
      <c r="U17886" s="94"/>
      <c r="V17886" s="95"/>
      <c r="W17886" s="95"/>
      <c r="X17886" s="96"/>
      <c r="Y17886" s="96"/>
      <c r="Z17886" s="97"/>
      <c r="AA17886" s="97"/>
      <c r="AB17886" s="98">
        <v>1516.74</v>
      </c>
      <c r="AC17886" s="98">
        <f t="shared" si="1261"/>
        <v>-9.2132975195480596E-3</v>
      </c>
      <c r="AD17886" s="99">
        <v>1613.41</v>
      </c>
      <c r="AE17886" s="99">
        <f t="shared" si="1273"/>
        <v>6.8037627038942229E-3</v>
      </c>
      <c r="AF17886" s="100">
        <v>4071.694</v>
      </c>
      <c r="AG17886" s="100">
        <f t="shared" si="1262"/>
        <v>-3.0858394280477448E-3</v>
      </c>
      <c r="AH17886" s="101">
        <v>1259.98</v>
      </c>
      <c r="AI17886" s="101">
        <f t="shared" si="1271"/>
        <v>8.192325311934914E-3</v>
      </c>
      <c r="AJ17886" s="102">
        <v>3387.74</v>
      </c>
      <c r="AK17886" s="102">
        <f t="shared" si="1263"/>
        <v>-2.3969549819355136E-3</v>
      </c>
      <c r="AL17886" s="103">
        <v>361.48</v>
      </c>
      <c r="AM17886" s="103">
        <f t="shared" si="1266"/>
        <v>0</v>
      </c>
      <c r="AN17886" s="104">
        <v>337.57799999999997</v>
      </c>
      <c r="AO17886" s="104">
        <f t="shared" si="1265"/>
        <v>3.4183806677440622E-3</v>
      </c>
      <c r="AP17886" s="105">
        <v>1641.5</v>
      </c>
      <c r="AQ17886" s="105">
        <f t="shared" si="1272"/>
        <v>5.0887711243795793E-3</v>
      </c>
      <c r="AR17886" s="106">
        <v>114.66</v>
      </c>
      <c r="AS17886" s="106">
        <f t="shared" si="1274"/>
        <v>0</v>
      </c>
      <c r="AT17886" s="107">
        <v>88.58</v>
      </c>
      <c r="AU17886" s="107">
        <f t="shared" ref="AU17886:AU17949" si="1275">LN(AT17886/AT17885)</f>
        <v>-2.7057513689039909E-3</v>
      </c>
      <c r="AV17886" s="90"/>
      <c r="AW17886" s="90"/>
      <c r="AX17886" s="108">
        <v>841.76</v>
      </c>
      <c r="AY17886" s="108">
        <f t="shared" si="1269"/>
        <v>-2.4944617140395549E-4</v>
      </c>
      <c r="AZ17886" s="109"/>
      <c r="BA17886" s="109"/>
      <c r="BB17886" s="110">
        <v>106.4872</v>
      </c>
      <c r="BC17886" s="110">
        <f t="shared" si="1264"/>
        <v>2.9679331944506838E-4</v>
      </c>
      <c r="BD17886" s="111">
        <v>967.5806</v>
      </c>
      <c r="BE17886" s="111">
        <f t="shared" si="1267"/>
        <v>3.5248753711662582E-4</v>
      </c>
      <c r="BF17886" s="112">
        <v>139.83000000000001</v>
      </c>
      <c r="BG17886" s="112">
        <f t="shared" si="1268"/>
        <v>0</v>
      </c>
    </row>
    <row r="17887" spans="1:59" ht="25" x14ac:dyDescent="0.2">
      <c r="A17887" s="83">
        <v>36148</v>
      </c>
      <c r="B17887" s="84"/>
      <c r="C17887" s="85"/>
      <c r="D17887" s="86"/>
      <c r="E17887" s="86"/>
      <c r="F17887" s="87"/>
      <c r="G17887" s="87"/>
      <c r="H17887" s="88"/>
      <c r="I17887" s="88"/>
      <c r="J17887" s="89">
        <v>112.047</v>
      </c>
      <c r="K17887" s="89">
        <f t="shared" si="1270"/>
        <v>0</v>
      </c>
      <c r="L17887" s="90"/>
      <c r="M17887" s="90"/>
      <c r="N17887" s="91"/>
      <c r="O17887" s="91"/>
      <c r="P17887" s="92"/>
      <c r="Q17887" s="92"/>
      <c r="R17887" s="93"/>
      <c r="S17887" s="93"/>
      <c r="T17887" s="94"/>
      <c r="U17887" s="94"/>
      <c r="V17887" s="95"/>
      <c r="W17887" s="95"/>
      <c r="X17887" s="96"/>
      <c r="Y17887" s="96"/>
      <c r="Z17887" s="97"/>
      <c r="AA17887" s="97"/>
      <c r="AB17887" s="98">
        <v>1516.74</v>
      </c>
      <c r="AC17887" s="98">
        <f t="shared" si="1261"/>
        <v>0</v>
      </c>
      <c r="AD17887" s="99">
        <v>1613.41</v>
      </c>
      <c r="AE17887" s="99">
        <f t="shared" si="1273"/>
        <v>0</v>
      </c>
      <c r="AF17887" s="100">
        <v>4071.694</v>
      </c>
      <c r="AG17887" s="100">
        <f t="shared" si="1262"/>
        <v>0</v>
      </c>
      <c r="AH17887" s="101">
        <v>1259.98</v>
      </c>
      <c r="AI17887" s="101">
        <f t="shared" si="1271"/>
        <v>0</v>
      </c>
      <c r="AJ17887" s="102">
        <v>3387.74</v>
      </c>
      <c r="AK17887" s="102">
        <f t="shared" si="1263"/>
        <v>0</v>
      </c>
      <c r="AL17887" s="103">
        <v>361.48</v>
      </c>
      <c r="AM17887" s="103">
        <f t="shared" si="1266"/>
        <v>0</v>
      </c>
      <c r="AN17887" s="104">
        <v>337.57799999999997</v>
      </c>
      <c r="AO17887" s="104">
        <f t="shared" si="1265"/>
        <v>0</v>
      </c>
      <c r="AP17887" s="105">
        <v>1641.5</v>
      </c>
      <c r="AQ17887" s="105">
        <f t="shared" si="1272"/>
        <v>0</v>
      </c>
      <c r="AR17887" s="106">
        <v>114.66</v>
      </c>
      <c r="AS17887" s="106">
        <f t="shared" si="1274"/>
        <v>0</v>
      </c>
      <c r="AT17887" s="107">
        <v>88.58</v>
      </c>
      <c r="AU17887" s="107">
        <f t="shared" si="1275"/>
        <v>0</v>
      </c>
      <c r="AV17887" s="90"/>
      <c r="AW17887" s="90"/>
      <c r="AX17887" s="108">
        <v>841.76</v>
      </c>
      <c r="AY17887" s="108">
        <f t="shared" si="1269"/>
        <v>0</v>
      </c>
      <c r="AZ17887" s="109"/>
      <c r="BA17887" s="109"/>
      <c r="BB17887" s="110">
        <v>106.4872</v>
      </c>
      <c r="BC17887" s="110">
        <f t="shared" si="1264"/>
        <v>0</v>
      </c>
      <c r="BD17887" s="111">
        <v>967.5806</v>
      </c>
      <c r="BE17887" s="111">
        <f t="shared" si="1267"/>
        <v>0</v>
      </c>
      <c r="BF17887" s="112">
        <v>139.83000000000001</v>
      </c>
      <c r="BG17887" s="112">
        <f t="shared" si="1268"/>
        <v>0</v>
      </c>
    </row>
    <row r="17888" spans="1:59" ht="25" x14ac:dyDescent="0.2">
      <c r="A17888" s="83">
        <v>36149</v>
      </c>
      <c r="B17888" s="84"/>
      <c r="C17888" s="85"/>
      <c r="D17888" s="86"/>
      <c r="E17888" s="86"/>
      <c r="F17888" s="87"/>
      <c r="G17888" s="87"/>
      <c r="H17888" s="88"/>
      <c r="I17888" s="88"/>
      <c r="J17888" s="89">
        <v>112.047</v>
      </c>
      <c r="K17888" s="89">
        <f t="shared" si="1270"/>
        <v>0</v>
      </c>
      <c r="L17888" s="90"/>
      <c r="M17888" s="90"/>
      <c r="N17888" s="91"/>
      <c r="O17888" s="91"/>
      <c r="P17888" s="92"/>
      <c r="Q17888" s="92"/>
      <c r="R17888" s="93"/>
      <c r="S17888" s="93"/>
      <c r="T17888" s="94"/>
      <c r="U17888" s="94"/>
      <c r="V17888" s="95"/>
      <c r="W17888" s="95"/>
      <c r="X17888" s="96"/>
      <c r="Y17888" s="96"/>
      <c r="Z17888" s="97"/>
      <c r="AA17888" s="97"/>
      <c r="AB17888" s="98">
        <v>1516.74</v>
      </c>
      <c r="AC17888" s="98">
        <f t="shared" si="1261"/>
        <v>0</v>
      </c>
      <c r="AD17888" s="99">
        <v>1613.41</v>
      </c>
      <c r="AE17888" s="99">
        <f t="shared" si="1273"/>
        <v>0</v>
      </c>
      <c r="AF17888" s="100">
        <v>4071.694</v>
      </c>
      <c r="AG17888" s="100">
        <f t="shared" si="1262"/>
        <v>0</v>
      </c>
      <c r="AH17888" s="101">
        <v>1259.98</v>
      </c>
      <c r="AI17888" s="101">
        <f t="shared" si="1271"/>
        <v>0</v>
      </c>
      <c r="AJ17888" s="102">
        <v>3387.74</v>
      </c>
      <c r="AK17888" s="102">
        <f t="shared" si="1263"/>
        <v>0</v>
      </c>
      <c r="AL17888" s="103">
        <v>361.48</v>
      </c>
      <c r="AM17888" s="103">
        <f t="shared" si="1266"/>
        <v>2.1359280676341918E-2</v>
      </c>
      <c r="AN17888" s="104">
        <v>337.57799999999997</v>
      </c>
      <c r="AO17888" s="104">
        <f t="shared" si="1265"/>
        <v>0</v>
      </c>
      <c r="AP17888" s="105">
        <v>1641.5</v>
      </c>
      <c r="AQ17888" s="105">
        <f t="shared" si="1272"/>
        <v>0</v>
      </c>
      <c r="AR17888" s="106">
        <v>114.66</v>
      </c>
      <c r="AS17888" s="106">
        <f t="shared" si="1274"/>
        <v>1.2480661223609224E-2</v>
      </c>
      <c r="AT17888" s="107">
        <v>88.58</v>
      </c>
      <c r="AU17888" s="107">
        <f t="shared" si="1275"/>
        <v>0</v>
      </c>
      <c r="AV17888" s="90"/>
      <c r="AW17888" s="90"/>
      <c r="AX17888" s="108">
        <v>841.76</v>
      </c>
      <c r="AY17888" s="108">
        <f t="shared" si="1269"/>
        <v>0</v>
      </c>
      <c r="AZ17888" s="109"/>
      <c r="BA17888" s="109"/>
      <c r="BB17888" s="110">
        <v>106.4872</v>
      </c>
      <c r="BC17888" s="110">
        <f t="shared" si="1264"/>
        <v>0</v>
      </c>
      <c r="BD17888" s="111">
        <v>967.5806</v>
      </c>
      <c r="BE17888" s="111">
        <f t="shared" si="1267"/>
        <v>0</v>
      </c>
      <c r="BF17888" s="112">
        <v>139.83000000000001</v>
      </c>
      <c r="BG17888" s="112">
        <f t="shared" si="1268"/>
        <v>2.8602073845326962E-4</v>
      </c>
    </row>
    <row r="17889" spans="1:59" ht="25" x14ac:dyDescent="0.2">
      <c r="A17889" s="83">
        <v>36150</v>
      </c>
      <c r="B17889" s="84"/>
      <c r="C17889" s="85"/>
      <c r="D17889" s="86"/>
      <c r="E17889" s="86"/>
      <c r="F17889" s="87"/>
      <c r="G17889" s="87"/>
      <c r="H17889" s="88"/>
      <c r="I17889" s="88"/>
      <c r="J17889" s="89">
        <v>110.92700000000001</v>
      </c>
      <c r="K17889" s="89">
        <f t="shared" si="1270"/>
        <v>-1.0046098823781793E-2</v>
      </c>
      <c r="L17889" s="90"/>
      <c r="M17889" s="90"/>
      <c r="N17889" s="91"/>
      <c r="O17889" s="91"/>
      <c r="P17889" s="92"/>
      <c r="Q17889" s="92"/>
      <c r="R17889" s="93"/>
      <c r="S17889" s="93"/>
      <c r="T17889" s="94"/>
      <c r="U17889" s="94"/>
      <c r="V17889" s="95"/>
      <c r="W17889" s="95"/>
      <c r="X17889" s="96"/>
      <c r="Y17889" s="96"/>
      <c r="Z17889" s="97"/>
      <c r="AA17889" s="97"/>
      <c r="AB17889" s="98">
        <v>1533.13</v>
      </c>
      <c r="AC17889" s="98">
        <f t="shared" si="1261"/>
        <v>-1.0748102563779302E-2</v>
      </c>
      <c r="AD17889" s="99">
        <v>1633.56</v>
      </c>
      <c r="AE17889" s="99">
        <f t="shared" si="1273"/>
        <v>1.2411730737728046E-2</v>
      </c>
      <c r="AF17889" s="100">
        <v>4083.1309999999999</v>
      </c>
      <c r="AG17889" s="100">
        <f t="shared" si="1262"/>
        <v>2.8049669977482628E-3</v>
      </c>
      <c r="AH17889" s="101">
        <v>1278.54</v>
      </c>
      <c r="AI17889" s="101">
        <f t="shared" si="1271"/>
        <v>1.4622954102210307E-2</v>
      </c>
      <c r="AJ17889" s="102">
        <v>3394.96</v>
      </c>
      <c r="AK17889" s="102">
        <f t="shared" si="1263"/>
        <v>2.1289465041950117E-3</v>
      </c>
      <c r="AL17889" s="103">
        <v>369.28399999999999</v>
      </c>
      <c r="AM17889" s="103">
        <f t="shared" si="1266"/>
        <v>-1.0187052488145564E-3</v>
      </c>
      <c r="AN17889" s="104">
        <v>338.98599999999999</v>
      </c>
      <c r="AO17889" s="104">
        <f t="shared" si="1265"/>
        <v>4.16221387092712E-3</v>
      </c>
      <c r="AP17889" s="105">
        <v>1657.3820000000001</v>
      </c>
      <c r="AQ17889" s="105">
        <f t="shared" si="1272"/>
        <v>9.6287910305869265E-3</v>
      </c>
      <c r="AR17889" s="106">
        <v>116.1</v>
      </c>
      <c r="AS17889" s="106">
        <f t="shared" si="1274"/>
        <v>-1.6378608031921062E-3</v>
      </c>
      <c r="AT17889" s="107">
        <v>88.58</v>
      </c>
      <c r="AU17889" s="107">
        <f t="shared" si="1275"/>
        <v>0</v>
      </c>
      <c r="AV17889" s="90"/>
      <c r="AW17889" s="90"/>
      <c r="AX17889" s="108">
        <v>839.87</v>
      </c>
      <c r="AY17889" s="108">
        <f t="shared" si="1269"/>
        <v>-2.2478200267589585E-3</v>
      </c>
      <c r="AZ17889" s="109"/>
      <c r="BA17889" s="109"/>
      <c r="BB17889" s="110">
        <v>106.4756</v>
      </c>
      <c r="BC17889" s="110">
        <f t="shared" si="1264"/>
        <v>-1.089392139046641E-4</v>
      </c>
      <c r="BD17889" s="111">
        <v>960.58699999999999</v>
      </c>
      <c r="BE17889" s="111">
        <f t="shared" si="1267"/>
        <v>-7.2541729968624838E-3</v>
      </c>
      <c r="BF17889" s="112">
        <v>139.87</v>
      </c>
      <c r="BG17889" s="112">
        <f t="shared" si="1268"/>
        <v>7.149240396241907E-5</v>
      </c>
    </row>
    <row r="17890" spans="1:59" ht="25" x14ac:dyDescent="0.2">
      <c r="A17890" s="83">
        <v>36151</v>
      </c>
      <c r="B17890" s="84"/>
      <c r="C17890" s="85"/>
      <c r="D17890" s="86"/>
      <c r="E17890" s="86"/>
      <c r="F17890" s="87"/>
      <c r="G17890" s="87"/>
      <c r="H17890" s="88"/>
      <c r="I17890" s="88"/>
      <c r="J17890" s="89">
        <v>111.069</v>
      </c>
      <c r="K17890" s="89">
        <f t="shared" si="1270"/>
        <v>1.2793025042487922E-3</v>
      </c>
      <c r="L17890" s="90"/>
      <c r="M17890" s="90"/>
      <c r="N17890" s="91"/>
      <c r="O17890" s="91"/>
      <c r="P17890" s="92"/>
      <c r="Q17890" s="92"/>
      <c r="R17890" s="93"/>
      <c r="S17890" s="93"/>
      <c r="T17890" s="94"/>
      <c r="U17890" s="94"/>
      <c r="V17890" s="95"/>
      <c r="W17890" s="95"/>
      <c r="X17890" s="96"/>
      <c r="Y17890" s="96"/>
      <c r="Z17890" s="97"/>
      <c r="AA17890" s="97"/>
      <c r="AB17890" s="98">
        <v>1526.94</v>
      </c>
      <c r="AC17890" s="98">
        <f t="shared" ref="AC17890:AC17953" si="1276">LN(AB17889/AB17890)</f>
        <v>4.045664604306074E-3</v>
      </c>
      <c r="AD17890" s="99">
        <v>1634.58</v>
      </c>
      <c r="AE17890" s="99">
        <f t="shared" si="1273"/>
        <v>6.2420828551958108E-4</v>
      </c>
      <c r="AF17890" s="100">
        <v>4047.549</v>
      </c>
      <c r="AG17890" s="100">
        <f t="shared" ref="AG17890:AG17953" si="1277">LN(AF17890/AF17889)</f>
        <v>-8.7525833397337806E-3</v>
      </c>
      <c r="AH17890" s="101">
        <v>1285</v>
      </c>
      <c r="AI17890" s="101">
        <f t="shared" si="1271"/>
        <v>5.0399164234369298E-3</v>
      </c>
      <c r="AJ17890" s="102">
        <v>3389.68</v>
      </c>
      <c r="AK17890" s="102">
        <f t="shared" si="1263"/>
        <v>-1.5564572522421259E-3</v>
      </c>
      <c r="AL17890" s="103">
        <v>368.90800000000002</v>
      </c>
      <c r="AM17890" s="103">
        <f t="shared" si="1266"/>
        <v>2.8383719792108596E-2</v>
      </c>
      <c r="AN17890" s="104">
        <v>342.815</v>
      </c>
      <c r="AO17890" s="104">
        <f t="shared" si="1265"/>
        <v>1.1232134466620717E-2</v>
      </c>
      <c r="AP17890" s="105">
        <v>1649.2170000000001</v>
      </c>
      <c r="AQ17890" s="105">
        <f t="shared" si="1272"/>
        <v>-4.9386191644816557E-3</v>
      </c>
      <c r="AR17890" s="106">
        <v>115.91</v>
      </c>
      <c r="AS17890" s="106">
        <f t="shared" si="1274"/>
        <v>1.5409944523735699E-2</v>
      </c>
      <c r="AT17890" s="107">
        <v>88.09</v>
      </c>
      <c r="AU17890" s="107">
        <f t="shared" si="1275"/>
        <v>-5.5470793733477112E-3</v>
      </c>
      <c r="AV17890" s="90"/>
      <c r="AW17890" s="90"/>
      <c r="AX17890" s="108">
        <v>837.86</v>
      </c>
      <c r="AY17890" s="108">
        <f t="shared" si="1269"/>
        <v>-2.3960958696137469E-3</v>
      </c>
      <c r="AZ17890" s="109"/>
      <c r="BA17890" s="109"/>
      <c r="BB17890" s="110">
        <v>106.24469999999999</v>
      </c>
      <c r="BC17890" s="110">
        <f t="shared" si="1264"/>
        <v>-2.1709267115972391E-3</v>
      </c>
      <c r="BD17890" s="111">
        <v>953.05139999999994</v>
      </c>
      <c r="BE17890" s="111">
        <f t="shared" si="1267"/>
        <v>-7.875718788685029E-3</v>
      </c>
      <c r="BF17890" s="112">
        <v>139.88</v>
      </c>
      <c r="BG17890" s="112">
        <f t="shared" si="1268"/>
        <v>-7.149240396242006E-5</v>
      </c>
    </row>
    <row r="17891" spans="1:59" ht="25" x14ac:dyDescent="0.2">
      <c r="A17891" s="83">
        <v>36152</v>
      </c>
      <c r="B17891" s="84"/>
      <c r="C17891" s="85"/>
      <c r="D17891" s="86"/>
      <c r="E17891" s="86"/>
      <c r="F17891" s="87"/>
      <c r="G17891" s="87"/>
      <c r="H17891" s="88"/>
      <c r="I17891" s="88"/>
      <c r="J17891" s="89">
        <v>111.181</v>
      </c>
      <c r="K17891" s="89">
        <f t="shared" si="1270"/>
        <v>1.0078741010653557E-3</v>
      </c>
      <c r="L17891" s="90"/>
      <c r="M17891" s="90"/>
      <c r="N17891" s="91"/>
      <c r="O17891" s="91"/>
      <c r="P17891" s="92"/>
      <c r="Q17891" s="92"/>
      <c r="R17891" s="93"/>
      <c r="S17891" s="93"/>
      <c r="T17891" s="94"/>
      <c r="U17891" s="94"/>
      <c r="V17891" s="95"/>
      <c r="W17891" s="95"/>
      <c r="X17891" s="96"/>
      <c r="Y17891" s="96"/>
      <c r="Z17891" s="97"/>
      <c r="AA17891" s="97"/>
      <c r="AB17891" s="98">
        <v>1544.39</v>
      </c>
      <c r="AC17891" s="98">
        <f t="shared" si="1276"/>
        <v>-1.1363277646835344E-2</v>
      </c>
      <c r="AD17891" s="99">
        <v>1668.5</v>
      </c>
      <c r="AE17891" s="99">
        <f t="shared" si="1273"/>
        <v>2.0539128593527144E-2</v>
      </c>
      <c r="AF17891" s="100">
        <v>4080.0459999999998</v>
      </c>
      <c r="AG17891" s="100">
        <f t="shared" si="1277"/>
        <v>7.9967501275254472E-3</v>
      </c>
      <c r="AH17891" s="101">
        <v>1317.59</v>
      </c>
      <c r="AI17891" s="101">
        <f t="shared" si="1271"/>
        <v>2.5045591948539694E-2</v>
      </c>
      <c r="AJ17891" s="102">
        <v>3425.06</v>
      </c>
      <c r="AK17891" s="102">
        <f t="shared" ref="AK17891:AK17954" si="1278">LN(AJ17891/AJ17890)</f>
        <v>1.0383468152313042E-2</v>
      </c>
      <c r="AL17891" s="103">
        <v>379.529</v>
      </c>
      <c r="AM17891" s="103">
        <f t="shared" si="1266"/>
        <v>-4.4628312919407099E-3</v>
      </c>
      <c r="AN17891" s="104">
        <v>349.56700000000001</v>
      </c>
      <c r="AO17891" s="104">
        <f t="shared" si="1265"/>
        <v>1.9504302674163136E-2</v>
      </c>
      <c r="AP17891" s="105">
        <v>1673.8440000000001</v>
      </c>
      <c r="AQ17891" s="105">
        <f t="shared" si="1272"/>
        <v>1.4822147935055997E-2</v>
      </c>
      <c r="AR17891" s="106">
        <v>117.71</v>
      </c>
      <c r="AS17891" s="106">
        <f t="shared" si="1274"/>
        <v>-2.2964075581837777E-3</v>
      </c>
      <c r="AT17891" s="107">
        <v>88.1</v>
      </c>
      <c r="AU17891" s="107">
        <f t="shared" si="1275"/>
        <v>1.1351382042936253E-4</v>
      </c>
      <c r="AV17891" s="90"/>
      <c r="AW17891" s="90"/>
      <c r="AX17891" s="108">
        <v>834.78</v>
      </c>
      <c r="AY17891" s="108">
        <f t="shared" si="1269"/>
        <v>-3.6828050042840201E-3</v>
      </c>
      <c r="AZ17891" s="109"/>
      <c r="BA17891" s="109"/>
      <c r="BB17891" s="110">
        <v>106.1998</v>
      </c>
      <c r="BC17891" s="110">
        <f t="shared" si="1264"/>
        <v>-4.2269864052533974E-4</v>
      </c>
      <c r="BD17891" s="111">
        <v>945.0498</v>
      </c>
      <c r="BE17891" s="111">
        <f t="shared" si="1267"/>
        <v>-8.4312126241242995E-3</v>
      </c>
      <c r="BF17891" s="112">
        <v>139.87</v>
      </c>
      <c r="BG17891" s="112">
        <f t="shared" si="1268"/>
        <v>7.149240396241907E-5</v>
      </c>
    </row>
    <row r="17892" spans="1:59" ht="25" x14ac:dyDescent="0.2">
      <c r="A17892" s="83">
        <v>36153</v>
      </c>
      <c r="B17892" s="84"/>
      <c r="C17892" s="85"/>
      <c r="D17892" s="86"/>
      <c r="E17892" s="86"/>
      <c r="F17892" s="87"/>
      <c r="G17892" s="87"/>
      <c r="H17892" s="88"/>
      <c r="I17892" s="88"/>
      <c r="J17892" s="89">
        <v>111.313</v>
      </c>
      <c r="K17892" s="89">
        <f t="shared" si="1270"/>
        <v>1.1865489899673381E-3</v>
      </c>
      <c r="L17892" s="90"/>
      <c r="M17892" s="90"/>
      <c r="N17892" s="91"/>
      <c r="O17892" s="91"/>
      <c r="P17892" s="92"/>
      <c r="Q17892" s="92"/>
      <c r="R17892" s="93"/>
      <c r="S17892" s="93"/>
      <c r="T17892" s="94"/>
      <c r="U17892" s="94"/>
      <c r="V17892" s="95"/>
      <c r="W17892" s="95"/>
      <c r="X17892" s="96"/>
      <c r="Y17892" s="96"/>
      <c r="Z17892" s="97"/>
      <c r="AA17892" s="97"/>
      <c r="AB17892" s="98">
        <v>1547.37</v>
      </c>
      <c r="AC17892" s="98">
        <f t="shared" si="1276"/>
        <v>-1.9277052053317302E-3</v>
      </c>
      <c r="AD17892" s="99">
        <v>1665.45</v>
      </c>
      <c r="AE17892" s="99">
        <f t="shared" si="1273"/>
        <v>-1.8296620230442747E-3</v>
      </c>
      <c r="AF17892" s="100">
        <v>4079.9459999999999</v>
      </c>
      <c r="AG17892" s="100">
        <f t="shared" si="1277"/>
        <v>-2.450982795196898E-5</v>
      </c>
      <c r="AH17892" s="101">
        <v>1314.28</v>
      </c>
      <c r="AI17892" s="101">
        <f t="shared" si="1271"/>
        <v>-2.5153231315801746E-3</v>
      </c>
      <c r="AJ17892" s="102">
        <v>3420.07</v>
      </c>
      <c r="AK17892" s="102">
        <f t="shared" si="1278"/>
        <v>-1.4579711076132596E-3</v>
      </c>
      <c r="AL17892" s="103">
        <v>377.839</v>
      </c>
      <c r="AM17892" s="103">
        <f t="shared" si="1266"/>
        <v>0</v>
      </c>
      <c r="AN17892" s="104">
        <v>348.7</v>
      </c>
      <c r="AO17892" s="104">
        <f t="shared" si="1265"/>
        <v>-2.4832920517421394E-3</v>
      </c>
      <c r="AP17892" s="105">
        <v>1672.2470000000001</v>
      </c>
      <c r="AQ17892" s="105">
        <f t="shared" si="1272"/>
        <v>-9.5454673603321042E-4</v>
      </c>
      <c r="AR17892" s="106">
        <v>117.44</v>
      </c>
      <c r="AS17892" s="106">
        <f t="shared" si="1274"/>
        <v>6.80966999416341E-4</v>
      </c>
      <c r="AT17892" s="107">
        <v>88.34</v>
      </c>
      <c r="AU17892" s="107">
        <f t="shared" si="1275"/>
        <v>2.7204732262467789E-3</v>
      </c>
      <c r="AV17892" s="90"/>
      <c r="AW17892" s="90"/>
      <c r="AX17892" s="108">
        <v>833.5</v>
      </c>
      <c r="AY17892" s="108">
        <f t="shared" si="1269"/>
        <v>-1.5345148909917295E-3</v>
      </c>
      <c r="AZ17892" s="109"/>
      <c r="BA17892" s="109"/>
      <c r="BB17892" s="110">
        <v>106.2209</v>
      </c>
      <c r="BC17892" s="110">
        <f t="shared" si="1264"/>
        <v>1.9866237207003304E-4</v>
      </c>
      <c r="BD17892" s="111">
        <v>942.93499999999995</v>
      </c>
      <c r="BE17892" s="111">
        <f t="shared" si="1267"/>
        <v>-2.2402732103395228E-3</v>
      </c>
      <c r="BF17892" s="112">
        <v>139.88</v>
      </c>
      <c r="BG17892" s="112">
        <f t="shared" si="1268"/>
        <v>0</v>
      </c>
    </row>
    <row r="17893" spans="1:59" ht="25" x14ac:dyDescent="0.2">
      <c r="A17893" s="83">
        <v>36154</v>
      </c>
      <c r="B17893" s="84"/>
      <c r="C17893" s="85"/>
      <c r="D17893" s="86"/>
      <c r="E17893" s="86"/>
      <c r="F17893" s="87"/>
      <c r="G17893" s="87"/>
      <c r="H17893" s="88"/>
      <c r="I17893" s="88"/>
      <c r="J17893" s="89">
        <v>111.313</v>
      </c>
      <c r="K17893" s="89">
        <f t="shared" si="1270"/>
        <v>0</v>
      </c>
      <c r="L17893" s="90"/>
      <c r="M17893" s="90"/>
      <c r="N17893" s="91"/>
      <c r="O17893" s="91"/>
      <c r="P17893" s="92"/>
      <c r="Q17893" s="92"/>
      <c r="R17893" s="93"/>
      <c r="S17893" s="93"/>
      <c r="T17893" s="94"/>
      <c r="U17893" s="94"/>
      <c r="V17893" s="95"/>
      <c r="W17893" s="95"/>
      <c r="X17893" s="96"/>
      <c r="Y17893" s="96"/>
      <c r="Z17893" s="97"/>
      <c r="AA17893" s="97"/>
      <c r="AB17893" s="98">
        <v>1547.37</v>
      </c>
      <c r="AC17893" s="98">
        <f t="shared" si="1276"/>
        <v>0</v>
      </c>
      <c r="AD17893" s="99">
        <v>1665.45</v>
      </c>
      <c r="AE17893" s="99">
        <f t="shared" si="1273"/>
        <v>0</v>
      </c>
      <c r="AF17893" s="100">
        <v>4079.9459999999999</v>
      </c>
      <c r="AG17893" s="100">
        <f t="shared" si="1277"/>
        <v>0</v>
      </c>
      <c r="AH17893" s="101">
        <v>1314.28</v>
      </c>
      <c r="AI17893" s="101">
        <f t="shared" si="1271"/>
        <v>0</v>
      </c>
      <c r="AJ17893" s="102">
        <v>3420.07</v>
      </c>
      <c r="AK17893" s="102">
        <f t="shared" si="1278"/>
        <v>0</v>
      </c>
      <c r="AL17893" s="103">
        <v>377.839</v>
      </c>
      <c r="AM17893" s="103">
        <f t="shared" si="1266"/>
        <v>0</v>
      </c>
      <c r="AN17893" s="104">
        <v>348.7</v>
      </c>
      <c r="AO17893" s="104">
        <f t="shared" si="1265"/>
        <v>0</v>
      </c>
      <c r="AP17893" s="105">
        <v>1672.2470000000001</v>
      </c>
      <c r="AQ17893" s="105">
        <f t="shared" si="1272"/>
        <v>0</v>
      </c>
      <c r="AR17893" s="106">
        <v>117.52</v>
      </c>
      <c r="AS17893" s="106">
        <f t="shared" si="1274"/>
        <v>0</v>
      </c>
      <c r="AT17893" s="107">
        <v>88.34</v>
      </c>
      <c r="AU17893" s="107">
        <f t="shared" si="1275"/>
        <v>0</v>
      </c>
      <c r="AV17893" s="90"/>
      <c r="AW17893" s="90"/>
      <c r="AX17893" s="108">
        <v>833.5</v>
      </c>
      <c r="AY17893" s="108">
        <f t="shared" si="1269"/>
        <v>0</v>
      </c>
      <c r="AZ17893" s="109"/>
      <c r="BA17893" s="109"/>
      <c r="BB17893" s="110">
        <v>106.2209</v>
      </c>
      <c r="BC17893" s="110">
        <f t="shared" si="1264"/>
        <v>0</v>
      </c>
      <c r="BD17893" s="111">
        <v>942.93499999999995</v>
      </c>
      <c r="BE17893" s="111">
        <f t="shared" si="1267"/>
        <v>0</v>
      </c>
      <c r="BF17893" s="112">
        <v>139.88</v>
      </c>
      <c r="BG17893" s="112">
        <f t="shared" si="1268"/>
        <v>0</v>
      </c>
    </row>
    <row r="17894" spans="1:59" ht="25" x14ac:dyDescent="0.2">
      <c r="A17894" s="83">
        <v>36155</v>
      </c>
      <c r="B17894" s="84"/>
      <c r="C17894" s="85"/>
      <c r="D17894" s="86"/>
      <c r="E17894" s="86"/>
      <c r="F17894" s="87"/>
      <c r="G17894" s="87"/>
      <c r="H17894" s="88"/>
      <c r="I17894" s="88"/>
      <c r="J17894" s="89">
        <v>111.313</v>
      </c>
      <c r="K17894" s="89">
        <f t="shared" si="1270"/>
        <v>0</v>
      </c>
      <c r="L17894" s="90"/>
      <c r="M17894" s="90"/>
      <c r="N17894" s="91"/>
      <c r="O17894" s="91"/>
      <c r="P17894" s="92"/>
      <c r="Q17894" s="92"/>
      <c r="R17894" s="93"/>
      <c r="S17894" s="93"/>
      <c r="T17894" s="94"/>
      <c r="U17894" s="94"/>
      <c r="V17894" s="95"/>
      <c r="W17894" s="95"/>
      <c r="X17894" s="96"/>
      <c r="Y17894" s="96"/>
      <c r="Z17894" s="97"/>
      <c r="AA17894" s="97"/>
      <c r="AB17894" s="98">
        <v>1547.37</v>
      </c>
      <c r="AC17894" s="98">
        <f t="shared" si="1276"/>
        <v>0</v>
      </c>
      <c r="AD17894" s="99">
        <v>1665.45</v>
      </c>
      <c r="AE17894" s="99">
        <f t="shared" si="1273"/>
        <v>0</v>
      </c>
      <c r="AF17894" s="100">
        <v>4079.9459999999999</v>
      </c>
      <c r="AG17894" s="100">
        <f t="shared" si="1277"/>
        <v>0</v>
      </c>
      <c r="AH17894" s="101">
        <v>1314.28</v>
      </c>
      <c r="AI17894" s="101">
        <f t="shared" si="1271"/>
        <v>0</v>
      </c>
      <c r="AJ17894" s="102">
        <v>3420.07</v>
      </c>
      <c r="AK17894" s="102">
        <f t="shared" si="1278"/>
        <v>0</v>
      </c>
      <c r="AL17894" s="103">
        <v>377.839</v>
      </c>
      <c r="AM17894" s="103">
        <f t="shared" si="1266"/>
        <v>0</v>
      </c>
      <c r="AN17894" s="104">
        <v>348.7</v>
      </c>
      <c r="AO17894" s="104">
        <f t="shared" si="1265"/>
        <v>0</v>
      </c>
      <c r="AP17894" s="105">
        <v>1672.2470000000001</v>
      </c>
      <c r="AQ17894" s="105">
        <f t="shared" si="1272"/>
        <v>0</v>
      </c>
      <c r="AR17894" s="106">
        <v>117.52</v>
      </c>
      <c r="AS17894" s="106">
        <f t="shared" si="1274"/>
        <v>0</v>
      </c>
      <c r="AT17894" s="107">
        <v>88.34</v>
      </c>
      <c r="AU17894" s="107">
        <f t="shared" si="1275"/>
        <v>0</v>
      </c>
      <c r="AV17894" s="90"/>
      <c r="AW17894" s="90"/>
      <c r="AX17894" s="108">
        <v>833.5</v>
      </c>
      <c r="AY17894" s="108">
        <f t="shared" si="1269"/>
        <v>0</v>
      </c>
      <c r="AZ17894" s="109"/>
      <c r="BA17894" s="109"/>
      <c r="BB17894" s="110">
        <v>106.2209</v>
      </c>
      <c r="BC17894" s="110">
        <f t="shared" si="1264"/>
        <v>0</v>
      </c>
      <c r="BD17894" s="111">
        <v>942.93499999999995</v>
      </c>
      <c r="BE17894" s="111">
        <f t="shared" si="1267"/>
        <v>0</v>
      </c>
      <c r="BF17894" s="112">
        <v>139.88</v>
      </c>
      <c r="BG17894" s="112">
        <f t="shared" si="1268"/>
        <v>0</v>
      </c>
    </row>
    <row r="17895" spans="1:59" ht="25" x14ac:dyDescent="0.2">
      <c r="A17895" s="83">
        <v>36156</v>
      </c>
      <c r="B17895" s="84"/>
      <c r="C17895" s="85"/>
      <c r="D17895" s="86"/>
      <c r="E17895" s="86"/>
      <c r="F17895" s="87"/>
      <c r="G17895" s="87"/>
      <c r="H17895" s="88"/>
      <c r="I17895" s="88"/>
      <c r="J17895" s="89">
        <v>111.313</v>
      </c>
      <c r="K17895" s="89">
        <f t="shared" si="1270"/>
        <v>0</v>
      </c>
      <c r="L17895" s="90"/>
      <c r="M17895" s="90"/>
      <c r="N17895" s="91"/>
      <c r="O17895" s="91"/>
      <c r="P17895" s="92"/>
      <c r="Q17895" s="92"/>
      <c r="R17895" s="93"/>
      <c r="S17895" s="93"/>
      <c r="T17895" s="94"/>
      <c r="U17895" s="94"/>
      <c r="V17895" s="95"/>
      <c r="W17895" s="95"/>
      <c r="X17895" s="96"/>
      <c r="Y17895" s="96"/>
      <c r="Z17895" s="97"/>
      <c r="AA17895" s="97"/>
      <c r="AB17895" s="98">
        <v>1547.37</v>
      </c>
      <c r="AC17895" s="98">
        <f t="shared" si="1276"/>
        <v>0</v>
      </c>
      <c r="AD17895" s="99">
        <v>1665.45</v>
      </c>
      <c r="AE17895" s="99">
        <f t="shared" si="1273"/>
        <v>0</v>
      </c>
      <c r="AF17895" s="100">
        <v>4079.9459999999999</v>
      </c>
      <c r="AG17895" s="100">
        <f t="shared" si="1277"/>
        <v>0</v>
      </c>
      <c r="AH17895" s="101">
        <v>1314.28</v>
      </c>
      <c r="AI17895" s="101">
        <f t="shared" si="1271"/>
        <v>0</v>
      </c>
      <c r="AJ17895" s="102">
        <v>3420.07</v>
      </c>
      <c r="AK17895" s="102">
        <f t="shared" si="1278"/>
        <v>0</v>
      </c>
      <c r="AL17895" s="103">
        <v>377.839</v>
      </c>
      <c r="AM17895" s="103">
        <f t="shared" si="1266"/>
        <v>2.40817786212873E-3</v>
      </c>
      <c r="AN17895" s="104">
        <v>348.7</v>
      </c>
      <c r="AO17895" s="104">
        <f t="shared" si="1265"/>
        <v>0</v>
      </c>
      <c r="AP17895" s="105">
        <v>1672.2470000000001</v>
      </c>
      <c r="AQ17895" s="105">
        <f t="shared" si="1272"/>
        <v>0</v>
      </c>
      <c r="AR17895" s="106">
        <v>117.52</v>
      </c>
      <c r="AS17895" s="106">
        <f t="shared" si="1274"/>
        <v>2.2099456508028917E-3</v>
      </c>
      <c r="AT17895" s="107">
        <v>88.34</v>
      </c>
      <c r="AU17895" s="107">
        <f t="shared" si="1275"/>
        <v>0</v>
      </c>
      <c r="AV17895" s="90"/>
      <c r="AW17895" s="90"/>
      <c r="AX17895" s="108">
        <v>833.5</v>
      </c>
      <c r="AY17895" s="108">
        <f t="shared" si="1269"/>
        <v>0</v>
      </c>
      <c r="AZ17895" s="109"/>
      <c r="BA17895" s="109"/>
      <c r="BB17895" s="110">
        <v>106.2209</v>
      </c>
      <c r="BC17895" s="110">
        <f t="shared" si="1264"/>
        <v>0</v>
      </c>
      <c r="BD17895" s="111">
        <v>942.93499999999995</v>
      </c>
      <c r="BE17895" s="111">
        <f t="shared" si="1267"/>
        <v>0</v>
      </c>
      <c r="BF17895" s="112">
        <v>139.88</v>
      </c>
      <c r="BG17895" s="112">
        <f t="shared" si="1268"/>
        <v>6.4320173737939001E-4</v>
      </c>
    </row>
    <row r="17896" spans="1:59" ht="25" x14ac:dyDescent="0.2">
      <c r="A17896" s="83">
        <v>36157</v>
      </c>
      <c r="B17896" s="84"/>
      <c r="C17896" s="85"/>
      <c r="D17896" s="86"/>
      <c r="E17896" s="86"/>
      <c r="F17896" s="87"/>
      <c r="G17896" s="87"/>
      <c r="H17896" s="88"/>
      <c r="I17896" s="88"/>
      <c r="J17896" s="89">
        <v>111.67700000000001</v>
      </c>
      <c r="K17896" s="89">
        <f t="shared" si="1270"/>
        <v>3.2647232907779471E-3</v>
      </c>
      <c r="L17896" s="90"/>
      <c r="M17896" s="90"/>
      <c r="N17896" s="91"/>
      <c r="O17896" s="91"/>
      <c r="P17896" s="92"/>
      <c r="Q17896" s="92"/>
      <c r="R17896" s="93"/>
      <c r="S17896" s="93"/>
      <c r="T17896" s="94"/>
      <c r="U17896" s="94"/>
      <c r="V17896" s="95"/>
      <c r="W17896" s="95"/>
      <c r="X17896" s="96"/>
      <c r="Y17896" s="96"/>
      <c r="Z17896" s="97"/>
      <c r="AA17896" s="97"/>
      <c r="AB17896" s="98">
        <v>1557.5</v>
      </c>
      <c r="AC17896" s="98">
        <f t="shared" si="1276"/>
        <v>-6.5252560936331369E-3</v>
      </c>
      <c r="AD17896" s="99">
        <v>1664.39</v>
      </c>
      <c r="AE17896" s="99">
        <f t="shared" si="1273"/>
        <v>-6.3666724875999431E-4</v>
      </c>
      <c r="AF17896" s="100">
        <v>4071.335</v>
      </c>
      <c r="AG17896" s="100">
        <f t="shared" si="1277"/>
        <v>-2.112797535314835E-3</v>
      </c>
      <c r="AH17896" s="101">
        <v>1314.49</v>
      </c>
      <c r="AI17896" s="101">
        <f t="shared" si="1271"/>
        <v>1.5977053941332076E-4</v>
      </c>
      <c r="AJ17896" s="102">
        <v>3411.15</v>
      </c>
      <c r="AK17896" s="102">
        <f t="shared" si="1278"/>
        <v>-2.6115408578968489E-3</v>
      </c>
      <c r="AL17896" s="103">
        <v>378.75</v>
      </c>
      <c r="AM17896" s="103">
        <f t="shared" si="1266"/>
        <v>1.7039478557373401E-2</v>
      </c>
      <c r="AN17896" s="104">
        <v>348.09899999999999</v>
      </c>
      <c r="AO17896" s="104">
        <f t="shared" si="1265"/>
        <v>-1.7250316060576612E-3</v>
      </c>
      <c r="AP17896" s="105">
        <v>1669.4739999999999</v>
      </c>
      <c r="AQ17896" s="105">
        <f t="shared" si="1272"/>
        <v>-1.6596242693420911E-3</v>
      </c>
      <c r="AR17896" s="106">
        <v>117.78</v>
      </c>
      <c r="AS17896" s="106">
        <f t="shared" si="1274"/>
        <v>9.8006867620229702E-3</v>
      </c>
      <c r="AT17896" s="107">
        <v>87.92</v>
      </c>
      <c r="AU17896" s="107">
        <f t="shared" si="1275"/>
        <v>-4.7656960730144571E-3</v>
      </c>
      <c r="AV17896" s="90"/>
      <c r="AW17896" s="90"/>
      <c r="AX17896" s="108">
        <v>836.26</v>
      </c>
      <c r="AY17896" s="108">
        <f t="shared" si="1269"/>
        <v>3.3058673265786362E-3</v>
      </c>
      <c r="AZ17896" s="109"/>
      <c r="BA17896" s="109"/>
      <c r="BB17896" s="110">
        <v>106.1339</v>
      </c>
      <c r="BC17896" s="110">
        <f t="shared" ref="BC17896:BC17959" si="1279">LN(BB17896/BB17895)</f>
        <v>-8.1938345511918954E-4</v>
      </c>
      <c r="BD17896" s="111">
        <v>950.41269999999997</v>
      </c>
      <c r="BE17896" s="111">
        <f t="shared" si="1267"/>
        <v>7.8989600061228748E-3</v>
      </c>
      <c r="BF17896" s="112">
        <v>139.97</v>
      </c>
      <c r="BG17896" s="112">
        <f t="shared" si="1268"/>
        <v>1.4287755417950098E-4</v>
      </c>
    </row>
    <row r="17897" spans="1:59" ht="25" x14ac:dyDescent="0.2">
      <c r="A17897" s="83">
        <v>36158</v>
      </c>
      <c r="B17897" s="84"/>
      <c r="C17897" s="85"/>
      <c r="D17897" s="86"/>
      <c r="E17897" s="86"/>
      <c r="F17897" s="87"/>
      <c r="G17897" s="87"/>
      <c r="H17897" s="88"/>
      <c r="I17897" s="88"/>
      <c r="J17897" s="89">
        <v>112.374</v>
      </c>
      <c r="K17897" s="89">
        <f t="shared" si="1270"/>
        <v>6.2218177866950729E-3</v>
      </c>
      <c r="L17897" s="90"/>
      <c r="M17897" s="90"/>
      <c r="N17897" s="91"/>
      <c r="O17897" s="91"/>
      <c r="P17897" s="92"/>
      <c r="Q17897" s="92"/>
      <c r="R17897" s="93"/>
      <c r="S17897" s="93"/>
      <c r="T17897" s="94"/>
      <c r="U17897" s="94"/>
      <c r="V17897" s="95"/>
      <c r="W17897" s="95"/>
      <c r="X17897" s="96"/>
      <c r="Y17897" s="96"/>
      <c r="Z17897" s="97"/>
      <c r="AA17897" s="97"/>
      <c r="AB17897" s="98">
        <v>1566.37</v>
      </c>
      <c r="AC17897" s="98">
        <f t="shared" si="1276"/>
        <v>-5.6788687351135457E-3</v>
      </c>
      <c r="AD17897" s="99">
        <v>1687.03</v>
      </c>
      <c r="AE17897" s="99">
        <f t="shared" si="1273"/>
        <v>1.3510896515056055E-2</v>
      </c>
      <c r="AF17897" s="100">
        <v>4118.1149999999998</v>
      </c>
      <c r="AG17897" s="100">
        <f t="shared" si="1277"/>
        <v>1.1424578894374829E-2</v>
      </c>
      <c r="AH17897" s="101">
        <v>1332.63</v>
      </c>
      <c r="AI17897" s="101">
        <f t="shared" si="1271"/>
        <v>1.3705675571154192E-2</v>
      </c>
      <c r="AJ17897" s="102">
        <v>3451.41</v>
      </c>
      <c r="AK17897" s="102">
        <f t="shared" si="1278"/>
        <v>1.1733365358711419E-2</v>
      </c>
      <c r="AL17897" s="103">
        <v>385.25900000000001</v>
      </c>
      <c r="AM17897" s="103">
        <f t="shared" si="1266"/>
        <v>-1.1121709611861135E-2</v>
      </c>
      <c r="AN17897" s="104">
        <v>354.06900000000002</v>
      </c>
      <c r="AO17897" s="104">
        <f t="shared" si="1265"/>
        <v>1.7004887318953808E-2</v>
      </c>
      <c r="AP17897" s="105">
        <v>1691.7850000000001</v>
      </c>
      <c r="AQ17897" s="105">
        <f t="shared" si="1272"/>
        <v>1.3275577796922667E-2</v>
      </c>
      <c r="AR17897" s="106">
        <v>118.94</v>
      </c>
      <c r="AS17897" s="106">
        <f t="shared" si="1274"/>
        <v>-4.2126610450570591E-3</v>
      </c>
      <c r="AT17897" s="107">
        <v>88.35</v>
      </c>
      <c r="AU17897" s="107">
        <f t="shared" si="1275"/>
        <v>4.8788886703393496E-3</v>
      </c>
      <c r="AV17897" s="90"/>
      <c r="AW17897" s="90"/>
      <c r="AX17897" s="108">
        <v>838.37</v>
      </c>
      <c r="AY17897" s="108">
        <f t="shared" si="1269"/>
        <v>2.5199609663953812E-3</v>
      </c>
      <c r="AZ17897" s="109"/>
      <c r="BA17897" s="109"/>
      <c r="BB17897" s="110">
        <v>106.1534</v>
      </c>
      <c r="BC17897" s="110">
        <f t="shared" si="1279"/>
        <v>1.8371329848607766E-4</v>
      </c>
      <c r="BD17897" s="111">
        <v>955.73419999999999</v>
      </c>
      <c r="BE17897" s="111">
        <f t="shared" si="1267"/>
        <v>5.5835296064142515E-3</v>
      </c>
      <c r="BF17897" s="112">
        <v>139.99</v>
      </c>
      <c r="BG17897" s="112">
        <f t="shared" si="1268"/>
        <v>2.8569388095180614E-4</v>
      </c>
    </row>
    <row r="17898" spans="1:59" ht="25" x14ac:dyDescent="0.2">
      <c r="A17898" s="83">
        <v>36159</v>
      </c>
      <c r="B17898" s="84"/>
      <c r="C17898" s="85"/>
      <c r="D17898" s="86"/>
      <c r="E17898" s="86"/>
      <c r="F17898" s="87"/>
      <c r="G17898" s="87"/>
      <c r="H17898" s="88"/>
      <c r="I17898" s="88"/>
      <c r="J17898" s="89">
        <v>112.145</v>
      </c>
      <c r="K17898" s="89">
        <f t="shared" si="1270"/>
        <v>-2.039917150982696E-3</v>
      </c>
      <c r="L17898" s="90"/>
      <c r="M17898" s="90"/>
      <c r="N17898" s="91"/>
      <c r="O17898" s="91"/>
      <c r="P17898" s="92"/>
      <c r="Q17898" s="92"/>
      <c r="R17898" s="93"/>
      <c r="S17898" s="93"/>
      <c r="T17898" s="94"/>
      <c r="U17898" s="94"/>
      <c r="V17898" s="95"/>
      <c r="W17898" s="95"/>
      <c r="X17898" s="96"/>
      <c r="Y17898" s="96"/>
      <c r="Z17898" s="97"/>
      <c r="AA17898" s="97"/>
      <c r="AB17898" s="98">
        <v>1572.46</v>
      </c>
      <c r="AC17898" s="98">
        <f t="shared" si="1276"/>
        <v>-3.880431652435002E-3</v>
      </c>
      <c r="AD17898" s="99">
        <v>1673.66</v>
      </c>
      <c r="AE17898" s="99">
        <f t="shared" si="1273"/>
        <v>-7.9567413462827939E-3</v>
      </c>
      <c r="AF17898" s="100">
        <v>4090.4029999999998</v>
      </c>
      <c r="AG17898" s="100">
        <f t="shared" si="1277"/>
        <v>-6.7520361854380515E-3</v>
      </c>
      <c r="AH17898" s="101">
        <v>1319.81</v>
      </c>
      <c r="AI17898" s="101">
        <f t="shared" si="1271"/>
        <v>-9.6666464306386056E-3</v>
      </c>
      <c r="AJ17898" s="102">
        <v>3429.83</v>
      </c>
      <c r="AK17898" s="102">
        <f t="shared" si="1278"/>
        <v>-6.2721459347598787E-3</v>
      </c>
      <c r="AL17898" s="103">
        <v>380.99799999999999</v>
      </c>
      <c r="AM17898" s="103">
        <f t="shared" si="1266"/>
        <v>3.7436596101804794E-3</v>
      </c>
      <c r="AN17898" s="104">
        <v>352.01900000000001</v>
      </c>
      <c r="AO17898" s="104">
        <f t="shared" si="1265"/>
        <v>-5.8066579803978616E-3</v>
      </c>
      <c r="AP17898" s="105">
        <v>1682.0350000000001</v>
      </c>
      <c r="AQ17898" s="105">
        <f t="shared" si="1272"/>
        <v>-5.7798146567209037E-3</v>
      </c>
      <c r="AR17898" s="106">
        <v>118.44</v>
      </c>
      <c r="AS17898" s="106">
        <f t="shared" si="1274"/>
        <v>3.7921926370629122E-3</v>
      </c>
      <c r="AT17898" s="107">
        <v>88.84</v>
      </c>
      <c r="AU17898" s="107">
        <f t="shared" si="1275"/>
        <v>5.5308002605213638E-3</v>
      </c>
      <c r="AV17898" s="90"/>
      <c r="AW17898" s="90"/>
      <c r="AX17898" s="108">
        <v>840.31</v>
      </c>
      <c r="AY17898" s="108">
        <f t="shared" si="1269"/>
        <v>2.3113408912612816E-3</v>
      </c>
      <c r="AZ17898" s="109"/>
      <c r="BA17898" s="109"/>
      <c r="BB17898" s="110">
        <v>106.0891</v>
      </c>
      <c r="BC17898" s="110">
        <f t="shared" si="1279"/>
        <v>-6.0591071031666625E-4</v>
      </c>
      <c r="BD17898" s="111">
        <v>959.90989999999999</v>
      </c>
      <c r="BE17898" s="111">
        <f t="shared" si="1267"/>
        <v>4.3595849705110705E-3</v>
      </c>
      <c r="BF17898" s="112">
        <v>140.03</v>
      </c>
      <c r="BG17898" s="112">
        <f t="shared" si="1268"/>
        <v>2.1421685968591993E-4</v>
      </c>
    </row>
    <row r="17899" spans="1:59" ht="25" x14ac:dyDescent="0.2">
      <c r="A17899" s="83">
        <v>36160</v>
      </c>
      <c r="B17899" s="84"/>
      <c r="C17899" s="85"/>
      <c r="D17899" s="86"/>
      <c r="E17899" s="86"/>
      <c r="F17899" s="87"/>
      <c r="G17899" s="87"/>
      <c r="H17899" s="88"/>
      <c r="I17899" s="88"/>
      <c r="J17899" s="89">
        <v>112.79600000000001</v>
      </c>
      <c r="K17899" s="89">
        <f t="shared" si="1270"/>
        <v>5.7882006175059937E-3</v>
      </c>
      <c r="L17899" s="90"/>
      <c r="M17899" s="90"/>
      <c r="N17899" s="91"/>
      <c r="O17899" s="91"/>
      <c r="P17899" s="92"/>
      <c r="Q17899" s="92"/>
      <c r="R17899" s="93">
        <v>396.86</v>
      </c>
      <c r="S17899" s="93">
        <f>LN(R17900/R17899)</f>
        <v>-1.2606844664075061E-3</v>
      </c>
      <c r="T17899" s="94"/>
      <c r="U17899" s="94"/>
      <c r="V17899" s="95"/>
      <c r="W17899" s="95"/>
      <c r="X17899" s="96"/>
      <c r="Y17899" s="96"/>
      <c r="Z17899" s="97"/>
      <c r="AA17899" s="97"/>
      <c r="AB17899" s="98">
        <v>1610.9</v>
      </c>
      <c r="AC17899" s="98">
        <f t="shared" si="1276"/>
        <v>-2.4151756954763189E-2</v>
      </c>
      <c r="AD17899" s="99">
        <v>1670.01</v>
      </c>
      <c r="AE17899" s="99">
        <f t="shared" si="1273"/>
        <v>-2.1832306715729465E-3</v>
      </c>
      <c r="AF17899" s="100">
        <v>4106.7389999999996</v>
      </c>
      <c r="AG17899" s="100">
        <f t="shared" si="1277"/>
        <v>3.9857847105218584E-3</v>
      </c>
      <c r="AH17899" s="101">
        <v>1314.89</v>
      </c>
      <c r="AI17899" s="101">
        <f t="shared" si="1271"/>
        <v>-3.734774903329669E-3</v>
      </c>
      <c r="AJ17899" s="102">
        <v>3438.58</v>
      </c>
      <c r="AK17899" s="102">
        <f t="shared" si="1278"/>
        <v>2.5478981987367331E-3</v>
      </c>
      <c r="AL17899" s="103">
        <v>382.42700000000002</v>
      </c>
      <c r="AM17899" s="103">
        <f t="shared" si="1266"/>
        <v>0</v>
      </c>
      <c r="AN17899" s="104">
        <v>350.69299999999998</v>
      </c>
      <c r="AO17899" s="104">
        <f t="shared" ref="AO17899:AO17962" si="1280">LN(AN17899/AN17898)</f>
        <v>-3.7739545470167547E-3</v>
      </c>
      <c r="AP17899" s="105">
        <v>1681.675</v>
      </c>
      <c r="AQ17899" s="105">
        <f t="shared" si="1272"/>
        <v>-2.1404936892571174E-4</v>
      </c>
      <c r="AR17899" s="106">
        <v>118.89</v>
      </c>
      <c r="AS17899" s="106">
        <f t="shared" si="1274"/>
        <v>0</v>
      </c>
      <c r="AT17899" s="107">
        <v>89.89</v>
      </c>
      <c r="AU17899" s="107">
        <f t="shared" si="1275"/>
        <v>1.1749701559081232E-2</v>
      </c>
      <c r="AV17899" s="90"/>
      <c r="AW17899" s="90"/>
      <c r="AX17899" s="108">
        <v>840.66</v>
      </c>
      <c r="AY17899" s="108">
        <f t="shared" si="1269"/>
        <v>4.1642623611115641E-4</v>
      </c>
      <c r="AZ17899" s="109"/>
      <c r="BA17899" s="109"/>
      <c r="BB17899" s="110">
        <v>106.1116</v>
      </c>
      <c r="BC17899" s="110">
        <f t="shared" si="1279"/>
        <v>2.1206339172606578E-4</v>
      </c>
      <c r="BD17899" s="111">
        <v>959.88509999999997</v>
      </c>
      <c r="BE17899" s="111">
        <f t="shared" si="1267"/>
        <v>-2.5836091875816113E-5</v>
      </c>
      <c r="BF17899" s="112">
        <v>140.06</v>
      </c>
      <c r="BG17899" s="112">
        <f t="shared" si="1268"/>
        <v>0</v>
      </c>
    </row>
    <row r="17900" spans="1:59" ht="25" x14ac:dyDescent="0.2">
      <c r="A17900" s="83">
        <v>36161</v>
      </c>
      <c r="B17900" s="84"/>
      <c r="C17900" s="85"/>
      <c r="D17900" s="86"/>
      <c r="E17900" s="86"/>
      <c r="F17900" s="87"/>
      <c r="G17900" s="87"/>
      <c r="H17900" s="88"/>
      <c r="I17900" s="88"/>
      <c r="J17900" s="89">
        <v>112.79600000000001</v>
      </c>
      <c r="K17900" s="89">
        <f t="shared" si="1270"/>
        <v>0</v>
      </c>
      <c r="L17900" s="90"/>
      <c r="M17900" s="90"/>
      <c r="N17900" s="91"/>
      <c r="O17900" s="91"/>
      <c r="P17900" s="92"/>
      <c r="Q17900" s="92"/>
      <c r="R17900" s="93">
        <v>396.36</v>
      </c>
      <c r="S17900" s="93">
        <f t="shared" ref="S17900:S17963" si="1281">LN(R17901/R17900)</f>
        <v>0</v>
      </c>
      <c r="T17900" s="94"/>
      <c r="U17900" s="94"/>
      <c r="V17900" s="95"/>
      <c r="W17900" s="95"/>
      <c r="X17900" s="96"/>
      <c r="Y17900" s="96"/>
      <c r="Z17900" s="97"/>
      <c r="AA17900" s="97"/>
      <c r="AB17900" s="98">
        <v>1610.9</v>
      </c>
      <c r="AC17900" s="98">
        <f t="shared" si="1276"/>
        <v>0</v>
      </c>
      <c r="AD17900" s="99">
        <v>1670.01</v>
      </c>
      <c r="AE17900" s="99">
        <f t="shared" si="1273"/>
        <v>0</v>
      </c>
      <c r="AF17900" s="100">
        <v>4106.7389999999996</v>
      </c>
      <c r="AG17900" s="100">
        <f t="shared" si="1277"/>
        <v>0</v>
      </c>
      <c r="AH17900" s="101">
        <v>1314.89</v>
      </c>
      <c r="AI17900" s="101">
        <f t="shared" si="1271"/>
        <v>0</v>
      </c>
      <c r="AJ17900" s="102">
        <v>3438.58</v>
      </c>
      <c r="AK17900" s="102">
        <f t="shared" si="1278"/>
        <v>0</v>
      </c>
      <c r="AL17900" s="103">
        <v>382.42700000000002</v>
      </c>
      <c r="AM17900" s="103">
        <f t="shared" si="1266"/>
        <v>0</v>
      </c>
      <c r="AN17900" s="104">
        <v>350.69299999999998</v>
      </c>
      <c r="AO17900" s="104">
        <f t="shared" si="1280"/>
        <v>0</v>
      </c>
      <c r="AP17900" s="105">
        <v>1681.675</v>
      </c>
      <c r="AQ17900" s="105">
        <f t="shared" si="1272"/>
        <v>0</v>
      </c>
      <c r="AR17900" s="106">
        <v>118.89</v>
      </c>
      <c r="AS17900" s="106">
        <f t="shared" si="1274"/>
        <v>0</v>
      </c>
      <c r="AT17900" s="107">
        <v>89.89</v>
      </c>
      <c r="AU17900" s="107">
        <f t="shared" si="1275"/>
        <v>0</v>
      </c>
      <c r="AV17900" s="90"/>
      <c r="AW17900" s="90"/>
      <c r="AX17900" s="108">
        <v>840.66</v>
      </c>
      <c r="AY17900" s="108">
        <f t="shared" si="1269"/>
        <v>0</v>
      </c>
      <c r="AZ17900" s="109"/>
      <c r="BA17900" s="109"/>
      <c r="BB17900" s="110">
        <v>106.1116</v>
      </c>
      <c r="BC17900" s="110">
        <f t="shared" si="1279"/>
        <v>0</v>
      </c>
      <c r="BD17900" s="111">
        <v>959.88509999999997</v>
      </c>
      <c r="BE17900" s="111">
        <f t="shared" si="1267"/>
        <v>0</v>
      </c>
      <c r="BF17900" s="112">
        <v>140.06</v>
      </c>
      <c r="BG17900" s="112">
        <f t="shared" si="1268"/>
        <v>0</v>
      </c>
    </row>
    <row r="17901" spans="1:59" ht="25" x14ac:dyDescent="0.2">
      <c r="A17901" s="83">
        <v>36162</v>
      </c>
      <c r="B17901" s="84"/>
      <c r="C17901" s="85"/>
      <c r="D17901" s="86"/>
      <c r="E17901" s="86"/>
      <c r="F17901" s="87"/>
      <c r="G17901" s="87"/>
      <c r="H17901" s="88"/>
      <c r="I17901" s="88"/>
      <c r="J17901" s="89">
        <v>112.79600000000001</v>
      </c>
      <c r="K17901" s="89">
        <f t="shared" si="1270"/>
        <v>0</v>
      </c>
      <c r="L17901" s="90"/>
      <c r="M17901" s="90"/>
      <c r="N17901" s="91"/>
      <c r="O17901" s="91"/>
      <c r="P17901" s="92"/>
      <c r="Q17901" s="92"/>
      <c r="R17901" s="93">
        <v>396.36</v>
      </c>
      <c r="S17901" s="93">
        <f t="shared" si="1281"/>
        <v>0</v>
      </c>
      <c r="T17901" s="94"/>
      <c r="U17901" s="94"/>
      <c r="V17901" s="95"/>
      <c r="W17901" s="95"/>
      <c r="X17901" s="96"/>
      <c r="Y17901" s="96"/>
      <c r="Z17901" s="97"/>
      <c r="AA17901" s="97"/>
      <c r="AB17901" s="98">
        <v>1610.9</v>
      </c>
      <c r="AC17901" s="98">
        <f t="shared" si="1276"/>
        <v>0</v>
      </c>
      <c r="AD17901" s="99">
        <v>1670.01</v>
      </c>
      <c r="AE17901" s="99">
        <f t="shared" si="1273"/>
        <v>0</v>
      </c>
      <c r="AF17901" s="100">
        <v>4106.7389999999996</v>
      </c>
      <c r="AG17901" s="100">
        <f t="shared" si="1277"/>
        <v>0</v>
      </c>
      <c r="AH17901" s="101">
        <v>1314.89</v>
      </c>
      <c r="AI17901" s="101">
        <f t="shared" si="1271"/>
        <v>0</v>
      </c>
      <c r="AJ17901" s="102">
        <v>3438.58</v>
      </c>
      <c r="AK17901" s="102">
        <f t="shared" si="1278"/>
        <v>0</v>
      </c>
      <c r="AL17901" s="103">
        <v>382.42700000000002</v>
      </c>
      <c r="AM17901" s="103">
        <f t="shared" si="1266"/>
        <v>0</v>
      </c>
      <c r="AN17901" s="104">
        <v>350.69299999999998</v>
      </c>
      <c r="AO17901" s="104">
        <f t="shared" si="1280"/>
        <v>0</v>
      </c>
      <c r="AP17901" s="105">
        <v>1681.675</v>
      </c>
      <c r="AQ17901" s="105">
        <f t="shared" si="1272"/>
        <v>0</v>
      </c>
      <c r="AR17901" s="106">
        <v>118.89</v>
      </c>
      <c r="AS17901" s="106">
        <f t="shared" si="1274"/>
        <v>0</v>
      </c>
      <c r="AT17901" s="107">
        <v>89.89</v>
      </c>
      <c r="AU17901" s="107">
        <f t="shared" si="1275"/>
        <v>0</v>
      </c>
      <c r="AV17901" s="90"/>
      <c r="AW17901" s="90"/>
      <c r="AX17901" s="108">
        <v>840.66</v>
      </c>
      <c r="AY17901" s="108">
        <f t="shared" si="1269"/>
        <v>0</v>
      </c>
      <c r="AZ17901" s="109"/>
      <c r="BA17901" s="109"/>
      <c r="BB17901" s="110">
        <v>106.1116</v>
      </c>
      <c r="BC17901" s="110">
        <f t="shared" si="1279"/>
        <v>0</v>
      </c>
      <c r="BD17901" s="111">
        <v>959.88509999999997</v>
      </c>
      <c r="BE17901" s="111">
        <f t="shared" si="1267"/>
        <v>0</v>
      </c>
      <c r="BF17901" s="112">
        <v>140.06</v>
      </c>
      <c r="BG17901" s="112">
        <f t="shared" si="1268"/>
        <v>0</v>
      </c>
    </row>
    <row r="17902" spans="1:59" ht="25" x14ac:dyDescent="0.2">
      <c r="A17902" s="83">
        <v>36163</v>
      </c>
      <c r="B17902" s="84"/>
      <c r="C17902" s="85"/>
      <c r="D17902" s="86"/>
      <c r="E17902" s="86"/>
      <c r="F17902" s="87"/>
      <c r="G17902" s="87"/>
      <c r="H17902" s="88"/>
      <c r="I17902" s="88"/>
      <c r="J17902" s="89">
        <v>112.79600000000001</v>
      </c>
      <c r="K17902" s="89">
        <f t="shared" si="1270"/>
        <v>0</v>
      </c>
      <c r="L17902" s="90"/>
      <c r="M17902" s="90"/>
      <c r="N17902" s="91"/>
      <c r="O17902" s="91"/>
      <c r="P17902" s="92"/>
      <c r="Q17902" s="92"/>
      <c r="R17902" s="93">
        <v>396.36</v>
      </c>
      <c r="S17902" s="93">
        <f t="shared" si="1281"/>
        <v>1.7035420036383826E-2</v>
      </c>
      <c r="T17902" s="94"/>
      <c r="U17902" s="94"/>
      <c r="V17902" s="95"/>
      <c r="W17902" s="95"/>
      <c r="X17902" s="96"/>
      <c r="Y17902" s="96"/>
      <c r="Z17902" s="97"/>
      <c r="AA17902" s="97"/>
      <c r="AB17902" s="98">
        <v>1610.9</v>
      </c>
      <c r="AC17902" s="98">
        <f t="shared" si="1276"/>
        <v>0</v>
      </c>
      <c r="AD17902" s="99">
        <v>1670.01</v>
      </c>
      <c r="AE17902" s="99">
        <f t="shared" si="1273"/>
        <v>0</v>
      </c>
      <c r="AF17902" s="100">
        <v>4106.7389999999996</v>
      </c>
      <c r="AG17902" s="100">
        <f t="shared" si="1277"/>
        <v>0</v>
      </c>
      <c r="AH17902" s="101">
        <v>1314.89</v>
      </c>
      <c r="AI17902" s="101">
        <f t="shared" si="1271"/>
        <v>0</v>
      </c>
      <c r="AJ17902" s="102">
        <v>3438.58</v>
      </c>
      <c r="AK17902" s="102">
        <f t="shared" si="1278"/>
        <v>0</v>
      </c>
      <c r="AL17902" s="103">
        <v>382.42700000000002</v>
      </c>
      <c r="AM17902" s="103">
        <f t="shared" si="1266"/>
        <v>-2.1150566882445834E-3</v>
      </c>
      <c r="AN17902" s="104">
        <v>350.69299999999998</v>
      </c>
      <c r="AO17902" s="104">
        <f t="shared" si="1280"/>
        <v>0</v>
      </c>
      <c r="AP17902" s="105">
        <v>1681.675</v>
      </c>
      <c r="AQ17902" s="105">
        <f t="shared" si="1272"/>
        <v>0</v>
      </c>
      <c r="AR17902" s="106">
        <v>118.89</v>
      </c>
      <c r="AS17902" s="106">
        <f t="shared" si="1274"/>
        <v>7.1240296267526858E-3</v>
      </c>
      <c r="AT17902" s="107">
        <v>89.89</v>
      </c>
      <c r="AU17902" s="107">
        <f t="shared" si="1275"/>
        <v>0</v>
      </c>
      <c r="AV17902" s="90"/>
      <c r="AW17902" s="90"/>
      <c r="AX17902" s="108">
        <v>840.66</v>
      </c>
      <c r="AY17902" s="108">
        <f t="shared" si="1269"/>
        <v>0</v>
      </c>
      <c r="AZ17902" s="109"/>
      <c r="BA17902" s="109"/>
      <c r="BB17902" s="110">
        <v>106.1116</v>
      </c>
      <c r="BC17902" s="110">
        <f t="shared" si="1279"/>
        <v>0</v>
      </c>
      <c r="BD17902" s="111">
        <v>959.88509999999997</v>
      </c>
      <c r="BE17902" s="111">
        <f t="shared" si="1267"/>
        <v>0</v>
      </c>
      <c r="BF17902" s="112">
        <v>140.06</v>
      </c>
      <c r="BG17902" s="112">
        <f t="shared" si="1268"/>
        <v>4.2829610191450173E-4</v>
      </c>
    </row>
    <row r="17903" spans="1:59" ht="25" x14ac:dyDescent="0.2">
      <c r="A17903" s="83">
        <v>36164</v>
      </c>
      <c r="B17903" s="84"/>
      <c r="C17903" s="85"/>
      <c r="D17903" s="86"/>
      <c r="E17903" s="86"/>
      <c r="F17903" s="87"/>
      <c r="G17903" s="87"/>
      <c r="H17903" s="88"/>
      <c r="I17903" s="88"/>
      <c r="J17903" s="89">
        <v>113.411</v>
      </c>
      <c r="K17903" s="89">
        <f t="shared" si="1270"/>
        <v>5.4375109106584267E-3</v>
      </c>
      <c r="L17903" s="90"/>
      <c r="M17903" s="90"/>
      <c r="N17903" s="91"/>
      <c r="O17903" s="91"/>
      <c r="P17903" s="92"/>
      <c r="Q17903" s="92"/>
      <c r="R17903" s="93">
        <v>403.17</v>
      </c>
      <c r="S17903" s="93">
        <f t="shared" si="1281"/>
        <v>9.7742355343064385E-3</v>
      </c>
      <c r="T17903" s="94"/>
      <c r="U17903" s="94"/>
      <c r="V17903" s="95"/>
      <c r="W17903" s="95"/>
      <c r="X17903" s="96"/>
      <c r="Y17903" s="96"/>
      <c r="Z17903" s="97"/>
      <c r="AA17903" s="97"/>
      <c r="AB17903" s="98">
        <v>1608.42</v>
      </c>
      <c r="AC17903" s="98">
        <f t="shared" si="1276"/>
        <v>1.5406983403795727E-3</v>
      </c>
      <c r="AD17903" s="99">
        <v>1668.52</v>
      </c>
      <c r="AE17903" s="99">
        <f t="shared" si="1273"/>
        <v>-8.926084827332655E-4</v>
      </c>
      <c r="AF17903" s="100">
        <v>4091.7350000000001</v>
      </c>
      <c r="AG17903" s="100">
        <f t="shared" si="1277"/>
        <v>-3.6601974344903365E-3</v>
      </c>
      <c r="AH17903" s="101">
        <v>1308.51</v>
      </c>
      <c r="AI17903" s="101">
        <f t="shared" si="1271"/>
        <v>-4.8639266433250939E-3</v>
      </c>
      <c r="AJ17903" s="102">
        <v>3439.39</v>
      </c>
      <c r="AK17903" s="102">
        <f t="shared" si="1278"/>
        <v>2.3553461377256866E-4</v>
      </c>
      <c r="AL17903" s="103">
        <v>381.61900000000003</v>
      </c>
      <c r="AM17903" s="103">
        <f t="shared" si="1266"/>
        <v>1.5711097253882419E-2</v>
      </c>
      <c r="AN17903" s="104">
        <v>349.41899999999998</v>
      </c>
      <c r="AO17903" s="104">
        <f t="shared" si="1280"/>
        <v>-3.6394217102938622E-3</v>
      </c>
      <c r="AP17903" s="105">
        <v>1687.6690000000001</v>
      </c>
      <c r="AQ17903" s="105">
        <f t="shared" si="1272"/>
        <v>3.5579663716329168E-3</v>
      </c>
      <c r="AR17903" s="106">
        <v>119.74</v>
      </c>
      <c r="AS17903" s="106">
        <f t="shared" si="1274"/>
        <v>9.061873542010759E-3</v>
      </c>
      <c r="AT17903" s="107">
        <v>90.9</v>
      </c>
      <c r="AU17903" s="107">
        <f t="shared" si="1275"/>
        <v>1.1173300598125255E-2</v>
      </c>
      <c r="AV17903" s="90"/>
      <c r="AW17903" s="90"/>
      <c r="AX17903" s="108">
        <v>840.31</v>
      </c>
      <c r="AY17903" s="108">
        <f t="shared" si="1269"/>
        <v>-4.1642623611107461E-4</v>
      </c>
      <c r="AZ17903" s="109"/>
      <c r="BA17903" s="109"/>
      <c r="BB17903" s="110">
        <v>105.61750000000001</v>
      </c>
      <c r="BC17903" s="110">
        <f t="shared" si="1279"/>
        <v>-4.6672932246013075E-3</v>
      </c>
      <c r="BD17903" s="111">
        <v>956.49390000000005</v>
      </c>
      <c r="BE17903" s="111">
        <f t="shared" si="1267"/>
        <v>-3.5391783564582943E-3</v>
      </c>
      <c r="BF17903" s="112">
        <v>140.12</v>
      </c>
      <c r="BG17903" s="112">
        <f t="shared" si="1268"/>
        <v>7.1364852840281065E-5</v>
      </c>
    </row>
    <row r="17904" spans="1:59" ht="25" x14ac:dyDescent="0.2">
      <c r="A17904" s="83">
        <v>36165</v>
      </c>
      <c r="B17904" s="84"/>
      <c r="C17904" s="85"/>
      <c r="D17904" s="86"/>
      <c r="E17904" s="86"/>
      <c r="F17904" s="87"/>
      <c r="G17904" s="87"/>
      <c r="H17904" s="88"/>
      <c r="I17904" s="88"/>
      <c r="J17904" s="89">
        <v>113.10599999999999</v>
      </c>
      <c r="K17904" s="89">
        <f t="shared" si="1270"/>
        <v>-2.6929562401231759E-3</v>
      </c>
      <c r="L17904" s="90"/>
      <c r="M17904" s="90"/>
      <c r="N17904" s="91"/>
      <c r="O17904" s="91"/>
      <c r="P17904" s="92"/>
      <c r="Q17904" s="92"/>
      <c r="R17904" s="93">
        <v>407.13</v>
      </c>
      <c r="S17904" s="93">
        <f t="shared" si="1281"/>
        <v>2.2777926161123934E-2</v>
      </c>
      <c r="T17904" s="94"/>
      <c r="U17904" s="94"/>
      <c r="V17904" s="95"/>
      <c r="W17904" s="95"/>
      <c r="X17904" s="96"/>
      <c r="Y17904" s="96"/>
      <c r="Z17904" s="97"/>
      <c r="AA17904" s="97"/>
      <c r="AB17904" s="98">
        <v>1611.66</v>
      </c>
      <c r="AC17904" s="98">
        <f t="shared" si="1276"/>
        <v>-2.0123730425356521E-3</v>
      </c>
      <c r="AD17904" s="99">
        <v>1691.25</v>
      </c>
      <c r="AE17904" s="99">
        <f t="shared" si="1273"/>
        <v>1.353089455090631E-2</v>
      </c>
      <c r="AF17904" s="100">
        <v>4129.576</v>
      </c>
      <c r="AG17904" s="100">
        <f t="shared" si="1277"/>
        <v>9.2056527804144223E-3</v>
      </c>
      <c r="AH17904" s="101">
        <v>1326.98</v>
      </c>
      <c r="AI17904" s="101">
        <f t="shared" si="1271"/>
        <v>1.4016598349023581E-2</v>
      </c>
      <c r="AJ17904" s="102">
        <v>3452.57</v>
      </c>
      <c r="AK17904" s="102">
        <f t="shared" si="1278"/>
        <v>3.8247511788253676E-3</v>
      </c>
      <c r="AL17904" s="103">
        <v>387.66199999999998</v>
      </c>
      <c r="AM17904" s="103">
        <f t="shared" si="1266"/>
        <v>2.4731494084301597E-2</v>
      </c>
      <c r="AN17904" s="104">
        <v>352.41</v>
      </c>
      <c r="AO17904" s="104">
        <f t="shared" si="1280"/>
        <v>8.5234953471113508E-3</v>
      </c>
      <c r="AP17904" s="105">
        <v>1709.742</v>
      </c>
      <c r="AQ17904" s="105">
        <f t="shared" si="1272"/>
        <v>1.299419504027218E-2</v>
      </c>
      <c r="AR17904" s="106">
        <v>120.83</v>
      </c>
      <c r="AS17904" s="106">
        <f t="shared" si="1274"/>
        <v>1.8287442273127428E-2</v>
      </c>
      <c r="AT17904" s="107">
        <v>91.27</v>
      </c>
      <c r="AU17904" s="107">
        <f t="shared" si="1275"/>
        <v>4.0621453453527625E-3</v>
      </c>
      <c r="AV17904" s="90"/>
      <c r="AW17904" s="90"/>
      <c r="AX17904" s="108">
        <v>838.85</v>
      </c>
      <c r="AY17904" s="108">
        <f t="shared" si="1269"/>
        <v>-1.7389651586744406E-3</v>
      </c>
      <c r="AZ17904" s="109"/>
      <c r="BA17904" s="109"/>
      <c r="BB17904" s="110">
        <v>105.568</v>
      </c>
      <c r="BC17904" s="110">
        <f t="shared" si="1279"/>
        <v>-4.6878219296784597E-4</v>
      </c>
      <c r="BD17904" s="111">
        <v>951.30169999999998</v>
      </c>
      <c r="BE17904" s="111">
        <f t="shared" si="1267"/>
        <v>-5.443154203211573E-3</v>
      </c>
      <c r="BF17904" s="112">
        <v>140.13</v>
      </c>
      <c r="BG17904" s="112">
        <f t="shared" si="1268"/>
        <v>1.4271442867103281E-4</v>
      </c>
    </row>
    <row r="17905" spans="1:59" ht="25" x14ac:dyDescent="0.2">
      <c r="A17905" s="83">
        <v>36166</v>
      </c>
      <c r="B17905" s="84"/>
      <c r="C17905" s="85"/>
      <c r="D17905" s="86"/>
      <c r="E17905" s="86"/>
      <c r="F17905" s="87"/>
      <c r="G17905" s="87"/>
      <c r="H17905" s="88"/>
      <c r="I17905" s="88"/>
      <c r="J17905" s="89">
        <v>115.245</v>
      </c>
      <c r="K17905" s="89">
        <f t="shared" si="1270"/>
        <v>1.8734864874877782E-2</v>
      </c>
      <c r="L17905" s="90"/>
      <c r="M17905" s="90"/>
      <c r="N17905" s="91"/>
      <c r="O17905" s="91"/>
      <c r="P17905" s="92"/>
      <c r="Q17905" s="92"/>
      <c r="R17905" s="93">
        <v>416.51</v>
      </c>
      <c r="S17905" s="93">
        <f t="shared" si="1281"/>
        <v>1.0199660854361102E-2</v>
      </c>
      <c r="T17905" s="94"/>
      <c r="U17905" s="94"/>
      <c r="V17905" s="95"/>
      <c r="W17905" s="95"/>
      <c r="X17905" s="96"/>
      <c r="Y17905" s="96"/>
      <c r="Z17905" s="97"/>
      <c r="AA17905" s="97"/>
      <c r="AB17905" s="98">
        <v>1633.44</v>
      </c>
      <c r="AC17905" s="98">
        <f t="shared" si="1276"/>
        <v>-1.3423516714629139E-2</v>
      </c>
      <c r="AD17905" s="99">
        <v>1729.08</v>
      </c>
      <c r="AE17905" s="99">
        <f t="shared" si="1273"/>
        <v>2.2121574647845255E-2</v>
      </c>
      <c r="AF17905" s="100">
        <v>4184.652</v>
      </c>
      <c r="AG17905" s="100">
        <f t="shared" si="1277"/>
        <v>1.3248808097646019E-2</v>
      </c>
      <c r="AH17905" s="101">
        <v>1353.88</v>
      </c>
      <c r="AI17905" s="101">
        <f t="shared" si="1271"/>
        <v>2.0068860623634464E-2</v>
      </c>
      <c r="AJ17905" s="102">
        <v>3482.39</v>
      </c>
      <c r="AK17905" s="102">
        <f t="shared" si="1278"/>
        <v>8.5999584103139681E-3</v>
      </c>
      <c r="AL17905" s="103">
        <v>397.36900000000003</v>
      </c>
      <c r="AM17905" s="103">
        <f t="shared" si="1266"/>
        <v>-5.6890268767614111E-4</v>
      </c>
      <c r="AN17905" s="104">
        <v>358.68299999999999</v>
      </c>
      <c r="AO17905" s="104">
        <f t="shared" si="1280"/>
        <v>1.7643719546302516E-2</v>
      </c>
      <c r="AP17905" s="105">
        <v>1751.941</v>
      </c>
      <c r="AQ17905" s="105">
        <f t="shared" si="1272"/>
        <v>2.4381834209593119E-2</v>
      </c>
      <c r="AR17905" s="106">
        <v>123.06</v>
      </c>
      <c r="AS17905" s="106">
        <f t="shared" si="1274"/>
        <v>-2.2779053129939539E-3</v>
      </c>
      <c r="AT17905" s="107">
        <v>91.63</v>
      </c>
      <c r="AU17905" s="107">
        <f t="shared" si="1275"/>
        <v>3.9365824483359318E-3</v>
      </c>
      <c r="AV17905" s="90"/>
      <c r="AW17905" s="90"/>
      <c r="AX17905" s="108">
        <v>840.25</v>
      </c>
      <c r="AY17905" s="108">
        <f t="shared" si="1269"/>
        <v>1.6675603888055932E-3</v>
      </c>
      <c r="AZ17905" s="109"/>
      <c r="BA17905" s="109"/>
      <c r="BB17905" s="110">
        <v>106.3848</v>
      </c>
      <c r="BC17905" s="110">
        <f t="shared" si="1279"/>
        <v>7.7074145134624211E-3</v>
      </c>
      <c r="BD17905" s="111">
        <v>958.18150000000003</v>
      </c>
      <c r="BE17905" s="111">
        <f t="shared" si="1267"/>
        <v>7.2059599895249044E-3</v>
      </c>
      <c r="BF17905" s="112">
        <v>140.15</v>
      </c>
      <c r="BG17905" s="112">
        <f t="shared" si="1268"/>
        <v>2.8536776964713202E-4</v>
      </c>
    </row>
    <row r="17906" spans="1:59" ht="25" x14ac:dyDescent="0.2">
      <c r="A17906" s="83">
        <v>36167</v>
      </c>
      <c r="B17906" s="84"/>
      <c r="C17906" s="85"/>
      <c r="D17906" s="86"/>
      <c r="E17906" s="86"/>
      <c r="F17906" s="87"/>
      <c r="G17906" s="87"/>
      <c r="H17906" s="88"/>
      <c r="I17906" s="88"/>
      <c r="J17906" s="89">
        <v>115.48699999999999</v>
      </c>
      <c r="K17906" s="89">
        <f t="shared" si="1270"/>
        <v>2.0976725268967299E-3</v>
      </c>
      <c r="L17906" s="90"/>
      <c r="M17906" s="90"/>
      <c r="N17906" s="91"/>
      <c r="O17906" s="91"/>
      <c r="P17906" s="92"/>
      <c r="Q17906" s="92"/>
      <c r="R17906" s="93">
        <v>420.78</v>
      </c>
      <c r="S17906" s="93">
        <f t="shared" si="1281"/>
        <v>-6.0068830505117044E-3</v>
      </c>
      <c r="T17906" s="94"/>
      <c r="U17906" s="94"/>
      <c r="V17906" s="95"/>
      <c r="W17906" s="95"/>
      <c r="X17906" s="96"/>
      <c r="Y17906" s="96"/>
      <c r="Z17906" s="97"/>
      <c r="AA17906" s="97"/>
      <c r="AB17906" s="98">
        <v>1634.18</v>
      </c>
      <c r="AC17906" s="98">
        <f t="shared" si="1276"/>
        <v>-4.5292905089977905E-4</v>
      </c>
      <c r="AD17906" s="99">
        <v>1725.64</v>
      </c>
      <c r="AE17906" s="99">
        <f t="shared" si="1273"/>
        <v>-1.9914789834871837E-3</v>
      </c>
      <c r="AF17906" s="100">
        <v>4160.0540000000001</v>
      </c>
      <c r="AG17906" s="100">
        <f t="shared" si="1277"/>
        <v>-5.8954914039258937E-3</v>
      </c>
      <c r="AH17906" s="101">
        <v>1348.6</v>
      </c>
      <c r="AI17906" s="101">
        <f t="shared" si="1271"/>
        <v>-3.9075269517301614E-3</v>
      </c>
      <c r="AJ17906" s="102">
        <v>3458.19</v>
      </c>
      <c r="AK17906" s="102">
        <f t="shared" si="1278"/>
        <v>-6.9735088623916891E-3</v>
      </c>
      <c r="AL17906" s="103">
        <v>397.14299999999997</v>
      </c>
      <c r="AM17906" s="103">
        <f t="shared" si="1266"/>
        <v>3.1902283972233231E-3</v>
      </c>
      <c r="AN17906" s="104">
        <v>356.70800000000003</v>
      </c>
      <c r="AO17906" s="104">
        <f t="shared" si="1280"/>
        <v>-5.5214701263756362E-3</v>
      </c>
      <c r="AP17906" s="105">
        <v>1752.164</v>
      </c>
      <c r="AQ17906" s="105">
        <f t="shared" si="1272"/>
        <v>1.2727929117480668E-4</v>
      </c>
      <c r="AR17906" s="106">
        <v>122.78</v>
      </c>
      <c r="AS17906" s="106">
        <f t="shared" si="1274"/>
        <v>-3.258390383993639E-4</v>
      </c>
      <c r="AT17906" s="107">
        <v>90.99</v>
      </c>
      <c r="AU17906" s="107">
        <f t="shared" si="1275"/>
        <v>-7.0091186085224138E-3</v>
      </c>
      <c r="AV17906" s="90"/>
      <c r="AW17906" s="90"/>
      <c r="AX17906" s="108">
        <v>838.69</v>
      </c>
      <c r="AY17906" s="108">
        <f t="shared" si="1269"/>
        <v>-1.858315900429905E-3</v>
      </c>
      <c r="AZ17906" s="109"/>
      <c r="BA17906" s="109"/>
      <c r="BB17906" s="110">
        <v>106.4571</v>
      </c>
      <c r="BC17906" s="110">
        <f t="shared" si="1279"/>
        <v>6.7937753591625083E-4</v>
      </c>
      <c r="BD17906" s="111">
        <v>950.32979999999998</v>
      </c>
      <c r="BE17906" s="111">
        <f t="shared" si="1267"/>
        <v>-8.2281349846523542E-3</v>
      </c>
      <c r="BF17906" s="112">
        <v>140.19</v>
      </c>
      <c r="BG17906" s="112">
        <f t="shared" si="1268"/>
        <v>0</v>
      </c>
    </row>
    <row r="17907" spans="1:59" ht="25" x14ac:dyDescent="0.2">
      <c r="A17907" s="83">
        <v>36168</v>
      </c>
      <c r="B17907" s="84"/>
      <c r="C17907" s="85"/>
      <c r="D17907" s="86"/>
      <c r="E17907" s="86"/>
      <c r="F17907" s="87"/>
      <c r="G17907" s="87"/>
      <c r="H17907" s="88"/>
      <c r="I17907" s="88"/>
      <c r="J17907" s="89">
        <v>116.23099999999999</v>
      </c>
      <c r="K17907" s="89">
        <f t="shared" si="1270"/>
        <v>6.4216207347330646E-3</v>
      </c>
      <c r="L17907" s="90"/>
      <c r="M17907" s="90"/>
      <c r="N17907" s="91"/>
      <c r="O17907" s="91"/>
      <c r="P17907" s="92"/>
      <c r="Q17907" s="92"/>
      <c r="R17907" s="93">
        <v>418.26</v>
      </c>
      <c r="S17907" s="93">
        <f t="shared" si="1281"/>
        <v>0</v>
      </c>
      <c r="T17907" s="94"/>
      <c r="U17907" s="94"/>
      <c r="V17907" s="95"/>
      <c r="W17907" s="95"/>
      <c r="X17907" s="96"/>
      <c r="Y17907" s="96"/>
      <c r="Z17907" s="97"/>
      <c r="AA17907" s="97"/>
      <c r="AB17907" s="98">
        <v>1647.22</v>
      </c>
      <c r="AC17907" s="98">
        <f t="shared" si="1276"/>
        <v>-7.9478689846790903E-3</v>
      </c>
      <c r="AD17907" s="99">
        <v>1732.93</v>
      </c>
      <c r="AE17907" s="99">
        <f t="shared" si="1273"/>
        <v>4.2156213673054995E-3</v>
      </c>
      <c r="AF17907" s="100">
        <v>4214.1689999999999</v>
      </c>
      <c r="AG17907" s="100">
        <f t="shared" si="1277"/>
        <v>1.2924364033541967E-2</v>
      </c>
      <c r="AH17907" s="101">
        <v>1346.64</v>
      </c>
      <c r="AI17907" s="101">
        <f t="shared" si="1271"/>
        <v>-1.4544161896551458E-3</v>
      </c>
      <c r="AJ17907" s="102">
        <v>3477.89</v>
      </c>
      <c r="AK17907" s="102">
        <f t="shared" si="1278"/>
        <v>5.6804572532628498E-3</v>
      </c>
      <c r="AL17907" s="103">
        <v>398.41199999999998</v>
      </c>
      <c r="AM17907" s="103">
        <f t="shared" ref="AM17907:AM17970" si="1282">LN(AL17908/AL17907)</f>
        <v>0</v>
      </c>
      <c r="AN17907" s="104">
        <v>355.73</v>
      </c>
      <c r="AO17907" s="104">
        <f t="shared" si="1280"/>
        <v>-2.7455037893259517E-3</v>
      </c>
      <c r="AP17907" s="105">
        <v>1770.558</v>
      </c>
      <c r="AQ17907" s="105">
        <f t="shared" si="1272"/>
        <v>1.0443155701604907E-2</v>
      </c>
      <c r="AR17907" s="106">
        <v>122.74</v>
      </c>
      <c r="AS17907" s="106">
        <f t="shared" si="1274"/>
        <v>0</v>
      </c>
      <c r="AT17907" s="107">
        <v>90.66</v>
      </c>
      <c r="AU17907" s="107">
        <f t="shared" si="1275"/>
        <v>-3.6333648558961808E-3</v>
      </c>
      <c r="AV17907" s="90"/>
      <c r="AW17907" s="90"/>
      <c r="AX17907" s="108">
        <v>836.07</v>
      </c>
      <c r="AY17907" s="108">
        <f t="shared" si="1269"/>
        <v>-3.1288090680002601E-3</v>
      </c>
      <c r="AZ17907" s="109"/>
      <c r="BA17907" s="109"/>
      <c r="BB17907" s="110">
        <v>106.2912</v>
      </c>
      <c r="BC17907" s="110">
        <f t="shared" si="1279"/>
        <v>-1.5595897464451404E-3</v>
      </c>
      <c r="BD17907" s="111">
        <v>941.1</v>
      </c>
      <c r="BE17907" s="111">
        <f t="shared" si="1267"/>
        <v>-9.7596783792219342E-3</v>
      </c>
      <c r="BF17907" s="112">
        <v>140.19</v>
      </c>
      <c r="BG17907" s="112">
        <f t="shared" si="1268"/>
        <v>0</v>
      </c>
    </row>
    <row r="17908" spans="1:59" ht="25" x14ac:dyDescent="0.2">
      <c r="A17908" s="83">
        <v>36169</v>
      </c>
      <c r="B17908" s="84"/>
      <c r="C17908" s="85"/>
      <c r="D17908" s="86"/>
      <c r="E17908" s="86"/>
      <c r="F17908" s="87"/>
      <c r="G17908" s="87"/>
      <c r="H17908" s="88"/>
      <c r="I17908" s="88"/>
      <c r="J17908" s="89">
        <v>116.23099999999999</v>
      </c>
      <c r="K17908" s="89">
        <f t="shared" si="1270"/>
        <v>0</v>
      </c>
      <c r="L17908" s="90"/>
      <c r="M17908" s="90"/>
      <c r="N17908" s="91"/>
      <c r="O17908" s="91"/>
      <c r="P17908" s="92"/>
      <c r="Q17908" s="92"/>
      <c r="R17908" s="93">
        <v>418.26</v>
      </c>
      <c r="S17908" s="93">
        <f t="shared" si="1281"/>
        <v>0</v>
      </c>
      <c r="T17908" s="94"/>
      <c r="U17908" s="94"/>
      <c r="V17908" s="95"/>
      <c r="W17908" s="95"/>
      <c r="X17908" s="96"/>
      <c r="Y17908" s="96"/>
      <c r="Z17908" s="97"/>
      <c r="AA17908" s="97"/>
      <c r="AB17908" s="98">
        <v>1647.22</v>
      </c>
      <c r="AC17908" s="98">
        <f t="shared" si="1276"/>
        <v>0</v>
      </c>
      <c r="AD17908" s="99">
        <v>1732.93</v>
      </c>
      <c r="AE17908" s="99">
        <f t="shared" si="1273"/>
        <v>0</v>
      </c>
      <c r="AF17908" s="100">
        <v>4214.1689999999999</v>
      </c>
      <c r="AG17908" s="100">
        <f t="shared" si="1277"/>
        <v>0</v>
      </c>
      <c r="AH17908" s="101">
        <v>1346.64</v>
      </c>
      <c r="AI17908" s="101">
        <f t="shared" si="1271"/>
        <v>0</v>
      </c>
      <c r="AJ17908" s="102">
        <v>3477.89</v>
      </c>
      <c r="AK17908" s="102">
        <f t="shared" si="1278"/>
        <v>0</v>
      </c>
      <c r="AL17908" s="103">
        <v>398.41199999999998</v>
      </c>
      <c r="AM17908" s="103">
        <f t="shared" si="1282"/>
        <v>0</v>
      </c>
      <c r="AN17908" s="104">
        <v>355.73</v>
      </c>
      <c r="AO17908" s="104">
        <f t="shared" si="1280"/>
        <v>0</v>
      </c>
      <c r="AP17908" s="105">
        <v>1770.558</v>
      </c>
      <c r="AQ17908" s="105">
        <f t="shared" si="1272"/>
        <v>0</v>
      </c>
      <c r="AR17908" s="106">
        <v>122.74</v>
      </c>
      <c r="AS17908" s="106">
        <f t="shared" si="1274"/>
        <v>0</v>
      </c>
      <c r="AT17908" s="107">
        <v>90.66</v>
      </c>
      <c r="AU17908" s="107">
        <f t="shared" si="1275"/>
        <v>0</v>
      </c>
      <c r="AV17908" s="90"/>
      <c r="AW17908" s="90"/>
      <c r="AX17908" s="108">
        <v>836.07</v>
      </c>
      <c r="AY17908" s="108">
        <f t="shared" si="1269"/>
        <v>0</v>
      </c>
      <c r="AZ17908" s="109"/>
      <c r="BA17908" s="109"/>
      <c r="BB17908" s="110">
        <v>106.2912</v>
      </c>
      <c r="BC17908" s="110">
        <f t="shared" si="1279"/>
        <v>0</v>
      </c>
      <c r="BD17908" s="111">
        <v>941.1</v>
      </c>
      <c r="BE17908" s="111">
        <f t="shared" si="1267"/>
        <v>0</v>
      </c>
      <c r="BF17908" s="112">
        <v>140.19</v>
      </c>
      <c r="BG17908" s="112">
        <f t="shared" si="1268"/>
        <v>0</v>
      </c>
    </row>
    <row r="17909" spans="1:59" ht="25" x14ac:dyDescent="0.2">
      <c r="A17909" s="83">
        <v>36170</v>
      </c>
      <c r="B17909" s="84"/>
      <c r="C17909" s="85"/>
      <c r="D17909" s="86"/>
      <c r="E17909" s="86"/>
      <c r="F17909" s="87"/>
      <c r="G17909" s="87"/>
      <c r="H17909" s="88"/>
      <c r="I17909" s="88"/>
      <c r="J17909" s="89">
        <v>116.23099999999999</v>
      </c>
      <c r="K17909" s="89">
        <f t="shared" si="1270"/>
        <v>0</v>
      </c>
      <c r="L17909" s="90"/>
      <c r="M17909" s="90"/>
      <c r="N17909" s="91"/>
      <c r="O17909" s="91"/>
      <c r="P17909" s="92"/>
      <c r="Q17909" s="92"/>
      <c r="R17909" s="93">
        <v>418.26</v>
      </c>
      <c r="S17909" s="93">
        <f t="shared" si="1281"/>
        <v>-1.3285393960384561E-2</v>
      </c>
      <c r="T17909" s="94"/>
      <c r="U17909" s="94"/>
      <c r="V17909" s="95"/>
      <c r="W17909" s="95"/>
      <c r="X17909" s="96"/>
      <c r="Y17909" s="96"/>
      <c r="Z17909" s="97"/>
      <c r="AA17909" s="97"/>
      <c r="AB17909" s="98">
        <v>1647.22</v>
      </c>
      <c r="AC17909" s="98">
        <f t="shared" si="1276"/>
        <v>0</v>
      </c>
      <c r="AD17909" s="99">
        <v>1732.93</v>
      </c>
      <c r="AE17909" s="99">
        <f t="shared" si="1273"/>
        <v>0</v>
      </c>
      <c r="AF17909" s="100">
        <v>4214.1689999999999</v>
      </c>
      <c r="AG17909" s="100">
        <f t="shared" si="1277"/>
        <v>0</v>
      </c>
      <c r="AH17909" s="101">
        <v>1346.64</v>
      </c>
      <c r="AI17909" s="101">
        <f t="shared" si="1271"/>
        <v>0</v>
      </c>
      <c r="AJ17909" s="102">
        <v>3477.89</v>
      </c>
      <c r="AK17909" s="102">
        <f t="shared" si="1278"/>
        <v>0</v>
      </c>
      <c r="AL17909" s="103">
        <v>398.41199999999998</v>
      </c>
      <c r="AM17909" s="103">
        <f t="shared" si="1282"/>
        <v>-1.5023996596270465E-2</v>
      </c>
      <c r="AN17909" s="104">
        <v>355.73</v>
      </c>
      <c r="AO17909" s="104">
        <f t="shared" si="1280"/>
        <v>0</v>
      </c>
      <c r="AP17909" s="105">
        <v>1770.558</v>
      </c>
      <c r="AQ17909" s="105">
        <f t="shared" si="1272"/>
        <v>0</v>
      </c>
      <c r="AR17909" s="106">
        <v>122.74</v>
      </c>
      <c r="AS17909" s="106">
        <f t="shared" si="1274"/>
        <v>-6.2112000926406357E-3</v>
      </c>
      <c r="AT17909" s="107">
        <v>90.66</v>
      </c>
      <c r="AU17909" s="107">
        <f t="shared" si="1275"/>
        <v>0</v>
      </c>
      <c r="AV17909" s="90"/>
      <c r="AW17909" s="90"/>
      <c r="AX17909" s="108">
        <v>836.07</v>
      </c>
      <c r="AY17909" s="108">
        <f t="shared" si="1269"/>
        <v>0</v>
      </c>
      <c r="AZ17909" s="109"/>
      <c r="BA17909" s="109"/>
      <c r="BB17909" s="110">
        <v>106.2912</v>
      </c>
      <c r="BC17909" s="110">
        <f t="shared" si="1279"/>
        <v>0</v>
      </c>
      <c r="BD17909" s="111">
        <v>941.1</v>
      </c>
      <c r="BE17909" s="111">
        <f t="shared" si="1267"/>
        <v>0</v>
      </c>
      <c r="BF17909" s="112">
        <v>140.19</v>
      </c>
      <c r="BG17909" s="112">
        <f t="shared" si="1268"/>
        <v>2.8528635811487238E-4</v>
      </c>
    </row>
    <row r="17910" spans="1:59" ht="25" x14ac:dyDescent="0.2">
      <c r="A17910" s="83">
        <v>36171</v>
      </c>
      <c r="B17910" s="84"/>
      <c r="C17910" s="85"/>
      <c r="D17910" s="86"/>
      <c r="E17910" s="86"/>
      <c r="F17910" s="87"/>
      <c r="G17910" s="87"/>
      <c r="H17910" s="88"/>
      <c r="I17910" s="88"/>
      <c r="J17910" s="89">
        <v>117.136</v>
      </c>
      <c r="K17910" s="89">
        <f t="shared" si="1270"/>
        <v>7.7560626549492088E-3</v>
      </c>
      <c r="L17910" s="90"/>
      <c r="M17910" s="90"/>
      <c r="N17910" s="91"/>
      <c r="O17910" s="91"/>
      <c r="P17910" s="92"/>
      <c r="Q17910" s="92"/>
      <c r="R17910" s="93">
        <v>412.74</v>
      </c>
      <c r="S17910" s="93">
        <f t="shared" si="1281"/>
        <v>-2.4303218045513712E-2</v>
      </c>
      <c r="T17910" s="94"/>
      <c r="U17910" s="94"/>
      <c r="V17910" s="95"/>
      <c r="W17910" s="95"/>
      <c r="X17910" s="96"/>
      <c r="Y17910" s="96"/>
      <c r="Z17910" s="97"/>
      <c r="AA17910" s="97"/>
      <c r="AB17910" s="98">
        <v>1655.07</v>
      </c>
      <c r="AC17910" s="98">
        <f t="shared" si="1276"/>
        <v>-4.7542855329329448E-3</v>
      </c>
      <c r="AD17910" s="99">
        <v>1717.69</v>
      </c>
      <c r="AE17910" s="99">
        <f t="shared" si="1273"/>
        <v>-8.8332526289989031E-3</v>
      </c>
      <c r="AF17910" s="100">
        <v>4170.7129999999997</v>
      </c>
      <c r="AG17910" s="100">
        <f t="shared" si="1277"/>
        <v>-1.0365414583519694E-2</v>
      </c>
      <c r="AH17910" s="101">
        <v>1334.51</v>
      </c>
      <c r="AI17910" s="101">
        <f t="shared" si="1271"/>
        <v>-9.0484178510860276E-3</v>
      </c>
      <c r="AJ17910" s="102">
        <v>3432.35</v>
      </c>
      <c r="AK17910" s="102">
        <f t="shared" si="1278"/>
        <v>-1.3180630281929912E-2</v>
      </c>
      <c r="AL17910" s="103">
        <v>392.471</v>
      </c>
      <c r="AM17910" s="103">
        <f t="shared" si="1282"/>
        <v>-2.4774978755671404E-2</v>
      </c>
      <c r="AN17910" s="104">
        <v>353.07100000000003</v>
      </c>
      <c r="AO17910" s="104">
        <f t="shared" si="1280"/>
        <v>-7.5028462812916571E-3</v>
      </c>
      <c r="AP17910" s="105">
        <v>1755.3969999999999</v>
      </c>
      <c r="AQ17910" s="105">
        <f t="shared" si="1272"/>
        <v>-8.599708978621369E-3</v>
      </c>
      <c r="AR17910" s="106">
        <v>121.98</v>
      </c>
      <c r="AS17910" s="106">
        <f t="shared" si="1274"/>
        <v>-1.6615385341473624E-2</v>
      </c>
      <c r="AT17910" s="107">
        <v>90.55</v>
      </c>
      <c r="AU17910" s="107">
        <f t="shared" si="1275"/>
        <v>-1.2140611832808512E-3</v>
      </c>
      <c r="AV17910" s="90"/>
      <c r="AW17910" s="90"/>
      <c r="AX17910" s="108">
        <v>835.25</v>
      </c>
      <c r="AY17910" s="108">
        <f t="shared" si="1269"/>
        <v>-9.8126039991900684E-4</v>
      </c>
      <c r="AZ17910" s="109"/>
      <c r="BA17910" s="109"/>
      <c r="BB17910" s="110">
        <v>106.54819999999999</v>
      </c>
      <c r="BC17910" s="110">
        <f t="shared" si="1279"/>
        <v>2.4149675755847058E-3</v>
      </c>
      <c r="BD17910" s="111">
        <v>937.49879999999996</v>
      </c>
      <c r="BE17910" s="111">
        <f t="shared" si="1267"/>
        <v>-3.833926020995599E-3</v>
      </c>
      <c r="BF17910" s="112">
        <v>140.22999999999999</v>
      </c>
      <c r="BG17910" s="112">
        <f t="shared" si="1268"/>
        <v>2.1391137020497009E-4</v>
      </c>
    </row>
    <row r="17911" spans="1:59" ht="25" x14ac:dyDescent="0.2">
      <c r="A17911" s="83">
        <v>36172</v>
      </c>
      <c r="B17911" s="84"/>
      <c r="C17911" s="85"/>
      <c r="D17911" s="86"/>
      <c r="E17911" s="86"/>
      <c r="F17911" s="87"/>
      <c r="G17911" s="87"/>
      <c r="H17911" s="88"/>
      <c r="I17911" s="88"/>
      <c r="J17911" s="89">
        <v>115.679</v>
      </c>
      <c r="K17911" s="89">
        <f t="shared" si="1270"/>
        <v>-1.251653906784935E-2</v>
      </c>
      <c r="L17911" s="90"/>
      <c r="M17911" s="90"/>
      <c r="N17911" s="91"/>
      <c r="O17911" s="91"/>
      <c r="P17911" s="92"/>
      <c r="Q17911" s="92"/>
      <c r="R17911" s="93">
        <v>402.83</v>
      </c>
      <c r="S17911" s="93">
        <f t="shared" si="1281"/>
        <v>-5.4718383313983321E-2</v>
      </c>
      <c r="T17911" s="94"/>
      <c r="U17911" s="94"/>
      <c r="V17911" s="95"/>
      <c r="W17911" s="95"/>
      <c r="X17911" s="96"/>
      <c r="Y17911" s="96"/>
      <c r="Z17911" s="97"/>
      <c r="AA17911" s="97"/>
      <c r="AB17911" s="98">
        <v>1633.09</v>
      </c>
      <c r="AC17911" s="98">
        <f t="shared" si="1276"/>
        <v>1.3369378249007363E-2</v>
      </c>
      <c r="AD17911" s="99">
        <v>1684.57</v>
      </c>
      <c r="AE17911" s="99">
        <f t="shared" si="1273"/>
        <v>-1.9470026546781795E-2</v>
      </c>
      <c r="AF17911" s="100">
        <v>4117.7479999999996</v>
      </c>
      <c r="AG17911" s="100">
        <f t="shared" si="1277"/>
        <v>-1.2780592429788776E-2</v>
      </c>
      <c r="AH17911" s="101">
        <v>1305.1400000000001</v>
      </c>
      <c r="AI17911" s="101">
        <f t="shared" si="1271"/>
        <v>-2.2253868563514675E-2</v>
      </c>
      <c r="AJ17911" s="102">
        <v>3404.52</v>
      </c>
      <c r="AK17911" s="102">
        <f t="shared" si="1278"/>
        <v>-8.1411972765588776E-3</v>
      </c>
      <c r="AL17911" s="103">
        <v>382.86700000000002</v>
      </c>
      <c r="AM17911" s="103">
        <f t="shared" si="1282"/>
        <v>-1.7384057319593375E-3</v>
      </c>
      <c r="AN17911" s="104">
        <v>347.84500000000003</v>
      </c>
      <c r="AO17911" s="104">
        <f t="shared" si="1280"/>
        <v>-1.4912191598657027E-2</v>
      </c>
      <c r="AP17911" s="105">
        <v>1726.7529999999999</v>
      </c>
      <c r="AQ17911" s="105">
        <f t="shared" si="1272"/>
        <v>-1.6452275808905209E-2</v>
      </c>
      <c r="AR17911" s="106">
        <v>119.97</v>
      </c>
      <c r="AS17911" s="106">
        <f t="shared" si="1274"/>
        <v>-1.3426399561034407E-2</v>
      </c>
      <c r="AT17911" s="107">
        <v>90.29</v>
      </c>
      <c r="AU17911" s="107">
        <f t="shared" si="1275"/>
        <v>-2.8754720100344225E-3</v>
      </c>
      <c r="AV17911" s="90"/>
      <c r="AW17911" s="90"/>
      <c r="AX17911" s="108">
        <v>837.53</v>
      </c>
      <c r="AY17911" s="108">
        <f t="shared" si="1269"/>
        <v>2.7260027163248722E-3</v>
      </c>
      <c r="AZ17911" s="109"/>
      <c r="BA17911" s="109"/>
      <c r="BB17911" s="110">
        <v>106.51819999999999</v>
      </c>
      <c r="BC17911" s="110">
        <f t="shared" si="1279"/>
        <v>-2.816023568075394E-4</v>
      </c>
      <c r="BD17911" s="111">
        <v>943.75300000000004</v>
      </c>
      <c r="BE17911" s="111">
        <f t="shared" si="1267"/>
        <v>6.6490015223825295E-3</v>
      </c>
      <c r="BF17911" s="112">
        <v>140.26</v>
      </c>
      <c r="BG17911" s="112">
        <f t="shared" si="1268"/>
        <v>2.1386562191660858E-4</v>
      </c>
    </row>
    <row r="17912" spans="1:59" ht="25" x14ac:dyDescent="0.2">
      <c r="A17912" s="83">
        <v>36173</v>
      </c>
      <c r="B17912" s="84"/>
      <c r="C17912" s="85"/>
      <c r="D17912" s="86"/>
      <c r="E17912" s="86"/>
      <c r="F17912" s="87"/>
      <c r="G17912" s="87"/>
      <c r="H17912" s="88"/>
      <c r="I17912" s="88"/>
      <c r="J17912" s="89">
        <v>113.572</v>
      </c>
      <c r="K17912" s="89">
        <f t="shared" si="1270"/>
        <v>-1.8382116803535676E-2</v>
      </c>
      <c r="L17912" s="90"/>
      <c r="M17912" s="90"/>
      <c r="N17912" s="91"/>
      <c r="O17912" s="91"/>
      <c r="P17912" s="92"/>
      <c r="Q17912" s="92"/>
      <c r="R17912" s="93">
        <v>381.38</v>
      </c>
      <c r="S17912" s="93">
        <f t="shared" si="1281"/>
        <v>-1.5697581920318573E-2</v>
      </c>
      <c r="T17912" s="94"/>
      <c r="U17912" s="94"/>
      <c r="V17912" s="95"/>
      <c r="W17912" s="95"/>
      <c r="X17912" s="96"/>
      <c r="Y17912" s="96"/>
      <c r="Z17912" s="97"/>
      <c r="AA17912" s="97"/>
      <c r="AB17912" s="98">
        <v>1623.33</v>
      </c>
      <c r="AC17912" s="98">
        <f t="shared" si="1276"/>
        <v>5.9943307218825286E-3</v>
      </c>
      <c r="AD17912" s="99">
        <v>1677.73</v>
      </c>
      <c r="AE17912" s="99">
        <f t="shared" si="1273"/>
        <v>-4.0686491007485828E-3</v>
      </c>
      <c r="AF17912" s="100">
        <v>4091.183</v>
      </c>
      <c r="AG17912" s="100">
        <f t="shared" si="1277"/>
        <v>-6.4722416923052879E-3</v>
      </c>
      <c r="AH17912" s="101">
        <v>1304.1099999999999</v>
      </c>
      <c r="AI17912" s="101">
        <f t="shared" si="1271"/>
        <v>-7.8949893915946604E-4</v>
      </c>
      <c r="AJ17912" s="102">
        <v>3391.39</v>
      </c>
      <c r="AK17912" s="102">
        <f t="shared" si="1278"/>
        <v>-3.864093649633134E-3</v>
      </c>
      <c r="AL17912" s="103">
        <v>382.202</v>
      </c>
      <c r="AM17912" s="103">
        <f t="shared" si="1282"/>
        <v>-1.1356701823452475E-2</v>
      </c>
      <c r="AN17912" s="104">
        <v>347.84699999999998</v>
      </c>
      <c r="AO17912" s="104">
        <f t="shared" si="1280"/>
        <v>5.7496708312787077E-6</v>
      </c>
      <c r="AP17912" s="105">
        <v>1713.617</v>
      </c>
      <c r="AQ17912" s="105">
        <f t="shared" si="1272"/>
        <v>-7.6364250562648769E-3</v>
      </c>
      <c r="AR17912" s="106">
        <v>118.37</v>
      </c>
      <c r="AS17912" s="106">
        <f t="shared" si="1274"/>
        <v>-8.9100678565519932E-3</v>
      </c>
      <c r="AT17912" s="107">
        <v>89.83</v>
      </c>
      <c r="AU17912" s="107">
        <f t="shared" si="1275"/>
        <v>-5.1077170782726109E-3</v>
      </c>
      <c r="AV17912" s="90"/>
      <c r="AW17912" s="90"/>
      <c r="AX17912" s="108">
        <v>840.26</v>
      </c>
      <c r="AY17912" s="108">
        <f t="shared" si="1269"/>
        <v>3.2542838010802735E-3</v>
      </c>
      <c r="AZ17912" s="109"/>
      <c r="BA17912" s="109"/>
      <c r="BB17912" s="110">
        <v>106.6247</v>
      </c>
      <c r="BC17912" s="110">
        <f t="shared" si="1279"/>
        <v>9.9932964094153398E-4</v>
      </c>
      <c r="BD17912" s="111">
        <v>951.25260000000003</v>
      </c>
      <c r="BE17912" s="111">
        <f t="shared" si="1267"/>
        <v>7.9151630517604321E-3</v>
      </c>
      <c r="BF17912" s="112">
        <v>140.29</v>
      </c>
      <c r="BG17912" s="112">
        <f t="shared" si="1268"/>
        <v>2.850830323635772E-4</v>
      </c>
    </row>
    <row r="17913" spans="1:59" ht="25" x14ac:dyDescent="0.2">
      <c r="A17913" s="83">
        <v>36174</v>
      </c>
      <c r="B17913" s="84"/>
      <c r="C17913" s="85"/>
      <c r="D17913" s="86"/>
      <c r="E17913" s="86"/>
      <c r="F17913" s="87"/>
      <c r="G17913" s="87"/>
      <c r="H17913" s="88"/>
      <c r="I17913" s="88"/>
      <c r="J17913" s="89">
        <v>113.202</v>
      </c>
      <c r="K17913" s="89">
        <f t="shared" si="1270"/>
        <v>-3.2631635753708438E-3</v>
      </c>
      <c r="L17913" s="90"/>
      <c r="M17913" s="90"/>
      <c r="N17913" s="91"/>
      <c r="O17913" s="91"/>
      <c r="P17913" s="92"/>
      <c r="Q17913" s="92"/>
      <c r="R17913" s="93">
        <v>375.44</v>
      </c>
      <c r="S17913" s="93">
        <f t="shared" si="1281"/>
        <v>3.555778998124829E-2</v>
      </c>
      <c r="T17913" s="94"/>
      <c r="U17913" s="94"/>
      <c r="V17913" s="95"/>
      <c r="W17913" s="95"/>
      <c r="X17913" s="96"/>
      <c r="Y17913" s="96"/>
      <c r="Z17913" s="97"/>
      <c r="AA17913" s="97"/>
      <c r="AB17913" s="98">
        <v>1604.99</v>
      </c>
      <c r="AC17913" s="98">
        <f t="shared" si="1276"/>
        <v>1.1362069003215682E-2</v>
      </c>
      <c r="AD17913" s="99">
        <v>1647.57</v>
      </c>
      <c r="AE17913" s="99">
        <f t="shared" si="1273"/>
        <v>-1.8140214146965539E-2</v>
      </c>
      <c r="AF17913" s="100">
        <v>4017.8670000000002</v>
      </c>
      <c r="AG17913" s="100">
        <f t="shared" si="1277"/>
        <v>-1.8083005486486704E-2</v>
      </c>
      <c r="AH17913" s="101">
        <v>1285.29</v>
      </c>
      <c r="AI17913" s="101">
        <f t="shared" si="1271"/>
        <v>-1.4536441956005111E-2</v>
      </c>
      <c r="AJ17913" s="102">
        <v>3343.18</v>
      </c>
      <c r="AK17913" s="102">
        <f t="shared" si="1278"/>
        <v>-1.4317417010500599E-2</v>
      </c>
      <c r="AL17913" s="103">
        <v>377.88600000000002</v>
      </c>
      <c r="AM17913" s="103">
        <f t="shared" si="1282"/>
        <v>3.0445870040054751E-2</v>
      </c>
      <c r="AN17913" s="104">
        <v>341.16899999999998</v>
      </c>
      <c r="AO17913" s="104">
        <f t="shared" si="1280"/>
        <v>-1.9384772238550417E-2</v>
      </c>
      <c r="AP17913" s="105">
        <v>1676.172</v>
      </c>
      <c r="AQ17913" s="105">
        <f t="shared" si="1272"/>
        <v>-2.2093719204453757E-2</v>
      </c>
      <c r="AR17913" s="106">
        <v>117.32</v>
      </c>
      <c r="AS17913" s="106">
        <f t="shared" si="1274"/>
        <v>1.5561883735831256E-2</v>
      </c>
      <c r="AT17913" s="107">
        <v>89.63</v>
      </c>
      <c r="AU17913" s="107">
        <f t="shared" si="1275"/>
        <v>-2.2289098718450201E-3</v>
      </c>
      <c r="AV17913" s="90"/>
      <c r="AW17913" s="90"/>
      <c r="AX17913" s="108">
        <v>843.88</v>
      </c>
      <c r="AY17913" s="108">
        <f t="shared" si="1269"/>
        <v>4.298936638351453E-3</v>
      </c>
      <c r="AZ17913" s="109"/>
      <c r="BA17913" s="109"/>
      <c r="BB17913" s="110">
        <v>106.8057</v>
      </c>
      <c r="BC17913" s="110">
        <f t="shared" si="1279"/>
        <v>1.6961036796186209E-3</v>
      </c>
      <c r="BD17913" s="111">
        <v>963.24649999999997</v>
      </c>
      <c r="BE17913" s="111">
        <f t="shared" si="1267"/>
        <v>1.2529707549463628E-2</v>
      </c>
      <c r="BF17913" s="112">
        <v>140.33000000000001</v>
      </c>
      <c r="BG17913" s="112">
        <f t="shared" si="1268"/>
        <v>7.1258061098225438E-5</v>
      </c>
    </row>
    <row r="17914" spans="1:59" ht="25" x14ac:dyDescent="0.2">
      <c r="A17914" s="83">
        <v>36175</v>
      </c>
      <c r="B17914" s="84"/>
      <c r="C17914" s="85"/>
      <c r="D17914" s="86"/>
      <c r="E17914" s="86"/>
      <c r="F17914" s="87"/>
      <c r="G17914" s="87"/>
      <c r="H17914" s="88"/>
      <c r="I17914" s="88"/>
      <c r="J17914" s="89">
        <v>113.014</v>
      </c>
      <c r="K17914" s="89">
        <f t="shared" si="1270"/>
        <v>-1.6621286140843911E-3</v>
      </c>
      <c r="L17914" s="90"/>
      <c r="M17914" s="90"/>
      <c r="N17914" s="91"/>
      <c r="O17914" s="91"/>
      <c r="P17914" s="92"/>
      <c r="Q17914" s="92"/>
      <c r="R17914" s="93">
        <v>389.03</v>
      </c>
      <c r="S17914" s="93">
        <f t="shared" si="1281"/>
        <v>0</v>
      </c>
      <c r="T17914" s="94"/>
      <c r="U17914" s="94"/>
      <c r="V17914" s="95"/>
      <c r="W17914" s="95"/>
      <c r="X17914" s="96"/>
      <c r="Y17914" s="96"/>
      <c r="Z17914" s="97"/>
      <c r="AA17914" s="97"/>
      <c r="AB17914" s="98">
        <v>1631.12</v>
      </c>
      <c r="AC17914" s="98">
        <f t="shared" si="1276"/>
        <v>-1.6149369393607449E-2</v>
      </c>
      <c r="AD17914" s="99">
        <v>1689.82</v>
      </c>
      <c r="AE17914" s="99">
        <f t="shared" si="1273"/>
        <v>2.5320539275739982E-2</v>
      </c>
      <c r="AF17914" s="100">
        <v>4084.5790000000002</v>
      </c>
      <c r="AG17914" s="100">
        <f t="shared" si="1277"/>
        <v>1.6467498225807061E-2</v>
      </c>
      <c r="AH17914" s="101">
        <v>1321.01</v>
      </c>
      <c r="AI17914" s="101">
        <f t="shared" si="1271"/>
        <v>2.7412221715321847E-2</v>
      </c>
      <c r="AJ17914" s="102">
        <v>3395.75</v>
      </c>
      <c r="AK17914" s="102">
        <f t="shared" si="1278"/>
        <v>1.5602199879202876E-2</v>
      </c>
      <c r="AL17914" s="103">
        <v>389.56799999999998</v>
      </c>
      <c r="AM17914" s="103">
        <f t="shared" si="1282"/>
        <v>0</v>
      </c>
      <c r="AN17914" s="104">
        <v>346.94799999999998</v>
      </c>
      <c r="AO17914" s="104">
        <f t="shared" si="1280"/>
        <v>1.6796957122722264E-2</v>
      </c>
      <c r="AP17914" s="105">
        <v>1715.211</v>
      </c>
      <c r="AQ17914" s="105">
        <f t="shared" si="1272"/>
        <v>2.3023483027444794E-2</v>
      </c>
      <c r="AR17914" s="106">
        <v>119.16</v>
      </c>
      <c r="AS17914" s="106">
        <f t="shared" si="1274"/>
        <v>0</v>
      </c>
      <c r="AT17914" s="107">
        <v>89.96</v>
      </c>
      <c r="AU17914" s="107">
        <f t="shared" si="1275"/>
        <v>3.6750417218446123E-3</v>
      </c>
      <c r="AV17914" s="90"/>
      <c r="AW17914" s="90"/>
      <c r="AX17914" s="108">
        <v>842.01</v>
      </c>
      <c r="AY17914" s="108">
        <f t="shared" si="1269"/>
        <v>-2.2184137362601364E-3</v>
      </c>
      <c r="AZ17914" s="109"/>
      <c r="BA17914" s="109"/>
      <c r="BB17914" s="110">
        <v>106.81780000000001</v>
      </c>
      <c r="BC17914" s="110">
        <f t="shared" si="1279"/>
        <v>1.1328341697375303E-4</v>
      </c>
      <c r="BD17914" s="111">
        <v>957.37120000000004</v>
      </c>
      <c r="BE17914" s="111">
        <f t="shared" si="1267"/>
        <v>-6.1181549320506916E-3</v>
      </c>
      <c r="BF17914" s="112">
        <v>140.34</v>
      </c>
      <c r="BG17914" s="112">
        <f t="shared" si="1268"/>
        <v>0</v>
      </c>
    </row>
    <row r="17915" spans="1:59" ht="25" x14ac:dyDescent="0.2">
      <c r="A17915" s="83">
        <v>36176</v>
      </c>
      <c r="B17915" s="84"/>
      <c r="C17915" s="85"/>
      <c r="D17915" s="86"/>
      <c r="E17915" s="86"/>
      <c r="F17915" s="87"/>
      <c r="G17915" s="87"/>
      <c r="H17915" s="88"/>
      <c r="I17915" s="88"/>
      <c r="J17915" s="89">
        <v>113.014</v>
      </c>
      <c r="K17915" s="89">
        <f t="shared" si="1270"/>
        <v>0</v>
      </c>
      <c r="L17915" s="90"/>
      <c r="M17915" s="90"/>
      <c r="N17915" s="91"/>
      <c r="O17915" s="91"/>
      <c r="P17915" s="92"/>
      <c r="Q17915" s="92"/>
      <c r="R17915" s="93">
        <v>389.03</v>
      </c>
      <c r="S17915" s="93">
        <f t="shared" si="1281"/>
        <v>0</v>
      </c>
      <c r="T17915" s="94"/>
      <c r="U17915" s="94"/>
      <c r="V17915" s="95"/>
      <c r="W17915" s="95"/>
      <c r="X17915" s="96"/>
      <c r="Y17915" s="96"/>
      <c r="Z17915" s="97"/>
      <c r="AA17915" s="97"/>
      <c r="AB17915" s="98">
        <v>1631.12</v>
      </c>
      <c r="AC17915" s="98">
        <f t="shared" si="1276"/>
        <v>0</v>
      </c>
      <c r="AD17915" s="99">
        <v>1689.82</v>
      </c>
      <c r="AE17915" s="99">
        <f t="shared" si="1273"/>
        <v>0</v>
      </c>
      <c r="AF17915" s="100">
        <v>4084.5790000000002</v>
      </c>
      <c r="AG17915" s="100">
        <f t="shared" si="1277"/>
        <v>0</v>
      </c>
      <c r="AH17915" s="101">
        <v>1321.01</v>
      </c>
      <c r="AI17915" s="101">
        <f t="shared" si="1271"/>
        <v>0</v>
      </c>
      <c r="AJ17915" s="102">
        <v>3395.75</v>
      </c>
      <c r="AK17915" s="102">
        <f t="shared" si="1278"/>
        <v>0</v>
      </c>
      <c r="AL17915" s="103">
        <v>389.56799999999998</v>
      </c>
      <c r="AM17915" s="103">
        <f t="shared" si="1282"/>
        <v>0</v>
      </c>
      <c r="AN17915" s="104">
        <v>346.94799999999998</v>
      </c>
      <c r="AO17915" s="104">
        <f t="shared" si="1280"/>
        <v>0</v>
      </c>
      <c r="AP17915" s="105">
        <v>1715.211</v>
      </c>
      <c r="AQ17915" s="105">
        <f t="shared" si="1272"/>
        <v>0</v>
      </c>
      <c r="AR17915" s="106">
        <v>119.16</v>
      </c>
      <c r="AS17915" s="106">
        <f t="shared" si="1274"/>
        <v>0</v>
      </c>
      <c r="AT17915" s="107">
        <v>89.96</v>
      </c>
      <c r="AU17915" s="107">
        <f t="shared" si="1275"/>
        <v>0</v>
      </c>
      <c r="AV17915" s="90"/>
      <c r="AW17915" s="90"/>
      <c r="AX17915" s="108">
        <v>842.01</v>
      </c>
      <c r="AY17915" s="108">
        <f t="shared" si="1269"/>
        <v>0</v>
      </c>
      <c r="AZ17915" s="109"/>
      <c r="BA17915" s="109"/>
      <c r="BB17915" s="110">
        <v>106.81780000000001</v>
      </c>
      <c r="BC17915" s="110">
        <f t="shared" si="1279"/>
        <v>0</v>
      </c>
      <c r="BD17915" s="111">
        <v>957.37120000000004</v>
      </c>
      <c r="BE17915" s="111">
        <f t="shared" si="1267"/>
        <v>0</v>
      </c>
      <c r="BF17915" s="112">
        <v>140.34</v>
      </c>
      <c r="BG17915" s="112">
        <f t="shared" si="1268"/>
        <v>0</v>
      </c>
    </row>
    <row r="17916" spans="1:59" ht="25" x14ac:dyDescent="0.2">
      <c r="A17916" s="83">
        <v>36177</v>
      </c>
      <c r="B17916" s="84"/>
      <c r="C17916" s="85"/>
      <c r="D17916" s="86"/>
      <c r="E17916" s="86"/>
      <c r="F17916" s="87"/>
      <c r="G17916" s="87"/>
      <c r="H17916" s="88"/>
      <c r="I17916" s="88"/>
      <c r="J17916" s="89">
        <v>113.014</v>
      </c>
      <c r="K17916" s="89">
        <f t="shared" si="1270"/>
        <v>0</v>
      </c>
      <c r="L17916" s="90"/>
      <c r="M17916" s="90"/>
      <c r="N17916" s="91"/>
      <c r="O17916" s="91"/>
      <c r="P17916" s="92"/>
      <c r="Q17916" s="92"/>
      <c r="R17916" s="93">
        <v>389.03</v>
      </c>
      <c r="S17916" s="93">
        <f t="shared" si="1281"/>
        <v>1.043300945648157E-2</v>
      </c>
      <c r="T17916" s="94"/>
      <c r="U17916" s="94"/>
      <c r="V17916" s="95"/>
      <c r="W17916" s="95"/>
      <c r="X17916" s="96"/>
      <c r="Y17916" s="96"/>
      <c r="Z17916" s="97"/>
      <c r="AA17916" s="97"/>
      <c r="AB17916" s="98">
        <v>1631.12</v>
      </c>
      <c r="AC17916" s="98">
        <f t="shared" si="1276"/>
        <v>0</v>
      </c>
      <c r="AD17916" s="99">
        <v>1689.82</v>
      </c>
      <c r="AE17916" s="99">
        <f t="shared" si="1273"/>
        <v>0</v>
      </c>
      <c r="AF17916" s="100">
        <v>4084.5790000000002</v>
      </c>
      <c r="AG17916" s="100">
        <f t="shared" si="1277"/>
        <v>0</v>
      </c>
      <c r="AH17916" s="101">
        <v>1321.01</v>
      </c>
      <c r="AI17916" s="101">
        <f t="shared" si="1271"/>
        <v>0</v>
      </c>
      <c r="AJ17916" s="102">
        <v>3395.75</v>
      </c>
      <c r="AK17916" s="102">
        <f t="shared" si="1278"/>
        <v>0</v>
      </c>
      <c r="AL17916" s="103">
        <v>389.56799999999998</v>
      </c>
      <c r="AM17916" s="103">
        <f t="shared" si="1282"/>
        <v>0</v>
      </c>
      <c r="AN17916" s="104">
        <v>346.94799999999998</v>
      </c>
      <c r="AO17916" s="104">
        <f t="shared" si="1280"/>
        <v>0</v>
      </c>
      <c r="AP17916" s="105">
        <v>1715.211</v>
      </c>
      <c r="AQ17916" s="105">
        <f t="shared" si="1272"/>
        <v>0</v>
      </c>
      <c r="AR17916" s="106">
        <v>119.16</v>
      </c>
      <c r="AS17916" s="106">
        <f t="shared" si="1274"/>
        <v>7.5244899786155008E-3</v>
      </c>
      <c r="AT17916" s="107">
        <v>89.96</v>
      </c>
      <c r="AU17916" s="107">
        <f t="shared" si="1275"/>
        <v>0</v>
      </c>
      <c r="AV17916" s="90"/>
      <c r="AW17916" s="90"/>
      <c r="AX17916" s="108">
        <v>842.01</v>
      </c>
      <c r="AY17916" s="108">
        <f t="shared" si="1269"/>
        <v>0</v>
      </c>
      <c r="AZ17916" s="109"/>
      <c r="BA17916" s="109"/>
      <c r="BB17916" s="110">
        <v>106.81780000000001</v>
      </c>
      <c r="BC17916" s="110">
        <f t="shared" si="1279"/>
        <v>0</v>
      </c>
      <c r="BD17916" s="111">
        <v>957.37120000000004</v>
      </c>
      <c r="BE17916" s="111">
        <f t="shared" si="1267"/>
        <v>0</v>
      </c>
      <c r="BF17916" s="112">
        <v>140.34</v>
      </c>
      <c r="BG17916" s="112">
        <f t="shared" si="1268"/>
        <v>0</v>
      </c>
    </row>
    <row r="17917" spans="1:59" ht="25" x14ac:dyDescent="0.2">
      <c r="A17917" s="83">
        <v>36178</v>
      </c>
      <c r="B17917" s="84"/>
      <c r="C17917" s="85"/>
      <c r="D17917" s="86"/>
      <c r="E17917" s="86"/>
      <c r="F17917" s="87"/>
      <c r="G17917" s="87"/>
      <c r="H17917" s="88"/>
      <c r="I17917" s="88"/>
      <c r="J17917" s="89">
        <v>113.014</v>
      </c>
      <c r="K17917" s="89">
        <f t="shared" si="1270"/>
        <v>0</v>
      </c>
      <c r="L17917" s="90"/>
      <c r="M17917" s="90"/>
      <c r="N17917" s="91"/>
      <c r="O17917" s="91"/>
      <c r="P17917" s="92"/>
      <c r="Q17917" s="92"/>
      <c r="R17917" s="93">
        <v>393.11</v>
      </c>
      <c r="S17917" s="93">
        <f t="shared" si="1281"/>
        <v>1.2202874273904421E-3</v>
      </c>
      <c r="T17917" s="94"/>
      <c r="U17917" s="94"/>
      <c r="V17917" s="95"/>
      <c r="W17917" s="95"/>
      <c r="X17917" s="96"/>
      <c r="Y17917" s="96"/>
      <c r="Z17917" s="97"/>
      <c r="AA17917" s="97"/>
      <c r="AB17917" s="98">
        <v>1631.12</v>
      </c>
      <c r="AC17917" s="98">
        <f t="shared" si="1276"/>
        <v>0</v>
      </c>
      <c r="AD17917" s="99">
        <v>1689.82</v>
      </c>
      <c r="AE17917" s="99">
        <f t="shared" si="1273"/>
        <v>0</v>
      </c>
      <c r="AF17917" s="100">
        <v>4084.5790000000002</v>
      </c>
      <c r="AG17917" s="100">
        <f t="shared" si="1277"/>
        <v>0</v>
      </c>
      <c r="AH17917" s="101">
        <v>1321.01</v>
      </c>
      <c r="AI17917" s="101">
        <f t="shared" si="1271"/>
        <v>0</v>
      </c>
      <c r="AJ17917" s="102">
        <v>3395.75</v>
      </c>
      <c r="AK17917" s="102">
        <f t="shared" si="1278"/>
        <v>0</v>
      </c>
      <c r="AL17917" s="103">
        <v>389.56799999999998</v>
      </c>
      <c r="AM17917" s="103">
        <f t="shared" si="1282"/>
        <v>2.1137152302911993E-2</v>
      </c>
      <c r="AN17917" s="104">
        <v>346.94799999999998</v>
      </c>
      <c r="AO17917" s="104">
        <f t="shared" si="1280"/>
        <v>0</v>
      </c>
      <c r="AP17917" s="105">
        <v>1715.211</v>
      </c>
      <c r="AQ17917" s="105">
        <f t="shared" si="1272"/>
        <v>0</v>
      </c>
      <c r="AR17917" s="106">
        <v>120.06</v>
      </c>
      <c r="AS17917" s="106">
        <f t="shared" si="1274"/>
        <v>1.5812911621734653E-3</v>
      </c>
      <c r="AT17917" s="107">
        <v>89.96</v>
      </c>
      <c r="AU17917" s="107">
        <f t="shared" si="1275"/>
        <v>0</v>
      </c>
      <c r="AV17917" s="90"/>
      <c r="AW17917" s="90"/>
      <c r="AX17917" s="108">
        <v>842.01</v>
      </c>
      <c r="AY17917" s="108">
        <f t="shared" si="1269"/>
        <v>0</v>
      </c>
      <c r="AZ17917" s="109"/>
      <c r="BA17917" s="109"/>
      <c r="BB17917" s="110">
        <v>106.81780000000001</v>
      </c>
      <c r="BC17917" s="110">
        <f t="shared" si="1279"/>
        <v>0</v>
      </c>
      <c r="BD17917" s="111">
        <v>957.37120000000004</v>
      </c>
      <c r="BE17917" s="111">
        <f t="shared" si="1267"/>
        <v>0</v>
      </c>
      <c r="BF17917" s="112">
        <v>140.34</v>
      </c>
      <c r="BG17917" s="112">
        <f t="shared" si="1268"/>
        <v>4.9866430240809955E-4</v>
      </c>
    </row>
    <row r="17918" spans="1:59" ht="25" x14ac:dyDescent="0.2">
      <c r="A17918" s="83">
        <v>36179</v>
      </c>
      <c r="B17918" s="84"/>
      <c r="C17918" s="85"/>
      <c r="D17918" s="86"/>
      <c r="E17918" s="86"/>
      <c r="F17918" s="87"/>
      <c r="G17918" s="87"/>
      <c r="H17918" s="88"/>
      <c r="I17918" s="88"/>
      <c r="J17918" s="89">
        <v>112.108</v>
      </c>
      <c r="K17918" s="89">
        <f t="shared" si="1270"/>
        <v>-8.0490124588723372E-3</v>
      </c>
      <c r="L17918" s="90"/>
      <c r="M17918" s="90"/>
      <c r="N17918" s="91"/>
      <c r="O17918" s="91"/>
      <c r="P17918" s="92"/>
      <c r="Q17918" s="92"/>
      <c r="R17918" s="93">
        <v>393.59</v>
      </c>
      <c r="S17918" s="93">
        <f t="shared" si="1281"/>
        <v>1.7329098984468154E-2</v>
      </c>
      <c r="T17918" s="94"/>
      <c r="U17918" s="94"/>
      <c r="V17918" s="95"/>
      <c r="W17918" s="95"/>
      <c r="X17918" s="96"/>
      <c r="Y17918" s="96"/>
      <c r="Z17918" s="97"/>
      <c r="AA17918" s="97"/>
      <c r="AB17918" s="98">
        <v>1646.37</v>
      </c>
      <c r="AC17918" s="98">
        <f t="shared" si="1276"/>
        <v>-9.3059689307073892E-3</v>
      </c>
      <c r="AD17918" s="99">
        <v>1701.71</v>
      </c>
      <c r="AE17918" s="99">
        <f t="shared" si="1273"/>
        <v>7.0116134676828749E-3</v>
      </c>
      <c r="AF17918" s="100">
        <v>4066.0430000000001</v>
      </c>
      <c r="AG17918" s="100">
        <f t="shared" si="1277"/>
        <v>-4.5483723709861925E-3</v>
      </c>
      <c r="AH17918" s="101">
        <v>1335.42</v>
      </c>
      <c r="AI17918" s="101">
        <f t="shared" si="1271"/>
        <v>1.0849253581216415E-2</v>
      </c>
      <c r="AJ17918" s="102">
        <v>3373.49</v>
      </c>
      <c r="AK17918" s="102">
        <f t="shared" si="1278"/>
        <v>-6.5768329199345542E-3</v>
      </c>
      <c r="AL17918" s="103">
        <v>397.89</v>
      </c>
      <c r="AM17918" s="103">
        <f t="shared" si="1282"/>
        <v>1.1335643849915641E-2</v>
      </c>
      <c r="AN17918" s="104">
        <v>346.85</v>
      </c>
      <c r="AO17918" s="104">
        <f t="shared" si="1280"/>
        <v>-2.8250297824932466E-4</v>
      </c>
      <c r="AP17918" s="105">
        <v>1719.9369999999999</v>
      </c>
      <c r="AQ17918" s="105">
        <f t="shared" si="1272"/>
        <v>2.7515571275169991E-3</v>
      </c>
      <c r="AR17918" s="106">
        <v>120.25</v>
      </c>
      <c r="AS17918" s="106">
        <f t="shared" si="1274"/>
        <v>4.6461545456020171E-3</v>
      </c>
      <c r="AT17918" s="107">
        <v>90.36</v>
      </c>
      <c r="AU17918" s="107">
        <f t="shared" si="1275"/>
        <v>4.4365645086877452E-3</v>
      </c>
      <c r="AV17918" s="90"/>
      <c r="AW17918" s="90"/>
      <c r="AX17918" s="108">
        <v>841.81</v>
      </c>
      <c r="AY17918" s="108">
        <f t="shared" si="1269"/>
        <v>-2.3755508420211357E-4</v>
      </c>
      <c r="AZ17918" s="109"/>
      <c r="BA17918" s="109"/>
      <c r="BB17918" s="110">
        <v>106.8458</v>
      </c>
      <c r="BC17918" s="110">
        <f t="shared" si="1279"/>
        <v>2.6209424684672838E-4</v>
      </c>
      <c r="BD17918" s="111">
        <v>956.50360000000001</v>
      </c>
      <c r="BE17918" s="111">
        <f t="shared" si="1267"/>
        <v>-9.0664244017496607E-4</v>
      </c>
      <c r="BF17918" s="112">
        <v>140.41</v>
      </c>
      <c r="BG17918" s="112">
        <f t="shared" si="1268"/>
        <v>1.424298535380765E-4</v>
      </c>
    </row>
    <row r="17919" spans="1:59" ht="25" x14ac:dyDescent="0.2">
      <c r="A17919" s="83">
        <v>36180</v>
      </c>
      <c r="B17919" s="84"/>
      <c r="C17919" s="85"/>
      <c r="D17919" s="86"/>
      <c r="E17919" s="86"/>
      <c r="F17919" s="87"/>
      <c r="G17919" s="87"/>
      <c r="H17919" s="88"/>
      <c r="I17919" s="88"/>
      <c r="J17919" s="89">
        <v>111.58</v>
      </c>
      <c r="K17919" s="89">
        <f t="shared" si="1270"/>
        <v>-4.7208699671919992E-3</v>
      </c>
      <c r="L17919" s="90"/>
      <c r="M17919" s="90"/>
      <c r="N17919" s="91"/>
      <c r="O17919" s="91"/>
      <c r="P17919" s="92"/>
      <c r="Q17919" s="92"/>
      <c r="R17919" s="93">
        <v>400.47</v>
      </c>
      <c r="S17919" s="93">
        <f t="shared" si="1281"/>
        <v>-2.079045491291143E-2</v>
      </c>
      <c r="T17919" s="94"/>
      <c r="U17919" s="94"/>
      <c r="V17919" s="95"/>
      <c r="W17919" s="95"/>
      <c r="X17919" s="96"/>
      <c r="Y17919" s="96"/>
      <c r="Z17919" s="97"/>
      <c r="AA17919" s="97"/>
      <c r="AB17919" s="98">
        <v>1645.19</v>
      </c>
      <c r="AC17919" s="98">
        <f t="shared" si="1276"/>
        <v>7.1698528998395379E-4</v>
      </c>
      <c r="AD17919" s="99">
        <v>1708.09</v>
      </c>
      <c r="AE17919" s="99">
        <f t="shared" si="1273"/>
        <v>3.7421593321184839E-3</v>
      </c>
      <c r="AF17919" s="100">
        <v>4043.6190000000001</v>
      </c>
      <c r="AG17919" s="100">
        <f t="shared" si="1277"/>
        <v>-5.5302075844269379E-3</v>
      </c>
      <c r="AH17919" s="101">
        <v>1341.45</v>
      </c>
      <c r="AI17919" s="101">
        <f t="shared" si="1271"/>
        <v>4.5052693627006327E-3</v>
      </c>
      <c r="AJ17919" s="102">
        <v>3351.86</v>
      </c>
      <c r="AK17919" s="102">
        <f t="shared" si="1278"/>
        <v>-6.4324011627053717E-3</v>
      </c>
      <c r="AL17919" s="103">
        <v>402.42599999999999</v>
      </c>
      <c r="AM17919" s="103">
        <f t="shared" si="1282"/>
        <v>-2.489316646268408E-2</v>
      </c>
      <c r="AN17919" s="104">
        <v>348.00099999999998</v>
      </c>
      <c r="AO17919" s="104">
        <f t="shared" si="1280"/>
        <v>3.3129435022535591E-3</v>
      </c>
      <c r="AP17919" s="105">
        <v>1724.8820000000001</v>
      </c>
      <c r="AQ17919" s="105">
        <f t="shared" si="1272"/>
        <v>2.8709800988716669E-3</v>
      </c>
      <c r="AR17919" s="106">
        <v>120.81</v>
      </c>
      <c r="AS17919" s="106">
        <f t="shared" si="1274"/>
        <v>-1.207492707602174E-2</v>
      </c>
      <c r="AT17919" s="107">
        <v>90.22</v>
      </c>
      <c r="AU17919" s="107">
        <f t="shared" si="1275"/>
        <v>-1.5505596195526858E-3</v>
      </c>
      <c r="AV17919" s="90"/>
      <c r="AW17919" s="90"/>
      <c r="AX17919" s="108">
        <v>840.69</v>
      </c>
      <c r="AY17919" s="108">
        <f t="shared" si="1269"/>
        <v>-1.3313523511835105E-3</v>
      </c>
      <c r="AZ17919" s="109"/>
      <c r="BA17919" s="109"/>
      <c r="BB17919" s="110">
        <v>106.89879999999999</v>
      </c>
      <c r="BC17919" s="110">
        <f t="shared" si="1279"/>
        <v>4.9591897139115103E-4</v>
      </c>
      <c r="BD17919" s="111">
        <v>953.43809999999996</v>
      </c>
      <c r="BE17919" s="111">
        <f t="shared" si="1267"/>
        <v>-3.2100483824685916E-3</v>
      </c>
      <c r="BF17919" s="112">
        <v>140.43</v>
      </c>
      <c r="BG17919" s="112">
        <f t="shared" si="1268"/>
        <v>2.8479886272941298E-4</v>
      </c>
    </row>
    <row r="17920" spans="1:59" ht="25" x14ac:dyDescent="0.2">
      <c r="A17920" s="83">
        <v>36181</v>
      </c>
      <c r="B17920" s="84"/>
      <c r="C17920" s="85"/>
      <c r="D17920" s="86"/>
      <c r="E17920" s="86"/>
      <c r="F17920" s="87"/>
      <c r="G17920" s="87"/>
      <c r="H17920" s="88"/>
      <c r="I17920" s="88"/>
      <c r="J17920" s="89">
        <v>112.736</v>
      </c>
      <c r="K17920" s="89">
        <f t="shared" si="1270"/>
        <v>1.0306979741445002E-2</v>
      </c>
      <c r="L17920" s="90"/>
      <c r="M17920" s="90"/>
      <c r="N17920" s="91"/>
      <c r="O17920" s="91"/>
      <c r="P17920" s="92"/>
      <c r="Q17920" s="92"/>
      <c r="R17920" s="93">
        <v>392.23</v>
      </c>
      <c r="S17920" s="93">
        <f t="shared" si="1281"/>
        <v>-2.1153767858068901E-2</v>
      </c>
      <c r="T17920" s="94"/>
      <c r="U17920" s="94"/>
      <c r="V17920" s="95"/>
      <c r="W17920" s="95"/>
      <c r="X17920" s="96"/>
      <c r="Y17920" s="96"/>
      <c r="Z17920" s="97"/>
      <c r="AA17920" s="97"/>
      <c r="AB17920" s="98">
        <v>1620.08</v>
      </c>
      <c r="AC17920" s="98">
        <f t="shared" si="1276"/>
        <v>1.5380348326249278E-2</v>
      </c>
      <c r="AD17920" s="99">
        <v>1678.93</v>
      </c>
      <c r="AE17920" s="99">
        <f t="shared" si="1273"/>
        <v>-1.7219101443306444E-2</v>
      </c>
      <c r="AF17920" s="100">
        <v>4036.8960000000002</v>
      </c>
      <c r="AG17920" s="100">
        <f t="shared" si="1277"/>
        <v>-1.6640032352590775E-3</v>
      </c>
      <c r="AH17920" s="101">
        <v>1314.23</v>
      </c>
      <c r="AI17920" s="101">
        <f t="shared" si="1271"/>
        <v>-2.0500175681366032E-2</v>
      </c>
      <c r="AJ17920" s="102">
        <v>3330.59</v>
      </c>
      <c r="AK17920" s="102">
        <f t="shared" si="1278"/>
        <v>-6.3659501623158227E-3</v>
      </c>
      <c r="AL17920" s="103">
        <v>392.53199999999998</v>
      </c>
      <c r="AM17920" s="103">
        <f t="shared" si="1282"/>
        <v>-3.3582254418132603E-3</v>
      </c>
      <c r="AN17920" s="104">
        <v>342.34899999999999</v>
      </c>
      <c r="AO17920" s="104">
        <f t="shared" si="1280"/>
        <v>-1.6374668758051922E-2</v>
      </c>
      <c r="AP17920" s="105">
        <v>1701.6510000000001</v>
      </c>
      <c r="AQ17920" s="105">
        <f t="shared" si="1272"/>
        <v>-1.3559686100437901E-2</v>
      </c>
      <c r="AR17920" s="106">
        <v>119.36</v>
      </c>
      <c r="AS17920" s="106">
        <f t="shared" si="1274"/>
        <v>-1.3920164031061555E-2</v>
      </c>
      <c r="AT17920" s="107">
        <v>90.03</v>
      </c>
      <c r="AU17920" s="107">
        <f t="shared" si="1275"/>
        <v>-2.1081838598644089E-3</v>
      </c>
      <c r="AV17920" s="90"/>
      <c r="AW17920" s="90"/>
      <c r="AX17920" s="108">
        <v>842.68</v>
      </c>
      <c r="AY17920" s="108">
        <f t="shared" si="1269"/>
        <v>2.3643060372926902E-3</v>
      </c>
      <c r="AZ17920" s="109"/>
      <c r="BA17920" s="109"/>
      <c r="BB17920" s="110">
        <v>106.8502</v>
      </c>
      <c r="BC17920" s="110">
        <f t="shared" si="1279"/>
        <v>-4.5473897737521488E-4</v>
      </c>
      <c r="BD17920" s="111">
        <v>959.04629999999997</v>
      </c>
      <c r="BE17920" s="111">
        <f t="shared" ref="BE17920:BE17983" si="1283">LN(BD17920/BD17919)</f>
        <v>5.8648489631321112E-3</v>
      </c>
      <c r="BF17920" s="112">
        <v>140.47</v>
      </c>
      <c r="BG17920" s="112">
        <f t="shared" si="1268"/>
        <v>7.1187043988056803E-5</v>
      </c>
    </row>
    <row r="17921" spans="1:59" ht="25" x14ac:dyDescent="0.2">
      <c r="A17921" s="83">
        <v>36182</v>
      </c>
      <c r="B17921" s="84"/>
      <c r="C17921" s="85"/>
      <c r="D17921" s="86"/>
      <c r="E17921" s="86"/>
      <c r="F17921" s="87"/>
      <c r="G17921" s="87"/>
      <c r="H17921" s="88"/>
      <c r="I17921" s="88"/>
      <c r="J17921" s="89">
        <v>112.833</v>
      </c>
      <c r="K17921" s="89">
        <f t="shared" si="1270"/>
        <v>8.6004731128021305E-4</v>
      </c>
      <c r="L17921" s="90"/>
      <c r="M17921" s="90"/>
      <c r="N17921" s="91"/>
      <c r="O17921" s="91"/>
      <c r="P17921" s="92"/>
      <c r="Q17921" s="92"/>
      <c r="R17921" s="93">
        <v>384.02</v>
      </c>
      <c r="S17921" s="93">
        <f t="shared" si="1281"/>
        <v>0</v>
      </c>
      <c r="T17921" s="94"/>
      <c r="U17921" s="94"/>
      <c r="V17921" s="95"/>
      <c r="W17921" s="95"/>
      <c r="X17921" s="96"/>
      <c r="Y17921" s="96"/>
      <c r="Z17921" s="97"/>
      <c r="AA17921" s="97"/>
      <c r="AB17921" s="98">
        <v>1613.99</v>
      </c>
      <c r="AC17921" s="98">
        <f t="shared" si="1276"/>
        <v>3.7661566993577437E-3</v>
      </c>
      <c r="AD17921" s="99">
        <v>1665.39</v>
      </c>
      <c r="AE17921" s="99">
        <f t="shared" si="1273"/>
        <v>-8.0973555051778567E-3</v>
      </c>
      <c r="AF17921" s="100">
        <v>4010.09</v>
      </c>
      <c r="AG17921" s="100">
        <f t="shared" si="1277"/>
        <v>-6.6623948778378019E-3</v>
      </c>
      <c r="AH17921" s="101">
        <v>1301.97</v>
      </c>
      <c r="AI17921" s="101">
        <f t="shared" si="1271"/>
        <v>-9.3724407505324809E-3</v>
      </c>
      <c r="AJ17921" s="102">
        <v>3316.35</v>
      </c>
      <c r="AK17921" s="102">
        <f t="shared" si="1278"/>
        <v>-4.2846849183061572E-3</v>
      </c>
      <c r="AL17921" s="103">
        <v>391.21600000000001</v>
      </c>
      <c r="AM17921" s="103">
        <f t="shared" si="1282"/>
        <v>0</v>
      </c>
      <c r="AN17921" s="104">
        <v>338.50099999999998</v>
      </c>
      <c r="AO17921" s="104">
        <f t="shared" si="1280"/>
        <v>-1.1303638017797279E-2</v>
      </c>
      <c r="AP17921" s="105">
        <v>1690.3309999999999</v>
      </c>
      <c r="AQ17921" s="105">
        <f t="shared" si="1272"/>
        <v>-6.6745885005246005E-3</v>
      </c>
      <c r="AR17921" s="106">
        <v>117.71</v>
      </c>
      <c r="AS17921" s="106">
        <f t="shared" si="1274"/>
        <v>0</v>
      </c>
      <c r="AT17921" s="107">
        <v>89.95</v>
      </c>
      <c r="AU17921" s="107">
        <f t="shared" si="1275"/>
        <v>-8.8898772384334382E-4</v>
      </c>
      <c r="AV17921" s="90"/>
      <c r="AW17921" s="90"/>
      <c r="AX17921" s="108">
        <v>844.83</v>
      </c>
      <c r="AY17921" s="108">
        <f t="shared" si="1269"/>
        <v>2.5481344268504609E-3</v>
      </c>
      <c r="AZ17921" s="109"/>
      <c r="BA17921" s="109"/>
      <c r="BB17921" s="110">
        <v>106.9558</v>
      </c>
      <c r="BC17921" s="110">
        <f t="shared" si="1279"/>
        <v>9.8781146073336152E-4</v>
      </c>
      <c r="BD17921" s="111">
        <v>966.4873</v>
      </c>
      <c r="BE17921" s="111">
        <f t="shared" si="1283"/>
        <v>7.7288051896756589E-3</v>
      </c>
      <c r="BF17921" s="112">
        <v>140.47999999999999</v>
      </c>
      <c r="BG17921" s="112">
        <f t="shared" si="1268"/>
        <v>0</v>
      </c>
    </row>
    <row r="17922" spans="1:59" ht="25" x14ac:dyDescent="0.2">
      <c r="A17922" s="83">
        <v>36183</v>
      </c>
      <c r="B17922" s="84"/>
      <c r="C17922" s="85"/>
      <c r="D17922" s="86"/>
      <c r="E17922" s="86"/>
      <c r="F17922" s="87"/>
      <c r="G17922" s="87"/>
      <c r="H17922" s="88"/>
      <c r="I17922" s="88"/>
      <c r="J17922" s="89">
        <v>112.833</v>
      </c>
      <c r="K17922" s="89">
        <f t="shared" si="1270"/>
        <v>0</v>
      </c>
      <c r="L17922" s="90"/>
      <c r="M17922" s="90"/>
      <c r="N17922" s="91"/>
      <c r="O17922" s="91"/>
      <c r="P17922" s="92"/>
      <c r="Q17922" s="92"/>
      <c r="R17922" s="93">
        <v>384.02</v>
      </c>
      <c r="S17922" s="93">
        <f t="shared" si="1281"/>
        <v>0</v>
      </c>
      <c r="T17922" s="94"/>
      <c r="U17922" s="94"/>
      <c r="V17922" s="95"/>
      <c r="W17922" s="95"/>
      <c r="X17922" s="96"/>
      <c r="Y17922" s="96"/>
      <c r="Z17922" s="97"/>
      <c r="AA17922" s="97"/>
      <c r="AB17922" s="98">
        <v>1613.99</v>
      </c>
      <c r="AC17922" s="98">
        <f t="shared" si="1276"/>
        <v>0</v>
      </c>
      <c r="AD17922" s="99">
        <v>1665.39</v>
      </c>
      <c r="AE17922" s="99">
        <f t="shared" si="1273"/>
        <v>0</v>
      </c>
      <c r="AF17922" s="100">
        <v>4010.09</v>
      </c>
      <c r="AG17922" s="100">
        <f t="shared" si="1277"/>
        <v>0</v>
      </c>
      <c r="AH17922" s="101">
        <v>1301.97</v>
      </c>
      <c r="AI17922" s="101">
        <f t="shared" si="1271"/>
        <v>0</v>
      </c>
      <c r="AJ17922" s="102">
        <v>3316.35</v>
      </c>
      <c r="AK17922" s="102">
        <f t="shared" si="1278"/>
        <v>0</v>
      </c>
      <c r="AL17922" s="103">
        <v>391.21600000000001</v>
      </c>
      <c r="AM17922" s="103">
        <f t="shared" si="1282"/>
        <v>0</v>
      </c>
      <c r="AN17922" s="104">
        <v>338.50099999999998</v>
      </c>
      <c r="AO17922" s="104">
        <f t="shared" si="1280"/>
        <v>0</v>
      </c>
      <c r="AP17922" s="105">
        <v>1690.3309999999999</v>
      </c>
      <c r="AQ17922" s="105">
        <f t="shared" si="1272"/>
        <v>0</v>
      </c>
      <c r="AR17922" s="106">
        <v>117.71</v>
      </c>
      <c r="AS17922" s="106">
        <f t="shared" si="1274"/>
        <v>0</v>
      </c>
      <c r="AT17922" s="107">
        <v>89.95</v>
      </c>
      <c r="AU17922" s="107">
        <f t="shared" si="1275"/>
        <v>0</v>
      </c>
      <c r="AV17922" s="90"/>
      <c r="AW17922" s="90"/>
      <c r="AX17922" s="108">
        <v>844.83</v>
      </c>
      <c r="AY17922" s="108">
        <f t="shared" si="1269"/>
        <v>0</v>
      </c>
      <c r="AZ17922" s="109"/>
      <c r="BA17922" s="109"/>
      <c r="BB17922" s="110">
        <v>106.9558</v>
      </c>
      <c r="BC17922" s="110">
        <f t="shared" si="1279"/>
        <v>0</v>
      </c>
      <c r="BD17922" s="111">
        <v>966.4873</v>
      </c>
      <c r="BE17922" s="111">
        <f t="shared" si="1283"/>
        <v>0</v>
      </c>
      <c r="BF17922" s="112">
        <v>140.47999999999999</v>
      </c>
      <c r="BG17922" s="112">
        <f t="shared" si="1268"/>
        <v>0</v>
      </c>
    </row>
    <row r="17923" spans="1:59" ht="25" x14ac:dyDescent="0.2">
      <c r="A17923" s="83">
        <v>36184</v>
      </c>
      <c r="B17923" s="84"/>
      <c r="C17923" s="85"/>
      <c r="D17923" s="86"/>
      <c r="E17923" s="86"/>
      <c r="F17923" s="87"/>
      <c r="G17923" s="87"/>
      <c r="H17923" s="88"/>
      <c r="I17923" s="88"/>
      <c r="J17923" s="89">
        <v>112.833</v>
      </c>
      <c r="K17923" s="89">
        <f t="shared" si="1270"/>
        <v>0</v>
      </c>
      <c r="L17923" s="90"/>
      <c r="M17923" s="90"/>
      <c r="N17923" s="91"/>
      <c r="O17923" s="91"/>
      <c r="P17923" s="92"/>
      <c r="Q17923" s="92"/>
      <c r="R17923" s="93">
        <v>384.02</v>
      </c>
      <c r="S17923" s="93">
        <f t="shared" si="1281"/>
        <v>-1.3554286187387968E-2</v>
      </c>
      <c r="T17923" s="94"/>
      <c r="U17923" s="94"/>
      <c r="V17923" s="95"/>
      <c r="W17923" s="95"/>
      <c r="X17923" s="96"/>
      <c r="Y17923" s="96"/>
      <c r="Z17923" s="97"/>
      <c r="AA17923" s="97"/>
      <c r="AB17923" s="98">
        <v>1613.99</v>
      </c>
      <c r="AC17923" s="98">
        <f t="shared" si="1276"/>
        <v>0</v>
      </c>
      <c r="AD17923" s="99">
        <v>1665.39</v>
      </c>
      <c r="AE17923" s="99">
        <f t="shared" si="1273"/>
        <v>0</v>
      </c>
      <c r="AF17923" s="100">
        <v>4010.09</v>
      </c>
      <c r="AG17923" s="100">
        <f t="shared" si="1277"/>
        <v>0</v>
      </c>
      <c r="AH17923" s="101">
        <v>1301.97</v>
      </c>
      <c r="AI17923" s="101">
        <f t="shared" si="1271"/>
        <v>0</v>
      </c>
      <c r="AJ17923" s="102">
        <v>3316.35</v>
      </c>
      <c r="AK17923" s="102">
        <f t="shared" si="1278"/>
        <v>0</v>
      </c>
      <c r="AL17923" s="103">
        <v>391.21600000000001</v>
      </c>
      <c r="AM17923" s="103">
        <f t="shared" si="1282"/>
        <v>7.4133552647516832E-3</v>
      </c>
      <c r="AN17923" s="104">
        <v>338.50099999999998</v>
      </c>
      <c r="AO17923" s="104">
        <f t="shared" si="1280"/>
        <v>0</v>
      </c>
      <c r="AP17923" s="105">
        <v>1690.3309999999999</v>
      </c>
      <c r="AQ17923" s="105">
        <f t="shared" si="1272"/>
        <v>0</v>
      </c>
      <c r="AR17923" s="106">
        <v>117.71</v>
      </c>
      <c r="AS17923" s="106">
        <f t="shared" si="1274"/>
        <v>4.4924847755024077E-3</v>
      </c>
      <c r="AT17923" s="107">
        <v>89.95</v>
      </c>
      <c r="AU17923" s="107">
        <f t="shared" si="1275"/>
        <v>0</v>
      </c>
      <c r="AV17923" s="90"/>
      <c r="AW17923" s="90"/>
      <c r="AX17923" s="108">
        <v>844.83</v>
      </c>
      <c r="AY17923" s="108">
        <f t="shared" si="1269"/>
        <v>0</v>
      </c>
      <c r="AZ17923" s="109"/>
      <c r="BA17923" s="109"/>
      <c r="BB17923" s="110">
        <v>106.9558</v>
      </c>
      <c r="BC17923" s="110">
        <f t="shared" si="1279"/>
        <v>0</v>
      </c>
      <c r="BD17923" s="111">
        <v>966.4873</v>
      </c>
      <c r="BE17923" s="111">
        <f t="shared" si="1283"/>
        <v>0</v>
      </c>
      <c r="BF17923" s="112">
        <v>140.47999999999999</v>
      </c>
      <c r="BG17923" s="112">
        <f t="shared" ref="BG17923:BG17986" si="1284">LN(BF17924/BF17923)</f>
        <v>2.8469751081996281E-4</v>
      </c>
    </row>
    <row r="17924" spans="1:59" ht="25" x14ac:dyDescent="0.2">
      <c r="A17924" s="83">
        <v>36185</v>
      </c>
      <c r="B17924" s="84"/>
      <c r="C17924" s="85"/>
      <c r="D17924" s="86"/>
      <c r="E17924" s="86"/>
      <c r="F17924" s="87"/>
      <c r="G17924" s="87"/>
      <c r="H17924" s="88"/>
      <c r="I17924" s="88"/>
      <c r="J17924" s="89">
        <v>111.78</v>
      </c>
      <c r="K17924" s="89">
        <f t="shared" si="1270"/>
        <v>-9.3761956285553331E-3</v>
      </c>
      <c r="L17924" s="90"/>
      <c r="M17924" s="90"/>
      <c r="N17924" s="91"/>
      <c r="O17924" s="91"/>
      <c r="P17924" s="92"/>
      <c r="Q17924" s="92"/>
      <c r="R17924" s="93">
        <v>378.85</v>
      </c>
      <c r="S17924" s="93">
        <f t="shared" si="1281"/>
        <v>1.3528245537932825E-2</v>
      </c>
      <c r="T17924" s="94"/>
      <c r="U17924" s="94"/>
      <c r="V17924" s="95"/>
      <c r="W17924" s="95"/>
      <c r="X17924" s="96"/>
      <c r="Y17924" s="96"/>
      <c r="Z17924" s="97"/>
      <c r="AA17924" s="97"/>
      <c r="AB17924" s="98">
        <v>1612.46</v>
      </c>
      <c r="AC17924" s="98">
        <f t="shared" si="1276"/>
        <v>9.4841086313692338E-4</v>
      </c>
      <c r="AD17924" s="99">
        <v>1677.34</v>
      </c>
      <c r="AE17924" s="99">
        <f t="shared" si="1273"/>
        <v>7.1498750468429635E-3</v>
      </c>
      <c r="AF17924" s="100">
        <v>4010.1179999999999</v>
      </c>
      <c r="AG17924" s="100">
        <f t="shared" si="1277"/>
        <v>6.982362552116406E-6</v>
      </c>
      <c r="AH17924" s="101">
        <v>1316.03</v>
      </c>
      <c r="AI17924" s="101">
        <f t="shared" si="1271"/>
        <v>1.0741126949611797E-2</v>
      </c>
      <c r="AJ17924" s="102">
        <v>3325.62</v>
      </c>
      <c r="AK17924" s="102">
        <f t="shared" si="1278"/>
        <v>2.7913423333752818E-3</v>
      </c>
      <c r="AL17924" s="103">
        <v>394.12700000000001</v>
      </c>
      <c r="AM17924" s="103">
        <f t="shared" si="1282"/>
        <v>2.2796726061578586E-2</v>
      </c>
      <c r="AN17924" s="104">
        <v>341.88499999999999</v>
      </c>
      <c r="AO17924" s="104">
        <f t="shared" si="1280"/>
        <v>9.9473766477828872E-3</v>
      </c>
      <c r="AP17924" s="105">
        <v>1695.701</v>
      </c>
      <c r="AQ17924" s="105">
        <f t="shared" si="1272"/>
        <v>3.1718569122512687E-3</v>
      </c>
      <c r="AR17924" s="106">
        <v>118.24</v>
      </c>
      <c r="AS17924" s="106">
        <f t="shared" si="1274"/>
        <v>9.3438955849475588E-3</v>
      </c>
      <c r="AT17924" s="107">
        <v>90.09</v>
      </c>
      <c r="AU17924" s="107">
        <f t="shared" si="1275"/>
        <v>1.5552102668064845E-3</v>
      </c>
      <c r="AV17924" s="90"/>
      <c r="AW17924" s="90"/>
      <c r="AX17924" s="108">
        <v>844.47</v>
      </c>
      <c r="AY17924" s="108">
        <f t="shared" si="1269"/>
        <v>-4.262120469421363E-4</v>
      </c>
      <c r="AZ17924" s="109"/>
      <c r="BA17924" s="109"/>
      <c r="BB17924" s="110">
        <v>106.99550000000001</v>
      </c>
      <c r="BC17924" s="110">
        <f t="shared" si="1279"/>
        <v>3.711124957470131E-4</v>
      </c>
      <c r="BD17924" s="111">
        <v>963.71910000000003</v>
      </c>
      <c r="BE17924" s="111">
        <f t="shared" si="1283"/>
        <v>-2.8682962587420337E-3</v>
      </c>
      <c r="BF17924" s="112">
        <v>140.52000000000001</v>
      </c>
      <c r="BG17924" s="112">
        <f t="shared" si="1284"/>
        <v>0</v>
      </c>
    </row>
    <row r="17925" spans="1:59" ht="25" x14ac:dyDescent="0.2">
      <c r="A17925" s="83">
        <v>36186</v>
      </c>
      <c r="B17925" s="84"/>
      <c r="C17925" s="85"/>
      <c r="D17925" s="86"/>
      <c r="E17925" s="86"/>
      <c r="F17925" s="87"/>
      <c r="G17925" s="87"/>
      <c r="H17925" s="88"/>
      <c r="I17925" s="88"/>
      <c r="J17925" s="89">
        <v>110.88</v>
      </c>
      <c r="K17925" s="89">
        <f t="shared" si="1270"/>
        <v>-8.0841183999590237E-3</v>
      </c>
      <c r="L17925" s="90"/>
      <c r="M17925" s="90"/>
      <c r="N17925" s="91"/>
      <c r="O17925" s="91"/>
      <c r="P17925" s="92"/>
      <c r="Q17925" s="92"/>
      <c r="R17925" s="93">
        <v>384.01</v>
      </c>
      <c r="S17925" s="93">
        <f t="shared" si="1281"/>
        <v>1.5272995961580904E-2</v>
      </c>
      <c r="T17925" s="94"/>
      <c r="U17925" s="94"/>
      <c r="V17925" s="95"/>
      <c r="W17925" s="95"/>
      <c r="X17925" s="96"/>
      <c r="Y17925" s="96"/>
      <c r="Z17925" s="97"/>
      <c r="AA17925" s="97"/>
      <c r="AB17925" s="98">
        <v>1624.7</v>
      </c>
      <c r="AC17925" s="98">
        <f t="shared" si="1276"/>
        <v>-7.5622201750064509E-3</v>
      </c>
      <c r="AD17925" s="99">
        <v>1702.27</v>
      </c>
      <c r="AE17925" s="99">
        <f t="shared" si="1273"/>
        <v>1.4753449182518481E-2</v>
      </c>
      <c r="AF17925" s="100">
        <v>4007.4830000000002</v>
      </c>
      <c r="AG17925" s="100">
        <f t="shared" si="1277"/>
        <v>-6.5730387303393641E-4</v>
      </c>
      <c r="AH17925" s="101">
        <v>1345.99</v>
      </c>
      <c r="AI17925" s="101">
        <f t="shared" si="1271"/>
        <v>2.251017277855636E-2</v>
      </c>
      <c r="AJ17925" s="102">
        <v>3325.87</v>
      </c>
      <c r="AK17925" s="102">
        <f t="shared" si="1278"/>
        <v>7.5171127106237078E-5</v>
      </c>
      <c r="AL17925" s="103">
        <v>403.21499999999997</v>
      </c>
      <c r="AM17925" s="103">
        <f t="shared" si="1282"/>
        <v>-3.946121252810574E-3</v>
      </c>
      <c r="AN17925" s="104">
        <v>348.65300000000002</v>
      </c>
      <c r="AO17925" s="104">
        <f t="shared" si="1280"/>
        <v>1.960273504231403E-2</v>
      </c>
      <c r="AP17925" s="105">
        <v>1705.9380000000001</v>
      </c>
      <c r="AQ17925" s="105">
        <f t="shared" si="1272"/>
        <v>6.0188814301426882E-3</v>
      </c>
      <c r="AR17925" s="106">
        <v>119.35</v>
      </c>
      <c r="AS17925" s="106">
        <f t="shared" si="1274"/>
        <v>-4.6189458562945285E-3</v>
      </c>
      <c r="AT17925" s="107">
        <v>89.91</v>
      </c>
      <c r="AU17925" s="107">
        <f t="shared" si="1275"/>
        <v>-2.00000066666711E-3</v>
      </c>
      <c r="AV17925" s="90"/>
      <c r="AW17925" s="90"/>
      <c r="AX17925" s="108">
        <v>844.02</v>
      </c>
      <c r="AY17925" s="108">
        <f t="shared" si="1269"/>
        <v>-5.3302064051810789E-4</v>
      </c>
      <c r="AZ17925" s="109"/>
      <c r="BA17925" s="109"/>
      <c r="BB17925" s="110">
        <v>107.0514</v>
      </c>
      <c r="BC17925" s="110">
        <f t="shared" si="1279"/>
        <v>5.2231544835138106E-4</v>
      </c>
      <c r="BD17925" s="111">
        <v>963.54070000000002</v>
      </c>
      <c r="BE17925" s="111">
        <f t="shared" si="1283"/>
        <v>-1.8513331779099944E-4</v>
      </c>
      <c r="BF17925" s="112">
        <v>140.52000000000001</v>
      </c>
      <c r="BG17925" s="112">
        <f t="shared" si="1284"/>
        <v>1.4231836642524125E-4</v>
      </c>
    </row>
    <row r="17926" spans="1:59" ht="25" x14ac:dyDescent="0.2">
      <c r="A17926" s="83">
        <v>36187</v>
      </c>
      <c r="B17926" s="84"/>
      <c r="C17926" s="85"/>
      <c r="D17926" s="86"/>
      <c r="E17926" s="86"/>
      <c r="F17926" s="87"/>
      <c r="G17926" s="87"/>
      <c r="H17926" s="88"/>
      <c r="I17926" s="88"/>
      <c r="J17926" s="89">
        <v>111.134</v>
      </c>
      <c r="K17926" s="89">
        <f t="shared" si="1270"/>
        <v>2.2881449892381083E-3</v>
      </c>
      <c r="L17926" s="90"/>
      <c r="M17926" s="90"/>
      <c r="N17926" s="91"/>
      <c r="O17926" s="91"/>
      <c r="P17926" s="92"/>
      <c r="Q17926" s="92"/>
      <c r="R17926" s="93">
        <v>389.92</v>
      </c>
      <c r="S17926" s="93">
        <f t="shared" si="1281"/>
        <v>2.5869259480281177E-3</v>
      </c>
      <c r="T17926" s="94"/>
      <c r="U17926" s="94"/>
      <c r="V17926" s="95"/>
      <c r="W17926" s="95"/>
      <c r="X17926" s="96"/>
      <c r="Y17926" s="96"/>
      <c r="Z17926" s="97"/>
      <c r="AA17926" s="97"/>
      <c r="AB17926" s="98">
        <v>1608.74</v>
      </c>
      <c r="AC17926" s="98">
        <f t="shared" si="1276"/>
        <v>9.8719194509036563E-3</v>
      </c>
      <c r="AD17926" s="99">
        <v>1690.08</v>
      </c>
      <c r="AE17926" s="99">
        <f t="shared" si="1273"/>
        <v>-7.1867893747326319E-3</v>
      </c>
      <c r="AF17926" s="100">
        <v>3944.5369999999998</v>
      </c>
      <c r="AG17926" s="100">
        <f t="shared" si="1277"/>
        <v>-1.5831779787820782E-2</v>
      </c>
      <c r="AH17926" s="101">
        <v>1347.3</v>
      </c>
      <c r="AI17926" s="101">
        <f t="shared" si="1271"/>
        <v>9.7278800523241946E-4</v>
      </c>
      <c r="AJ17926" s="102">
        <v>3291.6</v>
      </c>
      <c r="AK17926" s="102">
        <f t="shared" si="1278"/>
        <v>-1.035752526826173E-2</v>
      </c>
      <c r="AL17926" s="103">
        <v>401.62700000000001</v>
      </c>
      <c r="AM17926" s="103">
        <f t="shared" si="1282"/>
        <v>2.4885285863398644E-2</v>
      </c>
      <c r="AN17926" s="104">
        <v>349.04399999999998</v>
      </c>
      <c r="AO17926" s="104">
        <f t="shared" si="1280"/>
        <v>1.1208305064609493E-3</v>
      </c>
      <c r="AP17926" s="105">
        <v>1677.9829999999999</v>
      </c>
      <c r="AQ17926" s="105">
        <f t="shared" si="1272"/>
        <v>-1.6522629202638132E-2</v>
      </c>
      <c r="AR17926" s="106">
        <v>118.8</v>
      </c>
      <c r="AS17926" s="106">
        <f t="shared" si="1274"/>
        <v>8.799553951848841E-3</v>
      </c>
      <c r="AT17926" s="107">
        <v>89.41</v>
      </c>
      <c r="AU17926" s="107">
        <f t="shared" si="1275"/>
        <v>-5.5766372494548584E-3</v>
      </c>
      <c r="AV17926" s="90"/>
      <c r="AW17926" s="90"/>
      <c r="AX17926" s="108">
        <v>844.46</v>
      </c>
      <c r="AY17926" s="108">
        <f t="shared" si="1269"/>
        <v>5.2117882350956714E-4</v>
      </c>
      <c r="AZ17926" s="109"/>
      <c r="BA17926" s="109"/>
      <c r="BB17926" s="110">
        <v>107.1664</v>
      </c>
      <c r="BC17926" s="110">
        <f t="shared" si="1279"/>
        <v>1.073673719433549E-3</v>
      </c>
      <c r="BD17926" s="111">
        <v>963.13329999999996</v>
      </c>
      <c r="BE17926" s="111">
        <f t="shared" si="1283"/>
        <v>-4.2290497102459508E-4</v>
      </c>
      <c r="BF17926" s="112">
        <v>140.54</v>
      </c>
      <c r="BG17926" s="112">
        <f t="shared" si="1284"/>
        <v>7.115158848941613E-5</v>
      </c>
    </row>
    <row r="17927" spans="1:59" ht="25" x14ac:dyDescent="0.2">
      <c r="A17927" s="83">
        <v>36188</v>
      </c>
      <c r="B17927" s="84"/>
      <c r="C17927" s="85"/>
      <c r="D17927" s="86"/>
      <c r="E17927" s="86"/>
      <c r="F17927" s="87"/>
      <c r="G17927" s="87"/>
      <c r="H17927" s="88"/>
      <c r="I17927" s="88"/>
      <c r="J17927" s="89">
        <v>111.971</v>
      </c>
      <c r="K17927" s="89">
        <f t="shared" si="1270"/>
        <v>7.5032287650445319E-3</v>
      </c>
      <c r="L17927" s="90"/>
      <c r="M17927" s="90"/>
      <c r="N17927" s="91"/>
      <c r="O17927" s="91"/>
      <c r="P17927" s="92"/>
      <c r="Q17927" s="92"/>
      <c r="R17927" s="93">
        <v>390.93</v>
      </c>
      <c r="S17927" s="93">
        <f t="shared" si="1281"/>
        <v>-1.2029845702681966E-3</v>
      </c>
      <c r="T17927" s="94"/>
      <c r="U17927" s="94"/>
      <c r="V17927" s="95"/>
      <c r="W17927" s="95"/>
      <c r="X17927" s="96"/>
      <c r="Y17927" s="96"/>
      <c r="Z17927" s="97"/>
      <c r="AA17927" s="97"/>
      <c r="AB17927" s="98">
        <v>1619.79</v>
      </c>
      <c r="AC17927" s="98">
        <f t="shared" si="1276"/>
        <v>-6.845247309352577E-3</v>
      </c>
      <c r="AD17927" s="99">
        <v>1720.44</v>
      </c>
      <c r="AE17927" s="99">
        <f t="shared" si="1273"/>
        <v>1.7804206971324812E-2</v>
      </c>
      <c r="AF17927" s="100">
        <v>3978.5430000000001</v>
      </c>
      <c r="AG17927" s="100">
        <f t="shared" si="1277"/>
        <v>8.584088211958732E-3</v>
      </c>
      <c r="AH17927" s="101">
        <v>1377.2</v>
      </c>
      <c r="AI17927" s="101">
        <f t="shared" si="1271"/>
        <v>2.1949862702566707E-2</v>
      </c>
      <c r="AJ17927" s="102">
        <v>3311.17</v>
      </c>
      <c r="AK17927" s="102">
        <f t="shared" si="1278"/>
        <v>5.9278325024624736E-3</v>
      </c>
      <c r="AL17927" s="103">
        <v>411.74700000000001</v>
      </c>
      <c r="AM17927" s="103">
        <f t="shared" si="1282"/>
        <v>1.1073935833582375E-2</v>
      </c>
      <c r="AN17927" s="104">
        <v>355.29399999999998</v>
      </c>
      <c r="AO17927" s="104">
        <f t="shared" si="1280"/>
        <v>1.7747626992489017E-2</v>
      </c>
      <c r="AP17927" s="105">
        <v>1699.9849999999999</v>
      </c>
      <c r="AQ17927" s="105">
        <f t="shared" si="1272"/>
        <v>1.3026950608598984E-2</v>
      </c>
      <c r="AR17927" s="106">
        <v>119.85</v>
      </c>
      <c r="AS17927" s="106">
        <f t="shared" si="1274"/>
        <v>7.2328535792000577E-3</v>
      </c>
      <c r="AT17927" s="107">
        <v>88.78</v>
      </c>
      <c r="AU17927" s="107">
        <f t="shared" si="1275"/>
        <v>-7.0711333413374664E-3</v>
      </c>
      <c r="AV17927" s="90"/>
      <c r="AW17927" s="90"/>
      <c r="AX17927" s="108">
        <v>845.29</v>
      </c>
      <c r="AY17927" s="108">
        <f t="shared" si="1269"/>
        <v>9.8239392425214902E-4</v>
      </c>
      <c r="AZ17927" s="109"/>
      <c r="BA17927" s="109"/>
      <c r="BB17927" s="110">
        <v>107.33669999999999</v>
      </c>
      <c r="BC17927" s="110">
        <f t="shared" si="1279"/>
        <v>1.5878561734657805E-3</v>
      </c>
      <c r="BD17927" s="111">
        <v>967.10019999999997</v>
      </c>
      <c r="BE17927" s="111">
        <f t="shared" si="1283"/>
        <v>4.1102857088334901E-3</v>
      </c>
      <c r="BF17927" s="112">
        <v>140.55000000000001</v>
      </c>
      <c r="BG17927" s="112">
        <f t="shared" si="1284"/>
        <v>3.556820240236307E-4</v>
      </c>
    </row>
    <row r="17928" spans="1:59" ht="25" x14ac:dyDescent="0.2">
      <c r="A17928" s="83">
        <v>36189</v>
      </c>
      <c r="B17928" s="84"/>
      <c r="C17928" s="85"/>
      <c r="D17928" s="86"/>
      <c r="E17928" s="86"/>
      <c r="F17928" s="87"/>
      <c r="G17928" s="87"/>
      <c r="H17928" s="88"/>
      <c r="I17928" s="88"/>
      <c r="J17928" s="89">
        <v>112.304</v>
      </c>
      <c r="K17928" s="89">
        <f t="shared" si="1270"/>
        <v>2.9695707921899117E-3</v>
      </c>
      <c r="L17928" s="90"/>
      <c r="M17928" s="90"/>
      <c r="N17928" s="91"/>
      <c r="O17928" s="91"/>
      <c r="P17928" s="92"/>
      <c r="Q17928" s="92"/>
      <c r="R17928" s="93">
        <v>390.46</v>
      </c>
      <c r="S17928" s="93">
        <f t="shared" si="1281"/>
        <v>0</v>
      </c>
      <c r="T17928" s="94"/>
      <c r="U17928" s="94"/>
      <c r="V17928" s="95"/>
      <c r="W17928" s="95"/>
      <c r="X17928" s="96"/>
      <c r="Y17928" s="96"/>
      <c r="Z17928" s="97"/>
      <c r="AA17928" s="97"/>
      <c r="AB17928" s="98">
        <v>1632.3</v>
      </c>
      <c r="AC17928" s="98">
        <f t="shared" si="1276"/>
        <v>-7.6935519658358695E-3</v>
      </c>
      <c r="AD17928" s="99">
        <v>1739.84</v>
      </c>
      <c r="AE17928" s="99">
        <f t="shared" si="1273"/>
        <v>1.1213082911378857E-2</v>
      </c>
      <c r="AF17928" s="100">
        <v>3973.6350000000002</v>
      </c>
      <c r="AG17928" s="100">
        <f t="shared" si="1277"/>
        <v>-1.2343789646533326E-3</v>
      </c>
      <c r="AH17928" s="101">
        <v>1395.18</v>
      </c>
      <c r="AI17928" s="101">
        <f t="shared" si="1271"/>
        <v>1.2970986725216129E-2</v>
      </c>
      <c r="AJ17928" s="102">
        <v>3308.05</v>
      </c>
      <c r="AK17928" s="102">
        <f t="shared" si="1278"/>
        <v>-9.4270933163187129E-4</v>
      </c>
      <c r="AL17928" s="103">
        <v>416.33199999999999</v>
      </c>
      <c r="AM17928" s="103">
        <f t="shared" si="1282"/>
        <v>0</v>
      </c>
      <c r="AN17928" s="104">
        <v>359.92500000000001</v>
      </c>
      <c r="AO17928" s="104">
        <f t="shared" si="1280"/>
        <v>1.2950060665656979E-2</v>
      </c>
      <c r="AP17928" s="105">
        <v>1715.645</v>
      </c>
      <c r="AQ17928" s="105">
        <f t="shared" si="1272"/>
        <v>9.1696757131771167E-3</v>
      </c>
      <c r="AR17928" s="106">
        <v>120.72</v>
      </c>
      <c r="AS17928" s="106">
        <f t="shared" si="1274"/>
        <v>0</v>
      </c>
      <c r="AT17928" s="107">
        <v>88.37</v>
      </c>
      <c r="AU17928" s="107">
        <f t="shared" si="1275"/>
        <v>-4.6288538759760725E-3</v>
      </c>
      <c r="AV17928" s="90"/>
      <c r="AW17928" s="90"/>
      <c r="AX17928" s="108">
        <v>846.66</v>
      </c>
      <c r="AY17928" s="108">
        <f t="shared" si="1269"/>
        <v>1.6194335523029759E-3</v>
      </c>
      <c r="AZ17928" s="109"/>
      <c r="BA17928" s="109"/>
      <c r="BB17928" s="110">
        <v>107.3472</v>
      </c>
      <c r="BC17928" s="110">
        <f t="shared" si="1279"/>
        <v>9.7818234235372381E-5</v>
      </c>
      <c r="BD17928" s="111">
        <v>969.01319999999998</v>
      </c>
      <c r="BE17928" s="111">
        <f t="shared" si="1283"/>
        <v>1.9761245622626419E-3</v>
      </c>
      <c r="BF17928" s="112">
        <v>140.6</v>
      </c>
      <c r="BG17928" s="112">
        <f t="shared" si="1284"/>
        <v>0</v>
      </c>
    </row>
    <row r="17929" spans="1:59" ht="25" x14ac:dyDescent="0.2">
      <c r="A17929" s="83">
        <v>36190</v>
      </c>
      <c r="B17929" s="84"/>
      <c r="C17929" s="85"/>
      <c r="D17929" s="86"/>
      <c r="E17929" s="86"/>
      <c r="F17929" s="87"/>
      <c r="G17929" s="87"/>
      <c r="H17929" s="88"/>
      <c r="I17929" s="88"/>
      <c r="J17929" s="89">
        <v>112.304</v>
      </c>
      <c r="K17929" s="89">
        <f t="shared" si="1270"/>
        <v>0</v>
      </c>
      <c r="L17929" s="90"/>
      <c r="M17929" s="90"/>
      <c r="N17929" s="91"/>
      <c r="O17929" s="91"/>
      <c r="P17929" s="92"/>
      <c r="Q17929" s="92"/>
      <c r="R17929" s="93">
        <v>390.46</v>
      </c>
      <c r="S17929" s="93">
        <f t="shared" si="1281"/>
        <v>0</v>
      </c>
      <c r="T17929" s="94"/>
      <c r="U17929" s="94"/>
      <c r="V17929" s="95"/>
      <c r="W17929" s="95"/>
      <c r="X17929" s="96"/>
      <c r="Y17929" s="96"/>
      <c r="Z17929" s="97"/>
      <c r="AA17929" s="97"/>
      <c r="AB17929" s="98">
        <v>1632.3</v>
      </c>
      <c r="AC17929" s="98">
        <f t="shared" si="1276"/>
        <v>0</v>
      </c>
      <c r="AD17929" s="99">
        <v>1739.84</v>
      </c>
      <c r="AE17929" s="99">
        <f t="shared" si="1273"/>
        <v>0</v>
      </c>
      <c r="AF17929" s="100">
        <v>3973.6350000000002</v>
      </c>
      <c r="AG17929" s="100">
        <f t="shared" si="1277"/>
        <v>0</v>
      </c>
      <c r="AH17929" s="101">
        <v>1395.18</v>
      </c>
      <c r="AI17929" s="101">
        <f t="shared" si="1271"/>
        <v>0</v>
      </c>
      <c r="AJ17929" s="102">
        <v>3308.05</v>
      </c>
      <c r="AK17929" s="102">
        <f t="shared" si="1278"/>
        <v>0</v>
      </c>
      <c r="AL17929" s="103">
        <v>416.33199999999999</v>
      </c>
      <c r="AM17929" s="103">
        <f t="shared" si="1282"/>
        <v>0</v>
      </c>
      <c r="AN17929" s="104">
        <v>359.92500000000001</v>
      </c>
      <c r="AO17929" s="104">
        <f t="shared" si="1280"/>
        <v>0</v>
      </c>
      <c r="AP17929" s="105">
        <v>1715.645</v>
      </c>
      <c r="AQ17929" s="105">
        <f t="shared" si="1272"/>
        <v>0</v>
      </c>
      <c r="AR17929" s="106">
        <v>120.72</v>
      </c>
      <c r="AS17929" s="106">
        <f t="shared" si="1274"/>
        <v>0</v>
      </c>
      <c r="AT17929" s="107">
        <v>88.37</v>
      </c>
      <c r="AU17929" s="107">
        <f t="shared" si="1275"/>
        <v>0</v>
      </c>
      <c r="AV17929" s="90"/>
      <c r="AW17929" s="90"/>
      <c r="AX17929" s="108">
        <v>846.66</v>
      </c>
      <c r="AY17929" s="108">
        <f t="shared" si="1269"/>
        <v>0</v>
      </c>
      <c r="AZ17929" s="109"/>
      <c r="BA17929" s="109"/>
      <c r="BB17929" s="110">
        <v>107.3472</v>
      </c>
      <c r="BC17929" s="110">
        <f t="shared" si="1279"/>
        <v>0</v>
      </c>
      <c r="BD17929" s="111">
        <v>969.01319999999998</v>
      </c>
      <c r="BE17929" s="111">
        <f t="shared" si="1283"/>
        <v>0</v>
      </c>
      <c r="BF17929" s="112">
        <v>140.6</v>
      </c>
      <c r="BG17929" s="112">
        <f t="shared" si="1284"/>
        <v>0</v>
      </c>
    </row>
    <row r="17930" spans="1:59" ht="25" x14ac:dyDescent="0.2">
      <c r="A17930" s="83">
        <v>36191</v>
      </c>
      <c r="B17930" s="84"/>
      <c r="C17930" s="85"/>
      <c r="D17930" s="86"/>
      <c r="E17930" s="86"/>
      <c r="F17930" s="87"/>
      <c r="G17930" s="87"/>
      <c r="H17930" s="88"/>
      <c r="I17930" s="88"/>
      <c r="J17930" s="89">
        <v>112.304</v>
      </c>
      <c r="K17930" s="89">
        <f t="shared" si="1270"/>
        <v>0</v>
      </c>
      <c r="L17930" s="90"/>
      <c r="M17930" s="90"/>
      <c r="N17930" s="91"/>
      <c r="O17930" s="91"/>
      <c r="P17930" s="92"/>
      <c r="Q17930" s="92"/>
      <c r="R17930" s="93">
        <v>390.46</v>
      </c>
      <c r="S17930" s="93">
        <f t="shared" si="1281"/>
        <v>1.9277216436418252E-2</v>
      </c>
      <c r="T17930" s="94"/>
      <c r="U17930" s="94"/>
      <c r="V17930" s="95"/>
      <c r="W17930" s="95"/>
      <c r="X17930" s="96"/>
      <c r="Y17930" s="96"/>
      <c r="Z17930" s="97"/>
      <c r="AA17930" s="97"/>
      <c r="AB17930" s="98">
        <v>1632.3</v>
      </c>
      <c r="AC17930" s="98">
        <f t="shared" si="1276"/>
        <v>0</v>
      </c>
      <c r="AD17930" s="99">
        <v>1739.84</v>
      </c>
      <c r="AE17930" s="99">
        <f t="shared" si="1273"/>
        <v>0</v>
      </c>
      <c r="AF17930" s="100">
        <v>3973.6350000000002</v>
      </c>
      <c r="AG17930" s="100">
        <f t="shared" si="1277"/>
        <v>0</v>
      </c>
      <c r="AH17930" s="101">
        <v>1395.18</v>
      </c>
      <c r="AI17930" s="101">
        <f t="shared" si="1271"/>
        <v>0</v>
      </c>
      <c r="AJ17930" s="102">
        <v>3308.05</v>
      </c>
      <c r="AK17930" s="102">
        <f t="shared" si="1278"/>
        <v>0</v>
      </c>
      <c r="AL17930" s="103">
        <v>416.33199999999999</v>
      </c>
      <c r="AM17930" s="103">
        <f t="shared" si="1282"/>
        <v>4.8747279942645556E-4</v>
      </c>
      <c r="AN17930" s="104">
        <v>359.92500000000001</v>
      </c>
      <c r="AO17930" s="104">
        <f t="shared" si="1280"/>
        <v>0</v>
      </c>
      <c r="AP17930" s="105">
        <v>1715.645</v>
      </c>
      <c r="AQ17930" s="105">
        <f t="shared" si="1272"/>
        <v>0</v>
      </c>
      <c r="AR17930" s="106">
        <v>120.72</v>
      </c>
      <c r="AS17930" s="106">
        <f t="shared" si="1274"/>
        <v>1.3245035048906884E-3</v>
      </c>
      <c r="AT17930" s="107">
        <v>88.37</v>
      </c>
      <c r="AU17930" s="107">
        <f t="shared" si="1275"/>
        <v>0</v>
      </c>
      <c r="AV17930" s="90"/>
      <c r="AW17930" s="90"/>
      <c r="AX17930" s="108">
        <v>846.66</v>
      </c>
      <c r="AY17930" s="108">
        <f t="shared" si="1269"/>
        <v>0</v>
      </c>
      <c r="AZ17930" s="109"/>
      <c r="BA17930" s="109"/>
      <c r="BB17930" s="110">
        <v>107.3472</v>
      </c>
      <c r="BC17930" s="110">
        <f t="shared" si="1279"/>
        <v>0</v>
      </c>
      <c r="BD17930" s="111">
        <v>969.01319999999998</v>
      </c>
      <c r="BE17930" s="111">
        <f t="shared" si="1283"/>
        <v>0</v>
      </c>
      <c r="BF17930" s="112">
        <v>140.6</v>
      </c>
      <c r="BG17930" s="112">
        <f t="shared" si="1284"/>
        <v>0</v>
      </c>
    </row>
    <row r="17931" spans="1:59" ht="25" x14ac:dyDescent="0.2">
      <c r="A17931" s="83">
        <v>36192</v>
      </c>
      <c r="B17931" s="84"/>
      <c r="C17931" s="85"/>
      <c r="D17931" s="86"/>
      <c r="E17931" s="86"/>
      <c r="F17931" s="87"/>
      <c r="G17931" s="87"/>
      <c r="H17931" s="88"/>
      <c r="I17931" s="88"/>
      <c r="J17931" s="89">
        <v>111.756</v>
      </c>
      <c r="K17931" s="89">
        <f t="shared" si="1270"/>
        <v>-4.8915566605446329E-3</v>
      </c>
      <c r="L17931" s="90"/>
      <c r="M17931" s="90"/>
      <c r="N17931" s="91"/>
      <c r="O17931" s="91"/>
      <c r="P17931" s="92"/>
      <c r="Q17931" s="92"/>
      <c r="R17931" s="93">
        <v>398.06</v>
      </c>
      <c r="S17931" s="93">
        <f t="shared" si="1281"/>
        <v>1.2553038227957696E-3</v>
      </c>
      <c r="T17931" s="94"/>
      <c r="U17931" s="94"/>
      <c r="V17931" s="95"/>
      <c r="W17931" s="95"/>
      <c r="X17931" s="96"/>
      <c r="Y17931" s="96"/>
      <c r="Z17931" s="97"/>
      <c r="AA17931" s="97"/>
      <c r="AB17931" s="98">
        <v>1628.06</v>
      </c>
      <c r="AC17931" s="98">
        <f t="shared" si="1276"/>
        <v>2.6009412397788507E-3</v>
      </c>
      <c r="AD17931" s="99">
        <v>1730.81</v>
      </c>
      <c r="AE17931" s="99">
        <f t="shared" si="1273"/>
        <v>-5.2036479484532791E-3</v>
      </c>
      <c r="AF17931" s="100">
        <v>3931.5390000000002</v>
      </c>
      <c r="AG17931" s="100">
        <f t="shared" si="1277"/>
        <v>-1.0650340627753444E-2</v>
      </c>
      <c r="AH17931" s="101">
        <v>1386.56</v>
      </c>
      <c r="AI17931" s="101">
        <f t="shared" si="1271"/>
        <v>-6.1975796380402551E-3</v>
      </c>
      <c r="AJ17931" s="102">
        <v>3271.66</v>
      </c>
      <c r="AK17931" s="102">
        <f t="shared" si="1278"/>
        <v>-1.1061390559414845E-2</v>
      </c>
      <c r="AL17931" s="103">
        <v>416.53500000000003</v>
      </c>
      <c r="AM17931" s="103">
        <f t="shared" si="1282"/>
        <v>-1.253821324771497E-2</v>
      </c>
      <c r="AN17931" s="104">
        <v>359.70299999999997</v>
      </c>
      <c r="AO17931" s="104">
        <f t="shared" si="1280"/>
        <v>-6.1698546205107721E-4</v>
      </c>
      <c r="AP17931" s="105">
        <v>1708.7159999999999</v>
      </c>
      <c r="AQ17931" s="105">
        <f t="shared" si="1272"/>
        <v>-4.0468919349001447E-3</v>
      </c>
      <c r="AR17931" s="106">
        <v>120.88</v>
      </c>
      <c r="AS17931" s="106">
        <f t="shared" si="1274"/>
        <v>-3.2315560292990541E-3</v>
      </c>
      <c r="AT17931" s="107">
        <v>88.61</v>
      </c>
      <c r="AU17931" s="107">
        <f t="shared" si="1275"/>
        <v>2.7121725292979675E-3</v>
      </c>
      <c r="AV17931" s="90"/>
      <c r="AW17931" s="90"/>
      <c r="AX17931" s="108">
        <v>843.6</v>
      </c>
      <c r="AY17931" s="108">
        <f t="shared" ref="AY17931:AY17994" si="1285">LN(AX17931/AX17930)</f>
        <v>-3.6207486931047394E-3</v>
      </c>
      <c r="AZ17931" s="109">
        <v>544.04999999999995</v>
      </c>
      <c r="BA17931" s="109"/>
      <c r="BB17931" s="110">
        <v>107.42140000000001</v>
      </c>
      <c r="BC17931" s="110">
        <f t="shared" si="1279"/>
        <v>6.9097626889803453E-4</v>
      </c>
      <c r="BD17931" s="111">
        <v>957.92719999999997</v>
      </c>
      <c r="BE17931" s="111">
        <f t="shared" si="1283"/>
        <v>-1.1506450654925783E-2</v>
      </c>
      <c r="BF17931" s="112">
        <v>140.6</v>
      </c>
      <c r="BG17931" s="112">
        <f t="shared" si="1284"/>
        <v>7.1121226159992669E-5</v>
      </c>
    </row>
    <row r="17932" spans="1:59" ht="25" x14ac:dyDescent="0.2">
      <c r="A17932" s="83">
        <v>36193</v>
      </c>
      <c r="B17932" s="84"/>
      <c r="C17932" s="85"/>
      <c r="D17932" s="86"/>
      <c r="E17932" s="86"/>
      <c r="F17932" s="87"/>
      <c r="G17932" s="87"/>
      <c r="H17932" s="88"/>
      <c r="I17932" s="88"/>
      <c r="J17932" s="89">
        <v>112.34</v>
      </c>
      <c r="K17932" s="89">
        <f t="shared" ref="K17932:K17995" si="1286">LN(J17932/J17931)</f>
        <v>5.2120637767655732E-3</v>
      </c>
      <c r="L17932" s="90"/>
      <c r="M17932" s="90"/>
      <c r="N17932" s="91"/>
      <c r="O17932" s="91"/>
      <c r="P17932" s="92"/>
      <c r="Q17932" s="92"/>
      <c r="R17932" s="93">
        <v>398.56</v>
      </c>
      <c r="S17932" s="93">
        <f t="shared" si="1281"/>
        <v>-3.9469600608024813E-3</v>
      </c>
      <c r="T17932" s="94"/>
      <c r="U17932" s="94"/>
      <c r="V17932" s="95"/>
      <c r="W17932" s="95"/>
      <c r="X17932" s="96"/>
      <c r="Y17932" s="96"/>
      <c r="Z17932" s="97"/>
      <c r="AA17932" s="97"/>
      <c r="AB17932" s="98">
        <v>1611.58</v>
      </c>
      <c r="AC17932" s="98">
        <f t="shared" si="1276"/>
        <v>1.0174057707325346E-2</v>
      </c>
      <c r="AD17932" s="99">
        <v>1715.91</v>
      </c>
      <c r="AE17932" s="99">
        <f t="shared" si="1273"/>
        <v>-8.645954889063466E-3</v>
      </c>
      <c r="AF17932" s="100">
        <v>3918.2750000000001</v>
      </c>
      <c r="AG17932" s="100">
        <f t="shared" si="1277"/>
        <v>-3.3794463470424268E-3</v>
      </c>
      <c r="AH17932" s="101">
        <v>1375.81</v>
      </c>
      <c r="AI17932" s="101">
        <f t="shared" si="1271"/>
        <v>-7.7832109877179608E-3</v>
      </c>
      <c r="AJ17932" s="102">
        <v>3253.43</v>
      </c>
      <c r="AK17932" s="102">
        <f t="shared" si="1278"/>
        <v>-5.5876769306169851E-3</v>
      </c>
      <c r="AL17932" s="103">
        <v>411.34500000000003</v>
      </c>
      <c r="AM17932" s="103">
        <f t="shared" si="1282"/>
        <v>7.6889458740151528E-3</v>
      </c>
      <c r="AN17932" s="104">
        <v>359.077</v>
      </c>
      <c r="AO17932" s="104">
        <f t="shared" si="1280"/>
        <v>-1.7418407809735991E-3</v>
      </c>
      <c r="AP17932" s="105">
        <v>1692.2929999999999</v>
      </c>
      <c r="AQ17932" s="105">
        <f t="shared" si="1272"/>
        <v>-9.6577972311979818E-3</v>
      </c>
      <c r="AR17932" s="106">
        <v>120.49</v>
      </c>
      <c r="AS17932" s="106">
        <f t="shared" si="1274"/>
        <v>5.807923830550342E-4</v>
      </c>
      <c r="AT17932" s="107">
        <v>88.83</v>
      </c>
      <c r="AU17932" s="107">
        <f t="shared" si="1275"/>
        <v>2.4797127223986502E-3</v>
      </c>
      <c r="AV17932" s="90"/>
      <c r="AW17932" s="90"/>
      <c r="AX17932" s="108">
        <v>841.85</v>
      </c>
      <c r="AY17932" s="108">
        <f t="shared" si="1285"/>
        <v>-2.0765975008108254E-3</v>
      </c>
      <c r="AZ17932" s="109">
        <v>543.82000000000005</v>
      </c>
      <c r="BA17932" s="109">
        <f>LN(AZ17932/AZ17931)</f>
        <v>-4.2284464766349528E-4</v>
      </c>
      <c r="BB17932" s="110">
        <v>107.3194</v>
      </c>
      <c r="BC17932" s="110">
        <f t="shared" si="1279"/>
        <v>-9.499825619628617E-4</v>
      </c>
      <c r="BD17932" s="111">
        <v>950.90470000000005</v>
      </c>
      <c r="BE17932" s="111">
        <f t="shared" si="1283"/>
        <v>-7.357936215019424E-3</v>
      </c>
      <c r="BF17932" s="112">
        <v>140.61000000000001</v>
      </c>
      <c r="BG17932" s="112">
        <f t="shared" si="1284"/>
        <v>2.1333333414224294E-4</v>
      </c>
    </row>
    <row r="17933" spans="1:59" ht="25" x14ac:dyDescent="0.2">
      <c r="A17933" s="83">
        <v>36194</v>
      </c>
      <c r="B17933" s="84"/>
      <c r="C17933" s="85"/>
      <c r="D17933" s="86"/>
      <c r="E17933" s="86"/>
      <c r="F17933" s="87"/>
      <c r="G17933" s="87"/>
      <c r="H17933" s="88"/>
      <c r="I17933" s="88"/>
      <c r="J17933" s="89">
        <v>112.185</v>
      </c>
      <c r="K17933" s="89">
        <f t="shared" si="1286"/>
        <v>-1.3806927925461014E-3</v>
      </c>
      <c r="L17933" s="90"/>
      <c r="M17933" s="90"/>
      <c r="N17933" s="91"/>
      <c r="O17933" s="91"/>
      <c r="P17933" s="92"/>
      <c r="Q17933" s="92"/>
      <c r="R17933" s="93">
        <v>396.99</v>
      </c>
      <c r="S17933" s="93">
        <f t="shared" si="1281"/>
        <v>-7.8140214762075777E-3</v>
      </c>
      <c r="T17933" s="94"/>
      <c r="U17933" s="94"/>
      <c r="V17933" s="95"/>
      <c r="W17933" s="95"/>
      <c r="X17933" s="96"/>
      <c r="Y17933" s="96"/>
      <c r="Z17933" s="97"/>
      <c r="AA17933" s="97"/>
      <c r="AB17933" s="98">
        <v>1619.25</v>
      </c>
      <c r="AC17933" s="98">
        <f t="shared" si="1276"/>
        <v>-4.7480148501413749E-3</v>
      </c>
      <c r="AD17933" s="99">
        <v>1729.84</v>
      </c>
      <c r="AE17933" s="99">
        <f t="shared" si="1273"/>
        <v>8.0853665456003965E-3</v>
      </c>
      <c r="AF17933" s="100">
        <v>3926.0410000000002</v>
      </c>
      <c r="AG17933" s="100">
        <f t="shared" si="1277"/>
        <v>1.9800330678256036E-3</v>
      </c>
      <c r="AH17933" s="101">
        <v>1381.04</v>
      </c>
      <c r="AI17933" s="101">
        <f t="shared" si="1271"/>
        <v>3.7941899444668427E-3</v>
      </c>
      <c r="AJ17933" s="102">
        <v>3267.13</v>
      </c>
      <c r="AK17933" s="102">
        <f t="shared" si="1278"/>
        <v>4.2020992550122595E-3</v>
      </c>
      <c r="AL17933" s="103">
        <v>414.52</v>
      </c>
      <c r="AM17933" s="103">
        <f t="shared" si="1282"/>
        <v>-2.7430604310823212E-2</v>
      </c>
      <c r="AN17933" s="104">
        <v>361.03100000000001</v>
      </c>
      <c r="AO17933" s="104">
        <f t="shared" si="1280"/>
        <v>5.4269770528253781E-3</v>
      </c>
      <c r="AP17933" s="105">
        <v>1714.5640000000001</v>
      </c>
      <c r="AQ17933" s="105">
        <f t="shared" si="1272"/>
        <v>1.307440685048053E-2</v>
      </c>
      <c r="AR17933" s="106">
        <v>120.56</v>
      </c>
      <c r="AS17933" s="106">
        <f t="shared" si="1274"/>
        <v>-1.1596509215525276E-2</v>
      </c>
      <c r="AT17933" s="107">
        <v>88.78</v>
      </c>
      <c r="AU17933" s="107">
        <f t="shared" si="1275"/>
        <v>-5.6303137572035139E-4</v>
      </c>
      <c r="AV17933" s="90"/>
      <c r="AW17933" s="90"/>
      <c r="AX17933" s="108">
        <v>840.98</v>
      </c>
      <c r="AY17933" s="108">
        <f t="shared" si="1285"/>
        <v>-1.0339726264800922E-3</v>
      </c>
      <c r="AZ17933" s="109">
        <v>543.51</v>
      </c>
      <c r="BA17933" s="109">
        <f t="shared" ref="BA17933:BA17996" si="1287">LN(AZ17933/AZ17932)</f>
        <v>-5.702040933283117E-4</v>
      </c>
      <c r="BB17933" s="110">
        <v>107.28749999999999</v>
      </c>
      <c r="BC17933" s="110">
        <f t="shared" si="1279"/>
        <v>-2.972877408410217E-4</v>
      </c>
      <c r="BD17933" s="111">
        <v>950.26559999999995</v>
      </c>
      <c r="BE17933" s="111">
        <f t="shared" si="1283"/>
        <v>-6.7232275201623709E-4</v>
      </c>
      <c r="BF17933" s="112">
        <v>140.63999999999999</v>
      </c>
      <c r="BG17933" s="112">
        <f t="shared" si="1284"/>
        <v>1.4219694300549141E-4</v>
      </c>
    </row>
    <row r="17934" spans="1:59" ht="25" x14ac:dyDescent="0.2">
      <c r="A17934" s="83">
        <v>36195</v>
      </c>
      <c r="B17934" s="84"/>
      <c r="C17934" s="85"/>
      <c r="D17934" s="86"/>
      <c r="E17934" s="86"/>
      <c r="F17934" s="87"/>
      <c r="G17934" s="87"/>
      <c r="H17934" s="88"/>
      <c r="I17934" s="88"/>
      <c r="J17934" s="89">
        <v>112.426</v>
      </c>
      <c r="K17934" s="89">
        <f t="shared" si="1286"/>
        <v>2.1459331242399669E-3</v>
      </c>
      <c r="L17934" s="90"/>
      <c r="M17934" s="90"/>
      <c r="N17934" s="91"/>
      <c r="O17934" s="91"/>
      <c r="P17934" s="92"/>
      <c r="Q17934" s="92"/>
      <c r="R17934" s="93">
        <v>393.9</v>
      </c>
      <c r="S17934" s="93">
        <f t="shared" si="1281"/>
        <v>-5.6008293050745124E-3</v>
      </c>
      <c r="T17934" s="94"/>
      <c r="U17934" s="94"/>
      <c r="V17934" s="95"/>
      <c r="W17934" s="95"/>
      <c r="X17934" s="96"/>
      <c r="Y17934" s="96"/>
      <c r="Z17934" s="97"/>
      <c r="AA17934" s="97"/>
      <c r="AB17934" s="98">
        <v>1596.81</v>
      </c>
      <c r="AC17934" s="98">
        <f t="shared" si="1276"/>
        <v>1.3955190000386464E-2</v>
      </c>
      <c r="AD17934" s="99">
        <v>1697.91</v>
      </c>
      <c r="AE17934" s="99">
        <f t="shared" si="1273"/>
        <v>-1.8630835732652687E-2</v>
      </c>
      <c r="AF17934" s="100">
        <v>3933.076</v>
      </c>
      <c r="AG17934" s="100">
        <f t="shared" si="1277"/>
        <v>1.7902779355459383E-3</v>
      </c>
      <c r="AH17934" s="101">
        <v>1349.17</v>
      </c>
      <c r="AI17934" s="101">
        <f t="shared" ref="AI17934:AI17997" si="1288">LN(AH17934/AH17933)</f>
        <v>-2.3347249966763184E-2</v>
      </c>
      <c r="AJ17934" s="102">
        <v>3247.03</v>
      </c>
      <c r="AK17934" s="102">
        <f t="shared" si="1278"/>
        <v>-6.1711913093915388E-3</v>
      </c>
      <c r="AL17934" s="103">
        <v>403.30399999999997</v>
      </c>
      <c r="AM17934" s="103">
        <f t="shared" si="1282"/>
        <v>-1.2086012889864816E-2</v>
      </c>
      <c r="AN17934" s="104">
        <v>355.79500000000002</v>
      </c>
      <c r="AO17934" s="104">
        <f t="shared" si="1280"/>
        <v>-1.4609104927900228E-2</v>
      </c>
      <c r="AP17934" s="105">
        <v>1692.104</v>
      </c>
      <c r="AQ17934" s="105">
        <f t="shared" ref="AQ17934:AQ17997" si="1289">LN(AP17934/AP17933)</f>
        <v>-1.3186095875258857E-2</v>
      </c>
      <c r="AR17934" s="106">
        <v>119.17</v>
      </c>
      <c r="AS17934" s="106">
        <f t="shared" si="1274"/>
        <v>-7.2427468371434279E-3</v>
      </c>
      <c r="AT17934" s="107">
        <v>88.77</v>
      </c>
      <c r="AU17934" s="107">
        <f t="shared" si="1275"/>
        <v>-1.1264432566122528E-4</v>
      </c>
      <c r="AV17934" s="90"/>
      <c r="AW17934" s="90"/>
      <c r="AX17934" s="108">
        <v>838.75</v>
      </c>
      <c r="AY17934" s="108">
        <f t="shared" si="1285"/>
        <v>-2.6551901914371621E-3</v>
      </c>
      <c r="AZ17934" s="109">
        <v>543.48</v>
      </c>
      <c r="BA17934" s="109">
        <f t="shared" si="1287"/>
        <v>-5.5198299906352671E-5</v>
      </c>
      <c r="BB17934" s="110">
        <v>107.1712</v>
      </c>
      <c r="BC17934" s="110">
        <f t="shared" si="1279"/>
        <v>-1.0845912187350706E-3</v>
      </c>
      <c r="BD17934" s="111">
        <v>943.10109999999997</v>
      </c>
      <c r="BE17934" s="111">
        <f t="shared" si="1283"/>
        <v>-7.5680365516459774E-3</v>
      </c>
      <c r="BF17934" s="112">
        <v>140.66</v>
      </c>
      <c r="BG17934" s="112">
        <f t="shared" si="1284"/>
        <v>0</v>
      </c>
    </row>
    <row r="17935" spans="1:59" ht="25" x14ac:dyDescent="0.2">
      <c r="A17935" s="83">
        <v>36196</v>
      </c>
      <c r="B17935" s="84"/>
      <c r="C17935" s="85"/>
      <c r="D17935" s="86"/>
      <c r="E17935" s="86"/>
      <c r="F17935" s="87"/>
      <c r="G17935" s="87"/>
      <c r="H17935" s="88"/>
      <c r="I17935" s="88"/>
      <c r="J17935" s="89">
        <v>112.35299999999999</v>
      </c>
      <c r="K17935" s="89">
        <f t="shared" si="1286"/>
        <v>-6.4952689144870456E-4</v>
      </c>
      <c r="L17935" s="90"/>
      <c r="M17935" s="90"/>
      <c r="N17935" s="91"/>
      <c r="O17935" s="91"/>
      <c r="P17935" s="92"/>
      <c r="Q17935" s="92"/>
      <c r="R17935" s="93">
        <v>391.7</v>
      </c>
      <c r="S17935" s="93">
        <f t="shared" si="1281"/>
        <v>0</v>
      </c>
      <c r="T17935" s="94"/>
      <c r="U17935" s="94"/>
      <c r="V17935" s="95"/>
      <c r="W17935" s="95"/>
      <c r="X17935" s="96"/>
      <c r="Y17935" s="96"/>
      <c r="Z17935" s="97"/>
      <c r="AA17935" s="97"/>
      <c r="AB17935" s="98">
        <v>1577.85</v>
      </c>
      <c r="AC17935" s="98">
        <f t="shared" si="1276"/>
        <v>1.1944728209247375E-2</v>
      </c>
      <c r="AD17935" s="99">
        <v>1685.58</v>
      </c>
      <c r="AE17935" s="99">
        <f t="shared" si="1273"/>
        <v>-7.2883647246005682E-3</v>
      </c>
      <c r="AF17935" s="100">
        <v>3966.9389999999999</v>
      </c>
      <c r="AG17935" s="100">
        <f t="shared" si="1277"/>
        <v>8.5729476204101738E-3</v>
      </c>
      <c r="AH17935" s="101">
        <v>1331.35</v>
      </c>
      <c r="AI17935" s="101">
        <f t="shared" si="1288"/>
        <v>-1.3296123534071481E-2</v>
      </c>
      <c r="AJ17935" s="102">
        <v>3258.68</v>
      </c>
      <c r="AK17935" s="102">
        <f t="shared" si="1278"/>
        <v>3.5814730299465673E-3</v>
      </c>
      <c r="AL17935" s="103">
        <v>398.459</v>
      </c>
      <c r="AM17935" s="103">
        <f t="shared" si="1282"/>
        <v>0</v>
      </c>
      <c r="AN17935" s="104">
        <v>352.57400000000001</v>
      </c>
      <c r="AO17935" s="104">
        <f t="shared" si="1280"/>
        <v>-9.09419299600734E-3</v>
      </c>
      <c r="AP17935" s="105">
        <v>1691.3710000000001</v>
      </c>
      <c r="AQ17935" s="105">
        <f t="shared" si="1289"/>
        <v>-4.3328235702480442E-4</v>
      </c>
      <c r="AR17935" s="106">
        <v>118.31</v>
      </c>
      <c r="AS17935" s="106">
        <f t="shared" si="1274"/>
        <v>0</v>
      </c>
      <c r="AT17935" s="107">
        <v>88.33</v>
      </c>
      <c r="AU17935" s="107">
        <f t="shared" si="1275"/>
        <v>-4.9689543231870659E-3</v>
      </c>
      <c r="AV17935" s="90"/>
      <c r="AW17935" s="90"/>
      <c r="AX17935" s="108">
        <v>837.83</v>
      </c>
      <c r="AY17935" s="108">
        <f t="shared" si="1285"/>
        <v>-1.0974723452991163E-3</v>
      </c>
      <c r="AZ17935" s="109">
        <v>545</v>
      </c>
      <c r="BA17935" s="109">
        <f t="shared" si="1287"/>
        <v>2.7928873071212672E-3</v>
      </c>
      <c r="BB17935" s="110">
        <v>106.90430000000001</v>
      </c>
      <c r="BC17935" s="110">
        <f t="shared" si="1279"/>
        <v>-2.4935140947006107E-3</v>
      </c>
      <c r="BD17935" s="111">
        <v>940.15610000000004</v>
      </c>
      <c r="BE17935" s="111">
        <f t="shared" si="1283"/>
        <v>-3.1275626086324903E-3</v>
      </c>
      <c r="BF17935" s="112">
        <v>140.66</v>
      </c>
      <c r="BG17935" s="112">
        <f t="shared" si="1284"/>
        <v>0</v>
      </c>
    </row>
    <row r="17936" spans="1:59" ht="25" x14ac:dyDescent="0.2">
      <c r="A17936" s="83">
        <v>36197</v>
      </c>
      <c r="B17936" s="84"/>
      <c r="C17936" s="85"/>
      <c r="D17936" s="86"/>
      <c r="E17936" s="86"/>
      <c r="F17936" s="87"/>
      <c r="G17936" s="87"/>
      <c r="H17936" s="88"/>
      <c r="I17936" s="88"/>
      <c r="J17936" s="89">
        <v>112.35299999999999</v>
      </c>
      <c r="K17936" s="89">
        <f t="shared" si="1286"/>
        <v>0</v>
      </c>
      <c r="L17936" s="90"/>
      <c r="M17936" s="90"/>
      <c r="N17936" s="91"/>
      <c r="O17936" s="91"/>
      <c r="P17936" s="92"/>
      <c r="Q17936" s="92"/>
      <c r="R17936" s="93">
        <v>391.7</v>
      </c>
      <c r="S17936" s="93">
        <f t="shared" si="1281"/>
        <v>0</v>
      </c>
      <c r="T17936" s="94"/>
      <c r="U17936" s="94"/>
      <c r="V17936" s="95"/>
      <c r="W17936" s="95"/>
      <c r="X17936" s="96"/>
      <c r="Y17936" s="96"/>
      <c r="Z17936" s="97"/>
      <c r="AA17936" s="97"/>
      <c r="AB17936" s="98">
        <v>1577.85</v>
      </c>
      <c r="AC17936" s="98">
        <f t="shared" si="1276"/>
        <v>0</v>
      </c>
      <c r="AD17936" s="99">
        <v>1685.58</v>
      </c>
      <c r="AE17936" s="99">
        <f t="shared" si="1273"/>
        <v>0</v>
      </c>
      <c r="AF17936" s="100">
        <v>3966.9389999999999</v>
      </c>
      <c r="AG17936" s="100">
        <f t="shared" si="1277"/>
        <v>0</v>
      </c>
      <c r="AH17936" s="101">
        <v>1331.35</v>
      </c>
      <c r="AI17936" s="101">
        <f t="shared" si="1288"/>
        <v>0</v>
      </c>
      <c r="AJ17936" s="102">
        <v>3258.68</v>
      </c>
      <c r="AK17936" s="102">
        <f t="shared" si="1278"/>
        <v>0</v>
      </c>
      <c r="AL17936" s="103">
        <v>398.459</v>
      </c>
      <c r="AM17936" s="103">
        <f t="shared" si="1282"/>
        <v>0</v>
      </c>
      <c r="AN17936" s="104">
        <v>352.57400000000001</v>
      </c>
      <c r="AO17936" s="104">
        <f t="shared" si="1280"/>
        <v>0</v>
      </c>
      <c r="AP17936" s="105">
        <v>1691.3710000000001</v>
      </c>
      <c r="AQ17936" s="105">
        <f t="shared" si="1289"/>
        <v>0</v>
      </c>
      <c r="AR17936" s="106">
        <v>118.31</v>
      </c>
      <c r="AS17936" s="106">
        <f t="shared" si="1274"/>
        <v>0</v>
      </c>
      <c r="AT17936" s="107">
        <v>88.33</v>
      </c>
      <c r="AU17936" s="107">
        <f t="shared" si="1275"/>
        <v>0</v>
      </c>
      <c r="AV17936" s="90"/>
      <c r="AW17936" s="90"/>
      <c r="AX17936" s="108">
        <v>837.83</v>
      </c>
      <c r="AY17936" s="108">
        <f t="shared" si="1285"/>
        <v>0</v>
      </c>
      <c r="AZ17936" s="109">
        <v>545</v>
      </c>
      <c r="BA17936" s="109">
        <f t="shared" si="1287"/>
        <v>0</v>
      </c>
      <c r="BB17936" s="110">
        <v>106.90430000000001</v>
      </c>
      <c r="BC17936" s="110">
        <f t="shared" si="1279"/>
        <v>0</v>
      </c>
      <c r="BD17936" s="111">
        <v>940.15610000000004</v>
      </c>
      <c r="BE17936" s="111">
        <f t="shared" si="1283"/>
        <v>0</v>
      </c>
      <c r="BF17936" s="112">
        <v>140.66</v>
      </c>
      <c r="BG17936" s="112">
        <f t="shared" si="1284"/>
        <v>0</v>
      </c>
    </row>
    <row r="17937" spans="1:59" ht="25" x14ac:dyDescent="0.2">
      <c r="A17937" s="83">
        <v>36198</v>
      </c>
      <c r="B17937" s="84"/>
      <c r="C17937" s="85"/>
      <c r="D17937" s="86"/>
      <c r="E17937" s="86"/>
      <c r="F17937" s="87"/>
      <c r="G17937" s="87"/>
      <c r="H17937" s="88"/>
      <c r="I17937" s="88"/>
      <c r="J17937" s="89">
        <v>112.35299999999999</v>
      </c>
      <c r="K17937" s="89">
        <f t="shared" si="1286"/>
        <v>0</v>
      </c>
      <c r="L17937" s="90"/>
      <c r="M17937" s="90"/>
      <c r="N17937" s="91"/>
      <c r="O17937" s="91"/>
      <c r="P17937" s="92"/>
      <c r="Q17937" s="92"/>
      <c r="R17937" s="93">
        <v>391.7</v>
      </c>
      <c r="S17937" s="93">
        <f t="shared" si="1281"/>
        <v>2.9570736343447505E-3</v>
      </c>
      <c r="T17937" s="94"/>
      <c r="U17937" s="94"/>
      <c r="V17937" s="95"/>
      <c r="W17937" s="95"/>
      <c r="X17937" s="96"/>
      <c r="Y17937" s="96"/>
      <c r="Z17937" s="97"/>
      <c r="AA17937" s="97"/>
      <c r="AB17937" s="98">
        <v>1577.85</v>
      </c>
      <c r="AC17937" s="98">
        <f t="shared" si="1276"/>
        <v>0</v>
      </c>
      <c r="AD17937" s="99">
        <v>1685.58</v>
      </c>
      <c r="AE17937" s="99">
        <f t="shared" si="1273"/>
        <v>0</v>
      </c>
      <c r="AF17937" s="100">
        <v>3966.9389999999999</v>
      </c>
      <c r="AG17937" s="100">
        <f t="shared" si="1277"/>
        <v>0</v>
      </c>
      <c r="AH17937" s="101">
        <v>1331.35</v>
      </c>
      <c r="AI17937" s="101">
        <f t="shared" si="1288"/>
        <v>0</v>
      </c>
      <c r="AJ17937" s="102">
        <v>3258.68</v>
      </c>
      <c r="AK17937" s="102">
        <f t="shared" si="1278"/>
        <v>0</v>
      </c>
      <c r="AL17937" s="103">
        <v>398.459</v>
      </c>
      <c r="AM17937" s="103">
        <f t="shared" si="1282"/>
        <v>8.8201179452339178E-3</v>
      </c>
      <c r="AN17937" s="104">
        <v>352.57400000000001</v>
      </c>
      <c r="AO17937" s="104">
        <f t="shared" si="1280"/>
        <v>0</v>
      </c>
      <c r="AP17937" s="105">
        <v>1691.3710000000001</v>
      </c>
      <c r="AQ17937" s="105">
        <f t="shared" si="1289"/>
        <v>0</v>
      </c>
      <c r="AR17937" s="106">
        <v>118.31</v>
      </c>
      <c r="AS17937" s="106">
        <f t="shared" si="1274"/>
        <v>-1.6919046418155887E-3</v>
      </c>
      <c r="AT17937" s="107">
        <v>88.33</v>
      </c>
      <c r="AU17937" s="107">
        <f t="shared" si="1275"/>
        <v>0</v>
      </c>
      <c r="AV17937" s="90"/>
      <c r="AW17937" s="90"/>
      <c r="AX17937" s="108">
        <v>837.83</v>
      </c>
      <c r="AY17937" s="108">
        <f t="shared" si="1285"/>
        <v>0</v>
      </c>
      <c r="AZ17937" s="109">
        <v>545</v>
      </c>
      <c r="BA17937" s="109">
        <f t="shared" si="1287"/>
        <v>0</v>
      </c>
      <c r="BB17937" s="110">
        <v>106.90430000000001</v>
      </c>
      <c r="BC17937" s="110">
        <f t="shared" si="1279"/>
        <v>0</v>
      </c>
      <c r="BD17937" s="111">
        <v>940.15610000000004</v>
      </c>
      <c r="BE17937" s="111">
        <f t="shared" si="1283"/>
        <v>0</v>
      </c>
      <c r="BF17937" s="112">
        <v>140.66</v>
      </c>
      <c r="BG17937" s="112">
        <f t="shared" si="1284"/>
        <v>3.5540392029232418E-4</v>
      </c>
    </row>
    <row r="17938" spans="1:59" ht="25" x14ac:dyDescent="0.2">
      <c r="A17938" s="83">
        <v>36199</v>
      </c>
      <c r="B17938" s="84"/>
      <c r="C17938" s="85"/>
      <c r="D17938" s="86"/>
      <c r="E17938" s="86"/>
      <c r="F17938" s="87"/>
      <c r="G17938" s="87"/>
      <c r="H17938" s="88"/>
      <c r="I17938" s="88"/>
      <c r="J17938" s="89">
        <v>112.468</v>
      </c>
      <c r="K17938" s="89">
        <f t="shared" si="1286"/>
        <v>1.0230361935046788E-3</v>
      </c>
      <c r="L17938" s="90"/>
      <c r="M17938" s="90"/>
      <c r="N17938" s="91"/>
      <c r="O17938" s="91"/>
      <c r="P17938" s="92"/>
      <c r="Q17938" s="92"/>
      <c r="R17938" s="93">
        <v>392.86</v>
      </c>
      <c r="S17938" s="93">
        <f t="shared" si="1281"/>
        <v>-1.3144093205804385E-2</v>
      </c>
      <c r="T17938" s="94"/>
      <c r="U17938" s="94"/>
      <c r="V17938" s="95"/>
      <c r="W17938" s="95"/>
      <c r="X17938" s="96"/>
      <c r="Y17938" s="96"/>
      <c r="Z17938" s="97"/>
      <c r="AA17938" s="97"/>
      <c r="AB17938" s="98">
        <v>1572.32</v>
      </c>
      <c r="AC17938" s="98">
        <f t="shared" si="1276"/>
        <v>3.5109252392759691E-3</v>
      </c>
      <c r="AD17938" s="99">
        <v>1691.8</v>
      </c>
      <c r="AE17938" s="99">
        <f t="shared" si="1273"/>
        <v>3.6833326615277155E-3</v>
      </c>
      <c r="AF17938" s="100">
        <v>3988.7919999999999</v>
      </c>
      <c r="AG17938" s="100">
        <f t="shared" si="1277"/>
        <v>5.4936636145406894E-3</v>
      </c>
      <c r="AH17938" s="101">
        <v>1338.22</v>
      </c>
      <c r="AI17938" s="101">
        <f t="shared" si="1288"/>
        <v>5.1469076786864465E-3</v>
      </c>
      <c r="AJ17938" s="102">
        <v>3268.66</v>
      </c>
      <c r="AK17938" s="102">
        <f t="shared" si="1278"/>
        <v>3.0579095854533114E-3</v>
      </c>
      <c r="AL17938" s="103">
        <v>401.98899999999998</v>
      </c>
      <c r="AM17938" s="103">
        <f t="shared" si="1282"/>
        <v>-3.0249781206422532E-2</v>
      </c>
      <c r="AN17938" s="104">
        <v>353.28500000000003</v>
      </c>
      <c r="AO17938" s="104">
        <f t="shared" si="1280"/>
        <v>2.0145673299200488E-3</v>
      </c>
      <c r="AP17938" s="105">
        <v>1694.809</v>
      </c>
      <c r="AQ17938" s="105">
        <f t="shared" si="1289"/>
        <v>2.0306074581649416E-3</v>
      </c>
      <c r="AR17938" s="106">
        <v>118.11</v>
      </c>
      <c r="AS17938" s="106">
        <f t="shared" si="1274"/>
        <v>-1.8026202517391145E-2</v>
      </c>
      <c r="AT17938" s="107">
        <v>88.19</v>
      </c>
      <c r="AU17938" s="107">
        <f t="shared" si="1275"/>
        <v>-1.5862228569514262E-3</v>
      </c>
      <c r="AV17938" s="90"/>
      <c r="AW17938" s="90"/>
      <c r="AX17938" s="108">
        <v>838.48</v>
      </c>
      <c r="AY17938" s="108">
        <f t="shared" si="1285"/>
        <v>7.7551292132956582E-4</v>
      </c>
      <c r="AZ17938" s="109">
        <v>545.53</v>
      </c>
      <c r="BA17938" s="109">
        <f t="shared" si="1287"/>
        <v>9.7200451473742483E-4</v>
      </c>
      <c r="BB17938" s="110">
        <v>107.1178</v>
      </c>
      <c r="BC17938" s="110">
        <f t="shared" si="1279"/>
        <v>1.9951217264002298E-3</v>
      </c>
      <c r="BD17938" s="111">
        <v>940.84659999999997</v>
      </c>
      <c r="BE17938" s="111">
        <f t="shared" si="1283"/>
        <v>7.3418292383777006E-4</v>
      </c>
      <c r="BF17938" s="112">
        <v>140.71</v>
      </c>
      <c r="BG17938" s="112">
        <f t="shared" si="1284"/>
        <v>1.4212620831190363E-4</v>
      </c>
    </row>
    <row r="17939" spans="1:59" ht="25" x14ac:dyDescent="0.2">
      <c r="A17939" s="83">
        <v>36200</v>
      </c>
      <c r="B17939" s="84"/>
      <c r="C17939" s="85"/>
      <c r="D17939" s="86"/>
      <c r="E17939" s="86"/>
      <c r="F17939" s="87"/>
      <c r="G17939" s="87"/>
      <c r="H17939" s="88"/>
      <c r="I17939" s="88"/>
      <c r="J17939" s="89">
        <v>111.45699999999999</v>
      </c>
      <c r="K17939" s="89">
        <f t="shared" si="1286"/>
        <v>-9.0298704442502587E-3</v>
      </c>
      <c r="L17939" s="90"/>
      <c r="M17939" s="90"/>
      <c r="N17939" s="91"/>
      <c r="O17939" s="91"/>
      <c r="P17939" s="92"/>
      <c r="Q17939" s="92"/>
      <c r="R17939" s="93">
        <v>387.73</v>
      </c>
      <c r="S17939" s="93">
        <f t="shared" si="1281"/>
        <v>6.3758346434332454E-3</v>
      </c>
      <c r="T17939" s="94"/>
      <c r="U17939" s="94"/>
      <c r="V17939" s="95"/>
      <c r="W17939" s="95"/>
      <c r="X17939" s="96"/>
      <c r="Y17939" s="96"/>
      <c r="Z17939" s="97"/>
      <c r="AA17939" s="97"/>
      <c r="AB17939" s="98">
        <v>1540.91</v>
      </c>
      <c r="AC17939" s="98">
        <f t="shared" si="1276"/>
        <v>2.0179084633563386E-2</v>
      </c>
      <c r="AD17939" s="99">
        <v>1654.24</v>
      </c>
      <c r="AE17939" s="99">
        <f t="shared" si="1273"/>
        <v>-2.2451362031531086E-2</v>
      </c>
      <c r="AF17939" s="100">
        <v>3943.877</v>
      </c>
      <c r="AG17939" s="100">
        <f t="shared" si="1277"/>
        <v>-1.1324178527920718E-2</v>
      </c>
      <c r="AH17939" s="101">
        <v>1302.0999999999999</v>
      </c>
      <c r="AI17939" s="101">
        <f t="shared" si="1288"/>
        <v>-2.7362026951462701E-2</v>
      </c>
      <c r="AJ17939" s="102">
        <v>3246.62</v>
      </c>
      <c r="AK17939" s="102">
        <f t="shared" si="1278"/>
        <v>-6.7656598248414844E-3</v>
      </c>
      <c r="AL17939" s="103">
        <v>390.01100000000002</v>
      </c>
      <c r="AM17939" s="103">
        <f t="shared" si="1282"/>
        <v>4.7960373145237373E-3</v>
      </c>
      <c r="AN17939" s="104">
        <v>345.14600000000002</v>
      </c>
      <c r="AO17939" s="104">
        <f t="shared" si="1280"/>
        <v>-2.3307580710033946E-2</v>
      </c>
      <c r="AP17939" s="105">
        <v>1666.3869999999999</v>
      </c>
      <c r="AQ17939" s="105">
        <f t="shared" si="1289"/>
        <v>-1.6912240431276176E-2</v>
      </c>
      <c r="AR17939" s="106">
        <v>116</v>
      </c>
      <c r="AS17939" s="106">
        <f t="shared" si="1274"/>
        <v>1.7239893155357209E-4</v>
      </c>
      <c r="AT17939" s="107">
        <v>87.98</v>
      </c>
      <c r="AU17939" s="107">
        <f t="shared" si="1275"/>
        <v>-2.3840619795156776E-3</v>
      </c>
      <c r="AV17939" s="90"/>
      <c r="AW17939" s="90"/>
      <c r="AX17939" s="108">
        <v>839.62</v>
      </c>
      <c r="AY17939" s="108">
        <f t="shared" si="1285"/>
        <v>1.3586796679232638E-3</v>
      </c>
      <c r="AZ17939" s="109">
        <v>545.78</v>
      </c>
      <c r="BA17939" s="109">
        <f t="shared" si="1287"/>
        <v>4.5816496572592327E-4</v>
      </c>
      <c r="BB17939" s="110">
        <v>107.0556</v>
      </c>
      <c r="BC17939" s="110">
        <f t="shared" si="1279"/>
        <v>-5.808377860996132E-4</v>
      </c>
      <c r="BD17939" s="111">
        <v>945.07770000000005</v>
      </c>
      <c r="BE17939" s="111">
        <f t="shared" si="1283"/>
        <v>4.4870381053003306E-3</v>
      </c>
      <c r="BF17939" s="112">
        <v>140.72999999999999</v>
      </c>
      <c r="BG17939" s="112">
        <f t="shared" si="1284"/>
        <v>2.1315144490800648E-4</v>
      </c>
    </row>
    <row r="17940" spans="1:59" ht="25" x14ac:dyDescent="0.2">
      <c r="A17940" s="83">
        <v>36201</v>
      </c>
      <c r="B17940" s="84"/>
      <c r="C17940" s="85"/>
      <c r="D17940" s="86"/>
      <c r="E17940" s="86"/>
      <c r="F17940" s="87"/>
      <c r="G17940" s="87"/>
      <c r="H17940" s="88"/>
      <c r="I17940" s="88"/>
      <c r="J17940" s="89">
        <v>111.205</v>
      </c>
      <c r="K17940" s="89">
        <f t="shared" si="1286"/>
        <v>-2.2635214593788593E-3</v>
      </c>
      <c r="L17940" s="90"/>
      <c r="M17940" s="90"/>
      <c r="N17940" s="91"/>
      <c r="O17940" s="91"/>
      <c r="P17940" s="92"/>
      <c r="Q17940" s="92"/>
      <c r="R17940" s="93">
        <v>390.21</v>
      </c>
      <c r="S17940" s="93">
        <f t="shared" si="1281"/>
        <v>1.3010507764224112E-2</v>
      </c>
      <c r="T17940" s="94"/>
      <c r="U17940" s="94"/>
      <c r="V17940" s="95"/>
      <c r="W17940" s="95"/>
      <c r="X17940" s="96"/>
      <c r="Y17940" s="96"/>
      <c r="Z17940" s="97"/>
      <c r="AA17940" s="97"/>
      <c r="AB17940" s="98">
        <v>1521.67</v>
      </c>
      <c r="AC17940" s="98">
        <f t="shared" si="1276"/>
        <v>1.2564735041489569E-2</v>
      </c>
      <c r="AD17940" s="99">
        <v>1664.64</v>
      </c>
      <c r="AE17940" s="99">
        <f t="shared" si="1273"/>
        <v>6.2671949818490467E-3</v>
      </c>
      <c r="AF17940" s="100">
        <v>3933.9560000000001</v>
      </c>
      <c r="AG17940" s="100">
        <f t="shared" si="1277"/>
        <v>-2.5187142821729443E-3</v>
      </c>
      <c r="AH17940" s="101">
        <v>1313.49</v>
      </c>
      <c r="AI17940" s="101">
        <f t="shared" si="1288"/>
        <v>8.7093711148812699E-3</v>
      </c>
      <c r="AJ17940" s="102">
        <v>3250.73</v>
      </c>
      <c r="AK17940" s="102">
        <f t="shared" si="1278"/>
        <v>1.2651313376041702E-3</v>
      </c>
      <c r="AL17940" s="103">
        <v>391.88600000000002</v>
      </c>
      <c r="AM17940" s="103">
        <f t="shared" si="1282"/>
        <v>3.4689820582075988E-2</v>
      </c>
      <c r="AN17940" s="104">
        <v>347.54500000000002</v>
      </c>
      <c r="AO17940" s="104">
        <f t="shared" si="1280"/>
        <v>6.9266371055908757E-3</v>
      </c>
      <c r="AP17940" s="105">
        <v>1672.2739999999999</v>
      </c>
      <c r="AQ17940" s="105">
        <f t="shared" si="1289"/>
        <v>3.5265671484614116E-3</v>
      </c>
      <c r="AR17940" s="106">
        <v>116.02</v>
      </c>
      <c r="AS17940" s="106">
        <f t="shared" si="1274"/>
        <v>1.7515078881100161E-2</v>
      </c>
      <c r="AT17940" s="107">
        <v>87.13</v>
      </c>
      <c r="AU17940" s="107">
        <f t="shared" si="1275"/>
        <v>-9.7082596773783031E-3</v>
      </c>
      <c r="AV17940" s="90"/>
      <c r="AW17940" s="90"/>
      <c r="AX17940" s="108">
        <v>839.6</v>
      </c>
      <c r="AY17940" s="108">
        <f t="shared" si="1285"/>
        <v>-2.3820583367148376E-5</v>
      </c>
      <c r="AZ17940" s="109">
        <v>545.54999999999995</v>
      </c>
      <c r="BA17940" s="109">
        <f t="shared" si="1287"/>
        <v>-4.2150404259995639E-4</v>
      </c>
      <c r="BB17940" s="110">
        <v>106.9881</v>
      </c>
      <c r="BC17940" s="110">
        <f t="shared" si="1279"/>
        <v>-6.3071234740954554E-4</v>
      </c>
      <c r="BD17940" s="111">
        <v>944.43539999999996</v>
      </c>
      <c r="BE17940" s="111">
        <f t="shared" si="1283"/>
        <v>-6.7985771015794988E-4</v>
      </c>
      <c r="BF17940" s="112">
        <v>140.76</v>
      </c>
      <c r="BG17940" s="112">
        <f t="shared" si="1284"/>
        <v>7.1040386489762351E-5</v>
      </c>
    </row>
    <row r="17941" spans="1:59" ht="25" x14ac:dyDescent="0.2">
      <c r="A17941" s="83">
        <v>36202</v>
      </c>
      <c r="B17941" s="84"/>
      <c r="C17941" s="85"/>
      <c r="D17941" s="86"/>
      <c r="E17941" s="86"/>
      <c r="F17941" s="87"/>
      <c r="G17941" s="87"/>
      <c r="H17941" s="88"/>
      <c r="I17941" s="88"/>
      <c r="J17941" s="89">
        <v>111.001</v>
      </c>
      <c r="K17941" s="89">
        <f t="shared" si="1286"/>
        <v>-1.8361345536450379E-3</v>
      </c>
      <c r="L17941" s="90"/>
      <c r="M17941" s="90"/>
      <c r="N17941" s="91"/>
      <c r="O17941" s="91"/>
      <c r="P17941" s="92"/>
      <c r="Q17941" s="92"/>
      <c r="R17941" s="93">
        <v>395.32</v>
      </c>
      <c r="S17941" s="93">
        <f t="shared" si="1281"/>
        <v>1.001745056119251E-2</v>
      </c>
      <c r="T17941" s="94"/>
      <c r="U17941" s="94"/>
      <c r="V17941" s="95"/>
      <c r="W17941" s="95"/>
      <c r="X17941" s="96"/>
      <c r="Y17941" s="96"/>
      <c r="Z17941" s="97"/>
      <c r="AA17941" s="97"/>
      <c r="AB17941" s="98">
        <v>1552.96</v>
      </c>
      <c r="AC17941" s="98">
        <f t="shared" si="1276"/>
        <v>-2.0354371277787695E-2</v>
      </c>
      <c r="AD17941" s="99">
        <v>1706.25</v>
      </c>
      <c r="AE17941" s="99">
        <f t="shared" si="1273"/>
        <v>2.4689096113037708E-2</v>
      </c>
      <c r="AF17941" s="100">
        <v>3932.05</v>
      </c>
      <c r="AG17941" s="100">
        <f t="shared" si="1277"/>
        <v>-4.8461698028264509E-4</v>
      </c>
      <c r="AH17941" s="101">
        <v>1355.94</v>
      </c>
      <c r="AI17941" s="101">
        <f t="shared" si="1288"/>
        <v>3.1807223884204379E-2</v>
      </c>
      <c r="AJ17941" s="102">
        <v>3254.71</v>
      </c>
      <c r="AK17941" s="102">
        <f t="shared" si="1278"/>
        <v>1.2235914854532167E-3</v>
      </c>
      <c r="AL17941" s="103">
        <v>405.71899999999999</v>
      </c>
      <c r="AM17941" s="103">
        <f t="shared" si="1282"/>
        <v>-2.7897185209992435E-2</v>
      </c>
      <c r="AN17941" s="104">
        <v>354.58100000000002</v>
      </c>
      <c r="AO17941" s="104">
        <f t="shared" si="1280"/>
        <v>2.0042657680496432E-2</v>
      </c>
      <c r="AP17941" s="105">
        <v>1700.2149999999999</v>
      </c>
      <c r="AQ17941" s="105">
        <f t="shared" si="1289"/>
        <v>1.6570336819218205E-2</v>
      </c>
      <c r="AR17941" s="106">
        <v>118.07</v>
      </c>
      <c r="AS17941" s="106">
        <f t="shared" si="1274"/>
        <v>-7.5664548023757347E-3</v>
      </c>
      <c r="AT17941" s="107">
        <v>86.86</v>
      </c>
      <c r="AU17941" s="107">
        <f t="shared" si="1275"/>
        <v>-3.1036291365196091E-3</v>
      </c>
      <c r="AV17941" s="90"/>
      <c r="AW17941" s="90"/>
      <c r="AX17941" s="108">
        <v>839.26</v>
      </c>
      <c r="AY17941" s="108">
        <f t="shared" si="1285"/>
        <v>-4.0503675666616983E-4</v>
      </c>
      <c r="AZ17941" s="109">
        <v>545.76</v>
      </c>
      <c r="BA17941" s="109">
        <f t="shared" si="1287"/>
        <v>3.8485856922793185E-4</v>
      </c>
      <c r="BB17941" s="110">
        <v>107.1621</v>
      </c>
      <c r="BC17941" s="110">
        <f t="shared" si="1279"/>
        <v>1.6250280250997974E-3</v>
      </c>
      <c r="BD17941" s="111">
        <v>943.59500000000003</v>
      </c>
      <c r="BE17941" s="111">
        <f t="shared" si="1283"/>
        <v>-8.9023996171167549E-4</v>
      </c>
      <c r="BF17941" s="112">
        <v>140.77000000000001</v>
      </c>
      <c r="BG17941" s="112">
        <f t="shared" si="1284"/>
        <v>0</v>
      </c>
    </row>
    <row r="17942" spans="1:59" ht="25" x14ac:dyDescent="0.2">
      <c r="A17942" s="83">
        <v>36203</v>
      </c>
      <c r="B17942" s="84"/>
      <c r="C17942" s="85"/>
      <c r="D17942" s="86"/>
      <c r="E17942" s="86"/>
      <c r="F17942" s="87"/>
      <c r="G17942" s="87"/>
      <c r="H17942" s="88"/>
      <c r="I17942" s="88"/>
      <c r="J17942" s="89">
        <v>110.834</v>
      </c>
      <c r="K17942" s="89">
        <f t="shared" si="1286"/>
        <v>-1.5056238334593876E-3</v>
      </c>
      <c r="L17942" s="90"/>
      <c r="M17942" s="90"/>
      <c r="N17942" s="91"/>
      <c r="O17942" s="91"/>
      <c r="P17942" s="92"/>
      <c r="Q17942" s="92"/>
      <c r="R17942" s="93">
        <v>399.3</v>
      </c>
      <c r="S17942" s="93">
        <f t="shared" si="1281"/>
        <v>0</v>
      </c>
      <c r="T17942" s="94"/>
      <c r="U17942" s="94"/>
      <c r="V17942" s="95"/>
      <c r="W17942" s="95"/>
      <c r="X17942" s="96"/>
      <c r="Y17942" s="96"/>
      <c r="Z17942" s="97"/>
      <c r="AA17942" s="97"/>
      <c r="AB17942" s="98">
        <v>1523</v>
      </c>
      <c r="AC17942" s="98">
        <f t="shared" si="1276"/>
        <v>1.9480713321689651E-2</v>
      </c>
      <c r="AD17942" s="99">
        <v>1673.77</v>
      </c>
      <c r="AE17942" s="99">
        <f t="shared" si="1273"/>
        <v>-1.921941278344616E-2</v>
      </c>
      <c r="AF17942" s="100">
        <v>3877.107</v>
      </c>
      <c r="AG17942" s="100">
        <f t="shared" si="1277"/>
        <v>-1.407166141233197E-2</v>
      </c>
      <c r="AH17942" s="101">
        <v>1326.63</v>
      </c>
      <c r="AI17942" s="101">
        <f t="shared" si="1288"/>
        <v>-2.1853048696290862E-2</v>
      </c>
      <c r="AJ17942" s="102">
        <v>3209.23</v>
      </c>
      <c r="AK17942" s="102">
        <f t="shared" si="1278"/>
        <v>-1.4072145011642489E-2</v>
      </c>
      <c r="AL17942" s="103">
        <v>394.55700000000002</v>
      </c>
      <c r="AM17942" s="103">
        <f t="shared" si="1282"/>
        <v>0</v>
      </c>
      <c r="AN17942" s="104">
        <v>348.80500000000001</v>
      </c>
      <c r="AO17942" s="104">
        <f t="shared" si="1280"/>
        <v>-1.6423783909818961E-2</v>
      </c>
      <c r="AP17942" s="105">
        <v>1672.9110000000001</v>
      </c>
      <c r="AQ17942" s="105">
        <f t="shared" si="1289"/>
        <v>-1.6189490912220734E-2</v>
      </c>
      <c r="AR17942" s="106">
        <v>117.18</v>
      </c>
      <c r="AS17942" s="106">
        <f t="shared" si="1274"/>
        <v>0</v>
      </c>
      <c r="AT17942" s="107">
        <v>86.18</v>
      </c>
      <c r="AU17942" s="107">
        <f t="shared" si="1275"/>
        <v>-7.8594949189838212E-3</v>
      </c>
      <c r="AV17942" s="90"/>
      <c r="AW17942" s="90"/>
      <c r="AX17942" s="108">
        <v>835.05</v>
      </c>
      <c r="AY17942" s="108">
        <f t="shared" si="1285"/>
        <v>-5.0289478921853965E-3</v>
      </c>
      <c r="AZ17942" s="109">
        <v>545.14</v>
      </c>
      <c r="BA17942" s="109">
        <f t="shared" si="1287"/>
        <v>-1.13667626135312E-3</v>
      </c>
      <c r="BB17942" s="110">
        <v>107.0425</v>
      </c>
      <c r="BC17942" s="110">
        <f t="shared" si="1279"/>
        <v>-1.1166894868585807E-3</v>
      </c>
      <c r="BD17942" s="111">
        <v>926.02919999999995</v>
      </c>
      <c r="BE17942" s="111">
        <f t="shared" si="1283"/>
        <v>-1.8791281037702261E-2</v>
      </c>
      <c r="BF17942" s="112">
        <v>140.77000000000001</v>
      </c>
      <c r="BG17942" s="112">
        <f t="shared" si="1284"/>
        <v>0</v>
      </c>
    </row>
    <row r="17943" spans="1:59" ht="25" x14ac:dyDescent="0.2">
      <c r="A17943" s="83">
        <v>36204</v>
      </c>
      <c r="B17943" s="84"/>
      <c r="C17943" s="85"/>
      <c r="D17943" s="86"/>
      <c r="E17943" s="86"/>
      <c r="F17943" s="87"/>
      <c r="G17943" s="87"/>
      <c r="H17943" s="88"/>
      <c r="I17943" s="88"/>
      <c r="J17943" s="89">
        <v>110.834</v>
      </c>
      <c r="K17943" s="89">
        <f t="shared" si="1286"/>
        <v>0</v>
      </c>
      <c r="L17943" s="90"/>
      <c r="M17943" s="90"/>
      <c r="N17943" s="91"/>
      <c r="O17943" s="91"/>
      <c r="P17943" s="92"/>
      <c r="Q17943" s="92"/>
      <c r="R17943" s="93">
        <v>399.3</v>
      </c>
      <c r="S17943" s="93">
        <f t="shared" si="1281"/>
        <v>0</v>
      </c>
      <c r="T17943" s="94"/>
      <c r="U17943" s="94"/>
      <c r="V17943" s="95"/>
      <c r="W17943" s="95"/>
      <c r="X17943" s="96"/>
      <c r="Y17943" s="96"/>
      <c r="Z17943" s="97"/>
      <c r="AA17943" s="97"/>
      <c r="AB17943" s="98">
        <v>1523</v>
      </c>
      <c r="AC17943" s="98">
        <f t="shared" si="1276"/>
        <v>0</v>
      </c>
      <c r="AD17943" s="99">
        <v>1673.77</v>
      </c>
      <c r="AE17943" s="99">
        <f t="shared" si="1273"/>
        <v>0</v>
      </c>
      <c r="AF17943" s="100">
        <v>3877.107</v>
      </c>
      <c r="AG17943" s="100">
        <f t="shared" si="1277"/>
        <v>0</v>
      </c>
      <c r="AH17943" s="101">
        <v>1326.63</v>
      </c>
      <c r="AI17943" s="101">
        <f t="shared" si="1288"/>
        <v>0</v>
      </c>
      <c r="AJ17943" s="102">
        <v>3209.23</v>
      </c>
      <c r="AK17943" s="102">
        <f t="shared" si="1278"/>
        <v>0</v>
      </c>
      <c r="AL17943" s="103">
        <v>394.55700000000002</v>
      </c>
      <c r="AM17943" s="103">
        <f t="shared" si="1282"/>
        <v>0</v>
      </c>
      <c r="AN17943" s="104">
        <v>348.80500000000001</v>
      </c>
      <c r="AO17943" s="104">
        <f t="shared" si="1280"/>
        <v>0</v>
      </c>
      <c r="AP17943" s="105">
        <v>1672.9110000000001</v>
      </c>
      <c r="AQ17943" s="105">
        <f t="shared" si="1289"/>
        <v>0</v>
      </c>
      <c r="AR17943" s="106">
        <v>117.18</v>
      </c>
      <c r="AS17943" s="106">
        <f t="shared" si="1274"/>
        <v>0</v>
      </c>
      <c r="AT17943" s="107">
        <v>86.18</v>
      </c>
      <c r="AU17943" s="107">
        <f t="shared" si="1275"/>
        <v>0</v>
      </c>
      <c r="AV17943" s="90"/>
      <c r="AW17943" s="90"/>
      <c r="AX17943" s="108">
        <v>835.05</v>
      </c>
      <c r="AY17943" s="108">
        <f t="shared" si="1285"/>
        <v>0</v>
      </c>
      <c r="AZ17943" s="109">
        <v>545.14</v>
      </c>
      <c r="BA17943" s="109">
        <f t="shared" si="1287"/>
        <v>0</v>
      </c>
      <c r="BB17943" s="110">
        <v>107.0425</v>
      </c>
      <c r="BC17943" s="110">
        <f t="shared" si="1279"/>
        <v>0</v>
      </c>
      <c r="BD17943" s="111">
        <v>926.02919999999995</v>
      </c>
      <c r="BE17943" s="111">
        <f t="shared" si="1283"/>
        <v>0</v>
      </c>
      <c r="BF17943" s="112">
        <v>140.77000000000001</v>
      </c>
      <c r="BG17943" s="112">
        <f t="shared" si="1284"/>
        <v>0</v>
      </c>
    </row>
    <row r="17944" spans="1:59" ht="25" x14ac:dyDescent="0.2">
      <c r="A17944" s="83">
        <v>36205</v>
      </c>
      <c r="B17944" s="84"/>
      <c r="C17944" s="85"/>
      <c r="D17944" s="86"/>
      <c r="E17944" s="86"/>
      <c r="F17944" s="87"/>
      <c r="G17944" s="87"/>
      <c r="H17944" s="88"/>
      <c r="I17944" s="88"/>
      <c r="J17944" s="89">
        <v>110.834</v>
      </c>
      <c r="K17944" s="89">
        <f t="shared" si="1286"/>
        <v>0</v>
      </c>
      <c r="L17944" s="90"/>
      <c r="M17944" s="90"/>
      <c r="N17944" s="91"/>
      <c r="O17944" s="91"/>
      <c r="P17944" s="92"/>
      <c r="Q17944" s="92"/>
      <c r="R17944" s="93">
        <v>399.3</v>
      </c>
      <c r="S17944" s="93">
        <f t="shared" si="1281"/>
        <v>-1.3783599701213821E-3</v>
      </c>
      <c r="T17944" s="94"/>
      <c r="U17944" s="94"/>
      <c r="V17944" s="95"/>
      <c r="W17944" s="95"/>
      <c r="X17944" s="96"/>
      <c r="Y17944" s="96"/>
      <c r="Z17944" s="97"/>
      <c r="AA17944" s="97"/>
      <c r="AB17944" s="98">
        <v>1523</v>
      </c>
      <c r="AC17944" s="98">
        <f t="shared" si="1276"/>
        <v>0</v>
      </c>
      <c r="AD17944" s="99">
        <v>1673.77</v>
      </c>
      <c r="AE17944" s="99">
        <f t="shared" ref="AE17944:AE18007" si="1290">LN(AD17944/AD17943)</f>
        <v>0</v>
      </c>
      <c r="AF17944" s="100">
        <v>3877.107</v>
      </c>
      <c r="AG17944" s="100">
        <f t="shared" si="1277"/>
        <v>0</v>
      </c>
      <c r="AH17944" s="101">
        <v>1326.63</v>
      </c>
      <c r="AI17944" s="101">
        <f t="shared" si="1288"/>
        <v>0</v>
      </c>
      <c r="AJ17944" s="102">
        <v>3209.23</v>
      </c>
      <c r="AK17944" s="102">
        <f t="shared" si="1278"/>
        <v>0</v>
      </c>
      <c r="AL17944" s="103">
        <v>394.55700000000002</v>
      </c>
      <c r="AM17944" s="103">
        <f t="shared" si="1282"/>
        <v>0</v>
      </c>
      <c r="AN17944" s="104">
        <v>348.80500000000001</v>
      </c>
      <c r="AO17944" s="104">
        <f t="shared" si="1280"/>
        <v>0</v>
      </c>
      <c r="AP17944" s="105">
        <v>1672.9110000000001</v>
      </c>
      <c r="AQ17944" s="105">
        <f t="shared" si="1289"/>
        <v>0</v>
      </c>
      <c r="AR17944" s="106">
        <v>117.18</v>
      </c>
      <c r="AS17944" s="106">
        <f t="shared" si="1274"/>
        <v>4.2660296709426149E-4</v>
      </c>
      <c r="AT17944" s="107">
        <v>86.18</v>
      </c>
      <c r="AU17944" s="107">
        <f t="shared" si="1275"/>
        <v>0</v>
      </c>
      <c r="AV17944" s="90"/>
      <c r="AW17944" s="90"/>
      <c r="AX17944" s="108">
        <v>835.05</v>
      </c>
      <c r="AY17944" s="108">
        <f t="shared" si="1285"/>
        <v>0</v>
      </c>
      <c r="AZ17944" s="109">
        <v>545.14</v>
      </c>
      <c r="BA17944" s="109">
        <f t="shared" si="1287"/>
        <v>0</v>
      </c>
      <c r="BB17944" s="110">
        <v>107.0425</v>
      </c>
      <c r="BC17944" s="110">
        <f t="shared" si="1279"/>
        <v>0</v>
      </c>
      <c r="BD17944" s="111">
        <v>926.02919999999995</v>
      </c>
      <c r="BE17944" s="111">
        <f t="shared" si="1283"/>
        <v>0</v>
      </c>
      <c r="BF17944" s="112">
        <v>140.77000000000001</v>
      </c>
      <c r="BG17944" s="112">
        <f t="shared" si="1284"/>
        <v>0</v>
      </c>
    </row>
    <row r="17945" spans="1:59" ht="25" x14ac:dyDescent="0.2">
      <c r="A17945" s="83">
        <v>36206</v>
      </c>
      <c r="B17945" s="84"/>
      <c r="C17945" s="85"/>
      <c r="D17945" s="86"/>
      <c r="E17945" s="86"/>
      <c r="F17945" s="87"/>
      <c r="G17945" s="87"/>
      <c r="H17945" s="88"/>
      <c r="I17945" s="88"/>
      <c r="J17945" s="89">
        <v>110.834</v>
      </c>
      <c r="K17945" s="89">
        <f t="shared" si="1286"/>
        <v>0</v>
      </c>
      <c r="L17945" s="90"/>
      <c r="M17945" s="90"/>
      <c r="N17945" s="91"/>
      <c r="O17945" s="91"/>
      <c r="P17945" s="92"/>
      <c r="Q17945" s="92"/>
      <c r="R17945" s="93">
        <v>398.75</v>
      </c>
      <c r="S17945" s="93">
        <f t="shared" si="1281"/>
        <v>2.7548226788446837E-3</v>
      </c>
      <c r="T17945" s="94"/>
      <c r="U17945" s="94"/>
      <c r="V17945" s="95"/>
      <c r="W17945" s="95"/>
      <c r="X17945" s="96"/>
      <c r="Y17945" s="96"/>
      <c r="Z17945" s="97"/>
      <c r="AA17945" s="97"/>
      <c r="AB17945" s="98">
        <v>1523</v>
      </c>
      <c r="AC17945" s="98">
        <f t="shared" si="1276"/>
        <v>0</v>
      </c>
      <c r="AD17945" s="99">
        <v>1673.77</v>
      </c>
      <c r="AE17945" s="99">
        <f t="shared" si="1290"/>
        <v>0</v>
      </c>
      <c r="AF17945" s="100">
        <v>3877.107</v>
      </c>
      <c r="AG17945" s="100">
        <f t="shared" si="1277"/>
        <v>0</v>
      </c>
      <c r="AH17945" s="101">
        <v>1326.63</v>
      </c>
      <c r="AI17945" s="101">
        <f t="shared" si="1288"/>
        <v>0</v>
      </c>
      <c r="AJ17945" s="102">
        <v>3209.23</v>
      </c>
      <c r="AK17945" s="102">
        <f t="shared" si="1278"/>
        <v>0</v>
      </c>
      <c r="AL17945" s="103">
        <v>394.55700000000002</v>
      </c>
      <c r="AM17945" s="103">
        <f t="shared" si="1282"/>
        <v>1.4248280743792531E-2</v>
      </c>
      <c r="AN17945" s="104">
        <v>348.80500000000001</v>
      </c>
      <c r="AO17945" s="104">
        <f t="shared" si="1280"/>
        <v>0</v>
      </c>
      <c r="AP17945" s="105">
        <v>1672.9110000000001</v>
      </c>
      <c r="AQ17945" s="105">
        <f t="shared" si="1289"/>
        <v>0</v>
      </c>
      <c r="AR17945" s="106">
        <v>117.23</v>
      </c>
      <c r="AS17945" s="106">
        <f t="shared" si="1274"/>
        <v>3.0661807515875768E-3</v>
      </c>
      <c r="AT17945" s="107">
        <v>86.15</v>
      </c>
      <c r="AU17945" s="107">
        <f t="shared" si="1275"/>
        <v>-3.4816921375335357E-4</v>
      </c>
      <c r="AV17945" s="90"/>
      <c r="AW17945" s="90"/>
      <c r="AX17945" s="108">
        <v>835.05</v>
      </c>
      <c r="AY17945" s="108">
        <f t="shared" si="1285"/>
        <v>0</v>
      </c>
      <c r="AZ17945" s="109">
        <v>545.14</v>
      </c>
      <c r="BA17945" s="109">
        <f t="shared" si="1287"/>
        <v>0</v>
      </c>
      <c r="BB17945" s="110">
        <v>107.0425</v>
      </c>
      <c r="BC17945" s="110">
        <f t="shared" si="1279"/>
        <v>0</v>
      </c>
      <c r="BD17945" s="111">
        <v>926.02919999999995</v>
      </c>
      <c r="BE17945" s="111">
        <f t="shared" si="1283"/>
        <v>0</v>
      </c>
      <c r="BF17945" s="112">
        <v>140.77000000000001</v>
      </c>
      <c r="BG17945" s="112">
        <f t="shared" si="1284"/>
        <v>4.9714144697768619E-4</v>
      </c>
    </row>
    <row r="17946" spans="1:59" ht="25" x14ac:dyDescent="0.2">
      <c r="A17946" s="83">
        <v>36207</v>
      </c>
      <c r="B17946" s="84"/>
      <c r="C17946" s="85"/>
      <c r="D17946" s="86"/>
      <c r="E17946" s="86"/>
      <c r="F17946" s="87"/>
      <c r="G17946" s="87"/>
      <c r="H17946" s="88"/>
      <c r="I17946" s="88"/>
      <c r="J17946" s="89">
        <v>108.699</v>
      </c>
      <c r="K17946" s="89">
        <f t="shared" si="1286"/>
        <v>-1.9450991994470763E-2</v>
      </c>
      <c r="L17946" s="90"/>
      <c r="M17946" s="90"/>
      <c r="N17946" s="91"/>
      <c r="O17946" s="91"/>
      <c r="P17946" s="92"/>
      <c r="Q17946" s="92"/>
      <c r="R17946" s="93">
        <v>399.85</v>
      </c>
      <c r="S17946" s="93">
        <f t="shared" si="1281"/>
        <v>-4.6374714934613089E-3</v>
      </c>
      <c r="T17946" s="94"/>
      <c r="U17946" s="94"/>
      <c r="V17946" s="95"/>
      <c r="W17946" s="95"/>
      <c r="X17946" s="96"/>
      <c r="Y17946" s="96"/>
      <c r="Z17946" s="97"/>
      <c r="AA17946" s="97"/>
      <c r="AB17946" s="98">
        <v>1515.92</v>
      </c>
      <c r="AC17946" s="98">
        <f t="shared" si="1276"/>
        <v>4.6595585338026664E-3</v>
      </c>
      <c r="AD17946" s="99">
        <v>1689.76</v>
      </c>
      <c r="AE17946" s="99">
        <f t="shared" si="1290"/>
        <v>9.5079398483406269E-3</v>
      </c>
      <c r="AF17946" s="100">
        <v>3882.5279999999998</v>
      </c>
      <c r="AG17946" s="100">
        <f t="shared" si="1277"/>
        <v>1.3972308960228728E-3</v>
      </c>
      <c r="AH17946" s="101">
        <v>1342.58</v>
      </c>
      <c r="AI17946" s="101">
        <f t="shared" si="1288"/>
        <v>1.1951243886683604E-2</v>
      </c>
      <c r="AJ17946" s="102">
        <v>3229.5</v>
      </c>
      <c r="AK17946" s="102">
        <f t="shared" si="1278"/>
        <v>6.296293512576814E-3</v>
      </c>
      <c r="AL17946" s="103">
        <v>400.21899999999999</v>
      </c>
      <c r="AM17946" s="103">
        <f t="shared" si="1282"/>
        <v>-1.7716398388442658E-2</v>
      </c>
      <c r="AN17946" s="104">
        <v>349.77699999999999</v>
      </c>
      <c r="AO17946" s="104">
        <f t="shared" si="1280"/>
        <v>2.7827817700821194E-3</v>
      </c>
      <c r="AP17946" s="105">
        <v>1684.145</v>
      </c>
      <c r="AQ17946" s="105">
        <f t="shared" si="1289"/>
        <v>6.6927938849639709E-3</v>
      </c>
      <c r="AR17946" s="106">
        <v>117.59</v>
      </c>
      <c r="AS17946" s="106">
        <f t="shared" si="1274"/>
        <v>-9.7420015049744495E-3</v>
      </c>
      <c r="AT17946" s="107">
        <v>85.95</v>
      </c>
      <c r="AU17946" s="107">
        <f t="shared" si="1275"/>
        <v>-2.3242311450803487E-3</v>
      </c>
      <c r="AV17946" s="90"/>
      <c r="AW17946" s="90"/>
      <c r="AX17946" s="108">
        <v>836.84</v>
      </c>
      <c r="AY17946" s="108">
        <f t="shared" si="1285"/>
        <v>2.1412900178211717E-3</v>
      </c>
      <c r="AZ17946" s="109">
        <v>545.53</v>
      </c>
      <c r="BA17946" s="109">
        <f t="shared" si="1287"/>
        <v>7.1515676899910809E-4</v>
      </c>
      <c r="BB17946" s="110">
        <v>107.4113</v>
      </c>
      <c r="BC17946" s="110">
        <f t="shared" si="1279"/>
        <v>3.4394388308088093E-3</v>
      </c>
      <c r="BD17946" s="111">
        <v>933.77909999999997</v>
      </c>
      <c r="BE17946" s="111">
        <f t="shared" si="1283"/>
        <v>8.3341329937221941E-3</v>
      </c>
      <c r="BF17946" s="112">
        <v>140.84</v>
      </c>
      <c r="BG17946" s="112">
        <f t="shared" si="1284"/>
        <v>2.1298498536369306E-4</v>
      </c>
    </row>
    <row r="17947" spans="1:59" ht="25" x14ac:dyDescent="0.2">
      <c r="A17947" s="83">
        <v>36208</v>
      </c>
      <c r="B17947" s="84"/>
      <c r="C17947" s="85"/>
      <c r="D17947" s="86"/>
      <c r="E17947" s="86"/>
      <c r="F17947" s="87"/>
      <c r="G17947" s="87"/>
      <c r="H17947" s="88"/>
      <c r="I17947" s="88"/>
      <c r="J17947" s="89">
        <v>108.82299999999999</v>
      </c>
      <c r="K17947" s="89">
        <f t="shared" si="1286"/>
        <v>1.1401146866238691E-3</v>
      </c>
      <c r="L17947" s="90"/>
      <c r="M17947" s="90"/>
      <c r="N17947" s="91"/>
      <c r="O17947" s="91"/>
      <c r="P17947" s="92"/>
      <c r="Q17947" s="92"/>
      <c r="R17947" s="93">
        <v>398</v>
      </c>
      <c r="S17947" s="93">
        <f t="shared" si="1281"/>
        <v>-5.5177071496365941E-3</v>
      </c>
      <c r="T17947" s="94"/>
      <c r="U17947" s="94"/>
      <c r="V17947" s="95"/>
      <c r="W17947" s="95"/>
      <c r="X17947" s="96"/>
      <c r="Y17947" s="96"/>
      <c r="Z17947" s="97"/>
      <c r="AA17947" s="97"/>
      <c r="AB17947" s="98">
        <v>1489.93</v>
      </c>
      <c r="AC17947" s="98">
        <f t="shared" si="1276"/>
        <v>1.7293376391214407E-2</v>
      </c>
      <c r="AD17947" s="99">
        <v>1665.68</v>
      </c>
      <c r="AE17947" s="99">
        <f t="shared" si="1290"/>
        <v>-1.4353058551225475E-2</v>
      </c>
      <c r="AF17947" s="100">
        <v>3855.9360000000001</v>
      </c>
      <c r="AG17947" s="100">
        <f t="shared" si="1277"/>
        <v>-6.8727087625502625E-3</v>
      </c>
      <c r="AH17947" s="101">
        <v>1320.16</v>
      </c>
      <c r="AI17947" s="101">
        <f t="shared" si="1288"/>
        <v>-1.6840194568127763E-2</v>
      </c>
      <c r="AJ17947" s="102">
        <v>3224.26</v>
      </c>
      <c r="AK17947" s="102">
        <f t="shared" si="1278"/>
        <v>-1.6238599363643394E-3</v>
      </c>
      <c r="AL17947" s="103">
        <v>393.19099999999997</v>
      </c>
      <c r="AM17947" s="103">
        <f t="shared" si="1282"/>
        <v>1.0224993977453117E-2</v>
      </c>
      <c r="AN17947" s="104">
        <v>344.29300000000001</v>
      </c>
      <c r="AO17947" s="104">
        <f t="shared" si="1280"/>
        <v>-1.580276953334353E-2</v>
      </c>
      <c r="AP17947" s="105">
        <v>1664.903</v>
      </c>
      <c r="AQ17947" s="105">
        <f t="shared" si="1289"/>
        <v>-1.1491153149347686E-2</v>
      </c>
      <c r="AR17947" s="106">
        <v>116.45</v>
      </c>
      <c r="AS17947" s="106">
        <f t="shared" si="1274"/>
        <v>4.5409836845296415E-3</v>
      </c>
      <c r="AT17947" s="107">
        <v>85.62</v>
      </c>
      <c r="AU17947" s="107">
        <f t="shared" si="1275"/>
        <v>-3.8468311120582427E-3</v>
      </c>
      <c r="AV17947" s="90"/>
      <c r="AW17947" s="90"/>
      <c r="AX17947" s="108">
        <v>838.59</v>
      </c>
      <c r="AY17947" s="108">
        <f t="shared" si="1285"/>
        <v>2.0890167138169816E-3</v>
      </c>
      <c r="AZ17947" s="109">
        <v>545.48</v>
      </c>
      <c r="BA17947" s="109">
        <f t="shared" si="1287"/>
        <v>-9.165818834833428E-5</v>
      </c>
      <c r="BB17947" s="110">
        <v>107.23909999999999</v>
      </c>
      <c r="BC17947" s="110">
        <f t="shared" si="1279"/>
        <v>-1.6044697512004741E-3</v>
      </c>
      <c r="BD17947" s="111">
        <v>938.43539999999996</v>
      </c>
      <c r="BE17947" s="111">
        <f t="shared" si="1283"/>
        <v>4.9741197928540627E-3</v>
      </c>
      <c r="BF17947" s="112">
        <v>140.87</v>
      </c>
      <c r="BG17947" s="112">
        <f t="shared" si="1284"/>
        <v>7.0984915735077946E-5</v>
      </c>
    </row>
    <row r="17948" spans="1:59" ht="25" x14ac:dyDescent="0.2">
      <c r="A17948" s="83">
        <v>36209</v>
      </c>
      <c r="B17948" s="84"/>
      <c r="C17948" s="85"/>
      <c r="D17948" s="86"/>
      <c r="E17948" s="86"/>
      <c r="F17948" s="87"/>
      <c r="G17948" s="87"/>
      <c r="H17948" s="88"/>
      <c r="I17948" s="88"/>
      <c r="J17948" s="89">
        <v>109.631</v>
      </c>
      <c r="K17948" s="89">
        <f t="shared" si="1286"/>
        <v>7.3974720961965624E-3</v>
      </c>
      <c r="L17948" s="90"/>
      <c r="M17948" s="90"/>
      <c r="N17948" s="91"/>
      <c r="O17948" s="91"/>
      <c r="P17948" s="92"/>
      <c r="Q17948" s="92"/>
      <c r="R17948" s="93">
        <v>395.81</v>
      </c>
      <c r="S17948" s="93">
        <f t="shared" si="1281"/>
        <v>-5.4975121040164339E-3</v>
      </c>
      <c r="T17948" s="94"/>
      <c r="U17948" s="94"/>
      <c r="V17948" s="95"/>
      <c r="W17948" s="95"/>
      <c r="X17948" s="96"/>
      <c r="Y17948" s="96"/>
      <c r="Z17948" s="97"/>
      <c r="AA17948" s="97"/>
      <c r="AB17948" s="98">
        <v>1495.64</v>
      </c>
      <c r="AC17948" s="98">
        <f t="shared" si="1276"/>
        <v>-3.8250698941855819E-3</v>
      </c>
      <c r="AD17948" s="99">
        <v>1683.84</v>
      </c>
      <c r="AE17948" s="99">
        <f t="shared" si="1290"/>
        <v>1.0843450964934401E-2</v>
      </c>
      <c r="AF17948" s="100">
        <v>3909.529</v>
      </c>
      <c r="AG17948" s="100">
        <f t="shared" si="1277"/>
        <v>1.3803127283101001E-2</v>
      </c>
      <c r="AH17948" s="101">
        <v>1333.97</v>
      </c>
      <c r="AI17948" s="101">
        <f t="shared" si="1288"/>
        <v>1.040651711103791E-2</v>
      </c>
      <c r="AJ17948" s="102">
        <v>3266.75</v>
      </c>
      <c r="AK17948" s="102">
        <f t="shared" si="1278"/>
        <v>1.30921403330925E-2</v>
      </c>
      <c r="AL17948" s="103">
        <v>397.23200000000003</v>
      </c>
      <c r="AM17948" s="103">
        <f t="shared" si="1282"/>
        <v>-1.1309611225447235E-3</v>
      </c>
      <c r="AN17948" s="104">
        <v>348.09500000000003</v>
      </c>
      <c r="AO17948" s="104">
        <f t="shared" si="1280"/>
        <v>1.0982391994434092E-2</v>
      </c>
      <c r="AP17948" s="105">
        <v>1683.8710000000001</v>
      </c>
      <c r="AQ17948" s="105">
        <f t="shared" si="1289"/>
        <v>1.1328446083464226E-2</v>
      </c>
      <c r="AR17948" s="106">
        <v>116.98</v>
      </c>
      <c r="AS17948" s="106">
        <f t="shared" si="1274"/>
        <v>-5.9857199615222668E-4</v>
      </c>
      <c r="AT17948" s="107">
        <v>86.02</v>
      </c>
      <c r="AU17948" s="107">
        <f t="shared" si="1275"/>
        <v>4.6609266387900869E-3</v>
      </c>
      <c r="AV17948" s="90"/>
      <c r="AW17948" s="90"/>
      <c r="AX17948" s="108">
        <v>837.03</v>
      </c>
      <c r="AY17948" s="108">
        <f t="shared" si="1285"/>
        <v>-1.8619978882022221E-3</v>
      </c>
      <c r="AZ17948" s="109">
        <v>544.98</v>
      </c>
      <c r="BA17948" s="109">
        <f t="shared" si="1287"/>
        <v>-9.1704424745597845E-4</v>
      </c>
      <c r="BB17948" s="110">
        <v>107.2469</v>
      </c>
      <c r="BC17948" s="110">
        <f t="shared" si="1279"/>
        <v>7.2732019837526391E-5</v>
      </c>
      <c r="BD17948" s="111">
        <v>933.06179999999995</v>
      </c>
      <c r="BE17948" s="111">
        <f t="shared" si="1283"/>
        <v>-5.7425838170774577E-3</v>
      </c>
      <c r="BF17948" s="112">
        <v>140.88</v>
      </c>
      <c r="BG17948" s="112">
        <f t="shared" si="1284"/>
        <v>0</v>
      </c>
    </row>
    <row r="17949" spans="1:59" ht="25" x14ac:dyDescent="0.2">
      <c r="A17949" s="83">
        <v>36210</v>
      </c>
      <c r="B17949" s="84"/>
      <c r="C17949" s="85"/>
      <c r="D17949" s="86"/>
      <c r="E17949" s="86"/>
      <c r="F17949" s="87"/>
      <c r="G17949" s="87"/>
      <c r="H17949" s="88"/>
      <c r="I17949" s="88"/>
      <c r="J17949" s="89">
        <v>109.34099999999999</v>
      </c>
      <c r="K17949" s="89">
        <f t="shared" si="1286"/>
        <v>-2.6487420268282167E-3</v>
      </c>
      <c r="L17949" s="90"/>
      <c r="M17949" s="90"/>
      <c r="N17949" s="91"/>
      <c r="O17949" s="91"/>
      <c r="P17949" s="92"/>
      <c r="Q17949" s="92"/>
      <c r="R17949" s="93">
        <v>393.64</v>
      </c>
      <c r="S17949" s="93">
        <f t="shared" si="1281"/>
        <v>0</v>
      </c>
      <c r="T17949" s="94"/>
      <c r="U17949" s="94"/>
      <c r="V17949" s="95"/>
      <c r="W17949" s="95"/>
      <c r="X17949" s="96"/>
      <c r="Y17949" s="96"/>
      <c r="Z17949" s="97"/>
      <c r="AA17949" s="97"/>
      <c r="AB17949" s="98">
        <v>1500.41</v>
      </c>
      <c r="AC17949" s="98">
        <f t="shared" si="1276"/>
        <v>-3.1841952105547389E-3</v>
      </c>
      <c r="AD17949" s="99">
        <v>1686.48</v>
      </c>
      <c r="AE17949" s="99">
        <f t="shared" si="1290"/>
        <v>1.5666171401788507E-3</v>
      </c>
      <c r="AF17949" s="100">
        <v>3896.9839999999999</v>
      </c>
      <c r="AG17949" s="100">
        <f t="shared" si="1277"/>
        <v>-3.2139857574933301E-3</v>
      </c>
      <c r="AH17949" s="101">
        <v>1337.69</v>
      </c>
      <c r="AI17949" s="101">
        <f t="shared" si="1288"/>
        <v>2.7847872888482343E-3</v>
      </c>
      <c r="AJ17949" s="102">
        <v>3261.23</v>
      </c>
      <c r="AK17949" s="102">
        <f t="shared" si="1278"/>
        <v>-1.6911820549831162E-3</v>
      </c>
      <c r="AL17949" s="103">
        <v>396.78300000000002</v>
      </c>
      <c r="AM17949" s="103">
        <f t="shared" si="1282"/>
        <v>0</v>
      </c>
      <c r="AN17949" s="104">
        <v>348.19400000000002</v>
      </c>
      <c r="AO17949" s="104">
        <f t="shared" si="1280"/>
        <v>2.8436468382264538E-4</v>
      </c>
      <c r="AP17949" s="105">
        <v>1684.1579999999999</v>
      </c>
      <c r="AQ17949" s="105">
        <f t="shared" si="1289"/>
        <v>1.7042608641106293E-4</v>
      </c>
      <c r="AR17949" s="106">
        <v>116.91</v>
      </c>
      <c r="AS17949" s="106">
        <f t="shared" ref="AS17949:AS18012" si="1291">LN(AR17950/AR17949)</f>
        <v>0</v>
      </c>
      <c r="AT17949" s="107">
        <v>85.97</v>
      </c>
      <c r="AU17949" s="107">
        <f t="shared" si="1275"/>
        <v>-5.8142916923749094E-4</v>
      </c>
      <c r="AV17949" s="90"/>
      <c r="AW17949" s="90"/>
      <c r="AX17949" s="108">
        <v>836.57</v>
      </c>
      <c r="AY17949" s="108">
        <f t="shared" si="1285"/>
        <v>-5.4971320695942471E-4</v>
      </c>
      <c r="AZ17949" s="109">
        <v>544.84</v>
      </c>
      <c r="BA17949" s="109">
        <f t="shared" si="1287"/>
        <v>-2.5692316303633144E-4</v>
      </c>
      <c r="BB17949" s="110">
        <v>107.2775</v>
      </c>
      <c r="BC17949" s="110">
        <f t="shared" si="1279"/>
        <v>2.8528223556422366E-4</v>
      </c>
      <c r="BD17949" s="111">
        <v>932.10569999999996</v>
      </c>
      <c r="BE17949" s="111">
        <f t="shared" si="1283"/>
        <v>-1.0252163237283879E-3</v>
      </c>
      <c r="BF17949" s="112">
        <v>140.88</v>
      </c>
      <c r="BG17949" s="112">
        <f t="shared" si="1284"/>
        <v>0</v>
      </c>
    </row>
    <row r="17950" spans="1:59" ht="25" x14ac:dyDescent="0.2">
      <c r="A17950" s="83">
        <v>36211</v>
      </c>
      <c r="B17950" s="84"/>
      <c r="C17950" s="85"/>
      <c r="D17950" s="86"/>
      <c r="E17950" s="86"/>
      <c r="F17950" s="87"/>
      <c r="G17950" s="87"/>
      <c r="H17950" s="88"/>
      <c r="I17950" s="88"/>
      <c r="J17950" s="89">
        <v>109.34099999999999</v>
      </c>
      <c r="K17950" s="89">
        <f t="shared" si="1286"/>
        <v>0</v>
      </c>
      <c r="L17950" s="90"/>
      <c r="M17950" s="90"/>
      <c r="N17950" s="91"/>
      <c r="O17950" s="91"/>
      <c r="P17950" s="92"/>
      <c r="Q17950" s="92"/>
      <c r="R17950" s="93">
        <v>393.64</v>
      </c>
      <c r="S17950" s="93">
        <f t="shared" si="1281"/>
        <v>0</v>
      </c>
      <c r="T17950" s="94"/>
      <c r="U17950" s="94"/>
      <c r="V17950" s="95"/>
      <c r="W17950" s="95"/>
      <c r="X17950" s="96"/>
      <c r="Y17950" s="96"/>
      <c r="Z17950" s="97"/>
      <c r="AA17950" s="97"/>
      <c r="AB17950" s="98">
        <v>1500.41</v>
      </c>
      <c r="AC17950" s="98">
        <f t="shared" si="1276"/>
        <v>0</v>
      </c>
      <c r="AD17950" s="99">
        <v>1686.48</v>
      </c>
      <c r="AE17950" s="99">
        <f t="shared" si="1290"/>
        <v>0</v>
      </c>
      <c r="AF17950" s="100">
        <v>3896.9839999999999</v>
      </c>
      <c r="AG17950" s="100">
        <f t="shared" si="1277"/>
        <v>0</v>
      </c>
      <c r="AH17950" s="101">
        <v>1337.69</v>
      </c>
      <c r="AI17950" s="101">
        <f t="shared" si="1288"/>
        <v>0</v>
      </c>
      <c r="AJ17950" s="102">
        <v>3261.23</v>
      </c>
      <c r="AK17950" s="102">
        <f t="shared" si="1278"/>
        <v>0</v>
      </c>
      <c r="AL17950" s="103">
        <v>396.78300000000002</v>
      </c>
      <c r="AM17950" s="103">
        <f t="shared" si="1282"/>
        <v>0</v>
      </c>
      <c r="AN17950" s="104">
        <v>348.19400000000002</v>
      </c>
      <c r="AO17950" s="104">
        <f t="shared" si="1280"/>
        <v>0</v>
      </c>
      <c r="AP17950" s="105">
        <v>1684.1579999999999</v>
      </c>
      <c r="AQ17950" s="105">
        <f t="shared" si="1289"/>
        <v>0</v>
      </c>
      <c r="AR17950" s="106">
        <v>116.91</v>
      </c>
      <c r="AS17950" s="106">
        <f t="shared" si="1291"/>
        <v>0</v>
      </c>
      <c r="AT17950" s="107">
        <v>85.97</v>
      </c>
      <c r="AU17950" s="107">
        <f t="shared" ref="AU17950:AU18013" si="1292">LN(AT17950/AT17949)</f>
        <v>0</v>
      </c>
      <c r="AV17950" s="90"/>
      <c r="AW17950" s="90"/>
      <c r="AX17950" s="108">
        <v>836.57</v>
      </c>
      <c r="AY17950" s="108">
        <f t="shared" si="1285"/>
        <v>0</v>
      </c>
      <c r="AZ17950" s="109">
        <v>544.84</v>
      </c>
      <c r="BA17950" s="109">
        <f t="shared" si="1287"/>
        <v>0</v>
      </c>
      <c r="BB17950" s="110">
        <v>107.2775</v>
      </c>
      <c r="BC17950" s="110">
        <f t="shared" si="1279"/>
        <v>0</v>
      </c>
      <c r="BD17950" s="111">
        <v>932.10569999999996</v>
      </c>
      <c r="BE17950" s="111">
        <f t="shared" si="1283"/>
        <v>0</v>
      </c>
      <c r="BF17950" s="112">
        <v>140.88</v>
      </c>
      <c r="BG17950" s="112">
        <f t="shared" si="1284"/>
        <v>0</v>
      </c>
    </row>
    <row r="17951" spans="1:59" ht="25" x14ac:dyDescent="0.2">
      <c r="A17951" s="83">
        <v>36212</v>
      </c>
      <c r="B17951" s="84"/>
      <c r="C17951" s="85"/>
      <c r="D17951" s="86"/>
      <c r="E17951" s="86"/>
      <c r="F17951" s="87"/>
      <c r="G17951" s="87"/>
      <c r="H17951" s="88"/>
      <c r="I17951" s="88"/>
      <c r="J17951" s="89">
        <v>109.34099999999999</v>
      </c>
      <c r="K17951" s="89">
        <f t="shared" si="1286"/>
        <v>0</v>
      </c>
      <c r="L17951" s="90"/>
      <c r="M17951" s="90"/>
      <c r="N17951" s="91"/>
      <c r="O17951" s="91"/>
      <c r="P17951" s="92"/>
      <c r="Q17951" s="92"/>
      <c r="R17951" s="93">
        <v>393.64</v>
      </c>
      <c r="S17951" s="93">
        <f t="shared" si="1281"/>
        <v>3.2970685983787196E-3</v>
      </c>
      <c r="T17951" s="94"/>
      <c r="U17951" s="94"/>
      <c r="V17951" s="95"/>
      <c r="W17951" s="95"/>
      <c r="X17951" s="96"/>
      <c r="Y17951" s="96"/>
      <c r="Z17951" s="97"/>
      <c r="AA17951" s="97"/>
      <c r="AB17951" s="98">
        <v>1500.41</v>
      </c>
      <c r="AC17951" s="98">
        <f t="shared" si="1276"/>
        <v>0</v>
      </c>
      <c r="AD17951" s="99">
        <v>1686.48</v>
      </c>
      <c r="AE17951" s="99">
        <f t="shared" si="1290"/>
        <v>0</v>
      </c>
      <c r="AF17951" s="100">
        <v>3896.9839999999999</v>
      </c>
      <c r="AG17951" s="100">
        <f t="shared" si="1277"/>
        <v>0</v>
      </c>
      <c r="AH17951" s="101">
        <v>1337.69</v>
      </c>
      <c r="AI17951" s="101">
        <f t="shared" si="1288"/>
        <v>0</v>
      </c>
      <c r="AJ17951" s="102">
        <v>3261.23</v>
      </c>
      <c r="AK17951" s="102">
        <f t="shared" si="1278"/>
        <v>0</v>
      </c>
      <c r="AL17951" s="103">
        <v>396.78300000000002</v>
      </c>
      <c r="AM17951" s="103">
        <f t="shared" si="1282"/>
        <v>2.9376518776891774E-2</v>
      </c>
      <c r="AN17951" s="104">
        <v>348.19400000000002</v>
      </c>
      <c r="AO17951" s="104">
        <f t="shared" si="1280"/>
        <v>0</v>
      </c>
      <c r="AP17951" s="105">
        <v>1684.1579999999999</v>
      </c>
      <c r="AQ17951" s="105">
        <f t="shared" si="1289"/>
        <v>0</v>
      </c>
      <c r="AR17951" s="106">
        <v>116.91</v>
      </c>
      <c r="AS17951" s="106">
        <f t="shared" si="1291"/>
        <v>1.6710172950721518E-2</v>
      </c>
      <c r="AT17951" s="107">
        <v>85.97</v>
      </c>
      <c r="AU17951" s="107">
        <f t="shared" si="1292"/>
        <v>0</v>
      </c>
      <c r="AV17951" s="90"/>
      <c r="AW17951" s="90"/>
      <c r="AX17951" s="108">
        <v>836.57</v>
      </c>
      <c r="AY17951" s="108">
        <f t="shared" si="1285"/>
        <v>0</v>
      </c>
      <c r="AZ17951" s="109">
        <v>544.84</v>
      </c>
      <c r="BA17951" s="109">
        <f t="shared" si="1287"/>
        <v>0</v>
      </c>
      <c r="BB17951" s="110">
        <v>107.2775</v>
      </c>
      <c r="BC17951" s="110">
        <f t="shared" si="1279"/>
        <v>0</v>
      </c>
      <c r="BD17951" s="111">
        <v>932.10569999999996</v>
      </c>
      <c r="BE17951" s="111">
        <f t="shared" si="1283"/>
        <v>0</v>
      </c>
      <c r="BF17951" s="112">
        <v>140.88</v>
      </c>
      <c r="BG17951" s="112">
        <f t="shared" si="1284"/>
        <v>3.5484901546916752E-4</v>
      </c>
    </row>
    <row r="17952" spans="1:59" ht="25" x14ac:dyDescent="0.2">
      <c r="A17952" s="83">
        <v>36213</v>
      </c>
      <c r="B17952" s="84"/>
      <c r="C17952" s="85"/>
      <c r="D17952" s="86"/>
      <c r="E17952" s="86"/>
      <c r="F17952" s="87"/>
      <c r="G17952" s="87"/>
      <c r="H17952" s="88"/>
      <c r="I17952" s="88"/>
      <c r="J17952" s="89">
        <v>108.798</v>
      </c>
      <c r="K17952" s="89">
        <f t="shared" si="1286"/>
        <v>-4.9784873088808074E-3</v>
      </c>
      <c r="L17952" s="90"/>
      <c r="M17952" s="90"/>
      <c r="N17952" s="91"/>
      <c r="O17952" s="91"/>
      <c r="P17952" s="92"/>
      <c r="Q17952" s="92"/>
      <c r="R17952" s="93">
        <v>394.94</v>
      </c>
      <c r="S17952" s="93">
        <f t="shared" si="1281"/>
        <v>-1.2433281184731139E-2</v>
      </c>
      <c r="T17952" s="94"/>
      <c r="U17952" s="94"/>
      <c r="V17952" s="95"/>
      <c r="W17952" s="95"/>
      <c r="X17952" s="96"/>
      <c r="Y17952" s="96"/>
      <c r="Z17952" s="97"/>
      <c r="AA17952" s="97"/>
      <c r="AB17952" s="98">
        <v>1521.29</v>
      </c>
      <c r="AC17952" s="98">
        <f t="shared" si="1276"/>
        <v>-1.3820255047148414E-2</v>
      </c>
      <c r="AD17952" s="99">
        <v>1731.32</v>
      </c>
      <c r="AE17952" s="99">
        <f t="shared" si="1290"/>
        <v>2.6240606779192745E-2</v>
      </c>
      <c r="AF17952" s="100">
        <v>3962.107</v>
      </c>
      <c r="AG17952" s="100">
        <f t="shared" si="1277"/>
        <v>1.6573033848237759E-2</v>
      </c>
      <c r="AH17952" s="101">
        <v>1375.13</v>
      </c>
      <c r="AI17952" s="101">
        <f t="shared" si="1288"/>
        <v>2.7604026330158047E-2</v>
      </c>
      <c r="AJ17952" s="102">
        <v>3307.88</v>
      </c>
      <c r="AK17952" s="102">
        <f t="shared" si="1278"/>
        <v>1.4203075976046517E-2</v>
      </c>
      <c r="AL17952" s="103">
        <v>408.61200000000002</v>
      </c>
      <c r="AM17952" s="103">
        <f t="shared" si="1282"/>
        <v>1.5064074060668524E-3</v>
      </c>
      <c r="AN17952" s="104">
        <v>356.51</v>
      </c>
      <c r="AO17952" s="104">
        <f t="shared" si="1280"/>
        <v>2.3602494242364533E-2</v>
      </c>
      <c r="AP17952" s="105">
        <v>1726.2660000000001</v>
      </c>
      <c r="AQ17952" s="105">
        <f t="shared" si="1289"/>
        <v>2.469495869737412E-2</v>
      </c>
      <c r="AR17952" s="106">
        <v>118.88</v>
      </c>
      <c r="AS17952" s="106">
        <f t="shared" si="1291"/>
        <v>2.4364641332657189E-3</v>
      </c>
      <c r="AT17952" s="107">
        <v>86.72</v>
      </c>
      <c r="AU17952" s="107">
        <f t="shared" si="1292"/>
        <v>8.686139504983429E-3</v>
      </c>
      <c r="AV17952" s="90"/>
      <c r="AW17952" s="90"/>
      <c r="AX17952" s="108">
        <v>838.31</v>
      </c>
      <c r="AY17952" s="108">
        <f t="shared" si="1285"/>
        <v>2.0777615422936536E-3</v>
      </c>
      <c r="AZ17952" s="109">
        <v>545.03</v>
      </c>
      <c r="BA17952" s="109">
        <f t="shared" si="1287"/>
        <v>3.4866544069423367E-4</v>
      </c>
      <c r="BB17952" s="110">
        <v>107.2564</v>
      </c>
      <c r="BC17952" s="110">
        <f t="shared" si="1279"/>
        <v>-1.9670550964714117E-4</v>
      </c>
      <c r="BD17952" s="111">
        <v>936.65340000000003</v>
      </c>
      <c r="BE17952" s="111">
        <f t="shared" si="1283"/>
        <v>4.8670895862060332E-3</v>
      </c>
      <c r="BF17952" s="112">
        <v>140.93</v>
      </c>
      <c r="BG17952" s="112">
        <f t="shared" si="1284"/>
        <v>0</v>
      </c>
    </row>
    <row r="17953" spans="1:59" ht="25" x14ac:dyDescent="0.2">
      <c r="A17953" s="83">
        <v>36214</v>
      </c>
      <c r="B17953" s="84"/>
      <c r="C17953" s="85"/>
      <c r="D17953" s="86"/>
      <c r="E17953" s="86"/>
      <c r="F17953" s="87"/>
      <c r="G17953" s="87"/>
      <c r="H17953" s="88"/>
      <c r="I17953" s="88"/>
      <c r="J17953" s="89">
        <v>109.90600000000001</v>
      </c>
      <c r="K17953" s="89">
        <f t="shared" si="1286"/>
        <v>1.0132503105816967E-2</v>
      </c>
      <c r="L17953" s="90"/>
      <c r="M17953" s="90"/>
      <c r="N17953" s="91"/>
      <c r="O17953" s="91"/>
      <c r="P17953" s="92"/>
      <c r="Q17953" s="92"/>
      <c r="R17953" s="93">
        <v>390.06</v>
      </c>
      <c r="S17953" s="93">
        <f t="shared" si="1281"/>
        <v>5.7517701420883374E-3</v>
      </c>
      <c r="T17953" s="94"/>
      <c r="U17953" s="94"/>
      <c r="V17953" s="95"/>
      <c r="W17953" s="95"/>
      <c r="X17953" s="96"/>
      <c r="Y17953" s="96"/>
      <c r="Z17953" s="97"/>
      <c r="AA17953" s="97"/>
      <c r="AB17953" s="98">
        <v>1525.75</v>
      </c>
      <c r="AC17953" s="98">
        <f t="shared" si="1276"/>
        <v>-2.927433302571056E-3</v>
      </c>
      <c r="AD17953" s="99">
        <v>1730.05</v>
      </c>
      <c r="AE17953" s="99">
        <f t="shared" si="1290"/>
        <v>-7.3381352296309583E-4</v>
      </c>
      <c r="AF17953" s="100">
        <v>3932.0540000000001</v>
      </c>
      <c r="AG17953" s="100">
        <f t="shared" si="1277"/>
        <v>-7.6140188144413435E-3</v>
      </c>
      <c r="AH17953" s="101">
        <v>1379</v>
      </c>
      <c r="AI17953" s="101">
        <f t="shared" si="1288"/>
        <v>2.8103267072243109E-3</v>
      </c>
      <c r="AJ17953" s="102">
        <v>3278.92</v>
      </c>
      <c r="AK17953" s="102">
        <f t="shared" si="1278"/>
        <v>-8.7934009255190241E-3</v>
      </c>
      <c r="AL17953" s="103">
        <v>409.22800000000001</v>
      </c>
      <c r="AM17953" s="103">
        <f t="shared" si="1282"/>
        <v>-1.5333414600781971E-2</v>
      </c>
      <c r="AN17953" s="104">
        <v>356.93200000000002</v>
      </c>
      <c r="AO17953" s="104">
        <f t="shared" si="1280"/>
        <v>1.1829974944428281E-3</v>
      </c>
      <c r="AP17953" s="105">
        <v>1717.9469999999999</v>
      </c>
      <c r="AQ17953" s="105">
        <f t="shared" si="1289"/>
        <v>-4.8307210835003798E-3</v>
      </c>
      <c r="AR17953" s="106">
        <v>119.17</v>
      </c>
      <c r="AS17953" s="106">
        <f t="shared" si="1291"/>
        <v>-5.9756942538957405E-3</v>
      </c>
      <c r="AT17953" s="107">
        <v>86.88</v>
      </c>
      <c r="AU17953" s="107">
        <f t="shared" si="1292"/>
        <v>1.843318494289093E-3</v>
      </c>
      <c r="AV17953" s="90"/>
      <c r="AW17953" s="90"/>
      <c r="AX17953" s="108">
        <v>836.27</v>
      </c>
      <c r="AY17953" s="108">
        <f t="shared" si="1285"/>
        <v>-2.4364330269738082E-3</v>
      </c>
      <c r="AZ17953" s="109">
        <v>544.58000000000004</v>
      </c>
      <c r="BA17953" s="109">
        <f t="shared" si="1287"/>
        <v>-8.2598365577458879E-4</v>
      </c>
      <c r="BB17953" s="110">
        <v>107.16459999999999</v>
      </c>
      <c r="BC17953" s="110">
        <f t="shared" si="1279"/>
        <v>-8.562594672055446E-4</v>
      </c>
      <c r="BD17953" s="111">
        <v>929.80179999999996</v>
      </c>
      <c r="BE17953" s="111">
        <f t="shared" si="1283"/>
        <v>-7.3418647035039149E-3</v>
      </c>
      <c r="BF17953" s="112">
        <v>140.93</v>
      </c>
      <c r="BG17953" s="112">
        <f t="shared" si="1284"/>
        <v>7.0954695456650641E-5</v>
      </c>
    </row>
    <row r="17954" spans="1:59" ht="25" x14ac:dyDescent="0.2">
      <c r="A17954" s="83">
        <v>36215</v>
      </c>
      <c r="B17954" s="84"/>
      <c r="C17954" s="85"/>
      <c r="D17954" s="86"/>
      <c r="E17954" s="86"/>
      <c r="F17954" s="87"/>
      <c r="G17954" s="87"/>
      <c r="H17954" s="88"/>
      <c r="I17954" s="88"/>
      <c r="J17954" s="89">
        <v>109.32599999999999</v>
      </c>
      <c r="K17954" s="89">
        <f t="shared" si="1286"/>
        <v>-5.2912107099638804E-3</v>
      </c>
      <c r="L17954" s="90"/>
      <c r="M17954" s="90"/>
      <c r="N17954" s="91"/>
      <c r="O17954" s="91"/>
      <c r="P17954" s="92"/>
      <c r="Q17954" s="92"/>
      <c r="R17954" s="93">
        <v>392.31</v>
      </c>
      <c r="S17954" s="93">
        <f t="shared" si="1281"/>
        <v>-3.3142551514981635E-4</v>
      </c>
      <c r="T17954" s="94"/>
      <c r="U17954" s="94"/>
      <c r="V17954" s="95"/>
      <c r="W17954" s="95"/>
      <c r="X17954" s="96"/>
      <c r="Y17954" s="96"/>
      <c r="Z17954" s="97"/>
      <c r="AA17954" s="97"/>
      <c r="AB17954" s="98">
        <v>1511.29</v>
      </c>
      <c r="AC17954" s="98">
        <f t="shared" ref="AC17954:AC18017" si="1293">LN(AB17953/AB17954)</f>
        <v>9.5225016903769406E-3</v>
      </c>
      <c r="AD17954" s="99">
        <v>1706.03</v>
      </c>
      <c r="AE17954" s="99">
        <f t="shared" si="1290"/>
        <v>-1.3981275917133029E-2</v>
      </c>
      <c r="AF17954" s="100">
        <v>3899.18</v>
      </c>
      <c r="AG17954" s="100">
        <f t="shared" ref="AG17954:AG18017" si="1294">LN(AF17954/AF17953)</f>
        <v>-8.395661041222989E-3</v>
      </c>
      <c r="AH17954" s="101">
        <v>1355.81</v>
      </c>
      <c r="AI17954" s="101">
        <f t="shared" si="1288"/>
        <v>-1.6959537104504489E-2</v>
      </c>
      <c r="AJ17954" s="102">
        <v>3256.4</v>
      </c>
      <c r="AK17954" s="102">
        <f t="shared" si="1278"/>
        <v>-6.8918091649770533E-3</v>
      </c>
      <c r="AL17954" s="103">
        <v>403.00099999999998</v>
      </c>
      <c r="AM17954" s="103">
        <f t="shared" si="1282"/>
        <v>-9.2235248844731287E-3</v>
      </c>
      <c r="AN17954" s="104">
        <v>351.24700000000001</v>
      </c>
      <c r="AO17954" s="104">
        <f t="shared" si="1280"/>
        <v>-1.6055607760054682E-2</v>
      </c>
      <c r="AP17954" s="105">
        <v>1699.923</v>
      </c>
      <c r="AQ17954" s="105">
        <f t="shared" si="1289"/>
        <v>-1.0547017342105733E-2</v>
      </c>
      <c r="AR17954" s="106">
        <v>118.46</v>
      </c>
      <c r="AS17954" s="106">
        <f t="shared" si="1291"/>
        <v>-5.4173147552778432E-3</v>
      </c>
      <c r="AT17954" s="107">
        <v>86.5</v>
      </c>
      <c r="AU17954" s="107">
        <f t="shared" si="1292"/>
        <v>-4.3834422477915897E-3</v>
      </c>
      <c r="AV17954" s="90"/>
      <c r="AW17954" s="90"/>
      <c r="AX17954" s="108">
        <v>833.3</v>
      </c>
      <c r="AY17954" s="108">
        <f t="shared" si="1285"/>
        <v>-3.557806061261761E-3</v>
      </c>
      <c r="AZ17954" s="109">
        <v>543.66999999999996</v>
      </c>
      <c r="BA17954" s="109">
        <f t="shared" si="1287"/>
        <v>-1.6724102221044564E-3</v>
      </c>
      <c r="BB17954" s="110">
        <v>106.9023</v>
      </c>
      <c r="BC17954" s="110">
        <f t="shared" si="1279"/>
        <v>-2.4506369856606329E-3</v>
      </c>
      <c r="BD17954" s="111">
        <v>921.40509999999995</v>
      </c>
      <c r="BE17954" s="111">
        <f t="shared" si="1283"/>
        <v>-9.0716576129552945E-3</v>
      </c>
      <c r="BF17954" s="112">
        <v>140.94</v>
      </c>
      <c r="BG17954" s="112">
        <f t="shared" si="1284"/>
        <v>1.4189428899309345E-4</v>
      </c>
    </row>
    <row r="17955" spans="1:59" ht="25" x14ac:dyDescent="0.2">
      <c r="A17955" s="83">
        <v>36216</v>
      </c>
      <c r="B17955" s="84"/>
      <c r="C17955" s="85"/>
      <c r="D17955" s="86"/>
      <c r="E17955" s="86"/>
      <c r="F17955" s="87"/>
      <c r="G17955" s="87"/>
      <c r="H17955" s="88"/>
      <c r="I17955" s="88"/>
      <c r="J17955" s="89">
        <v>109.846</v>
      </c>
      <c r="K17955" s="89">
        <f t="shared" si="1286"/>
        <v>4.7451405809914729E-3</v>
      </c>
      <c r="L17955" s="90"/>
      <c r="M17955" s="90"/>
      <c r="N17955" s="91"/>
      <c r="O17955" s="91"/>
      <c r="P17955" s="92"/>
      <c r="Q17955" s="92"/>
      <c r="R17955" s="93">
        <v>392.18</v>
      </c>
      <c r="S17955" s="93">
        <f t="shared" si="1281"/>
        <v>5.2896720664607289E-3</v>
      </c>
      <c r="T17955" s="94"/>
      <c r="U17955" s="94"/>
      <c r="V17955" s="95"/>
      <c r="W17955" s="95"/>
      <c r="X17955" s="96"/>
      <c r="Y17955" s="96"/>
      <c r="Z17955" s="97"/>
      <c r="AA17955" s="97"/>
      <c r="AB17955" s="98">
        <v>1501.88</v>
      </c>
      <c r="AC17955" s="98">
        <f t="shared" si="1293"/>
        <v>6.2459340771670287E-3</v>
      </c>
      <c r="AD17955" s="99">
        <v>1694.83</v>
      </c>
      <c r="AE17955" s="99">
        <f t="shared" si="1290"/>
        <v>-6.586593091727079E-3</v>
      </c>
      <c r="AF17955" s="100">
        <v>3892.549</v>
      </c>
      <c r="AG17955" s="100">
        <f t="shared" si="1294"/>
        <v>-1.7020616607280015E-3</v>
      </c>
      <c r="AH17955" s="101">
        <v>1347.62</v>
      </c>
      <c r="AI17955" s="101">
        <f t="shared" si="1288"/>
        <v>-6.0589880673602228E-3</v>
      </c>
      <c r="AJ17955" s="102">
        <v>3231.66</v>
      </c>
      <c r="AK17955" s="102">
        <f t="shared" ref="AK17955:AK18018" si="1295">LN(AJ17955/AJ17954)</f>
        <v>-7.6263536123384636E-3</v>
      </c>
      <c r="AL17955" s="103">
        <v>399.30099999999999</v>
      </c>
      <c r="AM17955" s="103">
        <f t="shared" si="1282"/>
        <v>-2.231382677660355E-3</v>
      </c>
      <c r="AN17955" s="104">
        <v>348.94799999999998</v>
      </c>
      <c r="AO17955" s="104">
        <f t="shared" si="1280"/>
        <v>-6.5667657196339614E-3</v>
      </c>
      <c r="AP17955" s="105">
        <v>1687.7639999999999</v>
      </c>
      <c r="AQ17955" s="105">
        <f t="shared" si="1289"/>
        <v>-7.1783799458775494E-3</v>
      </c>
      <c r="AR17955" s="106">
        <v>117.82</v>
      </c>
      <c r="AS17955" s="106">
        <f t="shared" si="1291"/>
        <v>-5.10552504525806E-3</v>
      </c>
      <c r="AT17955" s="107">
        <v>86.08</v>
      </c>
      <c r="AU17955" s="107">
        <f t="shared" si="1292"/>
        <v>-4.8673175243594052E-3</v>
      </c>
      <c r="AV17955" s="90"/>
      <c r="AW17955" s="90"/>
      <c r="AX17955" s="108">
        <v>829.64</v>
      </c>
      <c r="AY17955" s="108">
        <f t="shared" si="1285"/>
        <v>-4.401849627483247E-3</v>
      </c>
      <c r="AZ17955" s="109">
        <v>540.32000000000005</v>
      </c>
      <c r="BA17955" s="109">
        <f t="shared" si="1287"/>
        <v>-6.180888504698662E-3</v>
      </c>
      <c r="BB17955" s="110">
        <v>106.5129</v>
      </c>
      <c r="BC17955" s="110">
        <f t="shared" si="1279"/>
        <v>-3.6492286597423476E-3</v>
      </c>
      <c r="BD17955" s="111">
        <v>911.62239999999997</v>
      </c>
      <c r="BE17955" s="111">
        <f t="shared" si="1283"/>
        <v>-1.0673918291429576E-2</v>
      </c>
      <c r="BF17955" s="112">
        <v>140.96</v>
      </c>
      <c r="BG17955" s="112">
        <f t="shared" si="1284"/>
        <v>3.5464766126929695E-4</v>
      </c>
    </row>
    <row r="17956" spans="1:59" ht="25" x14ac:dyDescent="0.2">
      <c r="A17956" s="83">
        <v>36217</v>
      </c>
      <c r="B17956" s="84"/>
      <c r="C17956" s="85"/>
      <c r="D17956" s="86"/>
      <c r="E17956" s="86"/>
      <c r="F17956" s="87"/>
      <c r="G17956" s="87"/>
      <c r="H17956" s="88"/>
      <c r="I17956" s="88"/>
      <c r="J17956" s="89">
        <v>108.39100000000001</v>
      </c>
      <c r="K17956" s="89">
        <f t="shared" si="1286"/>
        <v>-1.3334325148335598E-2</v>
      </c>
      <c r="L17956" s="90"/>
      <c r="M17956" s="90"/>
      <c r="N17956" s="91"/>
      <c r="O17956" s="91"/>
      <c r="P17956" s="92"/>
      <c r="Q17956" s="92"/>
      <c r="R17956" s="93">
        <v>394.26</v>
      </c>
      <c r="S17956" s="93">
        <f t="shared" si="1281"/>
        <v>0</v>
      </c>
      <c r="T17956" s="94"/>
      <c r="U17956" s="94"/>
      <c r="V17956" s="95"/>
      <c r="W17956" s="95"/>
      <c r="X17956" s="96"/>
      <c r="Y17956" s="96"/>
      <c r="Z17956" s="97"/>
      <c r="AA17956" s="97"/>
      <c r="AB17956" s="98">
        <v>1500.09</v>
      </c>
      <c r="AC17956" s="98">
        <f t="shared" si="1293"/>
        <v>1.1925503666867952E-3</v>
      </c>
      <c r="AD17956" s="99">
        <v>1685.77</v>
      </c>
      <c r="AE17956" s="99">
        <f t="shared" si="1290"/>
        <v>-5.3600080996882363E-3</v>
      </c>
      <c r="AF17956" s="100">
        <v>3887.5509999999999</v>
      </c>
      <c r="AG17956" s="100">
        <f t="shared" si="1294"/>
        <v>-1.2848165672777545E-3</v>
      </c>
      <c r="AH17956" s="101">
        <v>1340.45</v>
      </c>
      <c r="AI17956" s="101">
        <f t="shared" si="1288"/>
        <v>-5.3346951561736595E-3</v>
      </c>
      <c r="AJ17956" s="102">
        <v>3235.96</v>
      </c>
      <c r="AK17956" s="102">
        <f t="shared" si="1295"/>
        <v>1.3297010750696033E-3</v>
      </c>
      <c r="AL17956" s="103">
        <v>398.411</v>
      </c>
      <c r="AM17956" s="103">
        <f t="shared" si="1282"/>
        <v>0</v>
      </c>
      <c r="AN17956" s="104">
        <v>345.80799999999999</v>
      </c>
      <c r="AO17956" s="104">
        <f t="shared" si="1280"/>
        <v>-9.0392062250183453E-3</v>
      </c>
      <c r="AP17956" s="105">
        <v>1678.7080000000001</v>
      </c>
      <c r="AQ17956" s="105">
        <f t="shared" si="1289"/>
        <v>-5.3801260455377141E-3</v>
      </c>
      <c r="AR17956" s="106">
        <v>117.22</v>
      </c>
      <c r="AS17956" s="106">
        <f t="shared" si="1291"/>
        <v>0</v>
      </c>
      <c r="AT17956" s="107">
        <v>85.72</v>
      </c>
      <c r="AU17956" s="107">
        <f t="shared" si="1292"/>
        <v>-4.1909258080980163E-3</v>
      </c>
      <c r="AV17956" s="90"/>
      <c r="AW17956" s="90"/>
      <c r="AX17956" s="108">
        <v>831.88</v>
      </c>
      <c r="AY17956" s="108">
        <f t="shared" si="1285"/>
        <v>2.6963278890424344E-3</v>
      </c>
      <c r="AZ17956" s="109">
        <v>541.23</v>
      </c>
      <c r="BA17956" s="109">
        <f t="shared" si="1287"/>
        <v>1.6827704955636206E-3</v>
      </c>
      <c r="BB17956" s="110">
        <v>106.5972</v>
      </c>
      <c r="BC17956" s="110">
        <f t="shared" si="1279"/>
        <v>7.9114039547598851E-4</v>
      </c>
      <c r="BD17956" s="111">
        <v>917.22119999999995</v>
      </c>
      <c r="BE17956" s="111">
        <f t="shared" si="1283"/>
        <v>6.1227952908936697E-3</v>
      </c>
      <c r="BF17956" s="112">
        <v>141.01</v>
      </c>
      <c r="BG17956" s="112">
        <f t="shared" si="1284"/>
        <v>0</v>
      </c>
    </row>
    <row r="17957" spans="1:59" ht="25" x14ac:dyDescent="0.2">
      <c r="A17957" s="83">
        <v>36218</v>
      </c>
      <c r="B17957" s="84"/>
      <c r="C17957" s="85"/>
      <c r="D17957" s="86"/>
      <c r="E17957" s="86"/>
      <c r="F17957" s="87"/>
      <c r="G17957" s="87"/>
      <c r="H17957" s="88"/>
      <c r="I17957" s="88"/>
      <c r="J17957" s="89">
        <v>108.39100000000001</v>
      </c>
      <c r="K17957" s="89">
        <f t="shared" si="1286"/>
        <v>0</v>
      </c>
      <c r="L17957" s="90"/>
      <c r="M17957" s="90"/>
      <c r="N17957" s="91"/>
      <c r="O17957" s="91"/>
      <c r="P17957" s="92"/>
      <c r="Q17957" s="92"/>
      <c r="R17957" s="93">
        <v>394.26</v>
      </c>
      <c r="S17957" s="93">
        <f t="shared" si="1281"/>
        <v>0</v>
      </c>
      <c r="T17957" s="94"/>
      <c r="U17957" s="94"/>
      <c r="V17957" s="95"/>
      <c r="W17957" s="95"/>
      <c r="X17957" s="96"/>
      <c r="Y17957" s="96"/>
      <c r="Z17957" s="97"/>
      <c r="AA17957" s="97"/>
      <c r="AB17957" s="98">
        <v>1500.09</v>
      </c>
      <c r="AC17957" s="98">
        <f t="shared" si="1293"/>
        <v>0</v>
      </c>
      <c r="AD17957" s="99">
        <v>1685.77</v>
      </c>
      <c r="AE17957" s="99">
        <f t="shared" si="1290"/>
        <v>0</v>
      </c>
      <c r="AF17957" s="100">
        <v>3887.5509999999999</v>
      </c>
      <c r="AG17957" s="100">
        <f t="shared" si="1294"/>
        <v>0</v>
      </c>
      <c r="AH17957" s="101">
        <v>1340.45</v>
      </c>
      <c r="AI17957" s="101">
        <f t="shared" si="1288"/>
        <v>0</v>
      </c>
      <c r="AJ17957" s="102">
        <v>3235.96</v>
      </c>
      <c r="AK17957" s="102">
        <f t="shared" si="1295"/>
        <v>0</v>
      </c>
      <c r="AL17957" s="103">
        <v>398.411</v>
      </c>
      <c r="AM17957" s="103">
        <f t="shared" si="1282"/>
        <v>0</v>
      </c>
      <c r="AN17957" s="104">
        <v>345.80799999999999</v>
      </c>
      <c r="AO17957" s="104">
        <f t="shared" si="1280"/>
        <v>0</v>
      </c>
      <c r="AP17957" s="105">
        <v>1678.7080000000001</v>
      </c>
      <c r="AQ17957" s="105">
        <f t="shared" si="1289"/>
        <v>0</v>
      </c>
      <c r="AR17957" s="106">
        <v>117.22</v>
      </c>
      <c r="AS17957" s="106">
        <f t="shared" si="1291"/>
        <v>0</v>
      </c>
      <c r="AT17957" s="107">
        <v>85.72</v>
      </c>
      <c r="AU17957" s="107">
        <f t="shared" si="1292"/>
        <v>0</v>
      </c>
      <c r="AV17957" s="90"/>
      <c r="AW17957" s="90"/>
      <c r="AX17957" s="108">
        <v>831.88</v>
      </c>
      <c r="AY17957" s="108">
        <f t="shared" si="1285"/>
        <v>0</v>
      </c>
      <c r="AZ17957" s="109">
        <v>541.23</v>
      </c>
      <c r="BA17957" s="109">
        <f t="shared" si="1287"/>
        <v>0</v>
      </c>
      <c r="BB17957" s="110">
        <v>106.5972</v>
      </c>
      <c r="BC17957" s="110">
        <f t="shared" si="1279"/>
        <v>0</v>
      </c>
      <c r="BD17957" s="111">
        <v>917.22119999999995</v>
      </c>
      <c r="BE17957" s="111">
        <f t="shared" si="1283"/>
        <v>0</v>
      </c>
      <c r="BF17957" s="112">
        <v>141.01</v>
      </c>
      <c r="BG17957" s="112">
        <f t="shared" si="1284"/>
        <v>0</v>
      </c>
    </row>
    <row r="17958" spans="1:59" ht="25" x14ac:dyDescent="0.2">
      <c r="A17958" s="83">
        <v>36219</v>
      </c>
      <c r="B17958" s="84"/>
      <c r="C17958" s="85"/>
      <c r="D17958" s="86"/>
      <c r="E17958" s="86"/>
      <c r="F17958" s="87"/>
      <c r="G17958" s="87"/>
      <c r="H17958" s="88"/>
      <c r="I17958" s="88"/>
      <c r="J17958" s="89">
        <v>108.39100000000001</v>
      </c>
      <c r="K17958" s="89">
        <f t="shared" si="1286"/>
        <v>0</v>
      </c>
      <c r="L17958" s="90"/>
      <c r="M17958" s="90"/>
      <c r="N17958" s="91"/>
      <c r="O17958" s="91"/>
      <c r="P17958" s="92"/>
      <c r="Q17958" s="92"/>
      <c r="R17958" s="93">
        <v>394.26</v>
      </c>
      <c r="S17958" s="93">
        <f t="shared" si="1281"/>
        <v>5.6150083029461711E-3</v>
      </c>
      <c r="T17958" s="94"/>
      <c r="U17958" s="94"/>
      <c r="V17958" s="95"/>
      <c r="W17958" s="95"/>
      <c r="X17958" s="96"/>
      <c r="Y17958" s="96"/>
      <c r="Z17958" s="97"/>
      <c r="AA17958" s="97"/>
      <c r="AB17958" s="98">
        <v>1500.09</v>
      </c>
      <c r="AC17958" s="98">
        <f t="shared" si="1293"/>
        <v>0</v>
      </c>
      <c r="AD17958" s="99">
        <v>1685.77</v>
      </c>
      <c r="AE17958" s="99">
        <f t="shared" si="1290"/>
        <v>0</v>
      </c>
      <c r="AF17958" s="100">
        <v>3887.5509999999999</v>
      </c>
      <c r="AG17958" s="100">
        <f t="shared" si="1294"/>
        <v>0</v>
      </c>
      <c r="AH17958" s="101">
        <v>1340.45</v>
      </c>
      <c r="AI17958" s="101">
        <f t="shared" si="1288"/>
        <v>0</v>
      </c>
      <c r="AJ17958" s="102">
        <v>3235.96</v>
      </c>
      <c r="AK17958" s="102">
        <f t="shared" si="1295"/>
        <v>0</v>
      </c>
      <c r="AL17958" s="103">
        <v>398.411</v>
      </c>
      <c r="AM17958" s="103">
        <f t="shared" si="1282"/>
        <v>-4.619413165628456E-4</v>
      </c>
      <c r="AN17958" s="104">
        <v>345.80799999999999</v>
      </c>
      <c r="AO17958" s="104">
        <f t="shared" si="1280"/>
        <v>0</v>
      </c>
      <c r="AP17958" s="105">
        <v>1678.7080000000001</v>
      </c>
      <c r="AQ17958" s="105">
        <f t="shared" si="1289"/>
        <v>0</v>
      </c>
      <c r="AR17958" s="106">
        <v>117.22</v>
      </c>
      <c r="AS17958" s="106">
        <f t="shared" si="1291"/>
        <v>-4.9602427879351383E-3</v>
      </c>
      <c r="AT17958" s="107">
        <v>85.72</v>
      </c>
      <c r="AU17958" s="107">
        <f t="shared" si="1292"/>
        <v>0</v>
      </c>
      <c r="AV17958" s="90"/>
      <c r="AW17958" s="90"/>
      <c r="AX17958" s="108">
        <v>831.88</v>
      </c>
      <c r="AY17958" s="108">
        <f t="shared" si="1285"/>
        <v>0</v>
      </c>
      <c r="AZ17958" s="109">
        <v>541.23</v>
      </c>
      <c r="BA17958" s="109">
        <f t="shared" si="1287"/>
        <v>0</v>
      </c>
      <c r="BB17958" s="110">
        <v>106.5972</v>
      </c>
      <c r="BC17958" s="110">
        <f t="shared" si="1279"/>
        <v>0</v>
      </c>
      <c r="BD17958" s="111">
        <v>917.22119999999995</v>
      </c>
      <c r="BE17958" s="111">
        <f t="shared" si="1283"/>
        <v>0</v>
      </c>
      <c r="BF17958" s="112">
        <v>141.01</v>
      </c>
      <c r="BG17958" s="112">
        <f t="shared" si="1284"/>
        <v>7.0914441755820135E-5</v>
      </c>
    </row>
    <row r="17959" spans="1:59" ht="25" x14ac:dyDescent="0.2">
      <c r="A17959" s="83">
        <v>36220</v>
      </c>
      <c r="B17959" s="84"/>
      <c r="C17959" s="85"/>
      <c r="D17959" s="86"/>
      <c r="E17959" s="86"/>
      <c r="F17959" s="87"/>
      <c r="G17959" s="87"/>
      <c r="H17959" s="88"/>
      <c r="I17959" s="88"/>
      <c r="J17959" s="89">
        <v>108.592</v>
      </c>
      <c r="K17959" s="89">
        <f t="shared" si="1286"/>
        <v>1.8526802329498963E-3</v>
      </c>
      <c r="L17959" s="90"/>
      <c r="M17959" s="90"/>
      <c r="N17959" s="91"/>
      <c r="O17959" s="91"/>
      <c r="P17959" s="92"/>
      <c r="Q17959" s="92"/>
      <c r="R17959" s="93">
        <v>396.48</v>
      </c>
      <c r="S17959" s="93">
        <f t="shared" si="1281"/>
        <v>-3.1830265601209893E-3</v>
      </c>
      <c r="T17959" s="94"/>
      <c r="U17959" s="94"/>
      <c r="V17959" s="95"/>
      <c r="W17959" s="95"/>
      <c r="X17959" s="96"/>
      <c r="Y17959" s="96"/>
      <c r="Z17959" s="97"/>
      <c r="AA17959" s="97"/>
      <c r="AB17959" s="98">
        <v>1508.22</v>
      </c>
      <c r="AC17959" s="98">
        <f t="shared" si="1293"/>
        <v>-5.4050412309864454E-3</v>
      </c>
      <c r="AD17959" s="99">
        <v>1682.86</v>
      </c>
      <c r="AE17959" s="99">
        <f t="shared" si="1290"/>
        <v>-1.7277057580408861E-3</v>
      </c>
      <c r="AF17959" s="100">
        <v>3879.9520000000002</v>
      </c>
      <c r="AG17959" s="100">
        <f t="shared" si="1294"/>
        <v>-1.9566139657222655E-3</v>
      </c>
      <c r="AH17959" s="101">
        <v>1337.22</v>
      </c>
      <c r="AI17959" s="101">
        <f t="shared" si="1288"/>
        <v>-2.4125464053838782E-3</v>
      </c>
      <c r="AJ17959" s="102">
        <v>3228.9</v>
      </c>
      <c r="AK17959" s="102">
        <f t="shared" si="1295"/>
        <v>-2.1841162241916009E-3</v>
      </c>
      <c r="AL17959" s="103">
        <v>398.22699999999998</v>
      </c>
      <c r="AM17959" s="103">
        <f t="shared" si="1282"/>
        <v>-1.0445422340605489E-2</v>
      </c>
      <c r="AN17959" s="104">
        <v>344.012</v>
      </c>
      <c r="AO17959" s="104">
        <f t="shared" si="1280"/>
        <v>-5.207167255656826E-3</v>
      </c>
      <c r="AP17959" s="105">
        <v>1677.0889999999999</v>
      </c>
      <c r="AQ17959" s="105">
        <f t="shared" si="1289"/>
        <v>-9.6489753439267512E-4</v>
      </c>
      <c r="AR17959" s="106">
        <v>116.64</v>
      </c>
      <c r="AS17959" s="106">
        <f t="shared" si="1291"/>
        <v>-5.1573090071446986E-3</v>
      </c>
      <c r="AT17959" s="107">
        <v>85.98</v>
      </c>
      <c r="AU17959" s="107">
        <f t="shared" si="1292"/>
        <v>3.028540462759213E-3</v>
      </c>
      <c r="AV17959" s="90"/>
      <c r="AW17959" s="90"/>
      <c r="AX17959" s="108">
        <v>828.43</v>
      </c>
      <c r="AY17959" s="108">
        <f t="shared" si="1285"/>
        <v>-4.1558563948322991E-3</v>
      </c>
      <c r="AZ17959" s="109">
        <v>540.35</v>
      </c>
      <c r="BA17959" s="109">
        <f t="shared" si="1287"/>
        <v>-1.6272493836466612E-3</v>
      </c>
      <c r="BB17959" s="110">
        <v>106.5874</v>
      </c>
      <c r="BC17959" s="110">
        <f t="shared" si="1279"/>
        <v>-9.1939098855169983E-5</v>
      </c>
      <c r="BD17959" s="111">
        <v>907.81020000000001</v>
      </c>
      <c r="BE17959" s="111">
        <f t="shared" si="1283"/>
        <v>-1.0313338627014227E-2</v>
      </c>
      <c r="BF17959" s="112">
        <v>141.02000000000001</v>
      </c>
      <c r="BG17959" s="112">
        <f t="shared" si="1284"/>
        <v>1.4181379872023895E-4</v>
      </c>
    </row>
    <row r="17960" spans="1:59" ht="25" x14ac:dyDescent="0.2">
      <c r="A17960" s="83">
        <v>36221</v>
      </c>
      <c r="B17960" s="84"/>
      <c r="C17960" s="85"/>
      <c r="D17960" s="86"/>
      <c r="E17960" s="86"/>
      <c r="F17960" s="87"/>
      <c r="G17960" s="87"/>
      <c r="H17960" s="88"/>
      <c r="I17960" s="88"/>
      <c r="J17960" s="89">
        <v>109.414</v>
      </c>
      <c r="K17960" s="89">
        <f t="shared" si="1286"/>
        <v>7.5411125884633865E-3</v>
      </c>
      <c r="L17960" s="90"/>
      <c r="M17960" s="90"/>
      <c r="N17960" s="91"/>
      <c r="O17960" s="91"/>
      <c r="P17960" s="92"/>
      <c r="Q17960" s="92"/>
      <c r="R17960" s="93">
        <v>395.22</v>
      </c>
      <c r="S17960" s="93">
        <f t="shared" si="1281"/>
        <v>9.318323653010635E-3</v>
      </c>
      <c r="T17960" s="94"/>
      <c r="U17960" s="94"/>
      <c r="V17960" s="95"/>
      <c r="W17960" s="95"/>
      <c r="X17960" s="96"/>
      <c r="Y17960" s="96"/>
      <c r="Z17960" s="97"/>
      <c r="AA17960" s="97"/>
      <c r="AB17960" s="98">
        <v>1508.39</v>
      </c>
      <c r="AC17960" s="98">
        <f t="shared" si="1293"/>
        <v>-1.1270929963104411E-4</v>
      </c>
      <c r="AD17960" s="99">
        <v>1668.37</v>
      </c>
      <c r="AE17960" s="99">
        <f t="shared" si="1290"/>
        <v>-8.6476250800162982E-3</v>
      </c>
      <c r="AF17960" s="100">
        <v>3866.2339999999999</v>
      </c>
      <c r="AG17960" s="100">
        <f t="shared" si="1294"/>
        <v>-3.5418757930394803E-3</v>
      </c>
      <c r="AH17960" s="101">
        <v>1322.7</v>
      </c>
      <c r="AI17960" s="101">
        <f t="shared" si="1288"/>
        <v>-1.0917730027877957E-2</v>
      </c>
      <c r="AJ17960" s="102">
        <v>3223.4</v>
      </c>
      <c r="AK17960" s="102">
        <f t="shared" si="1295"/>
        <v>-1.7048188497445209E-3</v>
      </c>
      <c r="AL17960" s="103">
        <v>394.089</v>
      </c>
      <c r="AM17960" s="103">
        <f t="shared" si="1282"/>
        <v>3.3489581648543892E-3</v>
      </c>
      <c r="AN17960" s="104">
        <v>341.40100000000001</v>
      </c>
      <c r="AO17960" s="104">
        <f t="shared" si="1280"/>
        <v>-7.6188010144482305E-3</v>
      </c>
      <c r="AP17960" s="105">
        <v>1666.998</v>
      </c>
      <c r="AQ17960" s="105">
        <f t="shared" si="1289"/>
        <v>-6.0351483850165739E-3</v>
      </c>
      <c r="AR17960" s="106">
        <v>116.04</v>
      </c>
      <c r="AS17960" s="106">
        <f t="shared" si="1291"/>
        <v>-1.2072089074972078E-3</v>
      </c>
      <c r="AT17960" s="107">
        <v>85.82</v>
      </c>
      <c r="AU17960" s="107">
        <f t="shared" si="1292"/>
        <v>-1.8626315047569196E-3</v>
      </c>
      <c r="AV17960" s="90"/>
      <c r="AW17960" s="90"/>
      <c r="AX17960" s="108">
        <v>829.85</v>
      </c>
      <c r="AY17960" s="108">
        <f t="shared" si="1285"/>
        <v>1.7126183118400186E-3</v>
      </c>
      <c r="AZ17960" s="109">
        <v>540.04</v>
      </c>
      <c r="BA17960" s="109">
        <f t="shared" si="1287"/>
        <v>-5.7386686012931925E-4</v>
      </c>
      <c r="BB17960" s="110">
        <v>106.5988</v>
      </c>
      <c r="BC17960" s="110">
        <f t="shared" ref="BC17960:BC18023" si="1296">LN(BB17960/BB17959)</f>
        <v>1.0694876132565514E-4</v>
      </c>
      <c r="BD17960" s="111">
        <v>913.52499999999998</v>
      </c>
      <c r="BE17960" s="111">
        <f t="shared" si="1283"/>
        <v>6.2754167980325331E-3</v>
      </c>
      <c r="BF17960" s="112">
        <v>141.04</v>
      </c>
      <c r="BG17960" s="112">
        <f t="shared" si="1284"/>
        <v>2.1268299679612061E-4</v>
      </c>
    </row>
    <row r="17961" spans="1:59" ht="25" x14ac:dyDescent="0.2">
      <c r="A17961" s="83">
        <v>36222</v>
      </c>
      <c r="B17961" s="84"/>
      <c r="C17961" s="85"/>
      <c r="D17961" s="86"/>
      <c r="E17961" s="86"/>
      <c r="F17961" s="87"/>
      <c r="G17961" s="87"/>
      <c r="H17961" s="88"/>
      <c r="I17961" s="88"/>
      <c r="J17961" s="89">
        <v>110.033</v>
      </c>
      <c r="K17961" s="89">
        <f t="shared" si="1286"/>
        <v>5.6414682515482876E-3</v>
      </c>
      <c r="L17961" s="90"/>
      <c r="M17961" s="90"/>
      <c r="N17961" s="91"/>
      <c r="O17961" s="91"/>
      <c r="P17961" s="92"/>
      <c r="Q17961" s="92"/>
      <c r="R17961" s="93">
        <v>398.92</v>
      </c>
      <c r="S17961" s="93">
        <f t="shared" si="1281"/>
        <v>1.9283511065630221E-3</v>
      </c>
      <c r="T17961" s="94"/>
      <c r="U17961" s="94"/>
      <c r="V17961" s="95"/>
      <c r="W17961" s="95"/>
      <c r="X17961" s="96"/>
      <c r="Y17961" s="96"/>
      <c r="Z17961" s="97"/>
      <c r="AA17961" s="97"/>
      <c r="AB17961" s="98">
        <v>1499.15</v>
      </c>
      <c r="AC17961" s="98">
        <f t="shared" si="1293"/>
        <v>6.1445760135917698E-3</v>
      </c>
      <c r="AD17961" s="99">
        <v>1671.74</v>
      </c>
      <c r="AE17961" s="99">
        <f t="shared" si="1290"/>
        <v>2.0178982988759428E-3</v>
      </c>
      <c r="AF17961" s="100">
        <v>3880.4549999999999</v>
      </c>
      <c r="AG17961" s="100">
        <f t="shared" si="1294"/>
        <v>3.6715081694609374E-3</v>
      </c>
      <c r="AH17961" s="101">
        <v>1324.26</v>
      </c>
      <c r="AI17961" s="101">
        <f t="shared" si="1288"/>
        <v>1.1787108083361479E-3</v>
      </c>
      <c r="AJ17961" s="102">
        <v>3233.26</v>
      </c>
      <c r="AK17961" s="102">
        <f t="shared" si="1295"/>
        <v>3.0542130651712127E-3</v>
      </c>
      <c r="AL17961" s="103">
        <v>395.411</v>
      </c>
      <c r="AM17961" s="103">
        <f t="shared" si="1282"/>
        <v>1.5737490051571403E-2</v>
      </c>
      <c r="AN17961" s="104">
        <v>342.20600000000002</v>
      </c>
      <c r="AO17961" s="104">
        <f t="shared" si="1280"/>
        <v>2.3551554390021392E-3</v>
      </c>
      <c r="AP17961" s="105">
        <v>1671.944</v>
      </c>
      <c r="AQ17961" s="105">
        <f t="shared" si="1289"/>
        <v>2.9626172707570161E-3</v>
      </c>
      <c r="AR17961" s="106">
        <v>115.9</v>
      </c>
      <c r="AS17961" s="106">
        <f t="shared" si="1291"/>
        <v>7.9065382664570798E-3</v>
      </c>
      <c r="AT17961" s="107">
        <v>85.84</v>
      </c>
      <c r="AU17961" s="107">
        <f t="shared" si="1292"/>
        <v>2.3301875906446757E-4</v>
      </c>
      <c r="AV17961" s="90"/>
      <c r="AW17961" s="90"/>
      <c r="AX17961" s="108">
        <v>828.65</v>
      </c>
      <c r="AY17961" s="108">
        <f t="shared" si="1285"/>
        <v>-1.447090997174885E-3</v>
      </c>
      <c r="AZ17961" s="109">
        <v>539.19000000000005</v>
      </c>
      <c r="BA17961" s="109">
        <f t="shared" si="1287"/>
        <v>-1.5751974569923278E-3</v>
      </c>
      <c r="BB17961" s="110">
        <v>106.39239999999999</v>
      </c>
      <c r="BC17961" s="110">
        <f t="shared" si="1296"/>
        <v>-1.9381088477625065E-3</v>
      </c>
      <c r="BD17961" s="111">
        <v>906.95240000000001</v>
      </c>
      <c r="BE17961" s="111">
        <f t="shared" si="1283"/>
        <v>-7.2207746799777955E-3</v>
      </c>
      <c r="BF17961" s="112">
        <v>141.07</v>
      </c>
      <c r="BG17961" s="112">
        <f t="shared" si="1284"/>
        <v>1.4176353865530948E-4</v>
      </c>
    </row>
    <row r="17962" spans="1:59" ht="25" x14ac:dyDescent="0.2">
      <c r="A17962" s="83">
        <v>36223</v>
      </c>
      <c r="B17962" s="84"/>
      <c r="C17962" s="85"/>
      <c r="D17962" s="86"/>
      <c r="E17962" s="86"/>
      <c r="F17962" s="87"/>
      <c r="G17962" s="87"/>
      <c r="H17962" s="88"/>
      <c r="I17962" s="88"/>
      <c r="J17962" s="89">
        <v>111.16200000000001</v>
      </c>
      <c r="K17962" s="89">
        <f t="shared" si="1286"/>
        <v>1.0208275994516588E-2</v>
      </c>
      <c r="L17962" s="90"/>
      <c r="M17962" s="90"/>
      <c r="N17962" s="91"/>
      <c r="O17962" s="91"/>
      <c r="P17962" s="92"/>
      <c r="Q17962" s="92"/>
      <c r="R17962" s="93">
        <v>399.69</v>
      </c>
      <c r="S17962" s="93">
        <f t="shared" si="1281"/>
        <v>1.2777979258902162E-2</v>
      </c>
      <c r="T17962" s="94"/>
      <c r="U17962" s="94"/>
      <c r="V17962" s="95"/>
      <c r="W17962" s="95"/>
      <c r="X17962" s="96"/>
      <c r="Y17962" s="96"/>
      <c r="Z17962" s="97">
        <v>1933.03</v>
      </c>
      <c r="AA17962" s="97"/>
      <c r="AB17962" s="98">
        <v>1507.16</v>
      </c>
      <c r="AC17962" s="98">
        <f t="shared" si="1293"/>
        <v>-5.328804384395024E-3</v>
      </c>
      <c r="AD17962" s="99">
        <v>1697.76</v>
      </c>
      <c r="AE17962" s="99">
        <f t="shared" si="1290"/>
        <v>1.5444734964728228E-2</v>
      </c>
      <c r="AF17962" s="100">
        <v>3928.73</v>
      </c>
      <c r="AG17962" s="100">
        <f t="shared" si="1294"/>
        <v>1.2363803637926317E-2</v>
      </c>
      <c r="AH17962" s="101">
        <v>1345.16</v>
      </c>
      <c r="AI17962" s="101">
        <f t="shared" si="1288"/>
        <v>1.5659152228334965E-2</v>
      </c>
      <c r="AJ17962" s="102">
        <v>3265.97</v>
      </c>
      <c r="AK17962" s="102">
        <f t="shared" si="1295"/>
        <v>1.0065892786362968E-2</v>
      </c>
      <c r="AL17962" s="103">
        <v>401.68299999999999</v>
      </c>
      <c r="AM17962" s="103">
        <f t="shared" si="1282"/>
        <v>2.4986272735900619E-2</v>
      </c>
      <c r="AN17962" s="104">
        <v>348.053</v>
      </c>
      <c r="AO17962" s="104">
        <f t="shared" si="1280"/>
        <v>1.6941872118296886E-2</v>
      </c>
      <c r="AP17962" s="105">
        <v>1697.5830000000001</v>
      </c>
      <c r="AQ17962" s="105">
        <f t="shared" si="1289"/>
        <v>1.521845341118758E-2</v>
      </c>
      <c r="AR17962" s="106">
        <v>116.82</v>
      </c>
      <c r="AS17962" s="106">
        <f t="shared" si="1291"/>
        <v>2.2431005216969162E-2</v>
      </c>
      <c r="AT17962" s="107">
        <v>85.69</v>
      </c>
      <c r="AU17962" s="107">
        <f t="shared" si="1292"/>
        <v>-1.7489656414156833E-3</v>
      </c>
      <c r="AV17962" s="90"/>
      <c r="AW17962" s="90"/>
      <c r="AX17962" s="108">
        <v>827.6</v>
      </c>
      <c r="AY17962" s="108">
        <f t="shared" si="1285"/>
        <v>-1.2679246981649847E-3</v>
      </c>
      <c r="AZ17962" s="109">
        <v>538.99</v>
      </c>
      <c r="BA17962" s="109">
        <f t="shared" si="1287"/>
        <v>-3.7099557085829368E-4</v>
      </c>
      <c r="BB17962" s="110">
        <v>106.31180000000001</v>
      </c>
      <c r="BC17962" s="110">
        <f t="shared" si="1296"/>
        <v>-7.5786001270988323E-4</v>
      </c>
      <c r="BD17962" s="111">
        <v>903.19920000000002</v>
      </c>
      <c r="BE17962" s="111">
        <f t="shared" si="1283"/>
        <v>-4.1468409368858239E-3</v>
      </c>
      <c r="BF17962" s="112">
        <v>141.09</v>
      </c>
      <c r="BG17962" s="112">
        <f t="shared" si="1284"/>
        <v>2.1260763341477969E-4</v>
      </c>
    </row>
    <row r="17963" spans="1:59" ht="25" x14ac:dyDescent="0.2">
      <c r="A17963" s="83">
        <v>36224</v>
      </c>
      <c r="B17963" s="84"/>
      <c r="C17963" s="85"/>
      <c r="D17963" s="86"/>
      <c r="E17963" s="86"/>
      <c r="F17963" s="87"/>
      <c r="G17963" s="87"/>
      <c r="H17963" s="88"/>
      <c r="I17963" s="88"/>
      <c r="J17963" s="89">
        <v>111.402</v>
      </c>
      <c r="K17963" s="89">
        <f t="shared" si="1286"/>
        <v>2.1566838574585542E-3</v>
      </c>
      <c r="L17963" s="90"/>
      <c r="M17963" s="90"/>
      <c r="N17963" s="91"/>
      <c r="O17963" s="91"/>
      <c r="P17963" s="92"/>
      <c r="Q17963" s="92"/>
      <c r="R17963" s="93">
        <v>404.83</v>
      </c>
      <c r="S17963" s="93">
        <f t="shared" si="1281"/>
        <v>0</v>
      </c>
      <c r="T17963" s="94"/>
      <c r="U17963" s="94"/>
      <c r="V17963" s="95"/>
      <c r="W17963" s="95"/>
      <c r="X17963" s="96"/>
      <c r="Y17963" s="96"/>
      <c r="Z17963" s="97">
        <v>1969.87</v>
      </c>
      <c r="AA17963" s="97">
        <f>LN(Z17963/Z17962)</f>
        <v>1.8878830701767321E-2</v>
      </c>
      <c r="AB17963" s="98">
        <v>1522.3</v>
      </c>
      <c r="AC17963" s="98">
        <f t="shared" si="1293"/>
        <v>-9.9952638734142427E-3</v>
      </c>
      <c r="AD17963" s="99">
        <v>1737.05</v>
      </c>
      <c r="AE17963" s="99">
        <f t="shared" si="1290"/>
        <v>2.287853696348302E-2</v>
      </c>
      <c r="AF17963" s="100">
        <v>3974.6460000000002</v>
      </c>
      <c r="AG17963" s="100">
        <f t="shared" si="1294"/>
        <v>1.1619469097760687E-2</v>
      </c>
      <c r="AH17963" s="101">
        <v>1377.6</v>
      </c>
      <c r="AI17963" s="101">
        <f t="shared" si="1288"/>
        <v>2.3829889604793701E-2</v>
      </c>
      <c r="AJ17963" s="102">
        <v>3317.32</v>
      </c>
      <c r="AK17963" s="102">
        <f t="shared" si="1295"/>
        <v>1.5600419070017251E-2</v>
      </c>
      <c r="AL17963" s="103">
        <v>411.846</v>
      </c>
      <c r="AM17963" s="103">
        <f t="shared" si="1282"/>
        <v>0</v>
      </c>
      <c r="AN17963" s="104">
        <v>355.74700000000001</v>
      </c>
      <c r="AO17963" s="104">
        <f t="shared" ref="AO17963:AO18026" si="1297">LN(AN17963/AN17962)</f>
        <v>2.1865037017384042E-2</v>
      </c>
      <c r="AP17963" s="105">
        <v>1734.9480000000001</v>
      </c>
      <c r="AQ17963" s="105">
        <f t="shared" si="1289"/>
        <v>2.1771967078287723E-2</v>
      </c>
      <c r="AR17963" s="106">
        <v>119.47</v>
      </c>
      <c r="AS17963" s="106">
        <f t="shared" si="1291"/>
        <v>0</v>
      </c>
      <c r="AT17963" s="107">
        <v>86.29</v>
      </c>
      <c r="AU17963" s="107">
        <f t="shared" si="1292"/>
        <v>6.9775838391888173E-3</v>
      </c>
      <c r="AV17963" s="90"/>
      <c r="AW17963" s="90"/>
      <c r="AX17963" s="108">
        <v>830.62</v>
      </c>
      <c r="AY17963" s="108">
        <f t="shared" si="1285"/>
        <v>3.6424640144224075E-3</v>
      </c>
      <c r="AZ17963" s="109">
        <v>539.34</v>
      </c>
      <c r="BA17963" s="109">
        <f t="shared" si="1287"/>
        <v>6.4915195216837523E-4</v>
      </c>
      <c r="BB17963" s="110">
        <v>106.36360000000001</v>
      </c>
      <c r="BC17963" s="110">
        <f t="shared" si="1296"/>
        <v>4.8712734076740996E-4</v>
      </c>
      <c r="BD17963" s="111">
        <v>910.47080000000005</v>
      </c>
      <c r="BE17963" s="111">
        <f t="shared" si="1283"/>
        <v>8.018701266883645E-3</v>
      </c>
      <c r="BF17963" s="112">
        <v>141.12</v>
      </c>
      <c r="BG17963" s="112">
        <f t="shared" si="1284"/>
        <v>0</v>
      </c>
    </row>
    <row r="17964" spans="1:59" ht="25" x14ac:dyDescent="0.2">
      <c r="A17964" s="83">
        <v>36225</v>
      </c>
      <c r="B17964" s="84"/>
      <c r="C17964" s="85"/>
      <c r="D17964" s="86"/>
      <c r="E17964" s="86"/>
      <c r="F17964" s="87"/>
      <c r="G17964" s="87"/>
      <c r="H17964" s="88"/>
      <c r="I17964" s="88"/>
      <c r="J17964" s="89">
        <v>111.402</v>
      </c>
      <c r="K17964" s="89">
        <f t="shared" si="1286"/>
        <v>0</v>
      </c>
      <c r="L17964" s="90"/>
      <c r="M17964" s="90"/>
      <c r="N17964" s="91"/>
      <c r="O17964" s="91"/>
      <c r="P17964" s="92"/>
      <c r="Q17964" s="92"/>
      <c r="R17964" s="93">
        <v>404.83</v>
      </c>
      <c r="S17964" s="93">
        <f t="shared" ref="S17964:S18027" si="1298">LN(R17965/R17964)</f>
        <v>0</v>
      </c>
      <c r="T17964" s="94"/>
      <c r="U17964" s="94"/>
      <c r="V17964" s="95"/>
      <c r="W17964" s="95"/>
      <c r="X17964" s="96"/>
      <c r="Y17964" s="96"/>
      <c r="Z17964" s="97">
        <v>1969.87</v>
      </c>
      <c r="AA17964" s="97">
        <f t="shared" ref="AA17964:AA18027" si="1299">LN(Z17964/Z17963)</f>
        <v>0</v>
      </c>
      <c r="AB17964" s="98">
        <v>1522.3</v>
      </c>
      <c r="AC17964" s="98">
        <f t="shared" si="1293"/>
        <v>0</v>
      </c>
      <c r="AD17964" s="99">
        <v>1737.05</v>
      </c>
      <c r="AE17964" s="99">
        <f t="shared" si="1290"/>
        <v>0</v>
      </c>
      <c r="AF17964" s="100">
        <v>3974.6460000000002</v>
      </c>
      <c r="AG17964" s="100">
        <f t="shared" si="1294"/>
        <v>0</v>
      </c>
      <c r="AH17964" s="101">
        <v>1377.6</v>
      </c>
      <c r="AI17964" s="101">
        <f t="shared" si="1288"/>
        <v>0</v>
      </c>
      <c r="AJ17964" s="102">
        <v>3317.32</v>
      </c>
      <c r="AK17964" s="102">
        <f t="shared" si="1295"/>
        <v>0</v>
      </c>
      <c r="AL17964" s="103">
        <v>411.846</v>
      </c>
      <c r="AM17964" s="103">
        <f t="shared" si="1282"/>
        <v>0</v>
      </c>
      <c r="AN17964" s="104">
        <v>355.74700000000001</v>
      </c>
      <c r="AO17964" s="104">
        <f t="shared" si="1297"/>
        <v>0</v>
      </c>
      <c r="AP17964" s="105">
        <v>1734.9480000000001</v>
      </c>
      <c r="AQ17964" s="105">
        <f t="shared" si="1289"/>
        <v>0</v>
      </c>
      <c r="AR17964" s="106">
        <v>119.47</v>
      </c>
      <c r="AS17964" s="106">
        <f t="shared" si="1291"/>
        <v>0</v>
      </c>
      <c r="AT17964" s="107">
        <v>86.29</v>
      </c>
      <c r="AU17964" s="107">
        <f t="shared" si="1292"/>
        <v>0</v>
      </c>
      <c r="AV17964" s="90"/>
      <c r="AW17964" s="90"/>
      <c r="AX17964" s="108">
        <v>830.62</v>
      </c>
      <c r="AY17964" s="108">
        <f t="shared" si="1285"/>
        <v>0</v>
      </c>
      <c r="AZ17964" s="109">
        <v>539.34</v>
      </c>
      <c r="BA17964" s="109">
        <f t="shared" si="1287"/>
        <v>0</v>
      </c>
      <c r="BB17964" s="110">
        <v>106.36360000000001</v>
      </c>
      <c r="BC17964" s="110">
        <f t="shared" si="1296"/>
        <v>0</v>
      </c>
      <c r="BD17964" s="111">
        <v>910.47080000000005</v>
      </c>
      <c r="BE17964" s="111">
        <f t="shared" si="1283"/>
        <v>0</v>
      </c>
      <c r="BF17964" s="112">
        <v>141.12</v>
      </c>
      <c r="BG17964" s="112">
        <f t="shared" si="1284"/>
        <v>0</v>
      </c>
    </row>
    <row r="17965" spans="1:59" ht="25" x14ac:dyDescent="0.2">
      <c r="A17965" s="83">
        <v>36226</v>
      </c>
      <c r="B17965" s="84"/>
      <c r="C17965" s="85"/>
      <c r="D17965" s="86"/>
      <c r="E17965" s="86"/>
      <c r="F17965" s="87"/>
      <c r="G17965" s="87"/>
      <c r="H17965" s="88"/>
      <c r="I17965" s="88"/>
      <c r="J17965" s="89">
        <v>111.402</v>
      </c>
      <c r="K17965" s="89">
        <f t="shared" si="1286"/>
        <v>0</v>
      </c>
      <c r="L17965" s="90"/>
      <c r="M17965" s="90"/>
      <c r="N17965" s="91"/>
      <c r="O17965" s="91"/>
      <c r="P17965" s="92"/>
      <c r="Q17965" s="92"/>
      <c r="R17965" s="93">
        <v>404.83</v>
      </c>
      <c r="S17965" s="93">
        <f t="shared" si="1298"/>
        <v>2.2905865697038248E-2</v>
      </c>
      <c r="T17965" s="94"/>
      <c r="U17965" s="94"/>
      <c r="V17965" s="95"/>
      <c r="W17965" s="95"/>
      <c r="X17965" s="96"/>
      <c r="Y17965" s="96"/>
      <c r="Z17965" s="97">
        <v>1969.87</v>
      </c>
      <c r="AA17965" s="97">
        <f t="shared" si="1299"/>
        <v>0</v>
      </c>
      <c r="AB17965" s="98">
        <v>1522.3</v>
      </c>
      <c r="AC17965" s="98">
        <f t="shared" si="1293"/>
        <v>0</v>
      </c>
      <c r="AD17965" s="99">
        <v>1737.05</v>
      </c>
      <c r="AE17965" s="99">
        <f t="shared" si="1290"/>
        <v>0</v>
      </c>
      <c r="AF17965" s="100">
        <v>3974.6460000000002</v>
      </c>
      <c r="AG17965" s="100">
        <f t="shared" si="1294"/>
        <v>0</v>
      </c>
      <c r="AH17965" s="101">
        <v>1377.6</v>
      </c>
      <c r="AI17965" s="101">
        <f t="shared" si="1288"/>
        <v>0</v>
      </c>
      <c r="AJ17965" s="102">
        <v>3317.32</v>
      </c>
      <c r="AK17965" s="102">
        <f t="shared" si="1295"/>
        <v>0</v>
      </c>
      <c r="AL17965" s="103">
        <v>411.846</v>
      </c>
      <c r="AM17965" s="103">
        <f t="shared" si="1282"/>
        <v>1.2544636579398007E-2</v>
      </c>
      <c r="AN17965" s="104">
        <v>355.74700000000001</v>
      </c>
      <c r="AO17965" s="104">
        <f t="shared" si="1297"/>
        <v>0</v>
      </c>
      <c r="AP17965" s="105">
        <v>1734.9480000000001</v>
      </c>
      <c r="AQ17965" s="105">
        <f t="shared" si="1289"/>
        <v>0</v>
      </c>
      <c r="AR17965" s="106">
        <v>119.47</v>
      </c>
      <c r="AS17965" s="106">
        <f t="shared" si="1291"/>
        <v>4.2597683958146733E-3</v>
      </c>
      <c r="AT17965" s="107">
        <v>86.29</v>
      </c>
      <c r="AU17965" s="107">
        <f t="shared" si="1292"/>
        <v>0</v>
      </c>
      <c r="AV17965" s="90"/>
      <c r="AW17965" s="90"/>
      <c r="AX17965" s="108">
        <v>830.62</v>
      </c>
      <c r="AY17965" s="108">
        <f t="shared" si="1285"/>
        <v>0</v>
      </c>
      <c r="AZ17965" s="109">
        <v>539.34</v>
      </c>
      <c r="BA17965" s="109">
        <f t="shared" si="1287"/>
        <v>0</v>
      </c>
      <c r="BB17965" s="110">
        <v>106.36360000000001</v>
      </c>
      <c r="BC17965" s="110">
        <f t="shared" si="1296"/>
        <v>0</v>
      </c>
      <c r="BD17965" s="111">
        <v>910.47080000000005</v>
      </c>
      <c r="BE17965" s="111">
        <f t="shared" si="1283"/>
        <v>0</v>
      </c>
      <c r="BF17965" s="112">
        <v>141.12</v>
      </c>
      <c r="BG17965" s="112">
        <f t="shared" si="1284"/>
        <v>3.5424563762700425E-4</v>
      </c>
    </row>
    <row r="17966" spans="1:59" ht="25" x14ac:dyDescent="0.2">
      <c r="A17966" s="83">
        <v>36227</v>
      </c>
      <c r="B17966" s="84"/>
      <c r="C17966" s="85"/>
      <c r="D17966" s="86"/>
      <c r="E17966" s="86"/>
      <c r="F17966" s="87"/>
      <c r="G17966" s="87"/>
      <c r="H17966" s="88"/>
      <c r="I17966" s="88"/>
      <c r="J17966" s="89">
        <v>112.586</v>
      </c>
      <c r="K17966" s="89">
        <f t="shared" si="1286"/>
        <v>1.0572093396697832E-2</v>
      </c>
      <c r="L17966" s="90"/>
      <c r="M17966" s="90"/>
      <c r="N17966" s="91"/>
      <c r="O17966" s="91"/>
      <c r="P17966" s="92"/>
      <c r="Q17966" s="92"/>
      <c r="R17966" s="93">
        <v>414.21</v>
      </c>
      <c r="S17966" s="93">
        <f t="shared" si="1298"/>
        <v>1.247587017347058E-2</v>
      </c>
      <c r="T17966" s="94"/>
      <c r="U17966" s="94"/>
      <c r="V17966" s="95"/>
      <c r="W17966" s="95"/>
      <c r="X17966" s="96"/>
      <c r="Y17966" s="96"/>
      <c r="Z17966" s="97">
        <v>2034.05</v>
      </c>
      <c r="AA17966" s="97">
        <f t="shared" si="1299"/>
        <v>3.206132870370583E-2</v>
      </c>
      <c r="AB17966" s="98">
        <v>1530.07</v>
      </c>
      <c r="AC17966" s="98">
        <f t="shared" si="1293"/>
        <v>-5.0911369086856289E-3</v>
      </c>
      <c r="AD17966" s="99">
        <v>1747.04</v>
      </c>
      <c r="AE17966" s="99">
        <f t="shared" si="1290"/>
        <v>5.7346551769929411E-3</v>
      </c>
      <c r="AF17966" s="100">
        <v>3951.7240000000002</v>
      </c>
      <c r="AG17966" s="100">
        <f t="shared" si="1294"/>
        <v>-5.7837481465962317E-3</v>
      </c>
      <c r="AH17966" s="101">
        <v>1391.68</v>
      </c>
      <c r="AI17966" s="101">
        <f t="shared" si="1288"/>
        <v>1.0168795735807319E-2</v>
      </c>
      <c r="AJ17966" s="102">
        <v>3297.38</v>
      </c>
      <c r="AK17966" s="102">
        <f t="shared" si="1295"/>
        <v>-6.0290142863340824E-3</v>
      </c>
      <c r="AL17966" s="103">
        <v>417.04500000000002</v>
      </c>
      <c r="AM17966" s="103">
        <f t="shared" si="1282"/>
        <v>2.9354181659091458E-3</v>
      </c>
      <c r="AN17966" s="104">
        <v>357.77499999999998</v>
      </c>
      <c r="AO17966" s="104">
        <f t="shared" si="1297"/>
        <v>5.6844931507988054E-3</v>
      </c>
      <c r="AP17966" s="105">
        <v>1736.1079999999999</v>
      </c>
      <c r="AQ17966" s="105">
        <f t="shared" si="1289"/>
        <v>6.6838451651866383E-4</v>
      </c>
      <c r="AR17966" s="106">
        <v>119.98</v>
      </c>
      <c r="AS17966" s="106">
        <f t="shared" si="1291"/>
        <v>1.8319598761601106E-3</v>
      </c>
      <c r="AT17966" s="107">
        <v>86.13</v>
      </c>
      <c r="AU17966" s="107">
        <f t="shared" si="1292"/>
        <v>-1.8559337191340103E-3</v>
      </c>
      <c r="AV17966" s="90"/>
      <c r="AW17966" s="90"/>
      <c r="AX17966" s="108">
        <v>831.87</v>
      </c>
      <c r="AY17966" s="108">
        <f t="shared" si="1285"/>
        <v>1.5037687270951674E-3</v>
      </c>
      <c r="AZ17966" s="109">
        <v>539.74</v>
      </c>
      <c r="BA17966" s="109">
        <f t="shared" si="1287"/>
        <v>7.4137231404724233E-4</v>
      </c>
      <c r="BB17966" s="110">
        <v>106.4102</v>
      </c>
      <c r="BC17966" s="110">
        <f t="shared" si="1296"/>
        <v>4.380238614441704E-4</v>
      </c>
      <c r="BD17966" s="111">
        <v>912.32029999999997</v>
      </c>
      <c r="BE17966" s="111">
        <f t="shared" si="1283"/>
        <v>2.029306193890708E-3</v>
      </c>
      <c r="BF17966" s="112">
        <v>141.16999999999999</v>
      </c>
      <c r="BG17966" s="112">
        <f t="shared" si="1284"/>
        <v>2.1248716303353657E-4</v>
      </c>
    </row>
    <row r="17967" spans="1:59" ht="25" x14ac:dyDescent="0.2">
      <c r="A17967" s="83">
        <v>36228</v>
      </c>
      <c r="B17967" s="84"/>
      <c r="C17967" s="85"/>
      <c r="D17967" s="86"/>
      <c r="E17967" s="86"/>
      <c r="F17967" s="87"/>
      <c r="G17967" s="87"/>
      <c r="H17967" s="88"/>
      <c r="I17967" s="88"/>
      <c r="J17967" s="89">
        <v>113.142</v>
      </c>
      <c r="K17967" s="89">
        <f t="shared" si="1286"/>
        <v>4.9262929227533673E-3</v>
      </c>
      <c r="L17967" s="90"/>
      <c r="M17967" s="90"/>
      <c r="N17967" s="91"/>
      <c r="O17967" s="91"/>
      <c r="P17967" s="92"/>
      <c r="Q17967" s="92"/>
      <c r="R17967" s="93">
        <v>419.41</v>
      </c>
      <c r="S17967" s="93">
        <f t="shared" si="1298"/>
        <v>8.3104286813026618E-3</v>
      </c>
      <c r="T17967" s="94"/>
      <c r="U17967" s="94"/>
      <c r="V17967" s="95"/>
      <c r="W17967" s="95"/>
      <c r="X17967" s="96"/>
      <c r="Y17967" s="96"/>
      <c r="Z17967" s="97">
        <v>2028.57</v>
      </c>
      <c r="AA17967" s="97">
        <f t="shared" si="1299"/>
        <v>-2.6977681021597313E-3</v>
      </c>
      <c r="AB17967" s="98">
        <v>1527.2</v>
      </c>
      <c r="AC17967" s="98">
        <f t="shared" si="1293"/>
        <v>1.8774925623560386E-3</v>
      </c>
      <c r="AD17967" s="99">
        <v>1743.11</v>
      </c>
      <c r="AE17967" s="99">
        <f t="shared" si="1290"/>
        <v>-2.2520531558792183E-3</v>
      </c>
      <c r="AF17967" s="100">
        <v>3909.9630000000002</v>
      </c>
      <c r="AG17967" s="100">
        <f t="shared" si="1294"/>
        <v>-1.0624028353250888E-2</v>
      </c>
      <c r="AH17967" s="101">
        <v>1393.45</v>
      </c>
      <c r="AI17967" s="101">
        <f t="shared" si="1288"/>
        <v>1.2710359935019782E-3</v>
      </c>
      <c r="AJ17967" s="102">
        <v>3257.43</v>
      </c>
      <c r="AK17967" s="102">
        <f t="shared" si="1295"/>
        <v>-1.2189672827558192E-2</v>
      </c>
      <c r="AL17967" s="103">
        <v>418.27100000000002</v>
      </c>
      <c r="AM17967" s="103">
        <f t="shared" si="1282"/>
        <v>-2.4559685648564123E-3</v>
      </c>
      <c r="AN17967" s="104">
        <v>355.72</v>
      </c>
      <c r="AO17967" s="104">
        <f t="shared" si="1297"/>
        <v>-5.7603926655000132E-3</v>
      </c>
      <c r="AP17967" s="105">
        <v>1725.1610000000001</v>
      </c>
      <c r="AQ17967" s="105">
        <f t="shared" si="1289"/>
        <v>-6.3254468232682957E-3</v>
      </c>
      <c r="AR17967" s="106">
        <v>120.2</v>
      </c>
      <c r="AS17967" s="106">
        <f t="shared" si="1291"/>
        <v>8.2025398792887286E-3</v>
      </c>
      <c r="AT17967" s="107">
        <v>86.21</v>
      </c>
      <c r="AU17967" s="107">
        <f t="shared" si="1292"/>
        <v>9.2839742075123764E-4</v>
      </c>
      <c r="AV17967" s="90"/>
      <c r="AW17967" s="90"/>
      <c r="AX17967" s="108">
        <v>834.95</v>
      </c>
      <c r="AY17967" s="108">
        <f t="shared" si="1285"/>
        <v>3.6956642055357763E-3</v>
      </c>
      <c r="AZ17967" s="109">
        <v>540.85</v>
      </c>
      <c r="BA17967" s="109">
        <f t="shared" si="1287"/>
        <v>2.054433948888277E-3</v>
      </c>
      <c r="BB17967" s="110">
        <v>106.3436</v>
      </c>
      <c r="BC17967" s="110">
        <f t="shared" si="1296"/>
        <v>-6.2607579442006199E-4</v>
      </c>
      <c r="BD17967" s="111">
        <v>919.72170000000006</v>
      </c>
      <c r="BE17967" s="111">
        <f t="shared" si="1283"/>
        <v>8.0799897244902118E-3</v>
      </c>
      <c r="BF17967" s="112">
        <v>141.19999999999999</v>
      </c>
      <c r="BG17967" s="112">
        <f t="shared" si="1284"/>
        <v>1.4163302905904722E-4</v>
      </c>
    </row>
    <row r="17968" spans="1:59" ht="25" x14ac:dyDescent="0.2">
      <c r="A17968" s="83">
        <v>36229</v>
      </c>
      <c r="B17968" s="84"/>
      <c r="C17968" s="85"/>
      <c r="D17968" s="86"/>
      <c r="E17968" s="86"/>
      <c r="F17968" s="87"/>
      <c r="G17968" s="87"/>
      <c r="H17968" s="88"/>
      <c r="I17968" s="88"/>
      <c r="J17968" s="89">
        <v>115.285</v>
      </c>
      <c r="K17968" s="89">
        <f t="shared" si="1286"/>
        <v>1.8763656435735979E-2</v>
      </c>
      <c r="L17968" s="90"/>
      <c r="M17968" s="90"/>
      <c r="N17968" s="91"/>
      <c r="O17968" s="91"/>
      <c r="P17968" s="92"/>
      <c r="Q17968" s="92"/>
      <c r="R17968" s="93">
        <v>422.91</v>
      </c>
      <c r="S17968" s="93">
        <f t="shared" si="1298"/>
        <v>2.6212334798740656E-3</v>
      </c>
      <c r="T17968" s="94"/>
      <c r="U17968" s="94"/>
      <c r="V17968" s="95"/>
      <c r="W17968" s="95"/>
      <c r="X17968" s="96"/>
      <c r="Y17968" s="96"/>
      <c r="Z17968" s="97">
        <v>2038.54</v>
      </c>
      <c r="AA17968" s="97">
        <f t="shared" si="1299"/>
        <v>4.9027540296329424E-3</v>
      </c>
      <c r="AB17968" s="98">
        <v>1534.79</v>
      </c>
      <c r="AC17968" s="98">
        <f t="shared" si="1293"/>
        <v>-4.957570433126909E-3</v>
      </c>
      <c r="AD17968" s="99">
        <v>1752.75</v>
      </c>
      <c r="AE17968" s="99">
        <f t="shared" si="1290"/>
        <v>5.5151089772001753E-3</v>
      </c>
      <c r="AF17968" s="100">
        <v>3952.3049999999998</v>
      </c>
      <c r="AG17968" s="100">
        <f t="shared" si="1294"/>
        <v>1.0771041984158935E-2</v>
      </c>
      <c r="AH17968" s="101">
        <v>1392.31</v>
      </c>
      <c r="AI17968" s="101">
        <f t="shared" si="1288"/>
        <v>-8.1844815320529637E-4</v>
      </c>
      <c r="AJ17968" s="102">
        <v>3271.35</v>
      </c>
      <c r="AK17968" s="102">
        <f t="shared" si="1295"/>
        <v>4.264202835068058E-3</v>
      </c>
      <c r="AL17968" s="103">
        <v>417.245</v>
      </c>
      <c r="AM17968" s="103">
        <f t="shared" si="1282"/>
        <v>6.6001794684000664E-3</v>
      </c>
      <c r="AN17968" s="104">
        <v>356.47399999999999</v>
      </c>
      <c r="AO17968" s="104">
        <f t="shared" si="1297"/>
        <v>2.1174013869989521E-3</v>
      </c>
      <c r="AP17968" s="105">
        <v>1747.2090000000001</v>
      </c>
      <c r="AQ17968" s="105">
        <f t="shared" si="1289"/>
        <v>1.2699278192711161E-2</v>
      </c>
      <c r="AR17968" s="106">
        <v>121.19</v>
      </c>
      <c r="AS17968" s="106">
        <f t="shared" si="1291"/>
        <v>6.661482752860509E-3</v>
      </c>
      <c r="AT17968" s="107">
        <v>86.19</v>
      </c>
      <c r="AU17968" s="107">
        <f t="shared" si="1292"/>
        <v>-2.3201856252567157E-4</v>
      </c>
      <c r="AV17968" s="90"/>
      <c r="AW17968" s="90"/>
      <c r="AX17968" s="108">
        <v>834.48</v>
      </c>
      <c r="AY17968" s="108">
        <f t="shared" si="1285"/>
        <v>-5.6306645072576279E-4</v>
      </c>
      <c r="AZ17968" s="109">
        <v>541.4</v>
      </c>
      <c r="BA17968" s="109">
        <f t="shared" si="1287"/>
        <v>1.0164011039022188E-3</v>
      </c>
      <c r="BB17968" s="110">
        <v>106.2884</v>
      </c>
      <c r="BC17968" s="110">
        <f t="shared" si="1296"/>
        <v>-5.1920690432339885E-4</v>
      </c>
      <c r="BD17968" s="111">
        <v>918.03570000000002</v>
      </c>
      <c r="BE17968" s="111">
        <f t="shared" si="1283"/>
        <v>-1.8348455275059793E-3</v>
      </c>
      <c r="BF17968" s="112">
        <v>141.22</v>
      </c>
      <c r="BG17968" s="112">
        <f t="shared" si="1284"/>
        <v>1.4161297198495105E-4</v>
      </c>
    </row>
    <row r="17969" spans="1:59" ht="25" x14ac:dyDescent="0.2">
      <c r="A17969" s="83">
        <v>36230</v>
      </c>
      <c r="B17969" s="84"/>
      <c r="C17969" s="85"/>
      <c r="D17969" s="86"/>
      <c r="E17969" s="86"/>
      <c r="F17969" s="87"/>
      <c r="G17969" s="87"/>
      <c r="H17969" s="88"/>
      <c r="I17969" s="88"/>
      <c r="J17969" s="89">
        <v>114.291</v>
      </c>
      <c r="K17969" s="89">
        <f t="shared" si="1286"/>
        <v>-8.6594958654608936E-3</v>
      </c>
      <c r="L17969" s="90"/>
      <c r="M17969" s="90"/>
      <c r="N17969" s="91"/>
      <c r="O17969" s="91"/>
      <c r="P17969" s="92"/>
      <c r="Q17969" s="92"/>
      <c r="R17969" s="93">
        <v>424.02</v>
      </c>
      <c r="S17969" s="93">
        <f t="shared" si="1298"/>
        <v>5.9489694238859768E-3</v>
      </c>
      <c r="T17969" s="94"/>
      <c r="U17969" s="94"/>
      <c r="V17969" s="95"/>
      <c r="W17969" s="95"/>
      <c r="X17969" s="96"/>
      <c r="Y17969" s="96"/>
      <c r="Z17969" s="97">
        <v>2043.78</v>
      </c>
      <c r="AA17969" s="97">
        <f t="shared" si="1299"/>
        <v>2.5671690988404586E-3</v>
      </c>
      <c r="AB17969" s="98">
        <v>1534.87</v>
      </c>
      <c r="AC17969" s="98">
        <f t="shared" si="1293"/>
        <v>-5.2123036439211297E-5</v>
      </c>
      <c r="AD17969" s="99">
        <v>1767.93</v>
      </c>
      <c r="AE17969" s="99">
        <f t="shared" si="1290"/>
        <v>8.6233875665167603E-3</v>
      </c>
      <c r="AF17969" s="100">
        <v>3983.087</v>
      </c>
      <c r="AG17969" s="100">
        <f t="shared" si="1294"/>
        <v>7.7581937719334937E-3</v>
      </c>
      <c r="AH17969" s="101">
        <v>1405.75</v>
      </c>
      <c r="AI17969" s="101">
        <f t="shared" si="1288"/>
        <v>9.6067299227408504E-3</v>
      </c>
      <c r="AJ17969" s="102">
        <v>3290.37</v>
      </c>
      <c r="AK17969" s="102">
        <f t="shared" si="1295"/>
        <v>5.7972767107745717E-3</v>
      </c>
      <c r="AL17969" s="103">
        <v>420.00799999999998</v>
      </c>
      <c r="AM17969" s="103">
        <f t="shared" si="1282"/>
        <v>-4.2661488564042426E-3</v>
      </c>
      <c r="AN17969" s="104">
        <v>359.27499999999998</v>
      </c>
      <c r="AO17969" s="104">
        <f t="shared" si="1297"/>
        <v>7.8268060418721745E-3</v>
      </c>
      <c r="AP17969" s="105">
        <v>1760.357</v>
      </c>
      <c r="AQ17969" s="105">
        <f t="shared" si="1289"/>
        <v>7.496971735632396E-3</v>
      </c>
      <c r="AR17969" s="106">
        <v>122</v>
      </c>
      <c r="AS17969" s="106">
        <f t="shared" si="1291"/>
        <v>1.3106161771203756E-3</v>
      </c>
      <c r="AT17969" s="107">
        <v>86.07</v>
      </c>
      <c r="AU17969" s="107">
        <f t="shared" si="1292"/>
        <v>-1.3932429979248099E-3</v>
      </c>
      <c r="AV17969" s="90"/>
      <c r="AW17969" s="90"/>
      <c r="AX17969" s="108">
        <v>834.59</v>
      </c>
      <c r="AY17969" s="108">
        <f t="shared" si="1285"/>
        <v>1.3180993027172268E-4</v>
      </c>
      <c r="AZ17969" s="109">
        <v>541.87</v>
      </c>
      <c r="BA17969" s="109">
        <f t="shared" si="1287"/>
        <v>8.6774309173451704E-4</v>
      </c>
      <c r="BB17969" s="110">
        <v>106.3419</v>
      </c>
      <c r="BC17969" s="110">
        <f t="shared" si="1296"/>
        <v>5.0322085920006978E-4</v>
      </c>
      <c r="BD17969" s="111">
        <v>917.87310000000002</v>
      </c>
      <c r="BE17969" s="111">
        <f t="shared" si="1283"/>
        <v>-1.7713298223216532E-4</v>
      </c>
      <c r="BF17969" s="112">
        <v>141.24</v>
      </c>
      <c r="BG17969" s="112">
        <f t="shared" si="1284"/>
        <v>1.4159292059043747E-4</v>
      </c>
    </row>
    <row r="17970" spans="1:59" ht="25" x14ac:dyDescent="0.2">
      <c r="A17970" s="83">
        <v>36231</v>
      </c>
      <c r="B17970" s="84"/>
      <c r="C17970" s="85"/>
      <c r="D17970" s="86"/>
      <c r="E17970" s="86"/>
      <c r="F17970" s="87"/>
      <c r="G17970" s="87"/>
      <c r="H17970" s="88"/>
      <c r="I17970" s="88"/>
      <c r="J17970" s="89">
        <v>113.926</v>
      </c>
      <c r="K17970" s="89">
        <f t="shared" si="1286"/>
        <v>-3.1987127270629578E-3</v>
      </c>
      <c r="L17970" s="90"/>
      <c r="M17970" s="90"/>
      <c r="N17970" s="91"/>
      <c r="O17970" s="91"/>
      <c r="P17970" s="92"/>
      <c r="Q17970" s="92"/>
      <c r="R17970" s="93">
        <v>426.55</v>
      </c>
      <c r="S17970" s="93">
        <f t="shared" si="1298"/>
        <v>0</v>
      </c>
      <c r="T17970" s="94"/>
      <c r="U17970" s="94"/>
      <c r="V17970" s="95"/>
      <c r="W17970" s="95"/>
      <c r="X17970" s="96"/>
      <c r="Y17970" s="96"/>
      <c r="Z17970" s="97">
        <v>2008.98</v>
      </c>
      <c r="AA17970" s="97">
        <f t="shared" si="1299"/>
        <v>-1.7173903873123838E-2</v>
      </c>
      <c r="AB17970" s="98">
        <v>1524.7</v>
      </c>
      <c r="AC17970" s="98">
        <f t="shared" si="1293"/>
        <v>6.6480175032427574E-3</v>
      </c>
      <c r="AD17970" s="99">
        <v>1763.74</v>
      </c>
      <c r="AE17970" s="99">
        <f t="shared" si="1290"/>
        <v>-2.3728162404176687E-3</v>
      </c>
      <c r="AF17970" s="100">
        <v>3998.6170000000002</v>
      </c>
      <c r="AG17970" s="100">
        <f t="shared" si="1294"/>
        <v>3.8914045415863224E-3</v>
      </c>
      <c r="AH17970" s="101">
        <v>1401.54</v>
      </c>
      <c r="AI17970" s="101">
        <f t="shared" si="1288"/>
        <v>-2.999336125660149E-3</v>
      </c>
      <c r="AJ17970" s="102">
        <v>3312.4</v>
      </c>
      <c r="AK17970" s="102">
        <f t="shared" si="1295"/>
        <v>6.6729817174257999E-3</v>
      </c>
      <c r="AL17970" s="103">
        <v>418.22</v>
      </c>
      <c r="AM17970" s="103">
        <f t="shared" si="1282"/>
        <v>0</v>
      </c>
      <c r="AN17970" s="104">
        <v>359.77100000000002</v>
      </c>
      <c r="AO17970" s="104">
        <f t="shared" si="1297"/>
        <v>1.3796059742221956E-3</v>
      </c>
      <c r="AP17970" s="105">
        <v>1757.461</v>
      </c>
      <c r="AQ17970" s="105">
        <f t="shared" si="1289"/>
        <v>-1.6464755449122543E-3</v>
      </c>
      <c r="AR17970" s="106">
        <v>122.16</v>
      </c>
      <c r="AS17970" s="106">
        <f t="shared" si="1291"/>
        <v>0</v>
      </c>
      <c r="AT17970" s="107">
        <v>86.21</v>
      </c>
      <c r="AU17970" s="107">
        <f t="shared" si="1292"/>
        <v>1.6252615604505844E-3</v>
      </c>
      <c r="AV17970" s="90"/>
      <c r="AW17970" s="90"/>
      <c r="AX17970" s="108">
        <v>836.3</v>
      </c>
      <c r="AY17970" s="108">
        <f t="shared" si="1285"/>
        <v>2.0468140894927093E-3</v>
      </c>
      <c r="AZ17970" s="109">
        <v>541.94000000000005</v>
      </c>
      <c r="BA17970" s="109">
        <f t="shared" si="1287"/>
        <v>1.291739328800315E-4</v>
      </c>
      <c r="BB17970" s="110">
        <v>106.312</v>
      </c>
      <c r="BC17970" s="110">
        <f t="shared" si="1296"/>
        <v>-2.8120810572520547E-4</v>
      </c>
      <c r="BD17970" s="111">
        <v>922.08590000000004</v>
      </c>
      <c r="BE17970" s="111">
        <f t="shared" si="1283"/>
        <v>4.5792404740213804E-3</v>
      </c>
      <c r="BF17970" s="112">
        <v>141.26</v>
      </c>
      <c r="BG17970" s="112">
        <f t="shared" si="1284"/>
        <v>0</v>
      </c>
    </row>
    <row r="17971" spans="1:59" ht="25" x14ac:dyDescent="0.2">
      <c r="A17971" s="83">
        <v>36232</v>
      </c>
      <c r="B17971" s="84"/>
      <c r="C17971" s="85"/>
      <c r="D17971" s="86"/>
      <c r="E17971" s="86"/>
      <c r="F17971" s="87"/>
      <c r="G17971" s="87"/>
      <c r="H17971" s="88"/>
      <c r="I17971" s="88"/>
      <c r="J17971" s="89">
        <v>113.926</v>
      </c>
      <c r="K17971" s="89">
        <f t="shared" si="1286"/>
        <v>0</v>
      </c>
      <c r="L17971" s="90"/>
      <c r="M17971" s="90"/>
      <c r="N17971" s="91"/>
      <c r="O17971" s="91"/>
      <c r="P17971" s="92"/>
      <c r="Q17971" s="92"/>
      <c r="R17971" s="93">
        <v>426.55</v>
      </c>
      <c r="S17971" s="93">
        <f t="shared" si="1298"/>
        <v>0</v>
      </c>
      <c r="T17971" s="94"/>
      <c r="U17971" s="94"/>
      <c r="V17971" s="95"/>
      <c r="W17971" s="95"/>
      <c r="X17971" s="96"/>
      <c r="Y17971" s="96"/>
      <c r="Z17971" s="97">
        <v>2008.98</v>
      </c>
      <c r="AA17971" s="97">
        <f t="shared" si="1299"/>
        <v>0</v>
      </c>
      <c r="AB17971" s="98">
        <v>1524.7</v>
      </c>
      <c r="AC17971" s="98">
        <f t="shared" si="1293"/>
        <v>0</v>
      </c>
      <c r="AD17971" s="99">
        <v>1763.74</v>
      </c>
      <c r="AE17971" s="99">
        <f t="shared" si="1290"/>
        <v>0</v>
      </c>
      <c r="AF17971" s="100">
        <v>3998.6170000000002</v>
      </c>
      <c r="AG17971" s="100">
        <f t="shared" si="1294"/>
        <v>0</v>
      </c>
      <c r="AH17971" s="101">
        <v>1401.54</v>
      </c>
      <c r="AI17971" s="101">
        <f t="shared" si="1288"/>
        <v>0</v>
      </c>
      <c r="AJ17971" s="102">
        <v>3312.4</v>
      </c>
      <c r="AK17971" s="102">
        <f t="shared" si="1295"/>
        <v>0</v>
      </c>
      <c r="AL17971" s="103">
        <v>418.22</v>
      </c>
      <c r="AM17971" s="103">
        <f t="shared" ref="AM17971:AM18034" si="1300">LN(AL17972/AL17971)</f>
        <v>0</v>
      </c>
      <c r="AN17971" s="104">
        <v>359.77100000000002</v>
      </c>
      <c r="AO17971" s="104">
        <f t="shared" si="1297"/>
        <v>0</v>
      </c>
      <c r="AP17971" s="105">
        <v>1757.461</v>
      </c>
      <c r="AQ17971" s="105">
        <f t="shared" si="1289"/>
        <v>0</v>
      </c>
      <c r="AR17971" s="106">
        <v>122.16</v>
      </c>
      <c r="AS17971" s="106">
        <f t="shared" si="1291"/>
        <v>0</v>
      </c>
      <c r="AT17971" s="107">
        <v>86.21</v>
      </c>
      <c r="AU17971" s="107">
        <f t="shared" si="1292"/>
        <v>0</v>
      </c>
      <c r="AV17971" s="90"/>
      <c r="AW17971" s="90"/>
      <c r="AX17971" s="108">
        <v>836.3</v>
      </c>
      <c r="AY17971" s="108">
        <f t="shared" si="1285"/>
        <v>0</v>
      </c>
      <c r="AZ17971" s="109">
        <v>541.94000000000005</v>
      </c>
      <c r="BA17971" s="109">
        <f t="shared" si="1287"/>
        <v>0</v>
      </c>
      <c r="BB17971" s="110">
        <v>106.312</v>
      </c>
      <c r="BC17971" s="110">
        <f t="shared" si="1296"/>
        <v>0</v>
      </c>
      <c r="BD17971" s="111">
        <v>922.08590000000004</v>
      </c>
      <c r="BE17971" s="111">
        <f t="shared" si="1283"/>
        <v>0</v>
      </c>
      <c r="BF17971" s="112">
        <v>141.26</v>
      </c>
      <c r="BG17971" s="112">
        <f t="shared" si="1284"/>
        <v>0</v>
      </c>
    </row>
    <row r="17972" spans="1:59" ht="25" x14ac:dyDescent="0.2">
      <c r="A17972" s="83">
        <v>36233</v>
      </c>
      <c r="B17972" s="84"/>
      <c r="C17972" s="85"/>
      <c r="D17972" s="86"/>
      <c r="E17972" s="86"/>
      <c r="F17972" s="87"/>
      <c r="G17972" s="87"/>
      <c r="H17972" s="88"/>
      <c r="I17972" s="88"/>
      <c r="J17972" s="89">
        <v>113.926</v>
      </c>
      <c r="K17972" s="89">
        <f t="shared" si="1286"/>
        <v>0</v>
      </c>
      <c r="L17972" s="90"/>
      <c r="M17972" s="90"/>
      <c r="N17972" s="91"/>
      <c r="O17972" s="91"/>
      <c r="P17972" s="92"/>
      <c r="Q17972" s="92"/>
      <c r="R17972" s="93">
        <v>426.55</v>
      </c>
      <c r="S17972" s="93">
        <f t="shared" si="1298"/>
        <v>1.5977641429480976E-2</v>
      </c>
      <c r="T17972" s="94"/>
      <c r="U17972" s="94"/>
      <c r="V17972" s="95"/>
      <c r="W17972" s="95"/>
      <c r="X17972" s="96"/>
      <c r="Y17972" s="96"/>
      <c r="Z17972" s="97">
        <v>2008.98</v>
      </c>
      <c r="AA17972" s="97">
        <f t="shared" si="1299"/>
        <v>0</v>
      </c>
      <c r="AB17972" s="98">
        <v>1524.7</v>
      </c>
      <c r="AC17972" s="98">
        <f t="shared" si="1293"/>
        <v>0</v>
      </c>
      <c r="AD17972" s="99">
        <v>1763.74</v>
      </c>
      <c r="AE17972" s="99">
        <f t="shared" si="1290"/>
        <v>0</v>
      </c>
      <c r="AF17972" s="100">
        <v>3998.6170000000002</v>
      </c>
      <c r="AG17972" s="100">
        <f t="shared" si="1294"/>
        <v>0</v>
      </c>
      <c r="AH17972" s="101">
        <v>1401.54</v>
      </c>
      <c r="AI17972" s="101">
        <f t="shared" si="1288"/>
        <v>0</v>
      </c>
      <c r="AJ17972" s="102">
        <v>3312.4</v>
      </c>
      <c r="AK17972" s="102">
        <f t="shared" si="1295"/>
        <v>0</v>
      </c>
      <c r="AL17972" s="103">
        <v>418.22</v>
      </c>
      <c r="AM17972" s="103">
        <f t="shared" si="1300"/>
        <v>1.2900032785819335E-2</v>
      </c>
      <c r="AN17972" s="104">
        <v>359.77100000000002</v>
      </c>
      <c r="AO17972" s="104">
        <f t="shared" si="1297"/>
        <v>0</v>
      </c>
      <c r="AP17972" s="105">
        <v>1757.461</v>
      </c>
      <c r="AQ17972" s="105">
        <f t="shared" si="1289"/>
        <v>0</v>
      </c>
      <c r="AR17972" s="106">
        <v>122.16</v>
      </c>
      <c r="AS17972" s="106">
        <f t="shared" si="1291"/>
        <v>5.5510346622446669E-3</v>
      </c>
      <c r="AT17972" s="107">
        <v>86.21</v>
      </c>
      <c r="AU17972" s="107">
        <f t="shared" si="1292"/>
        <v>0</v>
      </c>
      <c r="AV17972" s="90"/>
      <c r="AW17972" s="90"/>
      <c r="AX17972" s="108">
        <v>836.3</v>
      </c>
      <c r="AY17972" s="108">
        <f t="shared" si="1285"/>
        <v>0</v>
      </c>
      <c r="AZ17972" s="109">
        <v>541.94000000000005</v>
      </c>
      <c r="BA17972" s="109">
        <f t="shared" si="1287"/>
        <v>0</v>
      </c>
      <c r="BB17972" s="110">
        <v>106.312</v>
      </c>
      <c r="BC17972" s="110">
        <f t="shared" si="1296"/>
        <v>0</v>
      </c>
      <c r="BD17972" s="111">
        <v>922.08590000000004</v>
      </c>
      <c r="BE17972" s="111">
        <f t="shared" si="1283"/>
        <v>0</v>
      </c>
      <c r="BF17972" s="112">
        <v>141.26</v>
      </c>
      <c r="BG17972" s="112">
        <f t="shared" si="1284"/>
        <v>3.5389461387873452E-4</v>
      </c>
    </row>
    <row r="17973" spans="1:59" ht="25" x14ac:dyDescent="0.2">
      <c r="A17973" s="83">
        <v>36234</v>
      </c>
      <c r="B17973" s="84"/>
      <c r="C17973" s="85"/>
      <c r="D17973" s="86"/>
      <c r="E17973" s="86"/>
      <c r="F17973" s="87"/>
      <c r="G17973" s="87"/>
      <c r="H17973" s="88"/>
      <c r="I17973" s="88"/>
      <c r="J17973" s="89">
        <v>112.877</v>
      </c>
      <c r="K17973" s="89">
        <f t="shared" si="1286"/>
        <v>-9.2503845204846974E-3</v>
      </c>
      <c r="L17973" s="90"/>
      <c r="M17973" s="90"/>
      <c r="N17973" s="91"/>
      <c r="O17973" s="91"/>
      <c r="P17973" s="92"/>
      <c r="Q17973" s="92"/>
      <c r="R17973" s="93">
        <v>433.42</v>
      </c>
      <c r="S17973" s="93">
        <f t="shared" si="1298"/>
        <v>7.4476254507857389E-3</v>
      </c>
      <c r="T17973" s="94"/>
      <c r="U17973" s="94"/>
      <c r="V17973" s="95"/>
      <c r="W17973" s="95"/>
      <c r="X17973" s="96"/>
      <c r="Y17973" s="96"/>
      <c r="Z17973" s="97">
        <v>2060.36</v>
      </c>
      <c r="AA17973" s="97">
        <f t="shared" si="1299"/>
        <v>2.525359423311704E-2</v>
      </c>
      <c r="AB17973" s="98">
        <v>1534.14</v>
      </c>
      <c r="AC17973" s="98">
        <f t="shared" si="1293"/>
        <v>-6.1722940525096468E-3</v>
      </c>
      <c r="AD17973" s="99">
        <v>1781.02</v>
      </c>
      <c r="AE17973" s="99">
        <f t="shared" si="1290"/>
        <v>9.7496794596995603E-3</v>
      </c>
      <c r="AF17973" s="100">
        <v>3991.509</v>
      </c>
      <c r="AG17973" s="100">
        <f t="shared" si="1294"/>
        <v>-1.7791964419721959E-3</v>
      </c>
      <c r="AH17973" s="101">
        <v>1420.5</v>
      </c>
      <c r="AI17973" s="101">
        <f t="shared" si="1288"/>
        <v>1.3437290247591665E-2</v>
      </c>
      <c r="AJ17973" s="102">
        <v>3302.18</v>
      </c>
      <c r="AK17973" s="102">
        <f t="shared" si="1295"/>
        <v>-3.0901457485024261E-3</v>
      </c>
      <c r="AL17973" s="103">
        <v>423.65</v>
      </c>
      <c r="AM17973" s="103">
        <f t="shared" si="1300"/>
        <v>4.7905436059164029E-4</v>
      </c>
      <c r="AN17973" s="104">
        <v>363.24400000000003</v>
      </c>
      <c r="AO17973" s="104">
        <f t="shared" si="1297"/>
        <v>9.6070668295465678E-3</v>
      </c>
      <c r="AP17973" s="105">
        <v>1767.2539999999999</v>
      </c>
      <c r="AQ17973" s="105">
        <f t="shared" si="1289"/>
        <v>5.556775625154645E-3</v>
      </c>
      <c r="AR17973" s="106">
        <v>122.84</v>
      </c>
      <c r="AS17973" s="106">
        <f t="shared" si="1291"/>
        <v>1.4642482076005286E-3</v>
      </c>
      <c r="AT17973" s="107">
        <v>85.79</v>
      </c>
      <c r="AU17973" s="107">
        <f t="shared" si="1292"/>
        <v>-4.8837306369596831E-3</v>
      </c>
      <c r="AV17973" s="90"/>
      <c r="AW17973" s="90"/>
      <c r="AX17973" s="108">
        <v>838.07</v>
      </c>
      <c r="AY17973" s="108">
        <f t="shared" si="1285"/>
        <v>2.1142288255518366E-3</v>
      </c>
      <c r="AZ17973" s="109">
        <v>541.71</v>
      </c>
      <c r="BA17973" s="109">
        <f t="shared" si="1287"/>
        <v>-4.2449130891655156E-4</v>
      </c>
      <c r="BB17973" s="110">
        <v>106.3544</v>
      </c>
      <c r="BC17973" s="110">
        <f t="shared" si="1296"/>
        <v>3.9874658678377923E-4</v>
      </c>
      <c r="BD17973" s="111">
        <v>927.2432</v>
      </c>
      <c r="BE17973" s="111">
        <f t="shared" si="1283"/>
        <v>5.5774965847181146E-3</v>
      </c>
      <c r="BF17973" s="112">
        <v>141.31</v>
      </c>
      <c r="BG17973" s="112">
        <f t="shared" si="1284"/>
        <v>2.1227666805348488E-4</v>
      </c>
    </row>
    <row r="17974" spans="1:59" ht="25" x14ac:dyDescent="0.2">
      <c r="A17974" s="83">
        <v>36235</v>
      </c>
      <c r="B17974" s="84"/>
      <c r="C17974" s="85"/>
      <c r="D17974" s="86"/>
      <c r="E17974" s="86"/>
      <c r="F17974" s="87"/>
      <c r="G17974" s="87"/>
      <c r="H17974" s="88"/>
      <c r="I17974" s="88"/>
      <c r="J17974" s="89">
        <v>113.253</v>
      </c>
      <c r="K17974" s="89">
        <f t="shared" si="1286"/>
        <v>3.3255237829450199E-3</v>
      </c>
      <c r="L17974" s="90"/>
      <c r="M17974" s="90"/>
      <c r="N17974" s="91"/>
      <c r="O17974" s="91"/>
      <c r="P17974" s="92"/>
      <c r="Q17974" s="92"/>
      <c r="R17974" s="93">
        <v>436.66</v>
      </c>
      <c r="S17974" s="93">
        <f t="shared" si="1298"/>
        <v>2.927054456625275E-3</v>
      </c>
      <c r="T17974" s="94"/>
      <c r="U17974" s="94"/>
      <c r="V17974" s="95"/>
      <c r="W17974" s="95"/>
      <c r="X17974" s="96"/>
      <c r="Y17974" s="96"/>
      <c r="Z17974" s="97">
        <v>2073.33</v>
      </c>
      <c r="AA17974" s="97">
        <f t="shared" si="1299"/>
        <v>6.2752855498759514E-3</v>
      </c>
      <c r="AB17974" s="98">
        <v>1527.74</v>
      </c>
      <c r="AC17974" s="98">
        <f t="shared" si="1293"/>
        <v>4.1804442503244081E-3</v>
      </c>
      <c r="AD17974" s="99">
        <v>1779.84</v>
      </c>
      <c r="AE17974" s="99">
        <f t="shared" si="1290"/>
        <v>-6.6276126733052782E-4</v>
      </c>
      <c r="AF17974" s="100">
        <v>3975.029</v>
      </c>
      <c r="AG17974" s="100">
        <f t="shared" si="1294"/>
        <v>-4.1373112154395207E-3</v>
      </c>
      <c r="AH17974" s="101">
        <v>1422.45</v>
      </c>
      <c r="AI17974" s="101">
        <f t="shared" si="1288"/>
        <v>1.3718147036035472E-3</v>
      </c>
      <c r="AJ17974" s="102">
        <v>3296.3</v>
      </c>
      <c r="AK17974" s="102">
        <f t="shared" si="1295"/>
        <v>-1.7822291062203855E-3</v>
      </c>
      <c r="AL17974" s="103">
        <v>423.85300000000001</v>
      </c>
      <c r="AM17974" s="103">
        <f t="shared" si="1300"/>
        <v>-8.3822668371048674E-3</v>
      </c>
      <c r="AN17974" s="104">
        <v>363.74700000000001</v>
      </c>
      <c r="AO17974" s="104">
        <f t="shared" si="1297"/>
        <v>1.3837862649323524E-3</v>
      </c>
      <c r="AP17974" s="105">
        <v>1761.9770000000001</v>
      </c>
      <c r="AQ17974" s="105">
        <f t="shared" si="1289"/>
        <v>-2.990455389633535E-3</v>
      </c>
      <c r="AR17974" s="106">
        <v>123.02</v>
      </c>
      <c r="AS17974" s="106">
        <f t="shared" si="1291"/>
        <v>-1.7084981579293932E-3</v>
      </c>
      <c r="AT17974" s="107">
        <v>85.36</v>
      </c>
      <c r="AU17974" s="107">
        <f t="shared" si="1292"/>
        <v>-5.0248425913760426E-3</v>
      </c>
      <c r="AV17974" s="90"/>
      <c r="AW17974" s="90"/>
      <c r="AX17974" s="108">
        <v>839.36</v>
      </c>
      <c r="AY17974" s="108">
        <f t="shared" si="1285"/>
        <v>1.5380674654770434E-3</v>
      </c>
      <c r="AZ17974" s="109">
        <v>541.9</v>
      </c>
      <c r="BA17974" s="109">
        <f t="shared" si="1287"/>
        <v>3.5067967616956344E-4</v>
      </c>
      <c r="BB17974" s="110">
        <v>106.5209</v>
      </c>
      <c r="BC17974" s="110">
        <f t="shared" si="1296"/>
        <v>1.5642964115840381E-3</v>
      </c>
      <c r="BD17974" s="111">
        <v>930.96220000000005</v>
      </c>
      <c r="BE17974" s="111">
        <f t="shared" si="1283"/>
        <v>4.00279211931087E-3</v>
      </c>
      <c r="BF17974" s="112">
        <v>141.34</v>
      </c>
      <c r="BG17974" s="112">
        <f t="shared" si="1284"/>
        <v>1.4149274873280561E-4</v>
      </c>
    </row>
    <row r="17975" spans="1:59" ht="25" x14ac:dyDescent="0.2">
      <c r="A17975" s="83">
        <v>36236</v>
      </c>
      <c r="B17975" s="84"/>
      <c r="C17975" s="85"/>
      <c r="D17975" s="86"/>
      <c r="E17975" s="86"/>
      <c r="F17975" s="87"/>
      <c r="G17975" s="87"/>
      <c r="H17975" s="88"/>
      <c r="I17975" s="88"/>
      <c r="J17975" s="89">
        <v>114.94499999999999</v>
      </c>
      <c r="K17975" s="89">
        <f t="shared" si="1286"/>
        <v>1.4829499011964209E-2</v>
      </c>
      <c r="L17975" s="90"/>
      <c r="M17975" s="90"/>
      <c r="N17975" s="91"/>
      <c r="O17975" s="91"/>
      <c r="P17975" s="92"/>
      <c r="Q17975" s="92"/>
      <c r="R17975" s="93">
        <v>437.94</v>
      </c>
      <c r="S17975" s="93">
        <f t="shared" si="1298"/>
        <v>3.555802433635737E-3</v>
      </c>
      <c r="T17975" s="94"/>
      <c r="U17975" s="94"/>
      <c r="V17975" s="95"/>
      <c r="W17975" s="95"/>
      <c r="X17975" s="96"/>
      <c r="Y17975" s="96"/>
      <c r="Z17975" s="97">
        <v>2064.59</v>
      </c>
      <c r="AA17975" s="97">
        <f t="shared" si="1299"/>
        <v>-4.224350880252103E-3</v>
      </c>
      <c r="AB17975" s="98">
        <v>1525.05</v>
      </c>
      <c r="AC17975" s="98">
        <f t="shared" si="1293"/>
        <v>1.7623227907669643E-3</v>
      </c>
      <c r="AD17975" s="99">
        <v>1768.27</v>
      </c>
      <c r="AE17975" s="99">
        <f t="shared" si="1290"/>
        <v>-6.5218051355680666E-3</v>
      </c>
      <c r="AF17975" s="100">
        <v>3968.9670000000001</v>
      </c>
      <c r="AG17975" s="100">
        <f t="shared" si="1294"/>
        <v>-1.5261843476893735E-3</v>
      </c>
      <c r="AH17975" s="101">
        <v>1407.7</v>
      </c>
      <c r="AI17975" s="101">
        <f t="shared" si="1288"/>
        <v>-1.0423570163926395E-2</v>
      </c>
      <c r="AJ17975" s="102">
        <v>3280.8</v>
      </c>
      <c r="AK17975" s="102">
        <f t="shared" si="1295"/>
        <v>-4.7133322269727286E-3</v>
      </c>
      <c r="AL17975" s="103">
        <v>420.315</v>
      </c>
      <c r="AM17975" s="103">
        <f t="shared" si="1300"/>
        <v>1.3404399203849792E-2</v>
      </c>
      <c r="AN17975" s="104">
        <v>359.64299999999997</v>
      </c>
      <c r="AO17975" s="104">
        <f t="shared" si="1297"/>
        <v>-1.1346698272222903E-2</v>
      </c>
      <c r="AP17975" s="105">
        <v>1758.337</v>
      </c>
      <c r="AQ17975" s="105">
        <f t="shared" si="1289"/>
        <v>-2.0679980804213277E-3</v>
      </c>
      <c r="AR17975" s="106">
        <v>122.81</v>
      </c>
      <c r="AS17975" s="106">
        <f t="shared" si="1291"/>
        <v>4.2252439556039537E-3</v>
      </c>
      <c r="AT17975" s="107">
        <v>85.5</v>
      </c>
      <c r="AU17975" s="107">
        <f t="shared" si="1292"/>
        <v>1.638768949216722E-3</v>
      </c>
      <c r="AV17975" s="90"/>
      <c r="AW17975" s="90"/>
      <c r="AX17975" s="108">
        <v>838.54</v>
      </c>
      <c r="AY17975" s="108">
        <f t="shared" si="1285"/>
        <v>-9.7741231930538507E-4</v>
      </c>
      <c r="AZ17975" s="109">
        <v>542.05999999999995</v>
      </c>
      <c r="BA17975" s="109">
        <f t="shared" si="1287"/>
        <v>2.9521384767335307E-4</v>
      </c>
      <c r="BB17975" s="110">
        <v>106.3271</v>
      </c>
      <c r="BC17975" s="110">
        <f t="shared" si="1296"/>
        <v>-1.8210183187544924E-3</v>
      </c>
      <c r="BD17975" s="111">
        <v>926.90440000000001</v>
      </c>
      <c r="BE17975" s="111">
        <f t="shared" si="1283"/>
        <v>-4.3682430723748795E-3</v>
      </c>
      <c r="BF17975" s="112">
        <v>141.36000000000001</v>
      </c>
      <c r="BG17975" s="112">
        <f t="shared" si="1284"/>
        <v>2.1220159230809138E-4</v>
      </c>
    </row>
    <row r="17976" spans="1:59" ht="25" x14ac:dyDescent="0.2">
      <c r="A17976" s="83">
        <v>36237</v>
      </c>
      <c r="B17976" s="84"/>
      <c r="C17976" s="85"/>
      <c r="D17976" s="86"/>
      <c r="E17976" s="86"/>
      <c r="F17976" s="87"/>
      <c r="G17976" s="87"/>
      <c r="H17976" s="88"/>
      <c r="I17976" s="88"/>
      <c r="J17976" s="89">
        <v>114.554</v>
      </c>
      <c r="K17976" s="89">
        <f t="shared" si="1286"/>
        <v>-3.4074255513993723E-3</v>
      </c>
      <c r="L17976" s="90"/>
      <c r="M17976" s="90"/>
      <c r="N17976" s="91"/>
      <c r="O17976" s="91"/>
      <c r="P17976" s="92"/>
      <c r="Q17976" s="92"/>
      <c r="R17976" s="93">
        <v>439.5</v>
      </c>
      <c r="S17976" s="93">
        <f t="shared" si="1298"/>
        <v>1.1177345590576281E-2</v>
      </c>
      <c r="T17976" s="94"/>
      <c r="U17976" s="94"/>
      <c r="V17976" s="95"/>
      <c r="W17976" s="95"/>
      <c r="X17976" s="96"/>
      <c r="Y17976" s="96"/>
      <c r="Z17976" s="97">
        <v>2102.86</v>
      </c>
      <c r="AA17976" s="97">
        <f t="shared" si="1299"/>
        <v>1.8366663455753971E-2</v>
      </c>
      <c r="AB17976" s="98">
        <v>1529.38</v>
      </c>
      <c r="AC17976" s="98">
        <f t="shared" si="1293"/>
        <v>-2.8352281116707108E-3</v>
      </c>
      <c r="AD17976" s="99">
        <v>1793.85</v>
      </c>
      <c r="AE17976" s="99">
        <f t="shared" si="1290"/>
        <v>1.4362480612948926E-2</v>
      </c>
      <c r="AF17976" s="100">
        <v>4020.7559999999999</v>
      </c>
      <c r="AG17976" s="100">
        <f t="shared" si="1294"/>
        <v>1.2964085321935876E-2</v>
      </c>
      <c r="AH17976" s="101">
        <v>1429.74</v>
      </c>
      <c r="AI17976" s="101">
        <f t="shared" si="1288"/>
        <v>1.5535442707285727E-2</v>
      </c>
      <c r="AJ17976" s="102">
        <v>3307.84</v>
      </c>
      <c r="AK17976" s="102">
        <f t="shared" si="1295"/>
        <v>8.2081133022703975E-3</v>
      </c>
      <c r="AL17976" s="103">
        <v>425.98700000000002</v>
      </c>
      <c r="AM17976" s="103">
        <f t="shared" si="1300"/>
        <v>-1.5612323616620448E-2</v>
      </c>
      <c r="AN17976" s="104">
        <v>363.03899999999999</v>
      </c>
      <c r="AO17976" s="104">
        <f t="shared" si="1297"/>
        <v>9.3983937535405595E-3</v>
      </c>
      <c r="AP17976" s="105">
        <v>1781.3779999999999</v>
      </c>
      <c r="AQ17976" s="105">
        <f t="shared" si="1289"/>
        <v>1.3018746102262425E-2</v>
      </c>
      <c r="AR17976" s="106">
        <v>123.33</v>
      </c>
      <c r="AS17976" s="106">
        <f t="shared" si="1291"/>
        <v>-2.1103903936514922E-3</v>
      </c>
      <c r="AT17976" s="107">
        <v>85.25</v>
      </c>
      <c r="AU17976" s="107">
        <f t="shared" si="1292"/>
        <v>-2.9282597790883341E-3</v>
      </c>
      <c r="AV17976" s="90"/>
      <c r="AW17976" s="90"/>
      <c r="AX17976" s="108">
        <v>839.2</v>
      </c>
      <c r="AY17976" s="108">
        <f t="shared" si="1285"/>
        <v>7.867727228839951E-4</v>
      </c>
      <c r="AZ17976" s="109">
        <v>542.36</v>
      </c>
      <c r="BA17976" s="109">
        <f t="shared" si="1287"/>
        <v>5.5329117436662143E-4</v>
      </c>
      <c r="BB17976" s="110">
        <v>106.41</v>
      </c>
      <c r="BC17976" s="110">
        <f t="shared" si="1296"/>
        <v>7.7936574482012871E-4</v>
      </c>
      <c r="BD17976" s="111">
        <v>928.00959999999998</v>
      </c>
      <c r="BE17976" s="111">
        <f t="shared" si="1283"/>
        <v>1.1916456836099756E-3</v>
      </c>
      <c r="BF17976" s="112">
        <v>141.38999999999999</v>
      </c>
      <c r="BG17976" s="112">
        <f t="shared" si="1284"/>
        <v>1.4144271593597815E-4</v>
      </c>
    </row>
    <row r="17977" spans="1:59" ht="25" x14ac:dyDescent="0.2">
      <c r="A17977" s="83">
        <v>36238</v>
      </c>
      <c r="B17977" s="84"/>
      <c r="C17977" s="85"/>
      <c r="D17977" s="86"/>
      <c r="E17977" s="86"/>
      <c r="F17977" s="87"/>
      <c r="G17977" s="87"/>
      <c r="H17977" s="88"/>
      <c r="I17977" s="88"/>
      <c r="J17977" s="89">
        <v>115.501</v>
      </c>
      <c r="K17977" s="89">
        <f t="shared" si="1286"/>
        <v>8.2328603939479487E-3</v>
      </c>
      <c r="L17977" s="90"/>
      <c r="M17977" s="90"/>
      <c r="N17977" s="91"/>
      <c r="O17977" s="91"/>
      <c r="P17977" s="92"/>
      <c r="Q17977" s="92"/>
      <c r="R17977" s="93">
        <v>444.44</v>
      </c>
      <c r="S17977" s="93">
        <f t="shared" si="1298"/>
        <v>0</v>
      </c>
      <c r="T17977" s="94"/>
      <c r="U17977" s="94"/>
      <c r="V17977" s="95"/>
      <c r="W17977" s="95"/>
      <c r="X17977" s="96"/>
      <c r="Y17977" s="96"/>
      <c r="Z17977" s="97">
        <v>2053.7800000000002</v>
      </c>
      <c r="AA17977" s="97">
        <f t="shared" si="1299"/>
        <v>-2.3616325252051304E-2</v>
      </c>
      <c r="AB17977" s="98">
        <v>1517.99</v>
      </c>
      <c r="AC17977" s="98">
        <f t="shared" si="1293"/>
        <v>7.4753331823569427E-3</v>
      </c>
      <c r="AD17977" s="99">
        <v>1770.34</v>
      </c>
      <c r="AE17977" s="99">
        <f t="shared" si="1290"/>
        <v>-1.3192529566568795E-2</v>
      </c>
      <c r="AF17977" s="100">
        <v>3983.5320000000002</v>
      </c>
      <c r="AG17977" s="100">
        <f t="shared" si="1294"/>
        <v>-9.301081708706159E-3</v>
      </c>
      <c r="AH17977" s="101">
        <v>1409.85</v>
      </c>
      <c r="AI17977" s="101">
        <f t="shared" si="1288"/>
        <v>-1.4009293806785382E-2</v>
      </c>
      <c r="AJ17977" s="102">
        <v>3287.96</v>
      </c>
      <c r="AK17977" s="102">
        <f t="shared" si="1295"/>
        <v>-6.0280967281707946E-3</v>
      </c>
      <c r="AL17977" s="103">
        <v>419.38799999999998</v>
      </c>
      <c r="AM17977" s="103">
        <f t="shared" si="1300"/>
        <v>0</v>
      </c>
      <c r="AN17977" s="104">
        <v>356.96499999999997</v>
      </c>
      <c r="AO17977" s="104">
        <f t="shared" si="1297"/>
        <v>-1.6872528752534668E-2</v>
      </c>
      <c r="AP17977" s="105">
        <v>1759.68</v>
      </c>
      <c r="AQ17977" s="105">
        <f t="shared" si="1289"/>
        <v>-1.2255247764852614E-2</v>
      </c>
      <c r="AR17977" s="106">
        <v>123.07</v>
      </c>
      <c r="AS17977" s="106">
        <f t="shared" si="1291"/>
        <v>0</v>
      </c>
      <c r="AT17977" s="107">
        <v>85.14</v>
      </c>
      <c r="AU17977" s="107">
        <f t="shared" si="1292"/>
        <v>-1.2911557636199273E-3</v>
      </c>
      <c r="AV17977" s="90"/>
      <c r="AW17977" s="90"/>
      <c r="AX17977" s="108">
        <v>837.41</v>
      </c>
      <c r="AY17977" s="108">
        <f t="shared" si="1285"/>
        <v>-2.1352618439613386E-3</v>
      </c>
      <c r="AZ17977" s="109">
        <v>543.97</v>
      </c>
      <c r="BA17977" s="109">
        <f t="shared" si="1287"/>
        <v>2.9641106823558227E-3</v>
      </c>
      <c r="BB17977" s="110">
        <v>106.32769999999999</v>
      </c>
      <c r="BC17977" s="110">
        <f t="shared" si="1296"/>
        <v>-7.7372279671841652E-4</v>
      </c>
      <c r="BD17977" s="111">
        <v>921.78610000000003</v>
      </c>
      <c r="BE17977" s="111">
        <f t="shared" si="1283"/>
        <v>-6.7288765804470723E-3</v>
      </c>
      <c r="BF17977" s="112">
        <v>141.41</v>
      </c>
      <c r="BG17977" s="112">
        <f t="shared" si="1284"/>
        <v>0</v>
      </c>
    </row>
    <row r="17978" spans="1:59" ht="25" x14ac:dyDescent="0.2">
      <c r="A17978" s="83">
        <v>36239</v>
      </c>
      <c r="B17978" s="84"/>
      <c r="C17978" s="85"/>
      <c r="D17978" s="86"/>
      <c r="E17978" s="86"/>
      <c r="F17978" s="87"/>
      <c r="G17978" s="87"/>
      <c r="H17978" s="88"/>
      <c r="I17978" s="88"/>
      <c r="J17978" s="89">
        <v>115.501</v>
      </c>
      <c r="K17978" s="89">
        <f t="shared" si="1286"/>
        <v>0</v>
      </c>
      <c r="L17978" s="90"/>
      <c r="M17978" s="90"/>
      <c r="N17978" s="91"/>
      <c r="O17978" s="91"/>
      <c r="P17978" s="92"/>
      <c r="Q17978" s="92"/>
      <c r="R17978" s="93">
        <v>444.44</v>
      </c>
      <c r="S17978" s="93">
        <f t="shared" si="1298"/>
        <v>0</v>
      </c>
      <c r="T17978" s="94"/>
      <c r="U17978" s="94"/>
      <c r="V17978" s="95"/>
      <c r="W17978" s="95"/>
      <c r="X17978" s="96"/>
      <c r="Y17978" s="96"/>
      <c r="Z17978" s="97">
        <v>2053.7800000000002</v>
      </c>
      <c r="AA17978" s="97">
        <f t="shared" si="1299"/>
        <v>0</v>
      </c>
      <c r="AB17978" s="98">
        <v>1517.99</v>
      </c>
      <c r="AC17978" s="98">
        <f t="shared" si="1293"/>
        <v>0</v>
      </c>
      <c r="AD17978" s="99">
        <v>1770.34</v>
      </c>
      <c r="AE17978" s="99">
        <f t="shared" si="1290"/>
        <v>0</v>
      </c>
      <c r="AF17978" s="100">
        <v>3983.5320000000002</v>
      </c>
      <c r="AG17978" s="100">
        <f t="shared" si="1294"/>
        <v>0</v>
      </c>
      <c r="AH17978" s="101">
        <v>1409.85</v>
      </c>
      <c r="AI17978" s="101">
        <f t="shared" si="1288"/>
        <v>0</v>
      </c>
      <c r="AJ17978" s="102">
        <v>3287.96</v>
      </c>
      <c r="AK17978" s="102">
        <f t="shared" si="1295"/>
        <v>0</v>
      </c>
      <c r="AL17978" s="103">
        <v>419.38799999999998</v>
      </c>
      <c r="AM17978" s="103">
        <f t="shared" si="1300"/>
        <v>0</v>
      </c>
      <c r="AN17978" s="104">
        <v>356.96499999999997</v>
      </c>
      <c r="AO17978" s="104">
        <f t="shared" si="1297"/>
        <v>0</v>
      </c>
      <c r="AP17978" s="105">
        <v>1759.68</v>
      </c>
      <c r="AQ17978" s="105">
        <f t="shared" si="1289"/>
        <v>0</v>
      </c>
      <c r="AR17978" s="106">
        <v>123.07</v>
      </c>
      <c r="AS17978" s="106">
        <f t="shared" si="1291"/>
        <v>0</v>
      </c>
      <c r="AT17978" s="107">
        <v>85.14</v>
      </c>
      <c r="AU17978" s="107">
        <f t="shared" si="1292"/>
        <v>0</v>
      </c>
      <c r="AV17978" s="90"/>
      <c r="AW17978" s="90"/>
      <c r="AX17978" s="108">
        <v>837.41</v>
      </c>
      <c r="AY17978" s="108">
        <f t="shared" si="1285"/>
        <v>0</v>
      </c>
      <c r="AZ17978" s="109">
        <v>543.97</v>
      </c>
      <c r="BA17978" s="109">
        <f t="shared" si="1287"/>
        <v>0</v>
      </c>
      <c r="BB17978" s="110">
        <v>106.32769999999999</v>
      </c>
      <c r="BC17978" s="110">
        <f t="shared" si="1296"/>
        <v>0</v>
      </c>
      <c r="BD17978" s="111">
        <v>921.78610000000003</v>
      </c>
      <c r="BE17978" s="111">
        <f t="shared" si="1283"/>
        <v>0</v>
      </c>
      <c r="BF17978" s="112">
        <v>141.41</v>
      </c>
      <c r="BG17978" s="112">
        <f t="shared" si="1284"/>
        <v>0</v>
      </c>
    </row>
    <row r="17979" spans="1:59" ht="25" x14ac:dyDescent="0.2">
      <c r="A17979" s="83">
        <v>36240</v>
      </c>
      <c r="B17979" s="84"/>
      <c r="C17979" s="85"/>
      <c r="D17979" s="86"/>
      <c r="E17979" s="86"/>
      <c r="F17979" s="87"/>
      <c r="G17979" s="87"/>
      <c r="H17979" s="88"/>
      <c r="I17979" s="88"/>
      <c r="J17979" s="89">
        <v>115.501</v>
      </c>
      <c r="K17979" s="89">
        <f t="shared" si="1286"/>
        <v>0</v>
      </c>
      <c r="L17979" s="90"/>
      <c r="M17979" s="90"/>
      <c r="N17979" s="91"/>
      <c r="O17979" s="91"/>
      <c r="P17979" s="92"/>
      <c r="Q17979" s="92"/>
      <c r="R17979" s="93">
        <v>444.44</v>
      </c>
      <c r="S17979" s="93">
        <f t="shared" si="1298"/>
        <v>-2.2074566909576179E-3</v>
      </c>
      <c r="T17979" s="94"/>
      <c r="U17979" s="94"/>
      <c r="V17979" s="95"/>
      <c r="W17979" s="95"/>
      <c r="X17979" s="96"/>
      <c r="Y17979" s="96"/>
      <c r="Z17979" s="97">
        <v>2053.7800000000002</v>
      </c>
      <c r="AA17979" s="97">
        <f t="shared" si="1299"/>
        <v>0</v>
      </c>
      <c r="AB17979" s="98">
        <v>1517.99</v>
      </c>
      <c r="AC17979" s="98">
        <f t="shared" si="1293"/>
        <v>0</v>
      </c>
      <c r="AD17979" s="99">
        <v>1770.34</v>
      </c>
      <c r="AE17979" s="99">
        <f t="shared" si="1290"/>
        <v>0</v>
      </c>
      <c r="AF17979" s="100">
        <v>3983.5320000000002</v>
      </c>
      <c r="AG17979" s="100">
        <f t="shared" si="1294"/>
        <v>0</v>
      </c>
      <c r="AH17979" s="101">
        <v>1409.85</v>
      </c>
      <c r="AI17979" s="101">
        <f t="shared" si="1288"/>
        <v>0</v>
      </c>
      <c r="AJ17979" s="102">
        <v>3287.96</v>
      </c>
      <c r="AK17979" s="102">
        <f t="shared" si="1295"/>
        <v>0</v>
      </c>
      <c r="AL17979" s="103">
        <v>419.38799999999998</v>
      </c>
      <c r="AM17979" s="103">
        <f t="shared" si="1300"/>
        <v>-2.733902429984795E-3</v>
      </c>
      <c r="AN17979" s="104">
        <v>356.96499999999997</v>
      </c>
      <c r="AO17979" s="104">
        <f t="shared" si="1297"/>
        <v>0</v>
      </c>
      <c r="AP17979" s="105">
        <v>1759.68</v>
      </c>
      <c r="AQ17979" s="105">
        <f t="shared" si="1289"/>
        <v>0</v>
      </c>
      <c r="AR17979" s="106">
        <v>123.07</v>
      </c>
      <c r="AS17979" s="106">
        <f t="shared" si="1291"/>
        <v>-3.5000646206865714E-3</v>
      </c>
      <c r="AT17979" s="107">
        <v>85.14</v>
      </c>
      <c r="AU17979" s="107">
        <f t="shared" si="1292"/>
        <v>0</v>
      </c>
      <c r="AV17979" s="90"/>
      <c r="AW17979" s="90"/>
      <c r="AX17979" s="108">
        <v>837.41</v>
      </c>
      <c r="AY17979" s="108">
        <f t="shared" si="1285"/>
        <v>0</v>
      </c>
      <c r="AZ17979" s="109">
        <v>543.97</v>
      </c>
      <c r="BA17979" s="109">
        <f t="shared" si="1287"/>
        <v>0</v>
      </c>
      <c r="BB17979" s="110">
        <v>106.32769999999999</v>
      </c>
      <c r="BC17979" s="110">
        <f t="shared" si="1296"/>
        <v>0</v>
      </c>
      <c r="BD17979" s="111">
        <v>921.78610000000003</v>
      </c>
      <c r="BE17979" s="111">
        <f t="shared" si="1283"/>
        <v>0</v>
      </c>
      <c r="BF17979" s="112">
        <v>141.41</v>
      </c>
      <c r="BG17979" s="112">
        <f t="shared" si="1284"/>
        <v>3.5351928815879565E-4</v>
      </c>
    </row>
    <row r="17980" spans="1:59" ht="25" x14ac:dyDescent="0.2">
      <c r="A17980" s="83">
        <v>36241</v>
      </c>
      <c r="B17980" s="84"/>
      <c r="C17980" s="85"/>
      <c r="D17980" s="86"/>
      <c r="E17980" s="86"/>
      <c r="F17980" s="87"/>
      <c r="G17980" s="87"/>
      <c r="H17980" s="88"/>
      <c r="I17980" s="88"/>
      <c r="J17980" s="89">
        <v>117.685</v>
      </c>
      <c r="K17980" s="89">
        <f t="shared" si="1286"/>
        <v>1.8732375560893279E-2</v>
      </c>
      <c r="L17980" s="90"/>
      <c r="M17980" s="90"/>
      <c r="N17980" s="91"/>
      <c r="O17980" s="91"/>
      <c r="P17980" s="92"/>
      <c r="Q17980" s="92"/>
      <c r="R17980" s="93">
        <v>443.46</v>
      </c>
      <c r="S17980" s="93">
        <f t="shared" si="1298"/>
        <v>-1.0017080927384587E-2</v>
      </c>
      <c r="T17980" s="94"/>
      <c r="U17980" s="94"/>
      <c r="V17980" s="95"/>
      <c r="W17980" s="95"/>
      <c r="X17980" s="96"/>
      <c r="Y17980" s="96"/>
      <c r="Z17980" s="97">
        <v>2027.22</v>
      </c>
      <c r="AA17980" s="97">
        <f t="shared" si="1299"/>
        <v>-1.3016601327241162E-2</v>
      </c>
      <c r="AB17980" s="98">
        <v>1504.94</v>
      </c>
      <c r="AC17980" s="98">
        <f t="shared" si="1293"/>
        <v>8.6340610399662423E-3</v>
      </c>
      <c r="AD17980" s="99">
        <v>1767.26</v>
      </c>
      <c r="AE17980" s="99">
        <f t="shared" si="1290"/>
        <v>-1.7412939723202433E-3</v>
      </c>
      <c r="AF17980" s="100">
        <v>3987.4810000000002</v>
      </c>
      <c r="AG17980" s="100">
        <f t="shared" si="1294"/>
        <v>9.9084026662171103E-4</v>
      </c>
      <c r="AH17980" s="101">
        <v>1406.01</v>
      </c>
      <c r="AI17980" s="101">
        <f t="shared" si="1288"/>
        <v>-2.7274100135692919E-3</v>
      </c>
      <c r="AJ17980" s="102">
        <v>3284.21</v>
      </c>
      <c r="AK17980" s="102">
        <f t="shared" si="1295"/>
        <v>-1.141175717293671E-3</v>
      </c>
      <c r="AL17980" s="103">
        <v>418.24299999999999</v>
      </c>
      <c r="AM17980" s="103">
        <f t="shared" si="1300"/>
        <v>-3.0460957566367745E-2</v>
      </c>
      <c r="AN17980" s="104">
        <v>356.101</v>
      </c>
      <c r="AO17980" s="104">
        <f t="shared" si="1297"/>
        <v>-2.4233392780618188E-3</v>
      </c>
      <c r="AP17980" s="105">
        <v>1758.5740000000001</v>
      </c>
      <c r="AQ17980" s="105">
        <f t="shared" si="1289"/>
        <v>-6.2872097150042344E-4</v>
      </c>
      <c r="AR17980" s="106">
        <v>122.64</v>
      </c>
      <c r="AS17980" s="106">
        <f t="shared" si="1291"/>
        <v>-1.9680325577688087E-2</v>
      </c>
      <c r="AT17980" s="107">
        <v>84.61</v>
      </c>
      <c r="AU17980" s="107">
        <f t="shared" si="1292"/>
        <v>-6.244497463596831E-3</v>
      </c>
      <c r="AV17980" s="90"/>
      <c r="AW17980" s="90"/>
      <c r="AX17980" s="108">
        <v>836.45</v>
      </c>
      <c r="AY17980" s="108">
        <f t="shared" si="1285"/>
        <v>-1.1470494608362574E-3</v>
      </c>
      <c r="AZ17980" s="109">
        <v>544.27</v>
      </c>
      <c r="BA17980" s="109">
        <f t="shared" si="1287"/>
        <v>5.5134898110645997E-4</v>
      </c>
      <c r="BB17980" s="110">
        <v>106.4695</v>
      </c>
      <c r="BC17980" s="110">
        <f t="shared" si="1296"/>
        <v>1.332724500023788E-3</v>
      </c>
      <c r="BD17980" s="111">
        <v>918.47900000000004</v>
      </c>
      <c r="BE17980" s="111">
        <f t="shared" si="1283"/>
        <v>-3.5941599502033465E-3</v>
      </c>
      <c r="BF17980" s="112">
        <v>141.46</v>
      </c>
      <c r="BG17980" s="112">
        <f t="shared" si="1284"/>
        <v>2.1205160001702022E-4</v>
      </c>
    </row>
    <row r="17981" spans="1:59" ht="25" x14ac:dyDescent="0.2">
      <c r="A17981" s="83">
        <v>36242</v>
      </c>
      <c r="B17981" s="84"/>
      <c r="C17981" s="85"/>
      <c r="D17981" s="86"/>
      <c r="E17981" s="86"/>
      <c r="F17981" s="87"/>
      <c r="G17981" s="87"/>
      <c r="H17981" s="88"/>
      <c r="I17981" s="88"/>
      <c r="J17981" s="89">
        <v>117.095</v>
      </c>
      <c r="K17981" s="89">
        <f t="shared" si="1286"/>
        <v>-5.0259923501059199E-3</v>
      </c>
      <c r="L17981" s="90"/>
      <c r="M17981" s="90"/>
      <c r="N17981" s="91"/>
      <c r="O17981" s="91"/>
      <c r="P17981" s="92"/>
      <c r="Q17981" s="92"/>
      <c r="R17981" s="93">
        <v>439.04</v>
      </c>
      <c r="S17981" s="93">
        <f t="shared" si="1298"/>
        <v>-7.957965619605498E-3</v>
      </c>
      <c r="T17981" s="94"/>
      <c r="U17981" s="94"/>
      <c r="V17981" s="95"/>
      <c r="W17981" s="95"/>
      <c r="X17981" s="96"/>
      <c r="Y17981" s="96"/>
      <c r="Z17981" s="97">
        <v>1961.4</v>
      </c>
      <c r="AA17981" s="97">
        <f t="shared" si="1299"/>
        <v>-3.3006892384770635E-2</v>
      </c>
      <c r="AB17981" s="98">
        <v>1467.54</v>
      </c>
      <c r="AC17981" s="98">
        <f t="shared" si="1293"/>
        <v>2.5165500707643052E-2</v>
      </c>
      <c r="AD17981" s="99">
        <v>1719.76</v>
      </c>
      <c r="AE17981" s="99">
        <f t="shared" si="1290"/>
        <v>-2.7245578356156732E-2</v>
      </c>
      <c r="AF17981" s="100">
        <v>3905.6060000000002</v>
      </c>
      <c r="AG17981" s="100">
        <f t="shared" si="1294"/>
        <v>-2.0746746298317287E-2</v>
      </c>
      <c r="AH17981" s="101">
        <v>1365.61</v>
      </c>
      <c r="AI17981" s="101">
        <f t="shared" si="1288"/>
        <v>-2.9154690478913652E-2</v>
      </c>
      <c r="AJ17981" s="102">
        <v>3229.93</v>
      </c>
      <c r="AK17981" s="102">
        <f t="shared" si="1295"/>
        <v>-1.6665670779416143E-2</v>
      </c>
      <c r="AL17981" s="103">
        <v>405.69499999999999</v>
      </c>
      <c r="AM17981" s="103">
        <f t="shared" si="1300"/>
        <v>8.0719446279489925E-3</v>
      </c>
      <c r="AN17981" s="104">
        <v>347.59100000000001</v>
      </c>
      <c r="AO17981" s="104">
        <f t="shared" si="1297"/>
        <v>-2.4187897253384445E-2</v>
      </c>
      <c r="AP17981" s="105">
        <v>1715.0509999999999</v>
      </c>
      <c r="AQ17981" s="105">
        <f t="shared" si="1289"/>
        <v>-2.5060435580733832E-2</v>
      </c>
      <c r="AR17981" s="106">
        <v>120.25</v>
      </c>
      <c r="AS17981" s="106">
        <f t="shared" si="1291"/>
        <v>-1.6645863186083346E-3</v>
      </c>
      <c r="AT17981" s="107">
        <v>84.29</v>
      </c>
      <c r="AU17981" s="107">
        <f t="shared" si="1292"/>
        <v>-3.7892289270186025E-3</v>
      </c>
      <c r="AV17981" s="90"/>
      <c r="AW17981" s="90"/>
      <c r="AX17981" s="108">
        <v>836.87</v>
      </c>
      <c r="AY17981" s="108">
        <f t="shared" si="1285"/>
        <v>5.0199604238266909E-4</v>
      </c>
      <c r="AZ17981" s="109">
        <v>544.42999999999995</v>
      </c>
      <c r="BA17981" s="109">
        <f t="shared" si="1287"/>
        <v>2.9392854074020743E-4</v>
      </c>
      <c r="BB17981" s="110">
        <v>106.4688</v>
      </c>
      <c r="BC17981" s="110">
        <f t="shared" si="1296"/>
        <v>-6.5746744479478511E-6</v>
      </c>
      <c r="BD17981" s="111">
        <v>918.8279</v>
      </c>
      <c r="BE17981" s="111">
        <f t="shared" si="1283"/>
        <v>3.7979501866981303E-4</v>
      </c>
      <c r="BF17981" s="112">
        <v>141.49</v>
      </c>
      <c r="BG17981" s="112">
        <f t="shared" si="1284"/>
        <v>7.0673875431209707E-5</v>
      </c>
    </row>
    <row r="17982" spans="1:59" ht="25" x14ac:dyDescent="0.2">
      <c r="A17982" s="83">
        <v>36243</v>
      </c>
      <c r="B17982" s="84"/>
      <c r="C17982" s="85"/>
      <c r="D17982" s="86"/>
      <c r="E17982" s="86"/>
      <c r="F17982" s="87"/>
      <c r="G17982" s="87"/>
      <c r="H17982" s="88"/>
      <c r="I17982" s="88"/>
      <c r="J17982" s="89">
        <v>116.209</v>
      </c>
      <c r="K17982" s="89">
        <f t="shared" si="1286"/>
        <v>-7.5952770574913018E-3</v>
      </c>
      <c r="L17982" s="90"/>
      <c r="M17982" s="90"/>
      <c r="N17982" s="91"/>
      <c r="O17982" s="91"/>
      <c r="P17982" s="92"/>
      <c r="Q17982" s="92"/>
      <c r="R17982" s="93">
        <v>435.56</v>
      </c>
      <c r="S17982" s="93">
        <f t="shared" si="1298"/>
        <v>1.3636056688702446E-2</v>
      </c>
      <c r="T17982" s="94"/>
      <c r="U17982" s="94"/>
      <c r="V17982" s="95"/>
      <c r="W17982" s="95"/>
      <c r="X17982" s="96"/>
      <c r="Y17982" s="96"/>
      <c r="Z17982" s="97">
        <v>2013.78</v>
      </c>
      <c r="AA17982" s="97">
        <f t="shared" si="1299"/>
        <v>2.6355049001139802E-2</v>
      </c>
      <c r="AB17982" s="98">
        <v>1471.84</v>
      </c>
      <c r="AC17982" s="98">
        <f t="shared" si="1293"/>
        <v>-2.9257891578629248E-3</v>
      </c>
      <c r="AD17982" s="99">
        <v>1728.57</v>
      </c>
      <c r="AE17982" s="99">
        <f t="shared" si="1290"/>
        <v>5.1097308950163673E-3</v>
      </c>
      <c r="AF17982" s="100">
        <v>3940.62</v>
      </c>
      <c r="AG17982" s="100">
        <f t="shared" si="1294"/>
        <v>8.9251144250721767E-3</v>
      </c>
      <c r="AH17982" s="101">
        <v>1376.39</v>
      </c>
      <c r="AI17982" s="101">
        <f t="shared" si="1288"/>
        <v>7.8629143251496333E-3</v>
      </c>
      <c r="AJ17982" s="102">
        <v>3261.75</v>
      </c>
      <c r="AK17982" s="102">
        <f t="shared" si="1295"/>
        <v>9.8033959906180749E-3</v>
      </c>
      <c r="AL17982" s="103">
        <v>408.983</v>
      </c>
      <c r="AM17982" s="103">
        <f t="shared" si="1300"/>
        <v>2.5306499381851061E-2</v>
      </c>
      <c r="AN17982" s="104">
        <v>349.53500000000003</v>
      </c>
      <c r="AO17982" s="104">
        <f t="shared" si="1297"/>
        <v>5.5771984950513907E-3</v>
      </c>
      <c r="AP17982" s="105">
        <v>1718.443</v>
      </c>
      <c r="AQ17982" s="105">
        <f t="shared" si="1289"/>
        <v>1.9758305117201155E-3</v>
      </c>
      <c r="AR17982" s="106">
        <v>120.05</v>
      </c>
      <c r="AS17982" s="106">
        <f t="shared" si="1291"/>
        <v>1.4061439295436979E-2</v>
      </c>
      <c r="AT17982" s="107">
        <v>84.39</v>
      </c>
      <c r="AU17982" s="107">
        <f t="shared" si="1292"/>
        <v>1.1856771604842717E-3</v>
      </c>
      <c r="AV17982" s="90"/>
      <c r="AW17982" s="90"/>
      <c r="AX17982" s="108">
        <v>838.1</v>
      </c>
      <c r="AY17982" s="108">
        <f t="shared" si="1285"/>
        <v>1.4686832851878683E-3</v>
      </c>
      <c r="AZ17982" s="109">
        <v>544.66</v>
      </c>
      <c r="BA17982" s="109">
        <f t="shared" si="1287"/>
        <v>4.2237097653886874E-4</v>
      </c>
      <c r="BB17982" s="110">
        <v>106.6688</v>
      </c>
      <c r="BC17982" s="110">
        <f t="shared" si="1296"/>
        <v>1.8767224431676323E-3</v>
      </c>
      <c r="BD17982" s="111">
        <v>922.21659999999997</v>
      </c>
      <c r="BE17982" s="111">
        <f t="shared" si="1283"/>
        <v>3.6812839960459298E-3</v>
      </c>
      <c r="BF17982" s="112">
        <v>141.5</v>
      </c>
      <c r="BG17982" s="112">
        <f t="shared" si="1284"/>
        <v>7.0668880987610048E-5</v>
      </c>
    </row>
    <row r="17983" spans="1:59" ht="25" x14ac:dyDescent="0.2">
      <c r="A17983" s="83">
        <v>36244</v>
      </c>
      <c r="B17983" s="84"/>
      <c r="C17983" s="85"/>
      <c r="D17983" s="86"/>
      <c r="E17983" s="86"/>
      <c r="F17983" s="87"/>
      <c r="G17983" s="87"/>
      <c r="H17983" s="88"/>
      <c r="I17983" s="88"/>
      <c r="J17983" s="89">
        <v>117.77200000000001</v>
      </c>
      <c r="K17983" s="89">
        <f t="shared" si="1286"/>
        <v>1.3360257876483338E-2</v>
      </c>
      <c r="L17983" s="90"/>
      <c r="M17983" s="90"/>
      <c r="N17983" s="91"/>
      <c r="O17983" s="91"/>
      <c r="P17983" s="92"/>
      <c r="Q17983" s="92"/>
      <c r="R17983" s="93">
        <v>441.54</v>
      </c>
      <c r="S17983" s="93">
        <f t="shared" si="1298"/>
        <v>-3.8803275482798632E-3</v>
      </c>
      <c r="T17983" s="94"/>
      <c r="U17983" s="94"/>
      <c r="V17983" s="95"/>
      <c r="W17983" s="95"/>
      <c r="X17983" s="96"/>
      <c r="Y17983" s="96"/>
      <c r="Z17983" s="97">
        <v>2083.59</v>
      </c>
      <c r="AA17983" s="97">
        <f t="shared" si="1299"/>
        <v>3.4078814514481089E-2</v>
      </c>
      <c r="AB17983" s="98">
        <v>1504.67</v>
      </c>
      <c r="AC17983" s="98">
        <f t="shared" si="1293"/>
        <v>-2.2060286308154632E-2</v>
      </c>
      <c r="AD17983" s="99">
        <v>1757.75</v>
      </c>
      <c r="AE17983" s="99">
        <f t="shared" si="1290"/>
        <v>1.6740104996374138E-2</v>
      </c>
      <c r="AF17983" s="100">
        <v>3956.9960000000001</v>
      </c>
      <c r="AG17983" s="100">
        <f t="shared" si="1294"/>
        <v>4.1470801998742283E-3</v>
      </c>
      <c r="AH17983" s="101">
        <v>1403.75</v>
      </c>
      <c r="AI17983" s="101">
        <f t="shared" si="1288"/>
        <v>1.9683097485566205E-2</v>
      </c>
      <c r="AJ17983" s="102">
        <v>3267.78</v>
      </c>
      <c r="AK17983" s="102">
        <f t="shared" si="1295"/>
        <v>1.8469941065351627E-3</v>
      </c>
      <c r="AL17983" s="103">
        <v>419.46499999999997</v>
      </c>
      <c r="AM17983" s="103">
        <f t="shared" si="1300"/>
        <v>-6.0353647905900532E-3</v>
      </c>
      <c r="AN17983" s="104">
        <v>352.18900000000002</v>
      </c>
      <c r="AO17983" s="104">
        <f t="shared" si="1297"/>
        <v>7.5642635985681567E-3</v>
      </c>
      <c r="AP17983" s="105">
        <v>1741.5429999999999</v>
      </c>
      <c r="AQ17983" s="105">
        <f t="shared" si="1289"/>
        <v>1.335285358031796E-2</v>
      </c>
      <c r="AR17983" s="106">
        <v>121.75</v>
      </c>
      <c r="AS17983" s="106">
        <f t="shared" si="1291"/>
        <v>-5.9313132121866967E-3</v>
      </c>
      <c r="AT17983" s="107">
        <v>84.33</v>
      </c>
      <c r="AU17983" s="107">
        <f t="shared" si="1292"/>
        <v>-7.112375833250059E-4</v>
      </c>
      <c r="AV17983" s="90"/>
      <c r="AW17983" s="90"/>
      <c r="AX17983" s="108">
        <v>836.47</v>
      </c>
      <c r="AY17983" s="108">
        <f t="shared" si="1285"/>
        <v>-1.9467690389724018E-3</v>
      </c>
      <c r="AZ17983" s="109">
        <v>545.87</v>
      </c>
      <c r="BA17983" s="109">
        <f t="shared" si="1287"/>
        <v>2.2191053827893053E-3</v>
      </c>
      <c r="BB17983" s="110">
        <v>106.6328</v>
      </c>
      <c r="BC17983" s="110">
        <f t="shared" si="1296"/>
        <v>-3.3755021379886223E-4</v>
      </c>
      <c r="BD17983" s="111">
        <v>916.81209999999999</v>
      </c>
      <c r="BE17983" s="111">
        <f t="shared" si="1283"/>
        <v>-5.8775760906842655E-3</v>
      </c>
      <c r="BF17983" s="112">
        <v>141.51</v>
      </c>
      <c r="BG17983" s="112">
        <f t="shared" si="1284"/>
        <v>1.4132278146771648E-4</v>
      </c>
    </row>
    <row r="17984" spans="1:59" ht="25" x14ac:dyDescent="0.2">
      <c r="A17984" s="83">
        <v>36245</v>
      </c>
      <c r="B17984" s="84"/>
      <c r="C17984" s="85"/>
      <c r="D17984" s="86"/>
      <c r="E17984" s="86"/>
      <c r="F17984" s="87"/>
      <c r="G17984" s="87"/>
      <c r="H17984" s="88"/>
      <c r="I17984" s="88"/>
      <c r="J17984" s="89">
        <v>118.929</v>
      </c>
      <c r="K17984" s="89">
        <f t="shared" si="1286"/>
        <v>9.7761244335908444E-3</v>
      </c>
      <c r="L17984" s="90"/>
      <c r="M17984" s="90"/>
      <c r="N17984" s="91"/>
      <c r="O17984" s="91"/>
      <c r="P17984" s="92"/>
      <c r="Q17984" s="92"/>
      <c r="R17984" s="93">
        <v>439.83</v>
      </c>
      <c r="S17984" s="93">
        <f t="shared" si="1298"/>
        <v>0</v>
      </c>
      <c r="T17984" s="94"/>
      <c r="U17984" s="94"/>
      <c r="V17984" s="95"/>
      <c r="W17984" s="95"/>
      <c r="X17984" s="96"/>
      <c r="Y17984" s="96"/>
      <c r="Z17984" s="97">
        <v>2067.5300000000002</v>
      </c>
      <c r="AA17984" s="97">
        <f t="shared" si="1299"/>
        <v>-7.7377094031537905E-3</v>
      </c>
      <c r="AB17984" s="98">
        <v>1508.39</v>
      </c>
      <c r="AC17984" s="98">
        <f t="shared" si="1293"/>
        <v>-2.4692517839891947E-3</v>
      </c>
      <c r="AD17984" s="99">
        <v>1747.95</v>
      </c>
      <c r="AE17984" s="99">
        <f t="shared" si="1290"/>
        <v>-5.5909093918887071E-3</v>
      </c>
      <c r="AF17984" s="100">
        <v>3919.3180000000002</v>
      </c>
      <c r="AG17984" s="100">
        <f t="shared" si="1294"/>
        <v>-9.5674924616283435E-3</v>
      </c>
      <c r="AH17984" s="101">
        <v>1392.77</v>
      </c>
      <c r="AI17984" s="101">
        <f t="shared" si="1288"/>
        <v>-7.8526571758526093E-3</v>
      </c>
      <c r="AJ17984" s="102">
        <v>3229.04</v>
      </c>
      <c r="AK17984" s="102">
        <f t="shared" si="1295"/>
        <v>-1.1925975834703532E-2</v>
      </c>
      <c r="AL17984" s="103">
        <v>416.94099999999997</v>
      </c>
      <c r="AM17984" s="103">
        <f t="shared" si="1300"/>
        <v>0</v>
      </c>
      <c r="AN17984" s="104">
        <v>350.125</v>
      </c>
      <c r="AO17984" s="104">
        <f t="shared" si="1297"/>
        <v>-5.8777297396953266E-3</v>
      </c>
      <c r="AP17984" s="105">
        <v>1736.3679999999999</v>
      </c>
      <c r="AQ17984" s="105">
        <f t="shared" si="1289"/>
        <v>-2.9759265370558584E-3</v>
      </c>
      <c r="AR17984" s="106">
        <v>121.03</v>
      </c>
      <c r="AS17984" s="106">
        <f t="shared" si="1291"/>
        <v>0</v>
      </c>
      <c r="AT17984" s="107">
        <v>84.23</v>
      </c>
      <c r="AU17984" s="107">
        <f t="shared" si="1292"/>
        <v>-1.1865212592778254E-3</v>
      </c>
      <c r="AV17984" s="90"/>
      <c r="AW17984" s="90"/>
      <c r="AX17984" s="108">
        <v>836.56</v>
      </c>
      <c r="AY17984" s="108">
        <f t="shared" si="1285"/>
        <v>1.0758922444505006E-4</v>
      </c>
      <c r="AZ17984" s="109">
        <v>545.29999999999995</v>
      </c>
      <c r="BA17984" s="109">
        <f t="shared" si="1287"/>
        <v>-1.0447502256228497E-3</v>
      </c>
      <c r="BB17984" s="110">
        <v>106.57559999999999</v>
      </c>
      <c r="BC17984" s="110">
        <f t="shared" si="1296"/>
        <v>-5.3656423829769842E-4</v>
      </c>
      <c r="BD17984" s="111">
        <v>915.60599999999999</v>
      </c>
      <c r="BE17984" s="111">
        <f t="shared" ref="BE17984:BE18047" si="1301">LN(BD17984/BD17983)</f>
        <v>-1.3164028167725664E-3</v>
      </c>
      <c r="BF17984" s="112">
        <v>141.53</v>
      </c>
      <c r="BG17984" s="112">
        <f t="shared" si="1284"/>
        <v>0</v>
      </c>
    </row>
    <row r="17985" spans="1:59" ht="25" x14ac:dyDescent="0.2">
      <c r="A17985" s="83">
        <v>36246</v>
      </c>
      <c r="B17985" s="84"/>
      <c r="C17985" s="85"/>
      <c r="D17985" s="86"/>
      <c r="E17985" s="86"/>
      <c r="F17985" s="87"/>
      <c r="G17985" s="87"/>
      <c r="H17985" s="88"/>
      <c r="I17985" s="88"/>
      <c r="J17985" s="89">
        <v>118.929</v>
      </c>
      <c r="K17985" s="89">
        <f t="shared" si="1286"/>
        <v>0</v>
      </c>
      <c r="L17985" s="90"/>
      <c r="M17985" s="90"/>
      <c r="N17985" s="91"/>
      <c r="O17985" s="91"/>
      <c r="P17985" s="92"/>
      <c r="Q17985" s="92"/>
      <c r="R17985" s="93">
        <v>439.83</v>
      </c>
      <c r="S17985" s="93">
        <f t="shared" si="1298"/>
        <v>0</v>
      </c>
      <c r="T17985" s="94"/>
      <c r="U17985" s="94"/>
      <c r="V17985" s="95"/>
      <c r="W17985" s="95"/>
      <c r="X17985" s="96"/>
      <c r="Y17985" s="96"/>
      <c r="Z17985" s="97">
        <v>2067.5300000000002</v>
      </c>
      <c r="AA17985" s="97">
        <f t="shared" si="1299"/>
        <v>0</v>
      </c>
      <c r="AB17985" s="98">
        <v>1508.39</v>
      </c>
      <c r="AC17985" s="98">
        <f t="shared" si="1293"/>
        <v>0</v>
      </c>
      <c r="AD17985" s="99">
        <v>1747.95</v>
      </c>
      <c r="AE17985" s="99">
        <f t="shared" si="1290"/>
        <v>0</v>
      </c>
      <c r="AF17985" s="100">
        <v>3919.3180000000002</v>
      </c>
      <c r="AG17985" s="100">
        <f t="shared" si="1294"/>
        <v>0</v>
      </c>
      <c r="AH17985" s="101">
        <v>1392.77</v>
      </c>
      <c r="AI17985" s="101">
        <f t="shared" si="1288"/>
        <v>0</v>
      </c>
      <c r="AJ17985" s="102">
        <v>3229.04</v>
      </c>
      <c r="AK17985" s="102">
        <f t="shared" si="1295"/>
        <v>0</v>
      </c>
      <c r="AL17985" s="103">
        <v>416.94099999999997</v>
      </c>
      <c r="AM17985" s="103">
        <f t="shared" si="1300"/>
        <v>0</v>
      </c>
      <c r="AN17985" s="104">
        <v>350.125</v>
      </c>
      <c r="AO17985" s="104">
        <f t="shared" si="1297"/>
        <v>0</v>
      </c>
      <c r="AP17985" s="105">
        <v>1736.3679999999999</v>
      </c>
      <c r="AQ17985" s="105">
        <f t="shared" si="1289"/>
        <v>0</v>
      </c>
      <c r="AR17985" s="106">
        <v>121.03</v>
      </c>
      <c r="AS17985" s="106">
        <f t="shared" si="1291"/>
        <v>0</v>
      </c>
      <c r="AT17985" s="107">
        <v>84.23</v>
      </c>
      <c r="AU17985" s="107">
        <f t="shared" si="1292"/>
        <v>0</v>
      </c>
      <c r="AV17985" s="90"/>
      <c r="AW17985" s="90"/>
      <c r="AX17985" s="108">
        <v>836.56</v>
      </c>
      <c r="AY17985" s="108">
        <f t="shared" si="1285"/>
        <v>0</v>
      </c>
      <c r="AZ17985" s="109">
        <v>545.29999999999995</v>
      </c>
      <c r="BA17985" s="109">
        <f t="shared" si="1287"/>
        <v>0</v>
      </c>
      <c r="BB17985" s="110">
        <v>106.57559999999999</v>
      </c>
      <c r="BC17985" s="110">
        <f t="shared" si="1296"/>
        <v>0</v>
      </c>
      <c r="BD17985" s="111">
        <v>915.60599999999999</v>
      </c>
      <c r="BE17985" s="111">
        <f t="shared" si="1301"/>
        <v>0</v>
      </c>
      <c r="BF17985" s="112">
        <v>141.53</v>
      </c>
      <c r="BG17985" s="112">
        <f t="shared" si="1284"/>
        <v>0</v>
      </c>
    </row>
    <row r="17986" spans="1:59" ht="25" x14ac:dyDescent="0.2">
      <c r="A17986" s="83">
        <v>36247</v>
      </c>
      <c r="B17986" s="84"/>
      <c r="C17986" s="85"/>
      <c r="D17986" s="86"/>
      <c r="E17986" s="86"/>
      <c r="F17986" s="87"/>
      <c r="G17986" s="87"/>
      <c r="H17986" s="88"/>
      <c r="I17986" s="88"/>
      <c r="J17986" s="89">
        <v>118.929</v>
      </c>
      <c r="K17986" s="89">
        <f t="shared" si="1286"/>
        <v>0</v>
      </c>
      <c r="L17986" s="90"/>
      <c r="M17986" s="90"/>
      <c r="N17986" s="91"/>
      <c r="O17986" s="91"/>
      <c r="P17986" s="92"/>
      <c r="Q17986" s="92"/>
      <c r="R17986" s="93">
        <v>439.83</v>
      </c>
      <c r="S17986" s="93">
        <f t="shared" si="1298"/>
        <v>4.7734325295227737E-4</v>
      </c>
      <c r="T17986" s="94"/>
      <c r="U17986" s="94"/>
      <c r="V17986" s="95"/>
      <c r="W17986" s="95"/>
      <c r="X17986" s="96"/>
      <c r="Y17986" s="96"/>
      <c r="Z17986" s="97">
        <v>2067.5300000000002</v>
      </c>
      <c r="AA17986" s="97">
        <f t="shared" si="1299"/>
        <v>0</v>
      </c>
      <c r="AB17986" s="98">
        <v>1508.39</v>
      </c>
      <c r="AC17986" s="98">
        <f t="shared" si="1293"/>
        <v>0</v>
      </c>
      <c r="AD17986" s="99">
        <v>1747.95</v>
      </c>
      <c r="AE17986" s="99">
        <f t="shared" si="1290"/>
        <v>0</v>
      </c>
      <c r="AF17986" s="100">
        <v>3919.3180000000002</v>
      </c>
      <c r="AG17986" s="100">
        <f t="shared" si="1294"/>
        <v>0</v>
      </c>
      <c r="AH17986" s="101">
        <v>1392.77</v>
      </c>
      <c r="AI17986" s="101">
        <f t="shared" si="1288"/>
        <v>0</v>
      </c>
      <c r="AJ17986" s="102">
        <v>3229.04</v>
      </c>
      <c r="AK17986" s="102">
        <f t="shared" si="1295"/>
        <v>0</v>
      </c>
      <c r="AL17986" s="103">
        <v>416.94099999999997</v>
      </c>
      <c r="AM17986" s="103">
        <f t="shared" si="1300"/>
        <v>2.8875764213927804E-2</v>
      </c>
      <c r="AN17986" s="104">
        <v>350.125</v>
      </c>
      <c r="AO17986" s="104">
        <f t="shared" si="1297"/>
        <v>0</v>
      </c>
      <c r="AP17986" s="105">
        <v>1736.3679999999999</v>
      </c>
      <c r="AQ17986" s="105">
        <f t="shared" si="1289"/>
        <v>0</v>
      </c>
      <c r="AR17986" s="106">
        <v>121.03</v>
      </c>
      <c r="AS17986" s="106">
        <f t="shared" si="1291"/>
        <v>1.5657982728351023E-2</v>
      </c>
      <c r="AT17986" s="107">
        <v>84.23</v>
      </c>
      <c r="AU17986" s="107">
        <f t="shared" si="1292"/>
        <v>0</v>
      </c>
      <c r="AV17986" s="90"/>
      <c r="AW17986" s="90"/>
      <c r="AX17986" s="108">
        <v>836.56</v>
      </c>
      <c r="AY17986" s="108">
        <f t="shared" si="1285"/>
        <v>0</v>
      </c>
      <c r="AZ17986" s="109">
        <v>545.29999999999995</v>
      </c>
      <c r="BA17986" s="109">
        <f t="shared" si="1287"/>
        <v>0</v>
      </c>
      <c r="BB17986" s="110">
        <v>106.57559999999999</v>
      </c>
      <c r="BC17986" s="110">
        <f t="shared" si="1296"/>
        <v>0</v>
      </c>
      <c r="BD17986" s="111">
        <v>915.60599999999999</v>
      </c>
      <c r="BE17986" s="111">
        <f t="shared" si="1301"/>
        <v>0</v>
      </c>
      <c r="BF17986" s="112">
        <v>141.53</v>
      </c>
      <c r="BG17986" s="112">
        <f t="shared" si="1284"/>
        <v>3.5321960029579896E-4</v>
      </c>
    </row>
    <row r="17987" spans="1:59" ht="25" x14ac:dyDescent="0.2">
      <c r="A17987" s="83">
        <v>36248</v>
      </c>
      <c r="B17987" s="84"/>
      <c r="C17987" s="85"/>
      <c r="D17987" s="86"/>
      <c r="E17987" s="86"/>
      <c r="F17987" s="87"/>
      <c r="G17987" s="87"/>
      <c r="H17987" s="88"/>
      <c r="I17987" s="88"/>
      <c r="J17987" s="89">
        <v>118.91</v>
      </c>
      <c r="K17987" s="89">
        <f t="shared" si="1286"/>
        <v>-1.5977194690887419E-4</v>
      </c>
      <c r="L17987" s="90"/>
      <c r="M17987" s="90"/>
      <c r="N17987" s="91"/>
      <c r="O17987" s="91"/>
      <c r="P17987" s="92"/>
      <c r="Q17987" s="92"/>
      <c r="R17987" s="93">
        <v>440.04</v>
      </c>
      <c r="S17987" s="93">
        <f t="shared" si="1298"/>
        <v>1.3498162192736994E-2</v>
      </c>
      <c r="T17987" s="94"/>
      <c r="U17987" s="94"/>
      <c r="V17987" s="95"/>
      <c r="W17987" s="95"/>
      <c r="X17987" s="96"/>
      <c r="Y17987" s="96"/>
      <c r="Z17987" s="97">
        <v>2144.9299999999998</v>
      </c>
      <c r="AA17987" s="97">
        <f t="shared" si="1299"/>
        <v>3.6752259726294464E-2</v>
      </c>
      <c r="AB17987" s="98">
        <v>1531.36</v>
      </c>
      <c r="AC17987" s="98">
        <f t="shared" si="1293"/>
        <v>-1.5113372626605349E-2</v>
      </c>
      <c r="AD17987" s="99">
        <v>1785.5</v>
      </c>
      <c r="AE17987" s="99">
        <f t="shared" si="1290"/>
        <v>2.125481534712104E-2</v>
      </c>
      <c r="AF17987" s="100">
        <v>3961.46</v>
      </c>
      <c r="AG17987" s="100">
        <f t="shared" si="1294"/>
        <v>1.0694985112443342E-2</v>
      </c>
      <c r="AH17987" s="101">
        <v>1432.27</v>
      </c>
      <c r="AI17987" s="101">
        <f t="shared" si="1288"/>
        <v>2.7966028356980782E-2</v>
      </c>
      <c r="AJ17987" s="102">
        <v>3249.53</v>
      </c>
      <c r="AK17987" s="102">
        <f t="shared" si="1295"/>
        <v>6.3254910636657688E-3</v>
      </c>
      <c r="AL17987" s="103">
        <v>429.15600000000001</v>
      </c>
      <c r="AM17987" s="103">
        <f t="shared" si="1300"/>
        <v>1.8740177079321564E-3</v>
      </c>
      <c r="AN17987" s="104">
        <v>358.70600000000002</v>
      </c>
      <c r="AO17987" s="104">
        <f t="shared" si="1297"/>
        <v>2.4212877888043407E-2</v>
      </c>
      <c r="AP17987" s="105">
        <v>1759.97</v>
      </c>
      <c r="AQ17987" s="105">
        <f t="shared" si="1289"/>
        <v>1.3501188110178548E-2</v>
      </c>
      <c r="AR17987" s="106">
        <v>122.94</v>
      </c>
      <c r="AS17987" s="106">
        <f t="shared" si="1291"/>
        <v>-3.4221495142889176E-3</v>
      </c>
      <c r="AT17987" s="107">
        <v>84.99</v>
      </c>
      <c r="AU17987" s="107">
        <f t="shared" si="1292"/>
        <v>8.9824501832624186E-3</v>
      </c>
      <c r="AV17987" s="90"/>
      <c r="AW17987" s="90"/>
      <c r="AX17987" s="108">
        <v>835.23</v>
      </c>
      <c r="AY17987" s="108">
        <f t="shared" si="1285"/>
        <v>-1.5911092668203595E-3</v>
      </c>
      <c r="AZ17987" s="109">
        <v>545.20000000000005</v>
      </c>
      <c r="BA17987" s="109">
        <f t="shared" si="1287"/>
        <v>-1.8340210963818852E-4</v>
      </c>
      <c r="BB17987" s="110">
        <v>106.589</v>
      </c>
      <c r="BC17987" s="110">
        <f t="shared" si="1296"/>
        <v>1.2572444034004271E-4</v>
      </c>
      <c r="BD17987" s="111">
        <v>911.01930000000004</v>
      </c>
      <c r="BE17987" s="111">
        <f t="shared" si="1301"/>
        <v>-5.0220585909112048E-3</v>
      </c>
      <c r="BF17987" s="112">
        <v>141.58000000000001</v>
      </c>
      <c r="BG17987" s="112">
        <f t="shared" ref="BG17987:BG18050" si="1302">LN(BF17988/BF17987)</f>
        <v>1.4125291357610037E-4</v>
      </c>
    </row>
    <row r="17988" spans="1:59" ht="25" x14ac:dyDescent="0.2">
      <c r="A17988" s="83">
        <v>36249</v>
      </c>
      <c r="B17988" s="84"/>
      <c r="C17988" s="85"/>
      <c r="D17988" s="86"/>
      <c r="E17988" s="86"/>
      <c r="F17988" s="87"/>
      <c r="G17988" s="87"/>
      <c r="H17988" s="88"/>
      <c r="I17988" s="88"/>
      <c r="J17988" s="89">
        <v>119.39100000000001</v>
      </c>
      <c r="K17988" s="89">
        <f t="shared" si="1286"/>
        <v>4.0369167836120882E-3</v>
      </c>
      <c r="L17988" s="90"/>
      <c r="M17988" s="90"/>
      <c r="N17988" s="91"/>
      <c r="O17988" s="91"/>
      <c r="P17988" s="92"/>
      <c r="Q17988" s="92"/>
      <c r="R17988" s="93">
        <v>446.02</v>
      </c>
      <c r="S17988" s="93">
        <f t="shared" si="1298"/>
        <v>4.2589915800193454E-4</v>
      </c>
      <c r="T17988" s="94"/>
      <c r="U17988" s="94"/>
      <c r="V17988" s="95"/>
      <c r="W17988" s="95"/>
      <c r="X17988" s="96"/>
      <c r="Y17988" s="96"/>
      <c r="Z17988" s="97">
        <v>2125.96</v>
      </c>
      <c r="AA17988" s="97">
        <f t="shared" si="1299"/>
        <v>-8.8834527475333859E-3</v>
      </c>
      <c r="AB17988" s="98">
        <v>1527.79</v>
      </c>
      <c r="AC17988" s="98">
        <f t="shared" si="1293"/>
        <v>2.3339827210982068E-3</v>
      </c>
      <c r="AD17988" s="99">
        <v>1772.79</v>
      </c>
      <c r="AE17988" s="99">
        <f t="shared" si="1290"/>
        <v>-7.1439112916716306E-3</v>
      </c>
      <c r="AF17988" s="100">
        <v>3895.9110000000001</v>
      </c>
      <c r="AG17988" s="100">
        <f t="shared" si="1294"/>
        <v>-1.6685102609916371E-2</v>
      </c>
      <c r="AH17988" s="101">
        <v>1426.3</v>
      </c>
      <c r="AI17988" s="101">
        <f t="shared" si="1288"/>
        <v>-4.1769197044046096E-3</v>
      </c>
      <c r="AJ17988" s="102">
        <v>3195.69</v>
      </c>
      <c r="AK17988" s="102">
        <f t="shared" si="1295"/>
        <v>-1.6707343544936158E-2</v>
      </c>
      <c r="AL17988" s="103">
        <v>429.96100000000001</v>
      </c>
      <c r="AM17988" s="103">
        <f t="shared" si="1300"/>
        <v>-1.0554125986587615E-2</v>
      </c>
      <c r="AN17988" s="104">
        <v>356.185</v>
      </c>
      <c r="AO17988" s="104">
        <f t="shared" si="1297"/>
        <v>-7.0528526729530666E-3</v>
      </c>
      <c r="AP17988" s="105">
        <v>1741.452</v>
      </c>
      <c r="AQ17988" s="105">
        <f t="shared" si="1289"/>
        <v>-1.0577515452339053E-2</v>
      </c>
      <c r="AR17988" s="106">
        <v>122.52</v>
      </c>
      <c r="AS17988" s="106">
        <f t="shared" si="1291"/>
        <v>-1.2250399669976794E-3</v>
      </c>
      <c r="AT17988" s="107">
        <v>85.14</v>
      </c>
      <c r="AU17988" s="107">
        <f t="shared" si="1292"/>
        <v>1.7633578894715467E-3</v>
      </c>
      <c r="AV17988" s="90"/>
      <c r="AW17988" s="90"/>
      <c r="AX17988" s="108">
        <v>837.76</v>
      </c>
      <c r="AY17988" s="108">
        <f t="shared" si="1285"/>
        <v>3.0245272579674715E-3</v>
      </c>
      <c r="AZ17988" s="109">
        <v>545.79999999999995</v>
      </c>
      <c r="BA17988" s="109">
        <f t="shared" si="1287"/>
        <v>1.0999084518604864E-3</v>
      </c>
      <c r="BB17988" s="110">
        <v>106.5825</v>
      </c>
      <c r="BC17988" s="110">
        <f t="shared" si="1296"/>
        <v>-6.0983761919552693E-5</v>
      </c>
      <c r="BD17988" s="111">
        <v>918.42899999999997</v>
      </c>
      <c r="BE17988" s="111">
        <f t="shared" si="1301"/>
        <v>8.1005191758453301E-3</v>
      </c>
      <c r="BF17988" s="112">
        <v>141.6</v>
      </c>
      <c r="BG17988" s="112">
        <f t="shared" si="1302"/>
        <v>1.4123296400851338E-4</v>
      </c>
    </row>
    <row r="17989" spans="1:59" ht="25" x14ac:dyDescent="0.2">
      <c r="A17989" s="83">
        <v>36250</v>
      </c>
      <c r="B17989" s="84"/>
      <c r="C17989" s="85"/>
      <c r="D17989" s="86"/>
      <c r="E17989" s="86"/>
      <c r="F17989" s="87"/>
      <c r="G17989" s="87"/>
      <c r="H17989" s="88"/>
      <c r="I17989" s="88"/>
      <c r="J17989" s="89">
        <v>118.779</v>
      </c>
      <c r="K17989" s="89">
        <f t="shared" si="1286"/>
        <v>-5.1391976065698203E-3</v>
      </c>
      <c r="L17989" s="90"/>
      <c r="M17989" s="90"/>
      <c r="N17989" s="91"/>
      <c r="O17989" s="91"/>
      <c r="P17989" s="92"/>
      <c r="Q17989" s="92"/>
      <c r="R17989" s="93">
        <v>446.21</v>
      </c>
      <c r="S17989" s="93">
        <f t="shared" si="1298"/>
        <v>1.8583828466233207E-3</v>
      </c>
      <c r="T17989" s="94"/>
      <c r="U17989" s="94"/>
      <c r="V17989" s="95"/>
      <c r="W17989" s="95"/>
      <c r="X17989" s="96"/>
      <c r="Y17989" s="96"/>
      <c r="Z17989" s="97">
        <v>2106.66</v>
      </c>
      <c r="AA17989" s="97">
        <f t="shared" si="1299"/>
        <v>-9.1197101386240858E-3</v>
      </c>
      <c r="AB17989" s="98">
        <v>1523.51</v>
      </c>
      <c r="AC17989" s="98">
        <f t="shared" si="1293"/>
        <v>2.8053634889975759E-3</v>
      </c>
      <c r="AD17989" s="99">
        <v>1753.21</v>
      </c>
      <c r="AE17989" s="99">
        <f t="shared" si="1290"/>
        <v>-1.1106183358637804E-2</v>
      </c>
      <c r="AF17989" s="100">
        <v>3850.864</v>
      </c>
      <c r="AG17989" s="100">
        <f t="shared" si="1294"/>
        <v>-1.1630002870158765E-2</v>
      </c>
      <c r="AH17989" s="101">
        <v>1405.38</v>
      </c>
      <c r="AI17989" s="101">
        <f t="shared" si="1288"/>
        <v>-1.477594969650296E-2</v>
      </c>
      <c r="AJ17989" s="102">
        <v>3169.9</v>
      </c>
      <c r="AK17989" s="102">
        <f t="shared" si="1295"/>
        <v>-8.1029853039946177E-3</v>
      </c>
      <c r="AL17989" s="103">
        <v>425.447</v>
      </c>
      <c r="AM17989" s="103">
        <f t="shared" si="1300"/>
        <v>1.093780810717352E-2</v>
      </c>
      <c r="AN17989" s="104">
        <v>350.80200000000002</v>
      </c>
      <c r="AO17989" s="104">
        <f t="shared" si="1297"/>
        <v>-1.5228297059311042E-2</v>
      </c>
      <c r="AP17989" s="105">
        <v>1729.5830000000001</v>
      </c>
      <c r="AQ17989" s="105">
        <f t="shared" si="1289"/>
        <v>-6.8389090055619916E-3</v>
      </c>
      <c r="AR17989" s="106">
        <v>122.37</v>
      </c>
      <c r="AS17989" s="106">
        <f t="shared" si="1291"/>
        <v>4.5658456816730008E-3</v>
      </c>
      <c r="AT17989" s="107">
        <v>85.5</v>
      </c>
      <c r="AU17989" s="107">
        <f t="shared" si="1292"/>
        <v>4.2194155427082896E-3</v>
      </c>
      <c r="AV17989" s="90"/>
      <c r="AW17989" s="90"/>
      <c r="AX17989" s="108">
        <v>836.49</v>
      </c>
      <c r="AY17989" s="108">
        <f t="shared" si="1285"/>
        <v>-1.517097498682226E-3</v>
      </c>
      <c r="AZ17989" s="109">
        <v>546.39</v>
      </c>
      <c r="BA17989" s="109">
        <f t="shared" si="1287"/>
        <v>1.0803982043240264E-3</v>
      </c>
      <c r="BB17989" s="110">
        <v>106.5817</v>
      </c>
      <c r="BC17989" s="110">
        <f t="shared" si="1296"/>
        <v>-7.505950811670913E-6</v>
      </c>
      <c r="BD17989" s="111">
        <v>913.17349999999999</v>
      </c>
      <c r="BE17989" s="111">
        <f t="shared" si="1301"/>
        <v>-5.738706322102583E-3</v>
      </c>
      <c r="BF17989" s="112">
        <v>141.62</v>
      </c>
      <c r="BG17989" s="112">
        <f t="shared" si="1302"/>
        <v>2.1181205289764354E-4</v>
      </c>
    </row>
    <row r="17990" spans="1:59" ht="25" x14ac:dyDescent="0.2">
      <c r="A17990" s="83">
        <v>36251</v>
      </c>
      <c r="B17990" s="84"/>
      <c r="C17990" s="85"/>
      <c r="D17990" s="86"/>
      <c r="E17990" s="86"/>
      <c r="F17990" s="87"/>
      <c r="G17990" s="87"/>
      <c r="H17990" s="88"/>
      <c r="I17990" s="88"/>
      <c r="J17990" s="89">
        <v>118.438</v>
      </c>
      <c r="K17990" s="89">
        <f t="shared" si="1286"/>
        <v>-2.8750067228113531E-3</v>
      </c>
      <c r="L17990" s="90"/>
      <c r="M17990" s="90"/>
      <c r="N17990" s="91"/>
      <c r="O17990" s="91"/>
      <c r="P17990" s="92"/>
      <c r="Q17990" s="92"/>
      <c r="R17990" s="93">
        <v>447.04</v>
      </c>
      <c r="S17990" s="93">
        <f t="shared" si="1298"/>
        <v>1.0613661407831841E-2</v>
      </c>
      <c r="T17990" s="94"/>
      <c r="U17990" s="94"/>
      <c r="V17990" s="95"/>
      <c r="W17990" s="95"/>
      <c r="X17990" s="96"/>
      <c r="Y17990" s="96"/>
      <c r="Z17990" s="97">
        <v>2146.41</v>
      </c>
      <c r="AA17990" s="97">
        <f t="shared" si="1299"/>
        <v>1.8692924153583795E-2</v>
      </c>
      <c r="AB17990" s="98">
        <v>1527.77</v>
      </c>
      <c r="AC17990" s="98">
        <f t="shared" si="1293"/>
        <v>-2.7922725989478238E-3</v>
      </c>
      <c r="AD17990" s="99">
        <v>1763.31</v>
      </c>
      <c r="AE17990" s="99">
        <f t="shared" si="1290"/>
        <v>5.7443311983133207E-3</v>
      </c>
      <c r="AF17990" s="100">
        <v>3877.7959999999998</v>
      </c>
      <c r="AG17990" s="100">
        <f t="shared" si="1294"/>
        <v>6.9694122948242591E-3</v>
      </c>
      <c r="AH17990" s="101">
        <v>1418.51</v>
      </c>
      <c r="AI17990" s="101">
        <f t="shared" si="1288"/>
        <v>9.2992960915711086E-3</v>
      </c>
      <c r="AJ17990" s="102">
        <v>3192.2</v>
      </c>
      <c r="AK17990" s="102">
        <f t="shared" si="1295"/>
        <v>7.0102926160339656E-3</v>
      </c>
      <c r="AL17990" s="103">
        <v>430.12599999999998</v>
      </c>
      <c r="AM17990" s="103">
        <f t="shared" si="1300"/>
        <v>0</v>
      </c>
      <c r="AN17990" s="104">
        <v>351.52</v>
      </c>
      <c r="AO17990" s="104">
        <f t="shared" si="1297"/>
        <v>2.0446469002482208E-3</v>
      </c>
      <c r="AP17990" s="105">
        <v>1732.3330000000001</v>
      </c>
      <c r="AQ17990" s="105">
        <f t="shared" si="1289"/>
        <v>1.5887159471350463E-3</v>
      </c>
      <c r="AR17990" s="106">
        <v>122.93</v>
      </c>
      <c r="AS17990" s="106">
        <f t="shared" si="1291"/>
        <v>-4.8820179976977922E-4</v>
      </c>
      <c r="AT17990" s="107">
        <v>85.24</v>
      </c>
      <c r="AU17990" s="107">
        <f t="shared" si="1292"/>
        <v>-3.0455687122982571E-3</v>
      </c>
      <c r="AV17990" s="90"/>
      <c r="AW17990" s="90"/>
      <c r="AX17990" s="108">
        <v>835.23</v>
      </c>
      <c r="AY17990" s="108">
        <f t="shared" si="1285"/>
        <v>-1.5074297592852384E-3</v>
      </c>
      <c r="AZ17990" s="109">
        <v>546.46</v>
      </c>
      <c r="BA17990" s="109">
        <f t="shared" si="1287"/>
        <v>1.2810541262887003E-4</v>
      </c>
      <c r="BB17990" s="110">
        <v>106.7146</v>
      </c>
      <c r="BC17990" s="110">
        <f t="shared" si="1296"/>
        <v>1.2461539857782954E-3</v>
      </c>
      <c r="BD17990" s="111">
        <v>908.04690000000005</v>
      </c>
      <c r="BE17990" s="111">
        <f t="shared" si="1301"/>
        <v>-5.629866149965029E-3</v>
      </c>
      <c r="BF17990" s="112">
        <v>141.65</v>
      </c>
      <c r="BG17990" s="112">
        <f t="shared" si="1302"/>
        <v>0</v>
      </c>
    </row>
    <row r="17991" spans="1:59" ht="25" x14ac:dyDescent="0.2">
      <c r="A17991" s="83">
        <v>36252</v>
      </c>
      <c r="B17991" s="84"/>
      <c r="C17991" s="85"/>
      <c r="D17991" s="86"/>
      <c r="E17991" s="86"/>
      <c r="F17991" s="87"/>
      <c r="G17991" s="87"/>
      <c r="H17991" s="88"/>
      <c r="I17991" s="88"/>
      <c r="J17991" s="89">
        <v>118.438</v>
      </c>
      <c r="K17991" s="89">
        <f t="shared" si="1286"/>
        <v>0</v>
      </c>
      <c r="L17991" s="90"/>
      <c r="M17991" s="90"/>
      <c r="N17991" s="91"/>
      <c r="O17991" s="91"/>
      <c r="P17991" s="92"/>
      <c r="Q17991" s="92"/>
      <c r="R17991" s="93">
        <v>451.81</v>
      </c>
      <c r="S17991" s="93">
        <f t="shared" si="1298"/>
        <v>0</v>
      </c>
      <c r="T17991" s="94"/>
      <c r="U17991" s="94"/>
      <c r="V17991" s="95"/>
      <c r="W17991" s="95"/>
      <c r="X17991" s="96"/>
      <c r="Y17991" s="96"/>
      <c r="Z17991" s="97">
        <v>2146.41</v>
      </c>
      <c r="AA17991" s="97">
        <f t="shared" si="1299"/>
        <v>0</v>
      </c>
      <c r="AB17991" s="98">
        <v>1527.77</v>
      </c>
      <c r="AC17991" s="98">
        <f t="shared" si="1293"/>
        <v>0</v>
      </c>
      <c r="AD17991" s="99">
        <v>1763.31</v>
      </c>
      <c r="AE17991" s="99">
        <f t="shared" si="1290"/>
        <v>0</v>
      </c>
      <c r="AF17991" s="100">
        <v>3877.7959999999998</v>
      </c>
      <c r="AG17991" s="100">
        <f t="shared" si="1294"/>
        <v>0</v>
      </c>
      <c r="AH17991" s="101">
        <v>1418.51</v>
      </c>
      <c r="AI17991" s="101">
        <f t="shared" si="1288"/>
        <v>0</v>
      </c>
      <c r="AJ17991" s="102">
        <v>3192.2</v>
      </c>
      <c r="AK17991" s="102">
        <f t="shared" si="1295"/>
        <v>0</v>
      </c>
      <c r="AL17991" s="103">
        <v>430.12599999999998</v>
      </c>
      <c r="AM17991" s="103">
        <f t="shared" si="1300"/>
        <v>0</v>
      </c>
      <c r="AN17991" s="104">
        <v>351.52</v>
      </c>
      <c r="AO17991" s="104">
        <f t="shared" si="1297"/>
        <v>0</v>
      </c>
      <c r="AP17991" s="105">
        <v>1732.3330000000001</v>
      </c>
      <c r="AQ17991" s="105">
        <f t="shared" si="1289"/>
        <v>0</v>
      </c>
      <c r="AR17991" s="106">
        <v>122.87</v>
      </c>
      <c r="AS17991" s="106">
        <f t="shared" si="1291"/>
        <v>0</v>
      </c>
      <c r="AT17991" s="107">
        <v>85.19</v>
      </c>
      <c r="AU17991" s="107">
        <f t="shared" si="1292"/>
        <v>-5.8675117566721184E-4</v>
      </c>
      <c r="AV17991" s="90"/>
      <c r="AW17991" s="90"/>
      <c r="AX17991" s="108">
        <v>835.23</v>
      </c>
      <c r="AY17991" s="108">
        <f t="shared" si="1285"/>
        <v>0</v>
      </c>
      <c r="AZ17991" s="109">
        <v>546.46</v>
      </c>
      <c r="BA17991" s="109">
        <f t="shared" si="1287"/>
        <v>0</v>
      </c>
      <c r="BB17991" s="110">
        <v>106.7146</v>
      </c>
      <c r="BC17991" s="110">
        <f t="shared" si="1296"/>
        <v>0</v>
      </c>
      <c r="BD17991" s="111">
        <v>908.04690000000005</v>
      </c>
      <c r="BE17991" s="111">
        <f t="shared" si="1301"/>
        <v>0</v>
      </c>
      <c r="BF17991" s="112">
        <v>141.65</v>
      </c>
      <c r="BG17991" s="112">
        <f t="shared" si="1302"/>
        <v>0</v>
      </c>
    </row>
    <row r="17992" spans="1:59" ht="25" x14ac:dyDescent="0.2">
      <c r="A17992" s="83">
        <v>36253</v>
      </c>
      <c r="B17992" s="84"/>
      <c r="C17992" s="85"/>
      <c r="D17992" s="86"/>
      <c r="E17992" s="86"/>
      <c r="F17992" s="87"/>
      <c r="G17992" s="87"/>
      <c r="H17992" s="88"/>
      <c r="I17992" s="88"/>
      <c r="J17992" s="89">
        <v>118.438</v>
      </c>
      <c r="K17992" s="89">
        <f t="shared" si="1286"/>
        <v>0</v>
      </c>
      <c r="L17992" s="90"/>
      <c r="M17992" s="90"/>
      <c r="N17992" s="91"/>
      <c r="O17992" s="91"/>
      <c r="P17992" s="92"/>
      <c r="Q17992" s="92"/>
      <c r="R17992" s="93">
        <v>451.81</v>
      </c>
      <c r="S17992" s="93">
        <f t="shared" si="1298"/>
        <v>0</v>
      </c>
      <c r="T17992" s="94"/>
      <c r="U17992" s="94"/>
      <c r="V17992" s="95"/>
      <c r="W17992" s="95"/>
      <c r="X17992" s="96"/>
      <c r="Y17992" s="96"/>
      <c r="Z17992" s="97">
        <v>2146.41</v>
      </c>
      <c r="AA17992" s="97">
        <f t="shared" si="1299"/>
        <v>0</v>
      </c>
      <c r="AB17992" s="98">
        <v>1527.77</v>
      </c>
      <c r="AC17992" s="98">
        <f t="shared" si="1293"/>
        <v>0</v>
      </c>
      <c r="AD17992" s="99">
        <v>1763.31</v>
      </c>
      <c r="AE17992" s="99">
        <f t="shared" si="1290"/>
        <v>0</v>
      </c>
      <c r="AF17992" s="100">
        <v>3877.7959999999998</v>
      </c>
      <c r="AG17992" s="100">
        <f t="shared" si="1294"/>
        <v>0</v>
      </c>
      <c r="AH17992" s="101">
        <v>1418.51</v>
      </c>
      <c r="AI17992" s="101">
        <f t="shared" si="1288"/>
        <v>0</v>
      </c>
      <c r="AJ17992" s="102">
        <v>3192.2</v>
      </c>
      <c r="AK17992" s="102">
        <f t="shared" si="1295"/>
        <v>0</v>
      </c>
      <c r="AL17992" s="103">
        <v>430.12599999999998</v>
      </c>
      <c r="AM17992" s="103">
        <f t="shared" si="1300"/>
        <v>0</v>
      </c>
      <c r="AN17992" s="104">
        <v>351.52</v>
      </c>
      <c r="AO17992" s="104">
        <f t="shared" si="1297"/>
        <v>0</v>
      </c>
      <c r="AP17992" s="105">
        <v>1732.3330000000001</v>
      </c>
      <c r="AQ17992" s="105">
        <f t="shared" si="1289"/>
        <v>0</v>
      </c>
      <c r="AR17992" s="106">
        <v>122.87</v>
      </c>
      <c r="AS17992" s="106">
        <f t="shared" si="1291"/>
        <v>0</v>
      </c>
      <c r="AT17992" s="107">
        <v>85.19</v>
      </c>
      <c r="AU17992" s="107">
        <f t="shared" si="1292"/>
        <v>0</v>
      </c>
      <c r="AV17992" s="90"/>
      <c r="AW17992" s="90"/>
      <c r="AX17992" s="108">
        <v>835.23</v>
      </c>
      <c r="AY17992" s="108">
        <f t="shared" si="1285"/>
        <v>0</v>
      </c>
      <c r="AZ17992" s="109">
        <v>546.46</v>
      </c>
      <c r="BA17992" s="109">
        <f t="shared" si="1287"/>
        <v>0</v>
      </c>
      <c r="BB17992" s="110">
        <v>106.7146</v>
      </c>
      <c r="BC17992" s="110">
        <f t="shared" si="1296"/>
        <v>0</v>
      </c>
      <c r="BD17992" s="111">
        <v>908.04690000000005</v>
      </c>
      <c r="BE17992" s="111">
        <f t="shared" si="1301"/>
        <v>0</v>
      </c>
      <c r="BF17992" s="112">
        <v>141.65</v>
      </c>
      <c r="BG17992" s="112">
        <f t="shared" si="1302"/>
        <v>0</v>
      </c>
    </row>
    <row r="17993" spans="1:59" ht="25" x14ac:dyDescent="0.2">
      <c r="A17993" s="83">
        <v>36254</v>
      </c>
      <c r="B17993" s="84"/>
      <c r="C17993" s="85"/>
      <c r="D17993" s="86"/>
      <c r="E17993" s="86"/>
      <c r="F17993" s="87"/>
      <c r="G17993" s="87"/>
      <c r="H17993" s="88"/>
      <c r="I17993" s="88"/>
      <c r="J17993" s="89">
        <v>118.438</v>
      </c>
      <c r="K17993" s="89">
        <f t="shared" si="1286"/>
        <v>0</v>
      </c>
      <c r="L17993" s="90"/>
      <c r="M17993" s="90"/>
      <c r="N17993" s="91"/>
      <c r="O17993" s="91"/>
      <c r="P17993" s="92"/>
      <c r="Q17993" s="92"/>
      <c r="R17993" s="93">
        <v>451.81</v>
      </c>
      <c r="S17993" s="93">
        <f t="shared" si="1298"/>
        <v>2.2108739743323053E-3</v>
      </c>
      <c r="T17993" s="94"/>
      <c r="U17993" s="94"/>
      <c r="V17993" s="95"/>
      <c r="W17993" s="95"/>
      <c r="X17993" s="96"/>
      <c r="Y17993" s="96"/>
      <c r="Z17993" s="97">
        <v>2146.41</v>
      </c>
      <c r="AA17993" s="97">
        <f t="shared" si="1299"/>
        <v>0</v>
      </c>
      <c r="AB17993" s="98">
        <v>1527.77</v>
      </c>
      <c r="AC17993" s="98">
        <f t="shared" si="1293"/>
        <v>0</v>
      </c>
      <c r="AD17993" s="99">
        <v>1763.31</v>
      </c>
      <c r="AE17993" s="99">
        <f t="shared" si="1290"/>
        <v>0</v>
      </c>
      <c r="AF17993" s="100">
        <v>3877.7959999999998</v>
      </c>
      <c r="AG17993" s="100">
        <f t="shared" si="1294"/>
        <v>0</v>
      </c>
      <c r="AH17993" s="101">
        <v>1418.51</v>
      </c>
      <c r="AI17993" s="101">
        <f t="shared" si="1288"/>
        <v>0</v>
      </c>
      <c r="AJ17993" s="102">
        <v>3192.2</v>
      </c>
      <c r="AK17993" s="102">
        <f t="shared" si="1295"/>
        <v>0</v>
      </c>
      <c r="AL17993" s="103">
        <v>430.12599999999998</v>
      </c>
      <c r="AM17993" s="103">
        <f t="shared" si="1300"/>
        <v>3.2757123692784974E-2</v>
      </c>
      <c r="AN17993" s="104">
        <v>351.52</v>
      </c>
      <c r="AO17993" s="104">
        <f t="shared" si="1297"/>
        <v>0</v>
      </c>
      <c r="AP17993" s="105">
        <v>1732.3330000000001</v>
      </c>
      <c r="AQ17993" s="105">
        <f t="shared" si="1289"/>
        <v>0</v>
      </c>
      <c r="AR17993" s="106">
        <v>122.87</v>
      </c>
      <c r="AS17993" s="106">
        <f t="shared" si="1291"/>
        <v>9.074031312270664E-3</v>
      </c>
      <c r="AT17993" s="107">
        <v>85.19</v>
      </c>
      <c r="AU17993" s="107">
        <f t="shared" si="1292"/>
        <v>0</v>
      </c>
      <c r="AV17993" s="90"/>
      <c r="AW17993" s="90"/>
      <c r="AX17993" s="108">
        <v>835.23</v>
      </c>
      <c r="AY17993" s="108">
        <f t="shared" si="1285"/>
        <v>0</v>
      </c>
      <c r="AZ17993" s="109">
        <v>546.46</v>
      </c>
      <c r="BA17993" s="109">
        <f t="shared" si="1287"/>
        <v>0</v>
      </c>
      <c r="BB17993" s="110">
        <v>106.7146</v>
      </c>
      <c r="BC17993" s="110">
        <f t="shared" si="1296"/>
        <v>0</v>
      </c>
      <c r="BD17993" s="111">
        <v>908.04690000000005</v>
      </c>
      <c r="BE17993" s="111">
        <f t="shared" si="1301"/>
        <v>0</v>
      </c>
      <c r="BF17993" s="112">
        <v>141.65</v>
      </c>
      <c r="BG17993" s="112">
        <f t="shared" si="1302"/>
        <v>5.646129022883658E-4</v>
      </c>
    </row>
    <row r="17994" spans="1:59" ht="25" x14ac:dyDescent="0.2">
      <c r="A17994" s="83">
        <v>36255</v>
      </c>
      <c r="B17994" s="84"/>
      <c r="C17994" s="85"/>
      <c r="D17994" s="86"/>
      <c r="E17994" s="86"/>
      <c r="F17994" s="87"/>
      <c r="G17994" s="87"/>
      <c r="H17994" s="88"/>
      <c r="I17994" s="88"/>
      <c r="J17994" s="89">
        <v>118.899</v>
      </c>
      <c r="K17994" s="89">
        <f t="shared" si="1286"/>
        <v>3.8847763287181854E-3</v>
      </c>
      <c r="L17994" s="90"/>
      <c r="M17994" s="90"/>
      <c r="N17994" s="91"/>
      <c r="O17994" s="91"/>
      <c r="P17994" s="92"/>
      <c r="Q17994" s="92"/>
      <c r="R17994" s="93">
        <v>452.81</v>
      </c>
      <c r="S17994" s="93">
        <f t="shared" si="1298"/>
        <v>9.6483204698944811E-3</v>
      </c>
      <c r="T17994" s="94"/>
      <c r="U17994" s="94"/>
      <c r="V17994" s="95"/>
      <c r="W17994" s="95"/>
      <c r="X17994" s="96"/>
      <c r="Y17994" s="96"/>
      <c r="Z17994" s="97">
        <v>2219.9299999999998</v>
      </c>
      <c r="AA17994" s="97">
        <f t="shared" si="1299"/>
        <v>3.3678984773256482E-2</v>
      </c>
      <c r="AB17994" s="98">
        <v>1541.32</v>
      </c>
      <c r="AC17994" s="98">
        <f t="shared" si="1293"/>
        <v>-8.8300362912082323E-3</v>
      </c>
      <c r="AD17994" s="99">
        <v>1800.67</v>
      </c>
      <c r="AE17994" s="99">
        <f t="shared" si="1290"/>
        <v>2.0966093266465473E-2</v>
      </c>
      <c r="AF17994" s="100">
        <v>3926.0509999999999</v>
      </c>
      <c r="AG17994" s="100">
        <f t="shared" si="1294"/>
        <v>1.2367135089310883E-2</v>
      </c>
      <c r="AH17994" s="101">
        <v>1452.29</v>
      </c>
      <c r="AI17994" s="101">
        <f t="shared" si="1288"/>
        <v>2.3534596035916677E-2</v>
      </c>
      <c r="AJ17994" s="102">
        <v>3231.95</v>
      </c>
      <c r="AK17994" s="102">
        <f t="shared" si="1295"/>
        <v>1.2375335975832078E-2</v>
      </c>
      <c r="AL17994" s="103">
        <v>444.44900000000001</v>
      </c>
      <c r="AM17994" s="103">
        <f t="shared" si="1300"/>
        <v>7.0981752273192944E-3</v>
      </c>
      <c r="AN17994" s="104">
        <v>356.53399999999999</v>
      </c>
      <c r="AO17994" s="104">
        <f t="shared" si="1297"/>
        <v>1.4162998339466267E-2</v>
      </c>
      <c r="AP17994" s="105">
        <v>1763.721</v>
      </c>
      <c r="AQ17994" s="105">
        <f t="shared" si="1289"/>
        <v>1.7956726870691685E-2</v>
      </c>
      <c r="AR17994" s="106">
        <v>123.99</v>
      </c>
      <c r="AS17994" s="106">
        <f t="shared" si="1291"/>
        <v>3.4620218951230148E-3</v>
      </c>
      <c r="AT17994" s="107">
        <v>85.22</v>
      </c>
      <c r="AU17994" s="107">
        <f t="shared" si="1292"/>
        <v>3.5209201701677772E-4</v>
      </c>
      <c r="AV17994" s="90"/>
      <c r="AW17994" s="90"/>
      <c r="AX17994" s="108">
        <v>839.07</v>
      </c>
      <c r="AY17994" s="108">
        <f t="shared" si="1285"/>
        <v>4.586999621308735E-3</v>
      </c>
      <c r="AZ17994" s="109">
        <v>547.5</v>
      </c>
      <c r="BA17994" s="109">
        <f t="shared" si="1287"/>
        <v>1.9013497994649158E-3</v>
      </c>
      <c r="BB17994" s="110">
        <v>106.6101</v>
      </c>
      <c r="BC17994" s="110">
        <f t="shared" si="1296"/>
        <v>-9.7972722670026761E-4</v>
      </c>
      <c r="BD17994" s="111">
        <v>918.45870000000002</v>
      </c>
      <c r="BE17994" s="111">
        <f t="shared" si="1301"/>
        <v>1.140090977826513E-2</v>
      </c>
      <c r="BF17994" s="112">
        <v>141.72999999999999</v>
      </c>
      <c r="BG17994" s="112">
        <f t="shared" si="1302"/>
        <v>1.4110342904744753E-4</v>
      </c>
    </row>
    <row r="17995" spans="1:59" ht="25" x14ac:dyDescent="0.2">
      <c r="A17995" s="83">
        <v>36256</v>
      </c>
      <c r="B17995" s="84"/>
      <c r="C17995" s="85"/>
      <c r="D17995" s="86"/>
      <c r="E17995" s="86"/>
      <c r="F17995" s="87"/>
      <c r="G17995" s="87"/>
      <c r="H17995" s="88"/>
      <c r="I17995" s="88"/>
      <c r="J17995" s="89">
        <v>118.667</v>
      </c>
      <c r="K17995" s="89">
        <f t="shared" si="1286"/>
        <v>-1.9531420636967455E-3</v>
      </c>
      <c r="L17995" s="90"/>
      <c r="M17995" s="90"/>
      <c r="N17995" s="91"/>
      <c r="O17995" s="91"/>
      <c r="P17995" s="92"/>
      <c r="Q17995" s="92"/>
      <c r="R17995" s="93">
        <v>457.2</v>
      </c>
      <c r="S17995" s="93">
        <f t="shared" si="1298"/>
        <v>1.1222876505410904E-2</v>
      </c>
      <c r="T17995" s="94"/>
      <c r="U17995" s="94"/>
      <c r="V17995" s="95"/>
      <c r="W17995" s="95"/>
      <c r="X17995" s="96"/>
      <c r="Y17995" s="96"/>
      <c r="Z17995" s="97">
        <v>2219.12</v>
      </c>
      <c r="AA17995" s="97">
        <f t="shared" si="1299"/>
        <v>-3.6494295355531212E-4</v>
      </c>
      <c r="AB17995" s="98">
        <v>1536.69</v>
      </c>
      <c r="AC17995" s="98">
        <f t="shared" si="1293"/>
        <v>3.0084395385748283E-3</v>
      </c>
      <c r="AD17995" s="99">
        <v>1796.34</v>
      </c>
      <c r="AE17995" s="99">
        <f t="shared" si="1290"/>
        <v>-2.4075563267870665E-3</v>
      </c>
      <c r="AF17995" s="100">
        <v>3887.8649999999998</v>
      </c>
      <c r="AG17995" s="100">
        <f t="shared" si="1294"/>
        <v>-9.7739223176931105E-3</v>
      </c>
      <c r="AH17995" s="101">
        <v>1451.5</v>
      </c>
      <c r="AI17995" s="101">
        <f t="shared" si="1288"/>
        <v>-5.4411649567689133E-4</v>
      </c>
      <c r="AJ17995" s="102">
        <v>3197.49</v>
      </c>
      <c r="AK17995" s="102">
        <f t="shared" si="1295"/>
        <v>-1.0719543219497783E-2</v>
      </c>
      <c r="AL17995" s="103">
        <v>447.61500000000001</v>
      </c>
      <c r="AM17995" s="103">
        <f t="shared" si="1300"/>
        <v>2.3028990542666638E-3</v>
      </c>
      <c r="AN17995" s="104">
        <v>355.2</v>
      </c>
      <c r="AO17995" s="104">
        <f t="shared" si="1297"/>
        <v>-3.7485958577513725E-3</v>
      </c>
      <c r="AP17995" s="105">
        <v>1755.569</v>
      </c>
      <c r="AQ17995" s="105">
        <f t="shared" si="1289"/>
        <v>-4.6327609149393965E-3</v>
      </c>
      <c r="AR17995" s="106">
        <v>124.42</v>
      </c>
      <c r="AS17995" s="106">
        <f t="shared" si="1291"/>
        <v>5.610337710127318E-3</v>
      </c>
      <c r="AT17995" s="107">
        <v>84.84</v>
      </c>
      <c r="AU17995" s="107">
        <f t="shared" si="1292"/>
        <v>-4.4690183752842064E-3</v>
      </c>
      <c r="AV17995" s="90"/>
      <c r="AW17995" s="90"/>
      <c r="AX17995" s="108">
        <v>841.62</v>
      </c>
      <c r="AY17995" s="108">
        <f t="shared" ref="AY17995:AY18058" si="1303">LN(AX17995/AX17994)</f>
        <v>3.0344703148134033E-3</v>
      </c>
      <c r="AZ17995" s="109">
        <v>548.55999999999995</v>
      </c>
      <c r="BA17995" s="109">
        <f t="shared" si="1287"/>
        <v>1.9342012854531047E-3</v>
      </c>
      <c r="BB17995" s="110">
        <v>106.66330000000001</v>
      </c>
      <c r="BC17995" s="110">
        <f t="shared" si="1296"/>
        <v>4.9889016730105017E-4</v>
      </c>
      <c r="BD17995" s="111">
        <v>926.80010000000004</v>
      </c>
      <c r="BE17995" s="111">
        <f t="shared" si="1301"/>
        <v>9.0409614283398845E-3</v>
      </c>
      <c r="BF17995" s="112">
        <v>141.75</v>
      </c>
      <c r="BG17995" s="112">
        <f t="shared" si="1302"/>
        <v>1.4108352167871682E-4</v>
      </c>
    </row>
    <row r="17996" spans="1:59" ht="25" x14ac:dyDescent="0.2">
      <c r="A17996" s="83">
        <v>36257</v>
      </c>
      <c r="B17996" s="84"/>
      <c r="C17996" s="85"/>
      <c r="D17996" s="86"/>
      <c r="E17996" s="86"/>
      <c r="F17996" s="87"/>
      <c r="G17996" s="87"/>
      <c r="H17996" s="88"/>
      <c r="I17996" s="88"/>
      <c r="J17996" s="89">
        <v>117.155</v>
      </c>
      <c r="K17996" s="89">
        <f t="shared" ref="K17996:K18059" si="1304">LN(J17996/J17995)</f>
        <v>-1.2823406801343666E-2</v>
      </c>
      <c r="L17996" s="90"/>
      <c r="M17996" s="90"/>
      <c r="N17996" s="91"/>
      <c r="O17996" s="91"/>
      <c r="P17996" s="92"/>
      <c r="Q17996" s="92"/>
      <c r="R17996" s="93">
        <v>462.36</v>
      </c>
      <c r="S17996" s="93">
        <f t="shared" si="1298"/>
        <v>5.887126820313864E-3</v>
      </c>
      <c r="T17996" s="94"/>
      <c r="U17996" s="94"/>
      <c r="V17996" s="95"/>
      <c r="W17996" s="95"/>
      <c r="X17996" s="96"/>
      <c r="Y17996" s="96"/>
      <c r="Z17996" s="97">
        <v>2192.58</v>
      </c>
      <c r="AA17996" s="97">
        <f t="shared" si="1299"/>
        <v>-1.2031788276076788E-2</v>
      </c>
      <c r="AB17996" s="98">
        <v>1524.19</v>
      </c>
      <c r="AC17996" s="98">
        <f t="shared" si="1293"/>
        <v>8.167631197377059E-3</v>
      </c>
      <c r="AD17996" s="99">
        <v>1808.97</v>
      </c>
      <c r="AE17996" s="99">
        <f t="shared" si="1290"/>
        <v>7.0063609876707903E-3</v>
      </c>
      <c r="AF17996" s="100">
        <v>3887.1149999999998</v>
      </c>
      <c r="AG17996" s="100">
        <f t="shared" si="1294"/>
        <v>-1.929265418885875E-4</v>
      </c>
      <c r="AH17996" s="101">
        <v>1452.97</v>
      </c>
      <c r="AI17996" s="101">
        <f t="shared" si="1288"/>
        <v>1.0122329550763286E-3</v>
      </c>
      <c r="AJ17996" s="102">
        <v>3194.04</v>
      </c>
      <c r="AK17996" s="102">
        <f t="shared" si="1295"/>
        <v>-1.0795538267246994E-3</v>
      </c>
      <c r="AL17996" s="103">
        <v>448.64699999999999</v>
      </c>
      <c r="AM17996" s="103">
        <f t="shared" si="1300"/>
        <v>9.931638614075939E-3</v>
      </c>
      <c r="AN17996" s="104">
        <v>355.09199999999998</v>
      </c>
      <c r="AO17996" s="104">
        <f t="shared" si="1297"/>
        <v>-3.0410028785994082E-4</v>
      </c>
      <c r="AP17996" s="105">
        <v>1780.4549999999999</v>
      </c>
      <c r="AQ17996" s="105">
        <f t="shared" si="1289"/>
        <v>1.4075928721587213E-2</v>
      </c>
      <c r="AR17996" s="106">
        <v>125.12</v>
      </c>
      <c r="AS17996" s="106">
        <f t="shared" si="1291"/>
        <v>1.0810916104215676E-2</v>
      </c>
      <c r="AT17996" s="107">
        <v>84.57</v>
      </c>
      <c r="AU17996" s="107">
        <f t="shared" si="1292"/>
        <v>-3.187535902350908E-3</v>
      </c>
      <c r="AV17996" s="90"/>
      <c r="AW17996" s="90"/>
      <c r="AX17996" s="108">
        <v>841.67</v>
      </c>
      <c r="AY17996" s="108">
        <f t="shared" si="1303"/>
        <v>5.9407469912687418E-5</v>
      </c>
      <c r="AZ17996" s="109">
        <v>549.13</v>
      </c>
      <c r="BA17996" s="109">
        <f t="shared" si="1287"/>
        <v>1.0385446733273429E-3</v>
      </c>
      <c r="BB17996" s="110">
        <v>106.71550000000001</v>
      </c>
      <c r="BC17996" s="110">
        <f t="shared" si="1296"/>
        <v>4.89270733937171E-4</v>
      </c>
      <c r="BD17996" s="111">
        <v>927.68340000000001</v>
      </c>
      <c r="BE17996" s="111">
        <f t="shared" si="1301"/>
        <v>9.5261032713097238E-4</v>
      </c>
      <c r="BF17996" s="112">
        <v>141.77000000000001</v>
      </c>
      <c r="BG17996" s="112">
        <f t="shared" si="1302"/>
        <v>1.4106361992630387E-4</v>
      </c>
    </row>
    <row r="17997" spans="1:59" ht="25" x14ac:dyDescent="0.2">
      <c r="A17997" s="83">
        <v>36258</v>
      </c>
      <c r="B17997" s="84"/>
      <c r="C17997" s="85"/>
      <c r="D17997" s="86"/>
      <c r="E17997" s="86"/>
      <c r="F17997" s="87"/>
      <c r="G17997" s="87"/>
      <c r="H17997" s="88"/>
      <c r="I17997" s="88"/>
      <c r="J17997" s="89">
        <v>116.34399999999999</v>
      </c>
      <c r="K17997" s="89">
        <f t="shared" si="1304"/>
        <v>-6.9465244919870517E-3</v>
      </c>
      <c r="L17997" s="90"/>
      <c r="M17997" s="90"/>
      <c r="N17997" s="91"/>
      <c r="O17997" s="91"/>
      <c r="P17997" s="92"/>
      <c r="Q17997" s="92"/>
      <c r="R17997" s="93">
        <v>465.09</v>
      </c>
      <c r="S17997" s="93">
        <f t="shared" si="1298"/>
        <v>-1.9352965902417584E-4</v>
      </c>
      <c r="T17997" s="94"/>
      <c r="U17997" s="94"/>
      <c r="V17997" s="95"/>
      <c r="W17997" s="95"/>
      <c r="X17997" s="96"/>
      <c r="Y17997" s="96"/>
      <c r="Z17997" s="97">
        <v>2225.0500000000002</v>
      </c>
      <c r="AA17997" s="97">
        <f t="shared" si="1299"/>
        <v>1.4700454649931227E-2</v>
      </c>
      <c r="AB17997" s="98">
        <v>1532.42</v>
      </c>
      <c r="AC17997" s="98">
        <f t="shared" si="1293"/>
        <v>-5.3850637722253443E-3</v>
      </c>
      <c r="AD17997" s="99">
        <v>1832.34</v>
      </c>
      <c r="AE17997" s="99">
        <f t="shared" si="1290"/>
        <v>1.2836216024265629E-2</v>
      </c>
      <c r="AF17997" s="100">
        <v>3935.8829999999998</v>
      </c>
      <c r="AG17997" s="100">
        <f t="shared" si="1294"/>
        <v>1.2468015907184689E-2</v>
      </c>
      <c r="AH17997" s="101">
        <v>1474.31</v>
      </c>
      <c r="AI17997" s="101">
        <f t="shared" si="1288"/>
        <v>1.4580346293020146E-2</v>
      </c>
      <c r="AJ17997" s="102">
        <v>3230.21</v>
      </c>
      <c r="AK17997" s="102">
        <f t="shared" si="1295"/>
        <v>1.1260577405096263E-2</v>
      </c>
      <c r="AL17997" s="103">
        <v>453.125</v>
      </c>
      <c r="AM17997" s="103">
        <f t="shared" si="1300"/>
        <v>3.6281688489002675E-3</v>
      </c>
      <c r="AN17997" s="104">
        <v>360.40699999999998</v>
      </c>
      <c r="AO17997" s="104">
        <f t="shared" si="1297"/>
        <v>1.4857037578891475E-2</v>
      </c>
      <c r="AP17997" s="105">
        <v>1799.797</v>
      </c>
      <c r="AQ17997" s="105">
        <f t="shared" si="1289"/>
        <v>1.0804931147636613E-2</v>
      </c>
      <c r="AR17997" s="106">
        <v>126.48</v>
      </c>
      <c r="AS17997" s="106">
        <f t="shared" si="1291"/>
        <v>2.2113419215034039E-3</v>
      </c>
      <c r="AT17997" s="107">
        <v>84.64</v>
      </c>
      <c r="AU17997" s="107">
        <f t="shared" si="1292"/>
        <v>8.2737431585843812E-4</v>
      </c>
      <c r="AV17997" s="90"/>
      <c r="AW17997" s="90"/>
      <c r="AX17997" s="108">
        <v>845.27</v>
      </c>
      <c r="AY17997" s="108">
        <f t="shared" si="1303"/>
        <v>4.2680895170838437E-3</v>
      </c>
      <c r="AZ17997" s="109">
        <v>549.87</v>
      </c>
      <c r="BA17997" s="109">
        <f t="shared" ref="BA17997:BA18060" si="1305">LN(AZ17997/AZ17996)</f>
        <v>1.3466790024298889E-3</v>
      </c>
      <c r="BB17997" s="110">
        <v>106.8254</v>
      </c>
      <c r="BC17997" s="110">
        <f t="shared" si="1296"/>
        <v>1.0293111034287222E-3</v>
      </c>
      <c r="BD17997" s="111">
        <v>937.82270000000005</v>
      </c>
      <c r="BE17997" s="111">
        <f t="shared" si="1301"/>
        <v>1.0870401166590335E-2</v>
      </c>
      <c r="BF17997" s="112">
        <v>141.79</v>
      </c>
      <c r="BG17997" s="112">
        <f t="shared" si="1302"/>
        <v>2.1155812638408726E-4</v>
      </c>
    </row>
    <row r="17998" spans="1:59" ht="25" x14ac:dyDescent="0.2">
      <c r="A17998" s="83">
        <v>36259</v>
      </c>
      <c r="B17998" s="84"/>
      <c r="C17998" s="85"/>
      <c r="D17998" s="86"/>
      <c r="E17998" s="86"/>
      <c r="F17998" s="87"/>
      <c r="G17998" s="87"/>
      <c r="H17998" s="88"/>
      <c r="I17998" s="88"/>
      <c r="J17998" s="89">
        <v>118.1</v>
      </c>
      <c r="K17998" s="89">
        <f t="shared" si="1304"/>
        <v>1.4980403327907659E-2</v>
      </c>
      <c r="L17998" s="90"/>
      <c r="M17998" s="90"/>
      <c r="N17998" s="91"/>
      <c r="O17998" s="91"/>
      <c r="P17998" s="92"/>
      <c r="Q17998" s="92"/>
      <c r="R17998" s="93">
        <v>465</v>
      </c>
      <c r="S17998" s="93">
        <f t="shared" si="1298"/>
        <v>0</v>
      </c>
      <c r="T17998" s="94"/>
      <c r="U17998" s="94"/>
      <c r="V17998" s="95"/>
      <c r="W17998" s="95"/>
      <c r="X17998" s="96"/>
      <c r="Y17998" s="96"/>
      <c r="Z17998" s="97">
        <v>2232.77</v>
      </c>
      <c r="AA17998" s="97">
        <f t="shared" si="1299"/>
        <v>3.4635798294559389E-3</v>
      </c>
      <c r="AB17998" s="98">
        <v>1555.26</v>
      </c>
      <c r="AC17998" s="98">
        <f t="shared" si="1293"/>
        <v>-1.4794549044959648E-2</v>
      </c>
      <c r="AD17998" s="99">
        <v>1838.3</v>
      </c>
      <c r="AE17998" s="99">
        <f t="shared" si="1290"/>
        <v>3.2473929547041981E-3</v>
      </c>
      <c r="AF17998" s="100">
        <v>3942.0859999999998</v>
      </c>
      <c r="AG17998" s="100">
        <f t="shared" si="1294"/>
        <v>1.5747716910043238E-3</v>
      </c>
      <c r="AH17998" s="101">
        <v>1480.01</v>
      </c>
      <c r="AI17998" s="101">
        <f t="shared" ref="AI17998:AI18061" si="1306">LN(AH17998/AH17997)</f>
        <v>3.85876077930946E-3</v>
      </c>
      <c r="AJ17998" s="102">
        <v>3224</v>
      </c>
      <c r="AK17998" s="102">
        <f t="shared" si="1295"/>
        <v>-1.9243259566448067E-3</v>
      </c>
      <c r="AL17998" s="103">
        <v>454.77199999999999</v>
      </c>
      <c r="AM17998" s="103">
        <f t="shared" si="1300"/>
        <v>0</v>
      </c>
      <c r="AN17998" s="104">
        <v>362.48899999999998</v>
      </c>
      <c r="AO17998" s="104">
        <f t="shared" si="1297"/>
        <v>5.760180597683128E-3</v>
      </c>
      <c r="AP17998" s="105">
        <v>1804.3330000000001</v>
      </c>
      <c r="AQ17998" s="105">
        <f t="shared" ref="AQ17998:AQ18061" si="1307">LN(AP17998/AP17997)</f>
        <v>2.5171136418249487E-3</v>
      </c>
      <c r="AR17998" s="106">
        <v>126.76</v>
      </c>
      <c r="AS17998" s="106">
        <f t="shared" si="1291"/>
        <v>0</v>
      </c>
      <c r="AT17998" s="107">
        <v>84.72</v>
      </c>
      <c r="AU17998" s="107">
        <f t="shared" si="1292"/>
        <v>9.4473318316166586E-4</v>
      </c>
      <c r="AV17998" s="90"/>
      <c r="AW17998" s="90"/>
      <c r="AX17998" s="108">
        <v>844.71</v>
      </c>
      <c r="AY17998" s="108">
        <f t="shared" si="1303"/>
        <v>-6.6272976070300962E-4</v>
      </c>
      <c r="AZ17998" s="109">
        <v>551.71</v>
      </c>
      <c r="BA17998" s="109">
        <f t="shared" si="1305"/>
        <v>3.3406592552521252E-3</v>
      </c>
      <c r="BB17998" s="110">
        <v>106.8595</v>
      </c>
      <c r="BC17998" s="110">
        <f t="shared" si="1296"/>
        <v>3.1916153447872825E-4</v>
      </c>
      <c r="BD17998" s="111">
        <v>934.85540000000003</v>
      </c>
      <c r="BE17998" s="111">
        <f t="shared" si="1301"/>
        <v>-3.1690470277273494E-3</v>
      </c>
      <c r="BF17998" s="112">
        <v>141.82</v>
      </c>
      <c r="BG17998" s="112">
        <f t="shared" si="1302"/>
        <v>0</v>
      </c>
    </row>
    <row r="17999" spans="1:59" ht="25" x14ac:dyDescent="0.2">
      <c r="A17999" s="83">
        <v>36260</v>
      </c>
      <c r="B17999" s="84"/>
      <c r="C17999" s="85"/>
      <c r="D17999" s="86"/>
      <c r="E17999" s="86"/>
      <c r="F17999" s="87"/>
      <c r="G17999" s="87"/>
      <c r="H17999" s="88"/>
      <c r="I17999" s="88"/>
      <c r="J17999" s="89">
        <v>118.1</v>
      </c>
      <c r="K17999" s="89">
        <f t="shared" si="1304"/>
        <v>0</v>
      </c>
      <c r="L17999" s="90"/>
      <c r="M17999" s="90"/>
      <c r="N17999" s="91"/>
      <c r="O17999" s="91"/>
      <c r="P17999" s="92"/>
      <c r="Q17999" s="92"/>
      <c r="R17999" s="93">
        <v>465</v>
      </c>
      <c r="S17999" s="93">
        <f t="shared" si="1298"/>
        <v>0</v>
      </c>
      <c r="T17999" s="94"/>
      <c r="U17999" s="94"/>
      <c r="V17999" s="95"/>
      <c r="W17999" s="95"/>
      <c r="X17999" s="96"/>
      <c r="Y17999" s="96"/>
      <c r="Z17999" s="97">
        <v>2232.77</v>
      </c>
      <c r="AA17999" s="97">
        <f t="shared" si="1299"/>
        <v>0</v>
      </c>
      <c r="AB17999" s="98">
        <v>1555.26</v>
      </c>
      <c r="AC17999" s="98">
        <f t="shared" si="1293"/>
        <v>0</v>
      </c>
      <c r="AD17999" s="99">
        <v>1838.3</v>
      </c>
      <c r="AE17999" s="99">
        <f t="shared" si="1290"/>
        <v>0</v>
      </c>
      <c r="AF17999" s="100">
        <v>3942.0859999999998</v>
      </c>
      <c r="AG17999" s="100">
        <f t="shared" si="1294"/>
        <v>0</v>
      </c>
      <c r="AH17999" s="101">
        <v>1480.01</v>
      </c>
      <c r="AI17999" s="101">
        <f t="shared" si="1306"/>
        <v>0</v>
      </c>
      <c r="AJ17999" s="102">
        <v>3224</v>
      </c>
      <c r="AK17999" s="102">
        <f t="shared" si="1295"/>
        <v>0</v>
      </c>
      <c r="AL17999" s="103">
        <v>454.77199999999999</v>
      </c>
      <c r="AM17999" s="103">
        <f t="shared" si="1300"/>
        <v>0</v>
      </c>
      <c r="AN17999" s="104">
        <v>362.48899999999998</v>
      </c>
      <c r="AO17999" s="104">
        <f t="shared" si="1297"/>
        <v>0</v>
      </c>
      <c r="AP17999" s="105">
        <v>1804.3330000000001</v>
      </c>
      <c r="AQ17999" s="105">
        <f t="shared" si="1307"/>
        <v>0</v>
      </c>
      <c r="AR17999" s="106">
        <v>126.76</v>
      </c>
      <c r="AS17999" s="106">
        <f t="shared" si="1291"/>
        <v>0</v>
      </c>
      <c r="AT17999" s="107">
        <v>84.72</v>
      </c>
      <c r="AU17999" s="107">
        <f t="shared" si="1292"/>
        <v>0</v>
      </c>
      <c r="AV17999" s="90"/>
      <c r="AW17999" s="90"/>
      <c r="AX17999" s="108">
        <v>844.71</v>
      </c>
      <c r="AY17999" s="108">
        <f t="shared" si="1303"/>
        <v>0</v>
      </c>
      <c r="AZ17999" s="109">
        <v>551.71</v>
      </c>
      <c r="BA17999" s="109">
        <f t="shared" si="1305"/>
        <v>0</v>
      </c>
      <c r="BB17999" s="110">
        <v>106.8595</v>
      </c>
      <c r="BC17999" s="110">
        <f t="shared" si="1296"/>
        <v>0</v>
      </c>
      <c r="BD17999" s="111">
        <v>934.85540000000003</v>
      </c>
      <c r="BE17999" s="111">
        <f t="shared" si="1301"/>
        <v>0</v>
      </c>
      <c r="BF17999" s="112">
        <v>141.82</v>
      </c>
      <c r="BG17999" s="112">
        <f t="shared" si="1302"/>
        <v>0</v>
      </c>
    </row>
    <row r="18000" spans="1:59" ht="25" x14ac:dyDescent="0.2">
      <c r="A18000" s="83">
        <v>36261</v>
      </c>
      <c r="B18000" s="84"/>
      <c r="C18000" s="85"/>
      <c r="D18000" s="86"/>
      <c r="E18000" s="86"/>
      <c r="F18000" s="87"/>
      <c r="G18000" s="87"/>
      <c r="H18000" s="88"/>
      <c r="I18000" s="88"/>
      <c r="J18000" s="89">
        <v>118.1</v>
      </c>
      <c r="K18000" s="89">
        <f t="shared" si="1304"/>
        <v>0</v>
      </c>
      <c r="L18000" s="90"/>
      <c r="M18000" s="90"/>
      <c r="N18000" s="91"/>
      <c r="O18000" s="91"/>
      <c r="P18000" s="92"/>
      <c r="Q18000" s="92"/>
      <c r="R18000" s="93">
        <v>465</v>
      </c>
      <c r="S18000" s="93">
        <f t="shared" si="1298"/>
        <v>3.0705498503077024E-3</v>
      </c>
      <c r="T18000" s="94"/>
      <c r="U18000" s="94"/>
      <c r="V18000" s="95"/>
      <c r="W18000" s="95"/>
      <c r="X18000" s="96"/>
      <c r="Y18000" s="96"/>
      <c r="Z18000" s="97">
        <v>2232.77</v>
      </c>
      <c r="AA18000" s="97">
        <f t="shared" si="1299"/>
        <v>0</v>
      </c>
      <c r="AB18000" s="98">
        <v>1555.26</v>
      </c>
      <c r="AC18000" s="98">
        <f t="shared" si="1293"/>
        <v>0</v>
      </c>
      <c r="AD18000" s="99">
        <v>1838.3</v>
      </c>
      <c r="AE18000" s="99">
        <f t="shared" si="1290"/>
        <v>0</v>
      </c>
      <c r="AF18000" s="100">
        <v>3942.0859999999998</v>
      </c>
      <c r="AG18000" s="100">
        <f t="shared" si="1294"/>
        <v>0</v>
      </c>
      <c r="AH18000" s="101">
        <v>1480.01</v>
      </c>
      <c r="AI18000" s="101">
        <f t="shared" si="1306"/>
        <v>0</v>
      </c>
      <c r="AJ18000" s="102">
        <v>3224</v>
      </c>
      <c r="AK18000" s="102">
        <f t="shared" si="1295"/>
        <v>0</v>
      </c>
      <c r="AL18000" s="103">
        <v>454.77199999999999</v>
      </c>
      <c r="AM18000" s="103">
        <f t="shared" si="1300"/>
        <v>1.3931343155738191E-3</v>
      </c>
      <c r="AN18000" s="104">
        <v>362.48899999999998</v>
      </c>
      <c r="AO18000" s="104">
        <f t="shared" si="1297"/>
        <v>0</v>
      </c>
      <c r="AP18000" s="105">
        <v>1804.3330000000001</v>
      </c>
      <c r="AQ18000" s="105">
        <f t="shared" si="1307"/>
        <v>0</v>
      </c>
      <c r="AR18000" s="106">
        <v>126.76</v>
      </c>
      <c r="AS18000" s="106">
        <f t="shared" si="1291"/>
        <v>4.0938492068114075E-3</v>
      </c>
      <c r="AT18000" s="107">
        <v>84.72</v>
      </c>
      <c r="AU18000" s="107">
        <f t="shared" si="1292"/>
        <v>0</v>
      </c>
      <c r="AV18000" s="90"/>
      <c r="AW18000" s="90"/>
      <c r="AX18000" s="108">
        <v>844.71</v>
      </c>
      <c r="AY18000" s="108">
        <f t="shared" si="1303"/>
        <v>0</v>
      </c>
      <c r="AZ18000" s="109">
        <v>551.71</v>
      </c>
      <c r="BA18000" s="109">
        <f t="shared" si="1305"/>
        <v>0</v>
      </c>
      <c r="BB18000" s="110">
        <v>106.8595</v>
      </c>
      <c r="BC18000" s="110">
        <f t="shared" si="1296"/>
        <v>0</v>
      </c>
      <c r="BD18000" s="111">
        <v>934.85540000000003</v>
      </c>
      <c r="BE18000" s="111">
        <f t="shared" si="1301"/>
        <v>0</v>
      </c>
      <c r="BF18000" s="112">
        <v>141.82</v>
      </c>
      <c r="BG18000" s="112">
        <f t="shared" si="1302"/>
        <v>4.2298202957049229E-4</v>
      </c>
    </row>
    <row r="18001" spans="1:59" ht="25" x14ac:dyDescent="0.2">
      <c r="A18001" s="83">
        <v>36262</v>
      </c>
      <c r="B18001" s="84"/>
      <c r="C18001" s="85"/>
      <c r="D18001" s="86"/>
      <c r="E18001" s="86"/>
      <c r="F18001" s="87"/>
      <c r="G18001" s="87"/>
      <c r="H18001" s="88"/>
      <c r="I18001" s="88"/>
      <c r="J18001" s="89">
        <v>117.664</v>
      </c>
      <c r="K18001" s="89">
        <f t="shared" si="1304"/>
        <v>-3.6986180844550756E-3</v>
      </c>
      <c r="L18001" s="90"/>
      <c r="M18001" s="90"/>
      <c r="N18001" s="91"/>
      <c r="O18001" s="91"/>
      <c r="P18001" s="92"/>
      <c r="Q18001" s="92"/>
      <c r="R18001" s="93">
        <v>466.43</v>
      </c>
      <c r="S18001" s="93">
        <f t="shared" si="1298"/>
        <v>4.1292755428597198E-3</v>
      </c>
      <c r="T18001" s="94"/>
      <c r="U18001" s="94"/>
      <c r="V18001" s="95"/>
      <c r="W18001" s="95"/>
      <c r="X18001" s="96"/>
      <c r="Y18001" s="96"/>
      <c r="Z18001" s="97">
        <v>2219.5100000000002</v>
      </c>
      <c r="AA18001" s="97">
        <f t="shared" si="1299"/>
        <v>-5.9565163042181084E-3</v>
      </c>
      <c r="AB18001" s="98">
        <v>1580.02</v>
      </c>
      <c r="AC18001" s="98">
        <f t="shared" si="1293"/>
        <v>-1.5794770959856281E-2</v>
      </c>
      <c r="AD18001" s="99">
        <v>1852.35</v>
      </c>
      <c r="AE18001" s="99">
        <f t="shared" si="1290"/>
        <v>7.6138717431151384E-3</v>
      </c>
      <c r="AF18001" s="100">
        <v>4001.1770000000001</v>
      </c>
      <c r="AG18001" s="100">
        <f t="shared" si="1294"/>
        <v>1.4878543007409531E-2</v>
      </c>
      <c r="AH18001" s="101">
        <v>1487.84</v>
      </c>
      <c r="AI18001" s="101">
        <f t="shared" si="1306"/>
        <v>5.2765592377963877E-3</v>
      </c>
      <c r="AJ18001" s="102">
        <v>3268.71</v>
      </c>
      <c r="AK18001" s="102">
        <f t="shared" si="1295"/>
        <v>1.3772587018149957E-2</v>
      </c>
      <c r="AL18001" s="103">
        <v>455.40600000000001</v>
      </c>
      <c r="AM18001" s="103">
        <f t="shared" si="1300"/>
        <v>-1.1955079431270757E-2</v>
      </c>
      <c r="AN18001" s="104">
        <v>363.69600000000003</v>
      </c>
      <c r="AO18001" s="104">
        <f t="shared" si="1297"/>
        <v>3.3242248503977286E-3</v>
      </c>
      <c r="AP18001" s="105">
        <v>1823.1679999999999</v>
      </c>
      <c r="AQ18001" s="105">
        <f t="shared" si="1307"/>
        <v>1.0384652831331907E-2</v>
      </c>
      <c r="AR18001" s="106">
        <v>127.28</v>
      </c>
      <c r="AS18001" s="106">
        <f t="shared" si="1291"/>
        <v>7.8536091368828999E-4</v>
      </c>
      <c r="AT18001" s="107">
        <v>85.42</v>
      </c>
      <c r="AU18001" s="107">
        <f t="shared" si="1292"/>
        <v>8.2285641201695174E-3</v>
      </c>
      <c r="AV18001" s="90"/>
      <c r="AW18001" s="90"/>
      <c r="AX18001" s="108">
        <v>844.86</v>
      </c>
      <c r="AY18001" s="108">
        <f t="shared" si="1303"/>
        <v>1.7755997134661321E-4</v>
      </c>
      <c r="AZ18001" s="109">
        <v>552.25</v>
      </c>
      <c r="BA18001" s="109">
        <f t="shared" si="1305"/>
        <v>9.7829639310819836E-4</v>
      </c>
      <c r="BB18001" s="110">
        <v>106.98820000000001</v>
      </c>
      <c r="BC18001" s="110">
        <f t="shared" si="1296"/>
        <v>1.2036605073459615E-3</v>
      </c>
      <c r="BD18001" s="111">
        <v>936.37040000000002</v>
      </c>
      <c r="BE18001" s="111">
        <f t="shared" si="1301"/>
        <v>1.6192597718862516E-3</v>
      </c>
      <c r="BF18001" s="112">
        <v>141.88</v>
      </c>
      <c r="BG18001" s="112">
        <f t="shared" si="1302"/>
        <v>1.4095426057590912E-4</v>
      </c>
    </row>
    <row r="18002" spans="1:59" ht="25" x14ac:dyDescent="0.2">
      <c r="A18002" s="83">
        <v>36263</v>
      </c>
      <c r="B18002" s="84"/>
      <c r="C18002" s="85"/>
      <c r="D18002" s="86"/>
      <c r="E18002" s="86"/>
      <c r="F18002" s="87"/>
      <c r="G18002" s="87"/>
      <c r="H18002" s="88"/>
      <c r="I18002" s="88"/>
      <c r="J18002" s="89">
        <v>118.88800000000001</v>
      </c>
      <c r="K18002" s="89">
        <f t="shared" si="1304"/>
        <v>1.0348768337406767E-2</v>
      </c>
      <c r="L18002" s="90"/>
      <c r="M18002" s="90"/>
      <c r="N18002" s="91"/>
      <c r="O18002" s="91"/>
      <c r="P18002" s="92"/>
      <c r="Q18002" s="92"/>
      <c r="R18002" s="93">
        <v>468.36</v>
      </c>
      <c r="S18002" s="93">
        <f t="shared" si="1298"/>
        <v>8.2712754010949244E-3</v>
      </c>
      <c r="T18002" s="94"/>
      <c r="U18002" s="94"/>
      <c r="V18002" s="95"/>
      <c r="W18002" s="95"/>
      <c r="X18002" s="96"/>
      <c r="Y18002" s="96"/>
      <c r="Z18002" s="97">
        <v>2175.4699999999998</v>
      </c>
      <c r="AA18002" s="97">
        <f t="shared" si="1299"/>
        <v>-2.0041717650897236E-2</v>
      </c>
      <c r="AB18002" s="98">
        <v>1599.1</v>
      </c>
      <c r="AC18002" s="98">
        <f t="shared" si="1293"/>
        <v>-1.2003465796650443E-2</v>
      </c>
      <c r="AD18002" s="99">
        <v>1840.4</v>
      </c>
      <c r="AE18002" s="99">
        <f t="shared" si="1290"/>
        <v>-6.4721639506274244E-3</v>
      </c>
      <c r="AF18002" s="100">
        <v>3990.3209999999999</v>
      </c>
      <c r="AG18002" s="100">
        <f t="shared" si="1294"/>
        <v>-2.7168890432766588E-3</v>
      </c>
      <c r="AH18002" s="101">
        <v>1473.62</v>
      </c>
      <c r="AI18002" s="101">
        <f t="shared" si="1306"/>
        <v>-9.6034451168203108E-3</v>
      </c>
      <c r="AJ18002" s="102">
        <v>3261.08</v>
      </c>
      <c r="AK18002" s="102">
        <f t="shared" si="1295"/>
        <v>-2.3369828042238603E-3</v>
      </c>
      <c r="AL18002" s="103">
        <v>449.99400000000003</v>
      </c>
      <c r="AM18002" s="103">
        <f t="shared" si="1300"/>
        <v>-2.996260025098605E-2</v>
      </c>
      <c r="AN18002" s="104">
        <v>361.596</v>
      </c>
      <c r="AO18002" s="104">
        <f t="shared" si="1297"/>
        <v>-5.7907873471923282E-3</v>
      </c>
      <c r="AP18002" s="105">
        <v>1818.047</v>
      </c>
      <c r="AQ18002" s="105">
        <f t="shared" si="1307"/>
        <v>-2.8127992312329438E-3</v>
      </c>
      <c r="AR18002" s="106">
        <v>127.38</v>
      </c>
      <c r="AS18002" s="106">
        <f t="shared" si="1291"/>
        <v>-4.8003239925843589E-3</v>
      </c>
      <c r="AT18002" s="107">
        <v>85.91</v>
      </c>
      <c r="AU18002" s="107">
        <f t="shared" si="1292"/>
        <v>5.7199712366447306E-3</v>
      </c>
      <c r="AV18002" s="90"/>
      <c r="AW18002" s="90"/>
      <c r="AX18002" s="108">
        <v>843.4</v>
      </c>
      <c r="AY18002" s="108">
        <f t="shared" si="1303"/>
        <v>-1.7295918448157783E-3</v>
      </c>
      <c r="AZ18002" s="109">
        <v>552.99</v>
      </c>
      <c r="BA18002" s="109">
        <f t="shared" si="1305"/>
        <v>1.3390758759654626E-3</v>
      </c>
      <c r="BB18002" s="110">
        <v>106.9273</v>
      </c>
      <c r="BC18002" s="110">
        <f t="shared" si="1296"/>
        <v>-5.6938372063084484E-4</v>
      </c>
      <c r="BD18002" s="111">
        <v>931.61090000000002</v>
      </c>
      <c r="BE18002" s="111">
        <f t="shared" si="1301"/>
        <v>-5.0958864519433777E-3</v>
      </c>
      <c r="BF18002" s="112">
        <v>141.9</v>
      </c>
      <c r="BG18002" s="112">
        <f t="shared" si="1302"/>
        <v>1.4093439527217952E-4</v>
      </c>
    </row>
    <row r="18003" spans="1:59" ht="25" x14ac:dyDescent="0.2">
      <c r="A18003" s="83">
        <v>36264</v>
      </c>
      <c r="B18003" s="84"/>
      <c r="C18003" s="85"/>
      <c r="D18003" s="86"/>
      <c r="E18003" s="86"/>
      <c r="F18003" s="87"/>
      <c r="G18003" s="87"/>
      <c r="H18003" s="88"/>
      <c r="I18003" s="88"/>
      <c r="J18003" s="89">
        <v>118.06</v>
      </c>
      <c r="K18003" s="89">
        <f t="shared" si="1304"/>
        <v>-6.988903643724999E-3</v>
      </c>
      <c r="L18003" s="90"/>
      <c r="M18003" s="90"/>
      <c r="N18003" s="91"/>
      <c r="O18003" s="91"/>
      <c r="P18003" s="92"/>
      <c r="Q18003" s="92"/>
      <c r="R18003" s="93">
        <v>472.25</v>
      </c>
      <c r="S18003" s="93">
        <f t="shared" si="1298"/>
        <v>1.3461135010743185E-2</v>
      </c>
      <c r="T18003" s="94"/>
      <c r="U18003" s="94"/>
      <c r="V18003" s="95"/>
      <c r="W18003" s="95"/>
      <c r="X18003" s="96"/>
      <c r="Y18003" s="96"/>
      <c r="Z18003" s="97">
        <v>2103.91</v>
      </c>
      <c r="AA18003" s="97">
        <f t="shared" si="1299"/>
        <v>-3.3447214855007699E-2</v>
      </c>
      <c r="AB18003" s="98">
        <v>1599.86</v>
      </c>
      <c r="AC18003" s="98">
        <f t="shared" si="1293"/>
        <v>-4.7515443412783241E-4</v>
      </c>
      <c r="AD18003" s="99">
        <v>1811.29</v>
      </c>
      <c r="AE18003" s="99">
        <f t="shared" si="1290"/>
        <v>-1.5943640694276472E-2</v>
      </c>
      <c r="AF18003" s="100">
        <v>4039.7640000000001</v>
      </c>
      <c r="AG18003" s="100">
        <f t="shared" si="1294"/>
        <v>1.2314595631629637E-2</v>
      </c>
      <c r="AH18003" s="101">
        <v>1433.59</v>
      </c>
      <c r="AI18003" s="101">
        <f t="shared" si="1306"/>
        <v>-2.7540170863157864E-2</v>
      </c>
      <c r="AJ18003" s="102">
        <v>3268.77</v>
      </c>
      <c r="AK18003" s="102">
        <f t="shared" si="1295"/>
        <v>2.355338500914763E-3</v>
      </c>
      <c r="AL18003" s="103">
        <v>436.71100000000001</v>
      </c>
      <c r="AM18003" s="103">
        <f t="shared" si="1300"/>
        <v>-1.6479957033604064E-2</v>
      </c>
      <c r="AN18003" s="104">
        <v>353.48399999999998</v>
      </c>
      <c r="AO18003" s="104">
        <f t="shared" si="1297"/>
        <v>-2.268934386667185E-2</v>
      </c>
      <c r="AP18003" s="105">
        <v>1813.2809999999999</v>
      </c>
      <c r="AQ18003" s="105">
        <f t="shared" si="1307"/>
        <v>-2.6249365172157689E-3</v>
      </c>
      <c r="AR18003" s="106">
        <v>126.77</v>
      </c>
      <c r="AS18003" s="106">
        <f t="shared" si="1291"/>
        <v>-4.8234782958523651E-3</v>
      </c>
      <c r="AT18003" s="107">
        <v>86.98</v>
      </c>
      <c r="AU18003" s="107">
        <f t="shared" si="1292"/>
        <v>1.2377970519527206E-2</v>
      </c>
      <c r="AV18003" s="90"/>
      <c r="AW18003" s="90"/>
      <c r="AX18003" s="108">
        <v>843.22</v>
      </c>
      <c r="AY18003" s="108">
        <f t="shared" si="1303"/>
        <v>-2.1344464157106496E-4</v>
      </c>
      <c r="AZ18003" s="109">
        <v>553.58000000000004</v>
      </c>
      <c r="BA18003" s="109">
        <f t="shared" si="1305"/>
        <v>1.0663583070360226E-3</v>
      </c>
      <c r="BB18003" s="110">
        <v>106.9091</v>
      </c>
      <c r="BC18003" s="110">
        <f t="shared" si="1296"/>
        <v>-1.7022359190437523E-4</v>
      </c>
      <c r="BD18003" s="111">
        <v>931.04290000000003</v>
      </c>
      <c r="BE18003" s="111">
        <f t="shared" si="1301"/>
        <v>-6.0988254243049154E-4</v>
      </c>
      <c r="BF18003" s="112">
        <v>141.91999999999999</v>
      </c>
      <c r="BG18003" s="112">
        <f t="shared" si="1302"/>
        <v>7.0459749897127316E-5</v>
      </c>
    </row>
    <row r="18004" spans="1:59" ht="25" x14ac:dyDescent="0.2">
      <c r="A18004" s="83">
        <v>36265</v>
      </c>
      <c r="B18004" s="84"/>
      <c r="C18004" s="85"/>
      <c r="D18004" s="86"/>
      <c r="E18004" s="86"/>
      <c r="F18004" s="87"/>
      <c r="G18004" s="87"/>
      <c r="H18004" s="88"/>
      <c r="I18004" s="88"/>
      <c r="J18004" s="89">
        <v>119.30800000000001</v>
      </c>
      <c r="K18004" s="89">
        <f t="shared" si="1304"/>
        <v>1.0515414880435574E-2</v>
      </c>
      <c r="L18004" s="90"/>
      <c r="M18004" s="90"/>
      <c r="N18004" s="91"/>
      <c r="O18004" s="91"/>
      <c r="P18004" s="92"/>
      <c r="Q18004" s="92"/>
      <c r="R18004" s="93">
        <v>478.65</v>
      </c>
      <c r="S18004" s="93">
        <f t="shared" si="1298"/>
        <v>2.2721208774441316E-2</v>
      </c>
      <c r="T18004" s="94"/>
      <c r="U18004" s="94"/>
      <c r="V18004" s="95"/>
      <c r="W18004" s="95"/>
      <c r="X18004" s="96"/>
      <c r="Y18004" s="96"/>
      <c r="Z18004" s="97">
        <v>2136.09</v>
      </c>
      <c r="AA18004" s="97">
        <f t="shared" si="1299"/>
        <v>1.5179536746602848E-2</v>
      </c>
      <c r="AB18004" s="98">
        <v>1601.07</v>
      </c>
      <c r="AC18004" s="98">
        <f t="shared" si="1293"/>
        <v>-7.5603031471142563E-4</v>
      </c>
      <c r="AD18004" s="99">
        <v>1803.68</v>
      </c>
      <c r="AE18004" s="99">
        <f t="shared" si="1290"/>
        <v>-4.2102762908158512E-3</v>
      </c>
      <c r="AF18004" s="100">
        <v>4147.2520000000004</v>
      </c>
      <c r="AG18004" s="100">
        <f t="shared" si="1294"/>
        <v>2.6259671812200715E-2</v>
      </c>
      <c r="AH18004" s="101">
        <v>1414.05</v>
      </c>
      <c r="AI18004" s="101">
        <f t="shared" si="1306"/>
        <v>-1.372386023963983E-2</v>
      </c>
      <c r="AJ18004" s="102">
        <v>3314.94</v>
      </c>
      <c r="AK18004" s="102">
        <f t="shared" si="1295"/>
        <v>1.4025756567292793E-2</v>
      </c>
      <c r="AL18004" s="103">
        <v>429.57299999999998</v>
      </c>
      <c r="AM18004" s="103">
        <f t="shared" si="1300"/>
        <v>-1.9707653769978635E-2</v>
      </c>
      <c r="AN18004" s="104">
        <v>350.178</v>
      </c>
      <c r="AO18004" s="104">
        <f t="shared" si="1297"/>
        <v>-9.3966260098515084E-3</v>
      </c>
      <c r="AP18004" s="105">
        <v>1825.09</v>
      </c>
      <c r="AQ18004" s="105">
        <f t="shared" si="1307"/>
        <v>6.4913893978422246E-3</v>
      </c>
      <c r="AR18004" s="106">
        <v>126.16</v>
      </c>
      <c r="AS18004" s="106">
        <f t="shared" si="1291"/>
        <v>6.3391444278110623E-4</v>
      </c>
      <c r="AT18004" s="107">
        <v>88.04</v>
      </c>
      <c r="AU18004" s="107">
        <f t="shared" si="1292"/>
        <v>1.2113049488768617E-2</v>
      </c>
      <c r="AV18004" s="90"/>
      <c r="AW18004" s="90"/>
      <c r="AX18004" s="108">
        <v>842.76</v>
      </c>
      <c r="AY18004" s="108">
        <f t="shared" si="1303"/>
        <v>-5.4567671195901403E-4</v>
      </c>
      <c r="AZ18004" s="109">
        <v>554.12</v>
      </c>
      <c r="BA18004" s="109">
        <f t="shared" si="1305"/>
        <v>9.7499330645036439E-4</v>
      </c>
      <c r="BB18004" s="110">
        <v>106.8764</v>
      </c>
      <c r="BC18004" s="110">
        <f t="shared" si="1296"/>
        <v>-3.0591410787916921E-4</v>
      </c>
      <c r="BD18004" s="111">
        <v>928.68920000000003</v>
      </c>
      <c r="BE18004" s="111">
        <f t="shared" si="1301"/>
        <v>-2.5312261445616046E-3</v>
      </c>
      <c r="BF18004" s="112">
        <v>141.93</v>
      </c>
      <c r="BG18004" s="112">
        <f t="shared" si="1302"/>
        <v>7.0454785670377837E-5</v>
      </c>
    </row>
    <row r="18005" spans="1:59" ht="25" x14ac:dyDescent="0.2">
      <c r="A18005" s="83">
        <v>36266</v>
      </c>
      <c r="B18005" s="84"/>
      <c r="C18005" s="85"/>
      <c r="D18005" s="86"/>
      <c r="E18005" s="86"/>
      <c r="F18005" s="87"/>
      <c r="G18005" s="87"/>
      <c r="H18005" s="88"/>
      <c r="I18005" s="88"/>
      <c r="J18005" s="89">
        <v>120.18</v>
      </c>
      <c r="K18005" s="89">
        <f t="shared" si="1304"/>
        <v>7.2822342128028876E-3</v>
      </c>
      <c r="L18005" s="90"/>
      <c r="M18005" s="90"/>
      <c r="N18005" s="91"/>
      <c r="O18005" s="91"/>
      <c r="P18005" s="92"/>
      <c r="Q18005" s="92"/>
      <c r="R18005" s="93">
        <v>489.65</v>
      </c>
      <c r="S18005" s="93">
        <f t="shared" si="1298"/>
        <v>0</v>
      </c>
      <c r="T18005" s="94"/>
      <c r="U18005" s="94"/>
      <c r="V18005" s="95"/>
      <c r="W18005" s="95"/>
      <c r="X18005" s="96"/>
      <c r="Y18005" s="96"/>
      <c r="Z18005" s="97">
        <v>2086.7399999999998</v>
      </c>
      <c r="AA18005" s="97">
        <f t="shared" si="1299"/>
        <v>-2.3374015445424522E-2</v>
      </c>
      <c r="AB18005" s="98">
        <v>1616.05</v>
      </c>
      <c r="AC18005" s="98">
        <f t="shared" si="1293"/>
        <v>-9.3127444822141241E-3</v>
      </c>
      <c r="AD18005" s="99">
        <v>1798.42</v>
      </c>
      <c r="AE18005" s="99">
        <f t="shared" si="1290"/>
        <v>-2.9205206622457155E-3</v>
      </c>
      <c r="AF18005" s="100">
        <v>4207.3890000000001</v>
      </c>
      <c r="AG18005" s="100">
        <f t="shared" si="1294"/>
        <v>1.4396319035748107E-2</v>
      </c>
      <c r="AH18005" s="101">
        <v>1396.04</v>
      </c>
      <c r="AI18005" s="101">
        <f t="shared" si="1306"/>
        <v>-1.2818270303320072E-2</v>
      </c>
      <c r="AJ18005" s="102">
        <v>3349.66</v>
      </c>
      <c r="AK18005" s="102">
        <f t="shared" si="1295"/>
        <v>1.0419324222429806E-2</v>
      </c>
      <c r="AL18005" s="103">
        <v>421.19</v>
      </c>
      <c r="AM18005" s="103">
        <f t="shared" si="1300"/>
        <v>0</v>
      </c>
      <c r="AN18005" s="104">
        <v>350.04399999999998</v>
      </c>
      <c r="AO18005" s="104">
        <f t="shared" si="1297"/>
        <v>-3.8273576561653023E-4</v>
      </c>
      <c r="AP18005" s="105">
        <v>1839.713</v>
      </c>
      <c r="AQ18005" s="105">
        <f t="shared" si="1307"/>
        <v>7.9802803071507989E-3</v>
      </c>
      <c r="AR18005" s="106">
        <v>126.24</v>
      </c>
      <c r="AS18005" s="106">
        <f t="shared" si="1291"/>
        <v>0</v>
      </c>
      <c r="AT18005" s="107">
        <v>90.67</v>
      </c>
      <c r="AU18005" s="107">
        <f t="shared" si="1292"/>
        <v>2.9435284999703722E-2</v>
      </c>
      <c r="AV18005" s="90"/>
      <c r="AW18005" s="90"/>
      <c r="AX18005" s="108">
        <v>841.17</v>
      </c>
      <c r="AY18005" s="108">
        <f t="shared" si="1303"/>
        <v>-1.8884401044250887E-3</v>
      </c>
      <c r="AZ18005" s="109">
        <v>554.20000000000005</v>
      </c>
      <c r="BA18005" s="109">
        <f t="shared" si="1305"/>
        <v>1.4436263919979651E-4</v>
      </c>
      <c r="BB18005" s="110">
        <v>106.92440000000001</v>
      </c>
      <c r="BC18005" s="110">
        <f t="shared" si="1296"/>
        <v>4.4901610102924139E-4</v>
      </c>
      <c r="BD18005" s="111">
        <v>923.90689999999995</v>
      </c>
      <c r="BE18005" s="111">
        <f t="shared" si="1301"/>
        <v>-5.1628205657629333E-3</v>
      </c>
      <c r="BF18005" s="112">
        <v>141.94</v>
      </c>
      <c r="BG18005" s="112">
        <f t="shared" si="1302"/>
        <v>0</v>
      </c>
    </row>
    <row r="18006" spans="1:59" ht="25" x14ac:dyDescent="0.2">
      <c r="A18006" s="83">
        <v>36267</v>
      </c>
      <c r="B18006" s="84"/>
      <c r="C18006" s="85"/>
      <c r="D18006" s="86"/>
      <c r="E18006" s="86"/>
      <c r="F18006" s="87"/>
      <c r="G18006" s="87"/>
      <c r="H18006" s="88"/>
      <c r="I18006" s="88"/>
      <c r="J18006" s="89">
        <v>120.18</v>
      </c>
      <c r="K18006" s="89">
        <f t="shared" si="1304"/>
        <v>0</v>
      </c>
      <c r="L18006" s="90"/>
      <c r="M18006" s="90"/>
      <c r="N18006" s="91"/>
      <c r="O18006" s="91"/>
      <c r="P18006" s="92"/>
      <c r="Q18006" s="92"/>
      <c r="R18006" s="93">
        <v>489.65</v>
      </c>
      <c r="S18006" s="93">
        <f t="shared" si="1298"/>
        <v>0</v>
      </c>
      <c r="T18006" s="94"/>
      <c r="U18006" s="94"/>
      <c r="V18006" s="95"/>
      <c r="W18006" s="95"/>
      <c r="X18006" s="96"/>
      <c r="Y18006" s="96"/>
      <c r="Z18006" s="97">
        <v>2086.7399999999998</v>
      </c>
      <c r="AA18006" s="97">
        <f t="shared" si="1299"/>
        <v>0</v>
      </c>
      <c r="AB18006" s="98">
        <v>1616.05</v>
      </c>
      <c r="AC18006" s="98">
        <f t="shared" si="1293"/>
        <v>0</v>
      </c>
      <c r="AD18006" s="99">
        <v>1798.42</v>
      </c>
      <c r="AE18006" s="99">
        <f t="shared" si="1290"/>
        <v>0</v>
      </c>
      <c r="AF18006" s="100">
        <v>4207.3890000000001</v>
      </c>
      <c r="AG18006" s="100">
        <f t="shared" si="1294"/>
        <v>0</v>
      </c>
      <c r="AH18006" s="101">
        <v>1396.04</v>
      </c>
      <c r="AI18006" s="101">
        <f t="shared" si="1306"/>
        <v>0</v>
      </c>
      <c r="AJ18006" s="102">
        <v>3349.66</v>
      </c>
      <c r="AK18006" s="102">
        <f t="shared" si="1295"/>
        <v>0</v>
      </c>
      <c r="AL18006" s="103">
        <v>421.19</v>
      </c>
      <c r="AM18006" s="103">
        <f t="shared" si="1300"/>
        <v>0</v>
      </c>
      <c r="AN18006" s="104">
        <v>350.04399999999998</v>
      </c>
      <c r="AO18006" s="104">
        <f t="shared" si="1297"/>
        <v>0</v>
      </c>
      <c r="AP18006" s="105">
        <v>1839.713</v>
      </c>
      <c r="AQ18006" s="105">
        <f t="shared" si="1307"/>
        <v>0</v>
      </c>
      <c r="AR18006" s="106">
        <v>126.24</v>
      </c>
      <c r="AS18006" s="106">
        <f t="shared" si="1291"/>
        <v>0</v>
      </c>
      <c r="AT18006" s="107">
        <v>90.67</v>
      </c>
      <c r="AU18006" s="107">
        <f t="shared" si="1292"/>
        <v>0</v>
      </c>
      <c r="AV18006" s="90"/>
      <c r="AW18006" s="90"/>
      <c r="AX18006" s="108">
        <v>841.17</v>
      </c>
      <c r="AY18006" s="108">
        <f t="shared" si="1303"/>
        <v>0</v>
      </c>
      <c r="AZ18006" s="109">
        <v>554.20000000000005</v>
      </c>
      <c r="BA18006" s="109">
        <f t="shared" si="1305"/>
        <v>0</v>
      </c>
      <c r="BB18006" s="110">
        <v>106.92440000000001</v>
      </c>
      <c r="BC18006" s="110">
        <f t="shared" si="1296"/>
        <v>0</v>
      </c>
      <c r="BD18006" s="111">
        <v>923.90689999999995</v>
      </c>
      <c r="BE18006" s="111">
        <f t="shared" si="1301"/>
        <v>0</v>
      </c>
      <c r="BF18006" s="112">
        <v>141.94</v>
      </c>
      <c r="BG18006" s="112">
        <f t="shared" si="1302"/>
        <v>0</v>
      </c>
    </row>
    <row r="18007" spans="1:59" ht="25" x14ac:dyDescent="0.2">
      <c r="A18007" s="83">
        <v>36268</v>
      </c>
      <c r="B18007" s="84"/>
      <c r="C18007" s="85"/>
      <c r="D18007" s="86"/>
      <c r="E18007" s="86"/>
      <c r="F18007" s="87"/>
      <c r="G18007" s="87"/>
      <c r="H18007" s="88"/>
      <c r="I18007" s="88"/>
      <c r="J18007" s="89">
        <v>120.18</v>
      </c>
      <c r="K18007" s="89">
        <f t="shared" si="1304"/>
        <v>0</v>
      </c>
      <c r="L18007" s="90"/>
      <c r="M18007" s="90"/>
      <c r="N18007" s="91"/>
      <c r="O18007" s="91"/>
      <c r="P18007" s="92"/>
      <c r="Q18007" s="92"/>
      <c r="R18007" s="93">
        <v>489.65</v>
      </c>
      <c r="S18007" s="93">
        <f t="shared" si="1298"/>
        <v>1.3791923312799669E-2</v>
      </c>
      <c r="T18007" s="94"/>
      <c r="U18007" s="94"/>
      <c r="V18007" s="95"/>
      <c r="W18007" s="95"/>
      <c r="X18007" s="96"/>
      <c r="Y18007" s="96"/>
      <c r="Z18007" s="97">
        <v>2086.7399999999998</v>
      </c>
      <c r="AA18007" s="97">
        <f t="shared" si="1299"/>
        <v>0</v>
      </c>
      <c r="AB18007" s="98">
        <v>1616.05</v>
      </c>
      <c r="AC18007" s="98">
        <f t="shared" si="1293"/>
        <v>0</v>
      </c>
      <c r="AD18007" s="99">
        <v>1798.42</v>
      </c>
      <c r="AE18007" s="99">
        <f t="shared" si="1290"/>
        <v>0</v>
      </c>
      <c r="AF18007" s="100">
        <v>4207.3890000000001</v>
      </c>
      <c r="AG18007" s="100">
        <f t="shared" si="1294"/>
        <v>0</v>
      </c>
      <c r="AH18007" s="101">
        <v>1396.04</v>
      </c>
      <c r="AI18007" s="101">
        <f t="shared" si="1306"/>
        <v>0</v>
      </c>
      <c r="AJ18007" s="102">
        <v>3349.66</v>
      </c>
      <c r="AK18007" s="102">
        <f t="shared" si="1295"/>
        <v>0</v>
      </c>
      <c r="AL18007" s="103">
        <v>421.19</v>
      </c>
      <c r="AM18007" s="103">
        <f t="shared" si="1300"/>
        <v>-5.2930349979692405E-2</v>
      </c>
      <c r="AN18007" s="104">
        <v>350.04399999999998</v>
      </c>
      <c r="AO18007" s="104">
        <f t="shared" si="1297"/>
        <v>0</v>
      </c>
      <c r="AP18007" s="105">
        <v>1839.713</v>
      </c>
      <c r="AQ18007" s="105">
        <f t="shared" si="1307"/>
        <v>0</v>
      </c>
      <c r="AR18007" s="106">
        <v>126.24</v>
      </c>
      <c r="AS18007" s="106">
        <f t="shared" si="1291"/>
        <v>-9.2313245079235912E-3</v>
      </c>
      <c r="AT18007" s="107">
        <v>90.67</v>
      </c>
      <c r="AU18007" s="107">
        <f t="shared" si="1292"/>
        <v>0</v>
      </c>
      <c r="AV18007" s="90"/>
      <c r="AW18007" s="90"/>
      <c r="AX18007" s="108">
        <v>841.17</v>
      </c>
      <c r="AY18007" s="108">
        <f t="shared" si="1303"/>
        <v>0</v>
      </c>
      <c r="AZ18007" s="109">
        <v>554.20000000000005</v>
      </c>
      <c r="BA18007" s="109">
        <f t="shared" si="1305"/>
        <v>0</v>
      </c>
      <c r="BB18007" s="110">
        <v>106.92440000000001</v>
      </c>
      <c r="BC18007" s="110">
        <f t="shared" si="1296"/>
        <v>0</v>
      </c>
      <c r="BD18007" s="111">
        <v>923.90689999999995</v>
      </c>
      <c r="BE18007" s="111">
        <f t="shared" si="1301"/>
        <v>0</v>
      </c>
      <c r="BF18007" s="112">
        <v>141.94</v>
      </c>
      <c r="BG18007" s="112">
        <f t="shared" si="1302"/>
        <v>3.5219948942951648E-4</v>
      </c>
    </row>
    <row r="18008" spans="1:59" ht="25" x14ac:dyDescent="0.2">
      <c r="A18008" s="83">
        <v>36269</v>
      </c>
      <c r="B18008" s="84"/>
      <c r="C18008" s="85"/>
      <c r="D18008" s="86"/>
      <c r="E18008" s="86"/>
      <c r="F18008" s="87"/>
      <c r="G18008" s="87"/>
      <c r="H18008" s="88"/>
      <c r="I18008" s="88"/>
      <c r="J18008" s="89">
        <v>121.255</v>
      </c>
      <c r="K18008" s="89">
        <f t="shared" si="1304"/>
        <v>8.9051471749862984E-3</v>
      </c>
      <c r="L18008" s="90"/>
      <c r="M18008" s="90"/>
      <c r="N18008" s="91"/>
      <c r="O18008" s="91"/>
      <c r="P18008" s="92"/>
      <c r="Q18008" s="92"/>
      <c r="R18008" s="93">
        <v>496.45</v>
      </c>
      <c r="S18008" s="93">
        <f t="shared" si="1298"/>
        <v>-6.4869024772733737E-3</v>
      </c>
      <c r="T18008" s="94"/>
      <c r="U18008" s="94"/>
      <c r="V18008" s="95"/>
      <c r="W18008" s="95"/>
      <c r="X18008" s="96"/>
      <c r="Y18008" s="96"/>
      <c r="Z18008" s="97">
        <v>1967.84</v>
      </c>
      <c r="AA18008" s="97">
        <f t="shared" si="1299"/>
        <v>-5.8666545084374362E-2</v>
      </c>
      <c r="AB18008" s="98">
        <v>1581.03</v>
      </c>
      <c r="AC18008" s="98">
        <f t="shared" si="1293"/>
        <v>2.1908366834938822E-2</v>
      </c>
      <c r="AD18008" s="99">
        <v>1758.19</v>
      </c>
      <c r="AE18008" s="99">
        <f t="shared" ref="AE18008:AE18071" si="1308">LN(AD18008/AD18007)</f>
        <v>-2.2623630868153229E-2</v>
      </c>
      <c r="AF18008" s="100">
        <v>4280.3069999999998</v>
      </c>
      <c r="AG18008" s="100">
        <f t="shared" si="1294"/>
        <v>1.7182470720116718E-2</v>
      </c>
      <c r="AH18008" s="101">
        <v>1336.28</v>
      </c>
      <c r="AI18008" s="101">
        <f t="shared" si="1306"/>
        <v>-4.3750023231030298E-2</v>
      </c>
      <c r="AJ18008" s="102">
        <v>3400.68</v>
      </c>
      <c r="AK18008" s="102">
        <f t="shared" si="1295"/>
        <v>1.5116563475836491E-2</v>
      </c>
      <c r="AL18008" s="103">
        <v>399.476</v>
      </c>
      <c r="AM18008" s="103">
        <f t="shared" si="1300"/>
        <v>2.7733681031204847E-2</v>
      </c>
      <c r="AN18008" s="104">
        <v>341.065</v>
      </c>
      <c r="AO18008" s="104">
        <f t="shared" si="1297"/>
        <v>-2.5985785913391148E-2</v>
      </c>
      <c r="AP18008" s="105">
        <v>1839.5260000000001</v>
      </c>
      <c r="AQ18008" s="105">
        <f t="shared" si="1307"/>
        <v>-1.0165145572818875E-4</v>
      </c>
      <c r="AR18008" s="106">
        <v>125.08</v>
      </c>
      <c r="AS18008" s="106">
        <f t="shared" si="1291"/>
        <v>3.9966428732294017E-4</v>
      </c>
      <c r="AT18008" s="107">
        <v>92.07</v>
      </c>
      <c r="AU18008" s="107">
        <f t="shared" si="1292"/>
        <v>1.5322615641789685E-2</v>
      </c>
      <c r="AV18008" s="90"/>
      <c r="AW18008" s="90"/>
      <c r="AX18008" s="108">
        <v>842.92</v>
      </c>
      <c r="AY18008" s="108">
        <f t="shared" si="1303"/>
        <v>2.0782744745078009E-3</v>
      </c>
      <c r="AZ18008" s="109">
        <v>555.04999999999995</v>
      </c>
      <c r="BA18008" s="109">
        <f t="shared" si="1305"/>
        <v>1.5325673497779888E-3</v>
      </c>
      <c r="BB18008" s="110">
        <v>106.98860000000001</v>
      </c>
      <c r="BC18008" s="110">
        <f t="shared" si="1296"/>
        <v>6.0024404246181227E-4</v>
      </c>
      <c r="BD18008" s="111">
        <v>927.87570000000005</v>
      </c>
      <c r="BE18008" s="111">
        <f t="shared" si="1301"/>
        <v>4.2864708598482834E-3</v>
      </c>
      <c r="BF18008" s="112">
        <v>141.99</v>
      </c>
      <c r="BG18008" s="112">
        <f t="shared" si="1302"/>
        <v>1.4084507065524089E-4</v>
      </c>
    </row>
    <row r="18009" spans="1:59" ht="25" x14ac:dyDescent="0.2">
      <c r="A18009" s="83">
        <v>36270</v>
      </c>
      <c r="B18009" s="84"/>
      <c r="C18009" s="85"/>
      <c r="D18009" s="86"/>
      <c r="E18009" s="86"/>
      <c r="F18009" s="87"/>
      <c r="G18009" s="87"/>
      <c r="H18009" s="88"/>
      <c r="I18009" s="88"/>
      <c r="J18009" s="89">
        <v>120.84099999999999</v>
      </c>
      <c r="K18009" s="89">
        <f t="shared" si="1304"/>
        <v>-3.4201341910431613E-3</v>
      </c>
      <c r="L18009" s="90"/>
      <c r="M18009" s="90"/>
      <c r="N18009" s="91"/>
      <c r="O18009" s="91"/>
      <c r="P18009" s="92"/>
      <c r="Q18009" s="92"/>
      <c r="R18009" s="93">
        <v>493.24</v>
      </c>
      <c r="S18009" s="93">
        <f t="shared" si="1298"/>
        <v>-1.3656199734331702E-2</v>
      </c>
      <c r="T18009" s="94"/>
      <c r="U18009" s="94"/>
      <c r="V18009" s="95"/>
      <c r="W18009" s="95"/>
      <c r="X18009" s="96"/>
      <c r="Y18009" s="96"/>
      <c r="Z18009" s="97">
        <v>2030.55</v>
      </c>
      <c r="AA18009" s="97">
        <f t="shared" si="1299"/>
        <v>3.1370197805804474E-2</v>
      </c>
      <c r="AB18009" s="98">
        <v>1592.32</v>
      </c>
      <c r="AC18009" s="98">
        <f t="shared" si="1293"/>
        <v>-7.1155388691395653E-3</v>
      </c>
      <c r="AD18009" s="99">
        <v>1780.94</v>
      </c>
      <c r="AE18009" s="99">
        <f t="shared" si="1308"/>
        <v>1.2856444017556024E-2</v>
      </c>
      <c r="AF18009" s="100">
        <v>4281.4189999999999</v>
      </c>
      <c r="AG18009" s="100">
        <f t="shared" si="1294"/>
        <v>2.597607085891414E-4</v>
      </c>
      <c r="AH18009" s="101">
        <v>1370.38</v>
      </c>
      <c r="AI18009" s="101">
        <f t="shared" si="1306"/>
        <v>2.5198439648451591E-2</v>
      </c>
      <c r="AJ18009" s="102">
        <v>3407.36</v>
      </c>
      <c r="AK18009" s="102">
        <f t="shared" si="1295"/>
        <v>1.9623862796638099E-3</v>
      </c>
      <c r="AL18009" s="103">
        <v>410.71</v>
      </c>
      <c r="AM18009" s="103">
        <f t="shared" si="1300"/>
        <v>3.5107271874480914E-2</v>
      </c>
      <c r="AN18009" s="104">
        <v>346.55099999999999</v>
      </c>
      <c r="AO18009" s="104">
        <f t="shared" si="1297"/>
        <v>1.5956918991922014E-2</v>
      </c>
      <c r="AP18009" s="105">
        <v>1839.22</v>
      </c>
      <c r="AQ18009" s="105">
        <f t="shared" si="1307"/>
        <v>-1.663610375414597E-4</v>
      </c>
      <c r="AR18009" s="106">
        <v>125.13</v>
      </c>
      <c r="AS18009" s="106">
        <f t="shared" si="1291"/>
        <v>1.0493776239010599E-2</v>
      </c>
      <c r="AT18009" s="107">
        <v>91.99</v>
      </c>
      <c r="AU18009" s="107">
        <f t="shared" si="1292"/>
        <v>-8.6928181068858025E-4</v>
      </c>
      <c r="AV18009" s="90"/>
      <c r="AW18009" s="90"/>
      <c r="AX18009" s="108">
        <v>844.09</v>
      </c>
      <c r="AY18009" s="108">
        <f t="shared" si="1303"/>
        <v>1.3870696529200805E-3</v>
      </c>
      <c r="AZ18009" s="109">
        <v>555.38</v>
      </c>
      <c r="BA18009" s="109">
        <f t="shared" si="1305"/>
        <v>5.9436436284138736E-4</v>
      </c>
      <c r="BB18009" s="110">
        <v>107.04089999999999</v>
      </c>
      <c r="BC18009" s="110">
        <f t="shared" si="1296"/>
        <v>4.8871768649616976E-4</v>
      </c>
      <c r="BD18009" s="111">
        <v>930.32680000000005</v>
      </c>
      <c r="BE18009" s="111">
        <f t="shared" si="1301"/>
        <v>2.6381424216101821E-3</v>
      </c>
      <c r="BF18009" s="112">
        <v>142.01</v>
      </c>
      <c r="BG18009" s="112">
        <f t="shared" si="1302"/>
        <v>1.4082523611506247E-4</v>
      </c>
    </row>
    <row r="18010" spans="1:59" ht="25" x14ac:dyDescent="0.2">
      <c r="A18010" s="83">
        <v>36271</v>
      </c>
      <c r="B18010" s="84"/>
      <c r="C18010" s="85"/>
      <c r="D18010" s="86"/>
      <c r="E18010" s="86"/>
      <c r="F18010" s="87"/>
      <c r="G18010" s="87"/>
      <c r="H18010" s="88"/>
      <c r="I18010" s="88"/>
      <c r="J18010" s="89">
        <v>121.328</v>
      </c>
      <c r="K18010" s="89">
        <f t="shared" si="1304"/>
        <v>4.0219900688546768E-3</v>
      </c>
      <c r="L18010" s="90"/>
      <c r="M18010" s="90"/>
      <c r="N18010" s="91"/>
      <c r="O18010" s="91"/>
      <c r="P18010" s="92"/>
      <c r="Q18010" s="92"/>
      <c r="R18010" s="93">
        <v>486.55</v>
      </c>
      <c r="S18010" s="93">
        <f t="shared" si="1298"/>
        <v>4.5728192220051162E-3</v>
      </c>
      <c r="T18010" s="94"/>
      <c r="U18010" s="94"/>
      <c r="V18010" s="95"/>
      <c r="W18010" s="95"/>
      <c r="X18010" s="96"/>
      <c r="Y18010" s="96"/>
      <c r="Z18010" s="97">
        <v>2106.12</v>
      </c>
      <c r="AA18010" s="97">
        <f t="shared" si="1299"/>
        <v>3.6540699827694083E-2</v>
      </c>
      <c r="AB18010" s="98">
        <v>1635.23</v>
      </c>
      <c r="AC18010" s="98">
        <f t="shared" si="1293"/>
        <v>-2.6591394990089761E-2</v>
      </c>
      <c r="AD18010" s="99">
        <v>1821.88</v>
      </c>
      <c r="AE18010" s="99">
        <f t="shared" si="1308"/>
        <v>2.272762017709903E-2</v>
      </c>
      <c r="AF18010" s="100">
        <v>4282.0680000000002</v>
      </c>
      <c r="AG18010" s="100">
        <f t="shared" si="1294"/>
        <v>1.5157376924681765E-4</v>
      </c>
      <c r="AH18010" s="101">
        <v>1419.08</v>
      </c>
      <c r="AI18010" s="101">
        <f t="shared" si="1306"/>
        <v>3.4920700677304226E-2</v>
      </c>
      <c r="AJ18010" s="102">
        <v>3419.24</v>
      </c>
      <c r="AK18010" s="102">
        <f t="shared" si="1295"/>
        <v>3.4805062528292393E-3</v>
      </c>
      <c r="AL18010" s="103">
        <v>425.38499999999999</v>
      </c>
      <c r="AM18010" s="103">
        <f t="shared" si="1300"/>
        <v>3.3564153296107353E-2</v>
      </c>
      <c r="AN18010" s="104">
        <v>353.93200000000002</v>
      </c>
      <c r="AO18010" s="104">
        <f t="shared" si="1297"/>
        <v>2.1074810340245526E-2</v>
      </c>
      <c r="AP18010" s="105">
        <v>1856.7550000000001</v>
      </c>
      <c r="AQ18010" s="105">
        <f t="shared" si="1307"/>
        <v>9.4887717401014957E-3</v>
      </c>
      <c r="AR18010" s="106">
        <v>126.45</v>
      </c>
      <c r="AS18010" s="106">
        <f t="shared" si="1291"/>
        <v>1.1792589489823624E-2</v>
      </c>
      <c r="AT18010" s="107">
        <v>92.29</v>
      </c>
      <c r="AU18010" s="107">
        <f t="shared" si="1292"/>
        <v>3.2559177884195776E-3</v>
      </c>
      <c r="AV18010" s="90"/>
      <c r="AW18010" s="90"/>
      <c r="AX18010" s="108">
        <v>843.95</v>
      </c>
      <c r="AY18010" s="108">
        <f t="shared" si="1303"/>
        <v>-1.6587284699528729E-4</v>
      </c>
      <c r="AZ18010" s="109">
        <v>555.58000000000004</v>
      </c>
      <c r="BA18010" s="109">
        <f t="shared" si="1305"/>
        <v>3.6004897054921155E-4</v>
      </c>
      <c r="BB18010" s="110">
        <v>107.0997</v>
      </c>
      <c r="BC18010" s="110">
        <f t="shared" si="1296"/>
        <v>5.4917191301219405E-4</v>
      </c>
      <c r="BD18010" s="111">
        <v>930.43769999999995</v>
      </c>
      <c r="BE18010" s="111">
        <f t="shared" si="1301"/>
        <v>1.1919831889646328E-4</v>
      </c>
      <c r="BF18010" s="112">
        <v>142.03</v>
      </c>
      <c r="BG18010" s="112">
        <f t="shared" si="1302"/>
        <v>0</v>
      </c>
    </row>
    <row r="18011" spans="1:59" ht="25" x14ac:dyDescent="0.2">
      <c r="A18011" s="83">
        <v>36272</v>
      </c>
      <c r="B18011" s="84"/>
      <c r="C18011" s="85"/>
      <c r="D18011" s="86"/>
      <c r="E18011" s="86"/>
      <c r="F18011" s="87"/>
      <c r="G18011" s="87"/>
      <c r="H18011" s="88"/>
      <c r="I18011" s="88"/>
      <c r="J18011" s="89">
        <v>121.416</v>
      </c>
      <c r="K18011" s="89">
        <f t="shared" si="1304"/>
        <v>7.2504369916487484E-4</v>
      </c>
      <c r="L18011" s="90"/>
      <c r="M18011" s="90"/>
      <c r="N18011" s="91"/>
      <c r="O18011" s="91"/>
      <c r="P18011" s="92"/>
      <c r="Q18011" s="92"/>
      <c r="R18011" s="93">
        <v>488.78</v>
      </c>
      <c r="S18011" s="93">
        <f t="shared" si="1298"/>
        <v>7.0945417035373649E-3</v>
      </c>
      <c r="T18011" s="94"/>
      <c r="U18011" s="94"/>
      <c r="V18011" s="95"/>
      <c r="W18011" s="95"/>
      <c r="X18011" s="96"/>
      <c r="Y18011" s="96"/>
      <c r="Z18011" s="97">
        <v>2183.77</v>
      </c>
      <c r="AA18011" s="97">
        <f t="shared" si="1299"/>
        <v>3.6205348836255175E-2</v>
      </c>
      <c r="AB18011" s="98">
        <v>1643.81</v>
      </c>
      <c r="AC18011" s="98">
        <f t="shared" si="1293"/>
        <v>-5.2332509402968196E-3</v>
      </c>
      <c r="AD18011" s="99">
        <v>1852.86</v>
      </c>
      <c r="AE18011" s="99">
        <f t="shared" si="1308"/>
        <v>1.6861456313556351E-2</v>
      </c>
      <c r="AF18011" s="100">
        <v>4292.3490000000002</v>
      </c>
      <c r="AG18011" s="100">
        <f t="shared" si="1294"/>
        <v>2.3980650642312943E-3</v>
      </c>
      <c r="AH18011" s="101">
        <v>1454.15</v>
      </c>
      <c r="AI18011" s="101">
        <f t="shared" si="1306"/>
        <v>2.4412763157165618E-2</v>
      </c>
      <c r="AJ18011" s="102">
        <v>3413.95</v>
      </c>
      <c r="AK18011" s="102">
        <f t="shared" si="1295"/>
        <v>-1.5483254693093133E-3</v>
      </c>
      <c r="AL18011" s="103">
        <v>439.90499999999997</v>
      </c>
      <c r="AM18011" s="103">
        <f t="shared" si="1300"/>
        <v>3.2658222113894045E-3</v>
      </c>
      <c r="AN18011" s="104">
        <v>361.733</v>
      </c>
      <c r="AO18011" s="104">
        <f t="shared" si="1297"/>
        <v>2.1801566340544636E-2</v>
      </c>
      <c r="AP18011" s="105">
        <v>1872.6469999999999</v>
      </c>
      <c r="AQ18011" s="105">
        <f t="shared" si="1307"/>
        <v>8.522597559821498E-3</v>
      </c>
      <c r="AR18011" s="106">
        <v>127.95</v>
      </c>
      <c r="AS18011" s="106">
        <f t="shared" si="1291"/>
        <v>2.5758122191562463E-3</v>
      </c>
      <c r="AT18011" s="107">
        <v>92.83</v>
      </c>
      <c r="AU18011" s="107">
        <f t="shared" si="1292"/>
        <v>5.8340701343556501E-3</v>
      </c>
      <c r="AV18011" s="90"/>
      <c r="AW18011" s="90"/>
      <c r="AX18011" s="108">
        <v>840.86</v>
      </c>
      <c r="AY18011" s="108">
        <f t="shared" si="1303"/>
        <v>-3.6680735092987386E-3</v>
      </c>
      <c r="AZ18011" s="109">
        <v>555.39</v>
      </c>
      <c r="BA18011" s="109">
        <f t="shared" si="1305"/>
        <v>-3.4204344285161344E-4</v>
      </c>
      <c r="BB18011" s="110">
        <v>107.05249999999999</v>
      </c>
      <c r="BC18011" s="110">
        <f t="shared" si="1296"/>
        <v>-4.4080799323374816E-4</v>
      </c>
      <c r="BD18011" s="111">
        <v>920.32249999999999</v>
      </c>
      <c r="BE18011" s="111">
        <f t="shared" si="1301"/>
        <v>-1.0930968494559741E-2</v>
      </c>
      <c r="BF18011" s="112">
        <v>142.03</v>
      </c>
      <c r="BG18011" s="112">
        <f t="shared" si="1302"/>
        <v>7.0405181850506822E-5</v>
      </c>
    </row>
    <row r="18012" spans="1:59" ht="25" x14ac:dyDescent="0.2">
      <c r="A18012" s="83">
        <v>36273</v>
      </c>
      <c r="B18012" s="84"/>
      <c r="C18012" s="85"/>
      <c r="D18012" s="86"/>
      <c r="E18012" s="86"/>
      <c r="F18012" s="87"/>
      <c r="G18012" s="87"/>
      <c r="H18012" s="88"/>
      <c r="I18012" s="88"/>
      <c r="J18012" s="89">
        <v>121.22199999999999</v>
      </c>
      <c r="K18012" s="89">
        <f t="shared" si="1304"/>
        <v>-1.5990903431417553E-3</v>
      </c>
      <c r="L18012" s="90"/>
      <c r="M18012" s="90"/>
      <c r="N18012" s="91"/>
      <c r="O18012" s="91"/>
      <c r="P18012" s="92"/>
      <c r="Q18012" s="92"/>
      <c r="R18012" s="93">
        <v>492.26</v>
      </c>
      <c r="S18012" s="93">
        <f t="shared" si="1298"/>
        <v>0</v>
      </c>
      <c r="T18012" s="94"/>
      <c r="U18012" s="94"/>
      <c r="V18012" s="95"/>
      <c r="W18012" s="95"/>
      <c r="X18012" s="96"/>
      <c r="Y18012" s="96"/>
      <c r="Z18012" s="97">
        <v>2210.7800000000002</v>
      </c>
      <c r="AA18012" s="97">
        <f t="shared" si="1299"/>
        <v>1.2292653455329176E-2</v>
      </c>
      <c r="AB18012" s="98">
        <v>1655.08</v>
      </c>
      <c r="AC18012" s="98">
        <f t="shared" si="1293"/>
        <v>-6.8326278504448369E-3</v>
      </c>
      <c r="AD18012" s="99">
        <v>1850.18</v>
      </c>
      <c r="AE18012" s="99">
        <f t="shared" si="1308"/>
        <v>-1.4474596374407303E-3</v>
      </c>
      <c r="AF18012" s="100">
        <v>4283.9780000000001</v>
      </c>
      <c r="AG18012" s="100">
        <f t="shared" si="1294"/>
        <v>-1.9521183505075727E-3</v>
      </c>
      <c r="AH18012" s="101">
        <v>1453.11</v>
      </c>
      <c r="AI18012" s="101">
        <f t="shared" si="1306"/>
        <v>-7.1545031704227705E-4</v>
      </c>
      <c r="AJ18012" s="102">
        <v>3416.26</v>
      </c>
      <c r="AK18012" s="102">
        <f t="shared" si="1295"/>
        <v>6.7640675413331358E-4</v>
      </c>
      <c r="AL18012" s="103">
        <v>441.34399999999999</v>
      </c>
      <c r="AM18012" s="103">
        <f t="shared" si="1300"/>
        <v>0</v>
      </c>
      <c r="AN18012" s="104">
        <v>361.536</v>
      </c>
      <c r="AO18012" s="104">
        <f t="shared" si="1297"/>
        <v>-5.4474892431904585E-4</v>
      </c>
      <c r="AP18012" s="105">
        <v>1868.4169999999999</v>
      </c>
      <c r="AQ18012" s="105">
        <f t="shared" si="1307"/>
        <v>-2.2613897023112551E-3</v>
      </c>
      <c r="AR18012" s="106">
        <v>128.28</v>
      </c>
      <c r="AS18012" s="106">
        <f t="shared" si="1291"/>
        <v>0</v>
      </c>
      <c r="AT18012" s="107">
        <v>92.89</v>
      </c>
      <c r="AU18012" s="107">
        <f t="shared" si="1292"/>
        <v>6.4613398758829404E-4</v>
      </c>
      <c r="AV18012" s="90"/>
      <c r="AW18012" s="90"/>
      <c r="AX18012" s="108">
        <v>841.15</v>
      </c>
      <c r="AY18012" s="108">
        <f t="shared" si="1303"/>
        <v>3.4482553953127983E-4</v>
      </c>
      <c r="AZ18012" s="109">
        <v>555.66</v>
      </c>
      <c r="BA18012" s="109">
        <f t="shared" si="1305"/>
        <v>4.8602674103762864E-4</v>
      </c>
      <c r="BB18012" s="110">
        <v>107.1352</v>
      </c>
      <c r="BC18012" s="110">
        <f t="shared" si="1296"/>
        <v>7.7221991841425208E-4</v>
      </c>
      <c r="BD18012" s="111">
        <v>921.50940000000003</v>
      </c>
      <c r="BE18012" s="111">
        <f t="shared" si="1301"/>
        <v>1.2888257221453829E-3</v>
      </c>
      <c r="BF18012" s="112">
        <v>142.04</v>
      </c>
      <c r="BG18012" s="112">
        <f t="shared" si="1302"/>
        <v>0</v>
      </c>
    </row>
    <row r="18013" spans="1:59" ht="25" x14ac:dyDescent="0.2">
      <c r="A18013" s="83">
        <v>36274</v>
      </c>
      <c r="B18013" s="84"/>
      <c r="C18013" s="85"/>
      <c r="D18013" s="86"/>
      <c r="E18013" s="86"/>
      <c r="F18013" s="87"/>
      <c r="G18013" s="87"/>
      <c r="H18013" s="88"/>
      <c r="I18013" s="88"/>
      <c r="J18013" s="89">
        <v>121.22199999999999</v>
      </c>
      <c r="K18013" s="89">
        <f t="shared" si="1304"/>
        <v>0</v>
      </c>
      <c r="L18013" s="90"/>
      <c r="M18013" s="90"/>
      <c r="N18013" s="91"/>
      <c r="O18013" s="91"/>
      <c r="P18013" s="92"/>
      <c r="Q18013" s="92"/>
      <c r="R18013" s="93">
        <v>492.26</v>
      </c>
      <c r="S18013" s="93">
        <f t="shared" si="1298"/>
        <v>0</v>
      </c>
      <c r="T18013" s="94"/>
      <c r="U18013" s="94"/>
      <c r="V18013" s="95"/>
      <c r="W18013" s="95"/>
      <c r="X18013" s="96"/>
      <c r="Y18013" s="96"/>
      <c r="Z18013" s="97">
        <v>2210.7800000000002</v>
      </c>
      <c r="AA18013" s="97">
        <f t="shared" si="1299"/>
        <v>0</v>
      </c>
      <c r="AB18013" s="98">
        <v>1655.08</v>
      </c>
      <c r="AC18013" s="98">
        <f t="shared" si="1293"/>
        <v>0</v>
      </c>
      <c r="AD18013" s="99">
        <v>1850.18</v>
      </c>
      <c r="AE18013" s="99">
        <f t="shared" si="1308"/>
        <v>0</v>
      </c>
      <c r="AF18013" s="100">
        <v>4283.9780000000001</v>
      </c>
      <c r="AG18013" s="100">
        <f t="shared" si="1294"/>
        <v>0</v>
      </c>
      <c r="AH18013" s="101">
        <v>1453.11</v>
      </c>
      <c r="AI18013" s="101">
        <f t="shared" si="1306"/>
        <v>0</v>
      </c>
      <c r="AJ18013" s="102">
        <v>3416.26</v>
      </c>
      <c r="AK18013" s="102">
        <f t="shared" si="1295"/>
        <v>0</v>
      </c>
      <c r="AL18013" s="103">
        <v>441.34399999999999</v>
      </c>
      <c r="AM18013" s="103">
        <f t="shared" si="1300"/>
        <v>0</v>
      </c>
      <c r="AN18013" s="104">
        <v>361.536</v>
      </c>
      <c r="AO18013" s="104">
        <f t="shared" si="1297"/>
        <v>0</v>
      </c>
      <c r="AP18013" s="105">
        <v>1868.4169999999999</v>
      </c>
      <c r="AQ18013" s="105">
        <f t="shared" si="1307"/>
        <v>0</v>
      </c>
      <c r="AR18013" s="106">
        <v>128.28</v>
      </c>
      <c r="AS18013" s="106">
        <f t="shared" ref="AS18013:AS18076" si="1309">LN(AR18014/AR18013)</f>
        <v>0</v>
      </c>
      <c r="AT18013" s="107">
        <v>92.89</v>
      </c>
      <c r="AU18013" s="107">
        <f t="shared" si="1292"/>
        <v>0</v>
      </c>
      <c r="AV18013" s="90"/>
      <c r="AW18013" s="90"/>
      <c r="AX18013" s="108">
        <v>841.15</v>
      </c>
      <c r="AY18013" s="108">
        <f t="shared" si="1303"/>
        <v>0</v>
      </c>
      <c r="AZ18013" s="109">
        <v>555.66</v>
      </c>
      <c r="BA18013" s="109">
        <f t="shared" si="1305"/>
        <v>0</v>
      </c>
      <c r="BB18013" s="110">
        <v>107.1352</v>
      </c>
      <c r="BC18013" s="110">
        <f t="shared" si="1296"/>
        <v>0</v>
      </c>
      <c r="BD18013" s="111">
        <v>921.50940000000003</v>
      </c>
      <c r="BE18013" s="111">
        <f t="shared" si="1301"/>
        <v>0</v>
      </c>
      <c r="BF18013" s="112">
        <v>142.04</v>
      </c>
      <c r="BG18013" s="112">
        <f t="shared" si="1302"/>
        <v>0</v>
      </c>
    </row>
    <row r="18014" spans="1:59" ht="25" x14ac:dyDescent="0.2">
      <c r="A18014" s="83">
        <v>36275</v>
      </c>
      <c r="B18014" s="84"/>
      <c r="C18014" s="85"/>
      <c r="D18014" s="86"/>
      <c r="E18014" s="86"/>
      <c r="F18014" s="87"/>
      <c r="G18014" s="87"/>
      <c r="H18014" s="88"/>
      <c r="I18014" s="88"/>
      <c r="J18014" s="89">
        <v>121.22199999999999</v>
      </c>
      <c r="K18014" s="89">
        <f t="shared" si="1304"/>
        <v>0</v>
      </c>
      <c r="L18014" s="90"/>
      <c r="M18014" s="90"/>
      <c r="N18014" s="91"/>
      <c r="O18014" s="91"/>
      <c r="P18014" s="92"/>
      <c r="Q18014" s="92"/>
      <c r="R18014" s="93">
        <v>492.26</v>
      </c>
      <c r="S18014" s="93">
        <f t="shared" si="1298"/>
        <v>-1.9317390636549904E-3</v>
      </c>
      <c r="T18014" s="94"/>
      <c r="U18014" s="94"/>
      <c r="V18014" s="95"/>
      <c r="W18014" s="95"/>
      <c r="X18014" s="96"/>
      <c r="Y18014" s="96"/>
      <c r="Z18014" s="97">
        <v>2210.7800000000002</v>
      </c>
      <c r="AA18014" s="97">
        <f t="shared" si="1299"/>
        <v>0</v>
      </c>
      <c r="AB18014" s="98">
        <v>1655.08</v>
      </c>
      <c r="AC18014" s="98">
        <f t="shared" si="1293"/>
        <v>0</v>
      </c>
      <c r="AD18014" s="99">
        <v>1850.18</v>
      </c>
      <c r="AE18014" s="99">
        <f t="shared" si="1308"/>
        <v>0</v>
      </c>
      <c r="AF18014" s="100">
        <v>4283.9780000000001</v>
      </c>
      <c r="AG18014" s="100">
        <f t="shared" si="1294"/>
        <v>0</v>
      </c>
      <c r="AH18014" s="101">
        <v>1453.11</v>
      </c>
      <c r="AI18014" s="101">
        <f t="shared" si="1306"/>
        <v>0</v>
      </c>
      <c r="AJ18014" s="102">
        <v>3416.26</v>
      </c>
      <c r="AK18014" s="102">
        <f t="shared" si="1295"/>
        <v>0</v>
      </c>
      <c r="AL18014" s="103">
        <v>441.34399999999999</v>
      </c>
      <c r="AM18014" s="103">
        <f t="shared" si="1300"/>
        <v>1.4003864757070487E-2</v>
      </c>
      <c r="AN18014" s="104">
        <v>361.536</v>
      </c>
      <c r="AO18014" s="104">
        <f t="shared" si="1297"/>
        <v>0</v>
      </c>
      <c r="AP18014" s="105">
        <v>1868.4169999999999</v>
      </c>
      <c r="AQ18014" s="105">
        <f t="shared" si="1307"/>
        <v>0</v>
      </c>
      <c r="AR18014" s="106">
        <v>128.28</v>
      </c>
      <c r="AS18014" s="106">
        <f t="shared" si="1309"/>
        <v>3.8901472850832626E-3</v>
      </c>
      <c r="AT18014" s="107">
        <v>92.89</v>
      </c>
      <c r="AU18014" s="107">
        <f t="shared" ref="AU18014:AU18077" si="1310">LN(AT18014/AT18013)</f>
        <v>0</v>
      </c>
      <c r="AV18014" s="90"/>
      <c r="AW18014" s="90"/>
      <c r="AX18014" s="108">
        <v>841.15</v>
      </c>
      <c r="AY18014" s="108">
        <f t="shared" si="1303"/>
        <v>0</v>
      </c>
      <c r="AZ18014" s="109">
        <v>555.66</v>
      </c>
      <c r="BA18014" s="109">
        <f t="shared" si="1305"/>
        <v>0</v>
      </c>
      <c r="BB18014" s="110">
        <v>107.1352</v>
      </c>
      <c r="BC18014" s="110">
        <f t="shared" si="1296"/>
        <v>0</v>
      </c>
      <c r="BD18014" s="111">
        <v>921.50940000000003</v>
      </c>
      <c r="BE18014" s="111">
        <f t="shared" si="1301"/>
        <v>0</v>
      </c>
      <c r="BF18014" s="112">
        <v>142.04</v>
      </c>
      <c r="BG18014" s="112">
        <f t="shared" si="1302"/>
        <v>2.8157116897300762E-4</v>
      </c>
    </row>
    <row r="18015" spans="1:59" ht="25" x14ac:dyDescent="0.2">
      <c r="A18015" s="83">
        <v>36276</v>
      </c>
      <c r="B18015" s="84"/>
      <c r="C18015" s="85"/>
      <c r="D18015" s="86"/>
      <c r="E18015" s="86"/>
      <c r="F18015" s="87"/>
      <c r="G18015" s="87"/>
      <c r="H18015" s="88"/>
      <c r="I18015" s="88"/>
      <c r="J18015" s="89">
        <v>120.627</v>
      </c>
      <c r="K18015" s="89">
        <f t="shared" si="1304"/>
        <v>-4.920435482023925E-3</v>
      </c>
      <c r="L18015" s="90"/>
      <c r="M18015" s="90"/>
      <c r="N18015" s="91"/>
      <c r="O18015" s="91"/>
      <c r="P18015" s="92"/>
      <c r="Q18015" s="92"/>
      <c r="R18015" s="93">
        <v>491.31</v>
      </c>
      <c r="S18015" s="93">
        <f t="shared" si="1298"/>
        <v>4.2449109653706785E-3</v>
      </c>
      <c r="T18015" s="94"/>
      <c r="U18015" s="94"/>
      <c r="V18015" s="95"/>
      <c r="W18015" s="95"/>
      <c r="X18015" s="96"/>
      <c r="Y18015" s="96"/>
      <c r="Z18015" s="97">
        <v>2261</v>
      </c>
      <c r="AA18015" s="97">
        <f t="shared" si="1299"/>
        <v>2.2461798858786609E-2</v>
      </c>
      <c r="AB18015" s="98">
        <v>1667.52</v>
      </c>
      <c r="AC18015" s="98">
        <f t="shared" si="1293"/>
        <v>-7.4881467093677453E-3</v>
      </c>
      <c r="AD18015" s="99">
        <v>1854.53</v>
      </c>
      <c r="AE18015" s="99">
        <f t="shared" si="1308"/>
        <v>2.3483630292886588E-3</v>
      </c>
      <c r="AF18015" s="100">
        <v>4262.9059999999999</v>
      </c>
      <c r="AG18015" s="100">
        <f t="shared" si="1294"/>
        <v>-4.9309298442539217E-3</v>
      </c>
      <c r="AH18015" s="101">
        <v>1468.19</v>
      </c>
      <c r="AI18015" s="101">
        <f t="shared" si="1306"/>
        <v>1.0324262450524551E-2</v>
      </c>
      <c r="AJ18015" s="102">
        <v>3411.56</v>
      </c>
      <c r="AK18015" s="102">
        <f t="shared" si="1295"/>
        <v>-1.3767207519675495E-3</v>
      </c>
      <c r="AL18015" s="103">
        <v>447.56799999999998</v>
      </c>
      <c r="AM18015" s="103">
        <f t="shared" si="1300"/>
        <v>-1.2360240899081608E-2</v>
      </c>
      <c r="AN18015" s="104">
        <v>363.59500000000003</v>
      </c>
      <c r="AO18015" s="104">
        <f t="shared" si="1297"/>
        <v>5.6789891308384769E-3</v>
      </c>
      <c r="AP18015" s="105">
        <v>1856.0039999999999</v>
      </c>
      <c r="AQ18015" s="105">
        <f t="shared" si="1307"/>
        <v>-6.6657587643926047E-3</v>
      </c>
      <c r="AR18015" s="106">
        <v>128.78</v>
      </c>
      <c r="AS18015" s="106">
        <f t="shared" si="1309"/>
        <v>6.5015708895325517E-3</v>
      </c>
      <c r="AT18015" s="107">
        <v>92.43</v>
      </c>
      <c r="AU18015" s="107">
        <f t="shared" si="1310"/>
        <v>-4.9643961227431657E-3</v>
      </c>
      <c r="AV18015" s="90"/>
      <c r="AW18015" s="90"/>
      <c r="AX18015" s="108">
        <v>842.31</v>
      </c>
      <c r="AY18015" s="108">
        <f t="shared" si="1303"/>
        <v>1.3781143402151501E-3</v>
      </c>
      <c r="AZ18015" s="109">
        <v>555.82000000000005</v>
      </c>
      <c r="BA18015" s="109">
        <f t="shared" si="1305"/>
        <v>2.8790441772280043E-4</v>
      </c>
      <c r="BB18015" s="110">
        <v>107.1812</v>
      </c>
      <c r="BC18015" s="110">
        <f t="shared" si="1296"/>
        <v>4.2927186819485867E-4</v>
      </c>
      <c r="BD18015" s="111">
        <v>924.39290000000005</v>
      </c>
      <c r="BE18015" s="111">
        <f t="shared" si="1301"/>
        <v>3.1242198955238544E-3</v>
      </c>
      <c r="BF18015" s="112">
        <v>142.08000000000001</v>
      </c>
      <c r="BG18015" s="112">
        <f t="shared" si="1302"/>
        <v>7.0380406123859017E-5</v>
      </c>
    </row>
    <row r="18016" spans="1:59" ht="25" x14ac:dyDescent="0.2">
      <c r="A18016" s="83">
        <v>36277</v>
      </c>
      <c r="B18016" s="84"/>
      <c r="C18016" s="85"/>
      <c r="D18016" s="86"/>
      <c r="E18016" s="86"/>
      <c r="F18016" s="87"/>
      <c r="G18016" s="87"/>
      <c r="H18016" s="88"/>
      <c r="I18016" s="88"/>
      <c r="J18016" s="89">
        <v>121.099</v>
      </c>
      <c r="K18016" s="89">
        <f t="shared" si="1304"/>
        <v>3.9052530540576729E-3</v>
      </c>
      <c r="L18016" s="90"/>
      <c r="M18016" s="90"/>
      <c r="N18016" s="91"/>
      <c r="O18016" s="91"/>
      <c r="P18016" s="92"/>
      <c r="Q18016" s="92"/>
      <c r="R18016" s="93">
        <v>493.4</v>
      </c>
      <c r="S18016" s="93">
        <f t="shared" si="1298"/>
        <v>9.2798729293967416E-3</v>
      </c>
      <c r="T18016" s="94"/>
      <c r="U18016" s="94"/>
      <c r="V18016" s="95"/>
      <c r="W18016" s="95"/>
      <c r="X18016" s="96"/>
      <c r="Y18016" s="96"/>
      <c r="Z18016" s="97">
        <v>2207.36</v>
      </c>
      <c r="AA18016" s="97">
        <f t="shared" si="1299"/>
        <v>-2.4009961969548337E-2</v>
      </c>
      <c r="AB18016" s="98">
        <v>1668.29</v>
      </c>
      <c r="AC18016" s="98">
        <f t="shared" si="1293"/>
        <v>-4.6165699705659615E-4</v>
      </c>
      <c r="AD18016" s="99">
        <v>1858.29</v>
      </c>
      <c r="AE18016" s="99">
        <f t="shared" si="1308"/>
        <v>2.0254153368003112E-3</v>
      </c>
      <c r="AF18016" s="100">
        <v>4278.0940000000001</v>
      </c>
      <c r="AG18016" s="100">
        <f t="shared" si="1294"/>
        <v>3.5564959627651179E-3</v>
      </c>
      <c r="AH18016" s="101">
        <v>1457.08</v>
      </c>
      <c r="AI18016" s="101">
        <f t="shared" si="1306"/>
        <v>-7.5959165606132653E-3</v>
      </c>
      <c r="AJ18016" s="102">
        <v>3422.23</v>
      </c>
      <c r="AK18016" s="102">
        <f t="shared" si="1295"/>
        <v>3.1227206778681668E-3</v>
      </c>
      <c r="AL18016" s="103">
        <v>442.07</v>
      </c>
      <c r="AM18016" s="103">
        <f t="shared" si="1300"/>
        <v>-2.1051580279563855E-2</v>
      </c>
      <c r="AN18016" s="104">
        <v>364.66800000000001</v>
      </c>
      <c r="AO18016" s="104">
        <f t="shared" si="1297"/>
        <v>2.9467397806270056E-3</v>
      </c>
      <c r="AP18016" s="105">
        <v>1880.0350000000001</v>
      </c>
      <c r="AQ18016" s="105">
        <f t="shared" si="1307"/>
        <v>1.2864604155739591E-2</v>
      </c>
      <c r="AR18016" s="106">
        <v>129.62</v>
      </c>
      <c r="AS18016" s="106">
        <f t="shared" si="1309"/>
        <v>-4.5621575358152774E-3</v>
      </c>
      <c r="AT18016" s="107">
        <v>92.18</v>
      </c>
      <c r="AU18016" s="107">
        <f t="shared" si="1310"/>
        <v>-2.7084139843240695E-3</v>
      </c>
      <c r="AV18016" s="90"/>
      <c r="AW18016" s="90"/>
      <c r="AX18016" s="108">
        <v>843.2</v>
      </c>
      <c r="AY18016" s="108">
        <f t="shared" si="1303"/>
        <v>1.0560602817135485E-3</v>
      </c>
      <c r="AZ18016" s="109">
        <v>555.39</v>
      </c>
      <c r="BA18016" s="109">
        <f t="shared" si="1305"/>
        <v>-7.7393115876054101E-4</v>
      </c>
      <c r="BB18016" s="110">
        <v>107.2709</v>
      </c>
      <c r="BC18016" s="110">
        <f t="shared" si="1296"/>
        <v>8.3655049524925039E-4</v>
      </c>
      <c r="BD18016" s="111">
        <v>927.6943</v>
      </c>
      <c r="BE18016" s="111">
        <f t="shared" si="1301"/>
        <v>3.5650626996848143E-3</v>
      </c>
      <c r="BF18016" s="112">
        <v>142.09</v>
      </c>
      <c r="BG18016" s="112">
        <f t="shared" si="1302"/>
        <v>7.0375453070990111E-5</v>
      </c>
    </row>
    <row r="18017" spans="1:59" ht="25" x14ac:dyDescent="0.2">
      <c r="A18017" s="83">
        <v>36278</v>
      </c>
      <c r="B18017" s="84"/>
      <c r="C18017" s="85"/>
      <c r="D18017" s="86"/>
      <c r="E18017" s="86"/>
      <c r="F18017" s="87"/>
      <c r="G18017" s="87"/>
      <c r="H18017" s="88"/>
      <c r="I18017" s="88"/>
      <c r="J18017" s="89">
        <v>122.502</v>
      </c>
      <c r="K18017" s="89">
        <f t="shared" si="1304"/>
        <v>1.1518963495480872E-2</v>
      </c>
      <c r="L18017" s="90"/>
      <c r="M18017" s="90"/>
      <c r="N18017" s="91"/>
      <c r="O18017" s="91"/>
      <c r="P18017" s="92"/>
      <c r="Q18017" s="92"/>
      <c r="R18017" s="93">
        <v>498</v>
      </c>
      <c r="S18017" s="93">
        <f t="shared" si="1298"/>
        <v>-5.2547458816463001E-3</v>
      </c>
      <c r="T18017" s="94"/>
      <c r="U18017" s="94"/>
      <c r="V18017" s="95"/>
      <c r="W18017" s="95"/>
      <c r="X18017" s="96"/>
      <c r="Y18017" s="96"/>
      <c r="Z18017" s="97">
        <v>2150.7600000000002</v>
      </c>
      <c r="AA18017" s="97">
        <f t="shared" si="1299"/>
        <v>-2.5975963276915065E-2</v>
      </c>
      <c r="AB18017" s="98">
        <v>1662.38</v>
      </c>
      <c r="AC18017" s="98">
        <f t="shared" si="1293"/>
        <v>3.5488392441589307E-3</v>
      </c>
      <c r="AD18017" s="99">
        <v>1842.22</v>
      </c>
      <c r="AE18017" s="99">
        <f t="shared" si="1308"/>
        <v>-8.6853439229603053E-3</v>
      </c>
      <c r="AF18017" s="100">
        <v>4348.4830000000002</v>
      </c>
      <c r="AG18017" s="100">
        <f t="shared" si="1294"/>
        <v>1.6319465342658209E-2</v>
      </c>
      <c r="AH18017" s="101">
        <v>1426.37</v>
      </c>
      <c r="AI18017" s="101">
        <f t="shared" si="1306"/>
        <v>-2.1301677672545628E-2</v>
      </c>
      <c r="AJ18017" s="102">
        <v>3452.06</v>
      </c>
      <c r="AK18017" s="102">
        <f t="shared" si="1295"/>
        <v>8.6787689304036516E-3</v>
      </c>
      <c r="AL18017" s="103">
        <v>432.86099999999999</v>
      </c>
      <c r="AM18017" s="103">
        <f t="shared" si="1300"/>
        <v>-2.0126756140370523E-2</v>
      </c>
      <c r="AN18017" s="104">
        <v>360.036</v>
      </c>
      <c r="AO18017" s="104">
        <f t="shared" si="1297"/>
        <v>-1.2783324163773391E-2</v>
      </c>
      <c r="AP18017" s="105">
        <v>1889.7729999999999</v>
      </c>
      <c r="AQ18017" s="105">
        <f t="shared" si="1307"/>
        <v>5.1663223483236704E-3</v>
      </c>
      <c r="AR18017" s="106">
        <v>129.03</v>
      </c>
      <c r="AS18017" s="106">
        <f t="shared" si="1309"/>
        <v>-4.8945442078937714E-3</v>
      </c>
      <c r="AT18017" s="107">
        <v>92.37</v>
      </c>
      <c r="AU18017" s="107">
        <f t="shared" si="1310"/>
        <v>2.0590633121563666E-3</v>
      </c>
      <c r="AV18017" s="90"/>
      <c r="AW18017" s="90"/>
      <c r="AX18017" s="108">
        <v>842.29</v>
      </c>
      <c r="AY18017" s="108">
        <f t="shared" si="1303"/>
        <v>-1.0798047907969012E-3</v>
      </c>
      <c r="AZ18017" s="109">
        <v>556.52</v>
      </c>
      <c r="BA18017" s="109">
        <f t="shared" si="1305"/>
        <v>2.0325393044812309E-3</v>
      </c>
      <c r="BB18017" s="110">
        <v>107.2102</v>
      </c>
      <c r="BC18017" s="110">
        <f t="shared" si="1296"/>
        <v>-5.6601725392648621E-4</v>
      </c>
      <c r="BD18017" s="111">
        <v>924.86620000000005</v>
      </c>
      <c r="BE18017" s="111">
        <f t="shared" si="1301"/>
        <v>-3.053182011538271E-3</v>
      </c>
      <c r="BF18017" s="112">
        <v>142.1</v>
      </c>
      <c r="BG18017" s="112">
        <f t="shared" si="1302"/>
        <v>2.1109664786539566E-4</v>
      </c>
    </row>
    <row r="18018" spans="1:59" ht="25" x14ac:dyDescent="0.2">
      <c r="A18018" s="83">
        <v>36279</v>
      </c>
      <c r="B18018" s="84"/>
      <c r="C18018" s="85"/>
      <c r="D18018" s="86"/>
      <c r="E18018" s="86"/>
      <c r="F18018" s="87"/>
      <c r="G18018" s="87"/>
      <c r="H18018" s="88"/>
      <c r="I18018" s="88"/>
      <c r="J18018" s="89">
        <v>123.303</v>
      </c>
      <c r="K18018" s="89">
        <f t="shared" si="1304"/>
        <v>6.5173843924327245E-3</v>
      </c>
      <c r="L18018" s="90"/>
      <c r="M18018" s="90"/>
      <c r="N18018" s="91"/>
      <c r="O18018" s="91"/>
      <c r="P18018" s="92"/>
      <c r="Q18018" s="92"/>
      <c r="R18018" s="93">
        <v>495.39</v>
      </c>
      <c r="S18018" s="93">
        <f t="shared" si="1298"/>
        <v>1.2098742098393256E-2</v>
      </c>
      <c r="T18018" s="94"/>
      <c r="U18018" s="94"/>
      <c r="V18018" s="95"/>
      <c r="W18018" s="95"/>
      <c r="X18018" s="96"/>
      <c r="Y18018" s="96"/>
      <c r="Z18018" s="97">
        <v>2119.64</v>
      </c>
      <c r="AA18018" s="97">
        <f t="shared" si="1299"/>
        <v>-1.4575005105777774E-2</v>
      </c>
      <c r="AB18018" s="98">
        <v>1660.36</v>
      </c>
      <c r="AC18018" s="98">
        <f t="shared" ref="AC18018:AC18081" si="1311">LN(AB18017/AB18018)</f>
        <v>1.2158641656293395E-3</v>
      </c>
      <c r="AD18018" s="99">
        <v>1831.53</v>
      </c>
      <c r="AE18018" s="99">
        <f t="shared" si="1308"/>
        <v>-5.8196829786233348E-3</v>
      </c>
      <c r="AF18018" s="100">
        <v>4396.8329999999996</v>
      </c>
      <c r="AG18018" s="100">
        <f t="shared" ref="AG18018:AG18081" si="1312">LN(AF18018/AF18017)</f>
        <v>1.1057460390190657E-2</v>
      </c>
      <c r="AH18018" s="101">
        <v>1405.79</v>
      </c>
      <c r="AI18018" s="101">
        <f t="shared" si="1306"/>
        <v>-1.4533333030053702E-2</v>
      </c>
      <c r="AJ18018" s="102">
        <v>3459.44</v>
      </c>
      <c r="AK18018" s="102">
        <f t="shared" si="1295"/>
        <v>2.1355719611692568E-3</v>
      </c>
      <c r="AL18018" s="103">
        <v>424.23599999999999</v>
      </c>
      <c r="AM18018" s="103">
        <f t="shared" si="1300"/>
        <v>7.0219261341637198E-4</v>
      </c>
      <c r="AN18018" s="104">
        <v>359.16500000000002</v>
      </c>
      <c r="AO18018" s="104">
        <f t="shared" si="1297"/>
        <v>-2.4221335226919825E-3</v>
      </c>
      <c r="AP18018" s="105">
        <v>1896.508</v>
      </c>
      <c r="AQ18018" s="105">
        <f t="shared" si="1307"/>
        <v>3.5575843966186211E-3</v>
      </c>
      <c r="AR18018" s="106">
        <v>128.4</v>
      </c>
      <c r="AS18018" s="106">
        <f t="shared" si="1309"/>
        <v>-1.3248647848364682E-3</v>
      </c>
      <c r="AT18018" s="107">
        <v>92.25</v>
      </c>
      <c r="AU18018" s="107">
        <f t="shared" si="1310"/>
        <v>-1.299967683882216E-3</v>
      </c>
      <c r="AV18018" s="90"/>
      <c r="AW18018" s="90"/>
      <c r="AX18018" s="108">
        <v>844.51</v>
      </c>
      <c r="AY18018" s="108">
        <f t="shared" si="1303"/>
        <v>2.6322045076743431E-3</v>
      </c>
      <c r="AZ18018" s="109">
        <v>557.55999999999995</v>
      </c>
      <c r="BA18018" s="109">
        <f t="shared" si="1305"/>
        <v>1.867011888009629E-3</v>
      </c>
      <c r="BB18018" s="110">
        <v>107.3415</v>
      </c>
      <c r="BC18018" s="110">
        <f t="shared" si="1296"/>
        <v>1.2239475743249062E-3</v>
      </c>
      <c r="BD18018" s="111">
        <v>932.00199999999995</v>
      </c>
      <c r="BE18018" s="111">
        <f t="shared" si="1301"/>
        <v>7.6858822048836437E-3</v>
      </c>
      <c r="BF18018" s="112">
        <v>142.13</v>
      </c>
      <c r="BG18018" s="112">
        <f t="shared" si="1302"/>
        <v>0</v>
      </c>
    </row>
    <row r="18019" spans="1:59" ht="25" x14ac:dyDescent="0.2">
      <c r="A18019" s="83">
        <v>36280</v>
      </c>
      <c r="B18019" s="84"/>
      <c r="C18019" s="85"/>
      <c r="D18019" s="86"/>
      <c r="E18019" s="86"/>
      <c r="F18019" s="87"/>
      <c r="G18019" s="87"/>
      <c r="H18019" s="88"/>
      <c r="I18019" s="88"/>
      <c r="J18019" s="89">
        <v>123.581</v>
      </c>
      <c r="K18019" s="89">
        <f t="shared" si="1304"/>
        <v>2.2520707498032864E-3</v>
      </c>
      <c r="L18019" s="90"/>
      <c r="M18019" s="90"/>
      <c r="N18019" s="91"/>
      <c r="O18019" s="91"/>
      <c r="P18019" s="92"/>
      <c r="Q18019" s="92"/>
      <c r="R18019" s="93">
        <v>501.42</v>
      </c>
      <c r="S18019" s="93">
        <f t="shared" si="1298"/>
        <v>0</v>
      </c>
      <c r="T18019" s="94"/>
      <c r="U18019" s="94"/>
      <c r="V18019" s="95"/>
      <c r="W18019" s="95"/>
      <c r="X18019" s="96"/>
      <c r="Y18019" s="96"/>
      <c r="Z18019" s="97">
        <v>2136.7399999999998</v>
      </c>
      <c r="AA18019" s="97">
        <f t="shared" si="1299"/>
        <v>8.0350401047673253E-3</v>
      </c>
      <c r="AB18019" s="98">
        <v>1660.03</v>
      </c>
      <c r="AC18019" s="98">
        <f t="shared" si="1311"/>
        <v>1.9877183167435575E-4</v>
      </c>
      <c r="AD18019" s="99">
        <v>1821.11</v>
      </c>
      <c r="AE18019" s="99">
        <f t="shared" si="1308"/>
        <v>-5.705477827755147E-3</v>
      </c>
      <c r="AF18019" s="100">
        <v>4371.6120000000001</v>
      </c>
      <c r="AG18019" s="100">
        <f t="shared" si="1312"/>
        <v>-5.7526892291813641E-3</v>
      </c>
      <c r="AH18019" s="101">
        <v>1402.65</v>
      </c>
      <c r="AI18019" s="101">
        <f t="shared" si="1306"/>
        <v>-2.2361177795440631E-3</v>
      </c>
      <c r="AJ18019" s="102">
        <v>3437.46</v>
      </c>
      <c r="AK18019" s="102">
        <f t="shared" ref="AK18019:AK18082" si="1313">LN(AJ18019/AJ18018)</f>
        <v>-6.3738996982220068E-3</v>
      </c>
      <c r="AL18019" s="103">
        <v>424.53399999999999</v>
      </c>
      <c r="AM18019" s="103">
        <f t="shared" si="1300"/>
        <v>0</v>
      </c>
      <c r="AN18019" s="104">
        <v>357.28199999999998</v>
      </c>
      <c r="AO18019" s="104">
        <f t="shared" si="1297"/>
        <v>-5.2565070011916844E-3</v>
      </c>
      <c r="AP18019" s="105">
        <v>1878.691</v>
      </c>
      <c r="AQ18019" s="105">
        <f t="shared" si="1307"/>
        <v>-9.4390427017953318E-3</v>
      </c>
      <c r="AR18019" s="106">
        <v>128.22999999999999</v>
      </c>
      <c r="AS18019" s="106">
        <f t="shared" si="1309"/>
        <v>0</v>
      </c>
      <c r="AT18019" s="107">
        <v>92.95</v>
      </c>
      <c r="AU18019" s="107">
        <f t="shared" si="1310"/>
        <v>7.5594312468165838E-3</v>
      </c>
      <c r="AV18019" s="90"/>
      <c r="AW18019" s="90"/>
      <c r="AX18019" s="108">
        <v>839.14</v>
      </c>
      <c r="AY18019" s="108">
        <f t="shared" si="1303"/>
        <v>-6.3790196413852623E-3</v>
      </c>
      <c r="AZ18019" s="109">
        <v>556.98</v>
      </c>
      <c r="BA18019" s="109">
        <f t="shared" si="1305"/>
        <v>-1.0407882217892952E-3</v>
      </c>
      <c r="BB18019" s="110">
        <v>107.2873</v>
      </c>
      <c r="BC18019" s="110">
        <f t="shared" si="1296"/>
        <v>-5.0505804581792938E-4</v>
      </c>
      <c r="BD18019" s="111">
        <v>913.92790000000002</v>
      </c>
      <c r="BE18019" s="111">
        <f t="shared" si="1301"/>
        <v>-1.9583276289652066E-2</v>
      </c>
      <c r="BF18019" s="112">
        <v>142.13</v>
      </c>
      <c r="BG18019" s="112">
        <f t="shared" si="1302"/>
        <v>0</v>
      </c>
    </row>
    <row r="18020" spans="1:59" ht="25" x14ac:dyDescent="0.2">
      <c r="A18020" s="83">
        <v>36281</v>
      </c>
      <c r="B18020" s="84"/>
      <c r="C18020" s="85"/>
      <c r="D18020" s="86"/>
      <c r="E18020" s="86"/>
      <c r="F18020" s="87"/>
      <c r="G18020" s="87"/>
      <c r="H18020" s="88"/>
      <c r="I18020" s="88"/>
      <c r="J18020" s="89">
        <v>123.581</v>
      </c>
      <c r="K18020" s="89">
        <f t="shared" si="1304"/>
        <v>0</v>
      </c>
      <c r="L18020" s="90"/>
      <c r="M18020" s="90"/>
      <c r="N18020" s="91"/>
      <c r="O18020" s="91"/>
      <c r="P18020" s="92"/>
      <c r="Q18020" s="92"/>
      <c r="R18020" s="93">
        <v>501.42</v>
      </c>
      <c r="S18020" s="93">
        <f t="shared" si="1298"/>
        <v>0</v>
      </c>
      <c r="T18020" s="94"/>
      <c r="U18020" s="94"/>
      <c r="V18020" s="95"/>
      <c r="W18020" s="95"/>
      <c r="X18020" s="96"/>
      <c r="Y18020" s="96"/>
      <c r="Z18020" s="97">
        <v>2136.7399999999998</v>
      </c>
      <c r="AA18020" s="97">
        <f t="shared" si="1299"/>
        <v>0</v>
      </c>
      <c r="AB18020" s="98">
        <v>1660.03</v>
      </c>
      <c r="AC18020" s="98">
        <f t="shared" si="1311"/>
        <v>0</v>
      </c>
      <c r="AD18020" s="99">
        <v>1821.11</v>
      </c>
      <c r="AE18020" s="99">
        <f t="shared" si="1308"/>
        <v>0</v>
      </c>
      <c r="AF18020" s="100">
        <v>4371.6120000000001</v>
      </c>
      <c r="AG18020" s="100">
        <f t="shared" si="1312"/>
        <v>0</v>
      </c>
      <c r="AH18020" s="101">
        <v>1402.65</v>
      </c>
      <c r="AI18020" s="101">
        <f t="shared" si="1306"/>
        <v>0</v>
      </c>
      <c r="AJ18020" s="102">
        <v>3437.46</v>
      </c>
      <c r="AK18020" s="102">
        <f t="shared" si="1313"/>
        <v>0</v>
      </c>
      <c r="AL18020" s="103">
        <v>424.53399999999999</v>
      </c>
      <c r="AM18020" s="103">
        <f t="shared" si="1300"/>
        <v>0</v>
      </c>
      <c r="AN18020" s="104">
        <v>357.28199999999998</v>
      </c>
      <c r="AO18020" s="104">
        <f t="shared" si="1297"/>
        <v>0</v>
      </c>
      <c r="AP18020" s="105">
        <v>1878.691</v>
      </c>
      <c r="AQ18020" s="105">
        <f t="shared" si="1307"/>
        <v>0</v>
      </c>
      <c r="AR18020" s="106">
        <v>128.22999999999999</v>
      </c>
      <c r="AS18020" s="106">
        <f t="shared" si="1309"/>
        <v>0</v>
      </c>
      <c r="AT18020" s="107">
        <v>92.95</v>
      </c>
      <c r="AU18020" s="107">
        <f t="shared" si="1310"/>
        <v>0</v>
      </c>
      <c r="AV18020" s="90"/>
      <c r="AW18020" s="90"/>
      <c r="AX18020" s="108">
        <v>839.14</v>
      </c>
      <c r="AY18020" s="108">
        <f t="shared" si="1303"/>
        <v>0</v>
      </c>
      <c r="AZ18020" s="109">
        <v>556.98</v>
      </c>
      <c r="BA18020" s="109">
        <f t="shared" si="1305"/>
        <v>0</v>
      </c>
      <c r="BB18020" s="110">
        <v>107.2873</v>
      </c>
      <c r="BC18020" s="110">
        <f t="shared" si="1296"/>
        <v>0</v>
      </c>
      <c r="BD18020" s="111">
        <v>913.92790000000002</v>
      </c>
      <c r="BE18020" s="111">
        <f t="shared" si="1301"/>
        <v>0</v>
      </c>
      <c r="BF18020" s="112">
        <v>142.13</v>
      </c>
      <c r="BG18020" s="112">
        <f t="shared" si="1302"/>
        <v>0</v>
      </c>
    </row>
    <row r="18021" spans="1:59" ht="25" x14ac:dyDescent="0.2">
      <c r="A18021" s="83">
        <v>36282</v>
      </c>
      <c r="B18021" s="84"/>
      <c r="C18021" s="85"/>
      <c r="D18021" s="86"/>
      <c r="E18021" s="86"/>
      <c r="F18021" s="87"/>
      <c r="G18021" s="87"/>
      <c r="H18021" s="88"/>
      <c r="I18021" s="88"/>
      <c r="J18021" s="89">
        <v>123.581</v>
      </c>
      <c r="K18021" s="89">
        <f t="shared" si="1304"/>
        <v>0</v>
      </c>
      <c r="L18021" s="90"/>
      <c r="M18021" s="90"/>
      <c r="N18021" s="91"/>
      <c r="O18021" s="91"/>
      <c r="P18021" s="92"/>
      <c r="Q18021" s="92"/>
      <c r="R18021" s="93">
        <v>501.42</v>
      </c>
      <c r="S18021" s="93">
        <f t="shared" si="1298"/>
        <v>1.213145230257829E-2</v>
      </c>
      <c r="T18021" s="94"/>
      <c r="U18021" s="94"/>
      <c r="V18021" s="95"/>
      <c r="W18021" s="95"/>
      <c r="X18021" s="96"/>
      <c r="Y18021" s="96"/>
      <c r="Z18021" s="97">
        <v>2136.7399999999998</v>
      </c>
      <c r="AA18021" s="97">
        <f t="shared" si="1299"/>
        <v>0</v>
      </c>
      <c r="AB18021" s="98">
        <v>1660.03</v>
      </c>
      <c r="AC18021" s="98">
        <f t="shared" si="1311"/>
        <v>0</v>
      </c>
      <c r="AD18021" s="99">
        <v>1821.11</v>
      </c>
      <c r="AE18021" s="99">
        <f t="shared" si="1308"/>
        <v>0</v>
      </c>
      <c r="AF18021" s="100">
        <v>4371.6120000000001</v>
      </c>
      <c r="AG18021" s="100">
        <f t="shared" si="1312"/>
        <v>0</v>
      </c>
      <c r="AH18021" s="101">
        <v>1402.65</v>
      </c>
      <c r="AI18021" s="101">
        <f t="shared" si="1306"/>
        <v>0</v>
      </c>
      <c r="AJ18021" s="102">
        <v>3437.46</v>
      </c>
      <c r="AK18021" s="102">
        <f t="shared" si="1313"/>
        <v>0</v>
      </c>
      <c r="AL18021" s="103">
        <v>424.53399999999999</v>
      </c>
      <c r="AM18021" s="103">
        <f t="shared" si="1300"/>
        <v>3.9518170169130298E-3</v>
      </c>
      <c r="AN18021" s="104">
        <v>357.28199999999998</v>
      </c>
      <c r="AO18021" s="104">
        <f t="shared" si="1297"/>
        <v>0</v>
      </c>
      <c r="AP18021" s="105">
        <v>1878.691</v>
      </c>
      <c r="AQ18021" s="105">
        <f t="shared" si="1307"/>
        <v>0</v>
      </c>
      <c r="AR18021" s="106">
        <v>128.22999999999999</v>
      </c>
      <c r="AS18021" s="106">
        <f t="shared" si="1309"/>
        <v>8.3870958367359763E-3</v>
      </c>
      <c r="AT18021" s="107">
        <v>92.95</v>
      </c>
      <c r="AU18021" s="107">
        <f t="shared" si="1310"/>
        <v>0</v>
      </c>
      <c r="AV18021" s="90"/>
      <c r="AW18021" s="90"/>
      <c r="AX18021" s="108">
        <v>839.14</v>
      </c>
      <c r="AY18021" s="108">
        <f t="shared" si="1303"/>
        <v>0</v>
      </c>
      <c r="AZ18021" s="109">
        <v>556.98</v>
      </c>
      <c r="BA18021" s="109">
        <f t="shared" si="1305"/>
        <v>0</v>
      </c>
      <c r="BB18021" s="110">
        <v>107.2873</v>
      </c>
      <c r="BC18021" s="110">
        <f t="shared" si="1296"/>
        <v>0</v>
      </c>
      <c r="BD18021" s="111">
        <v>913.92790000000002</v>
      </c>
      <c r="BE18021" s="111">
        <f t="shared" si="1301"/>
        <v>0</v>
      </c>
      <c r="BF18021" s="112">
        <v>142.13</v>
      </c>
      <c r="BG18021" s="112">
        <f t="shared" si="1302"/>
        <v>3.5172875041670571E-4</v>
      </c>
    </row>
    <row r="18022" spans="1:59" ht="25" x14ac:dyDescent="0.2">
      <c r="A18022" s="83">
        <v>36283</v>
      </c>
      <c r="B18022" s="84"/>
      <c r="C18022" s="85"/>
      <c r="D18022" s="86"/>
      <c r="E18022" s="86"/>
      <c r="F18022" s="87"/>
      <c r="G18022" s="87"/>
      <c r="H18022" s="88"/>
      <c r="I18022" s="88"/>
      <c r="J18022" s="89">
        <v>124.023</v>
      </c>
      <c r="K18022" s="89">
        <f t="shared" si="1304"/>
        <v>3.570220751644558E-3</v>
      </c>
      <c r="L18022" s="90"/>
      <c r="M18022" s="90"/>
      <c r="N18022" s="91"/>
      <c r="O18022" s="91"/>
      <c r="P18022" s="92"/>
      <c r="Q18022" s="92"/>
      <c r="R18022" s="93">
        <v>507.54</v>
      </c>
      <c r="S18022" s="93">
        <f t="shared" si="1298"/>
        <v>1.4591375119758009E-2</v>
      </c>
      <c r="T18022" s="94"/>
      <c r="U18022" s="94"/>
      <c r="V18022" s="95"/>
      <c r="W18022" s="95"/>
      <c r="X18022" s="96"/>
      <c r="Y18022" s="96"/>
      <c r="Z18022" s="97">
        <v>2138.3000000000002</v>
      </c>
      <c r="AA18022" s="97">
        <f t="shared" si="1299"/>
        <v>7.2981776509368351E-4</v>
      </c>
      <c r="AB18022" s="98">
        <v>1661.84</v>
      </c>
      <c r="AC18022" s="98">
        <f t="shared" si="1311"/>
        <v>-1.0897477499854861E-3</v>
      </c>
      <c r="AD18022" s="99">
        <v>1847.63</v>
      </c>
      <c r="AE18022" s="99">
        <f t="shared" si="1308"/>
        <v>1.44575314320809E-2</v>
      </c>
      <c r="AF18022" s="100">
        <v>4472.0129999999999</v>
      </c>
      <c r="AG18022" s="100">
        <f t="shared" si="1312"/>
        <v>2.2706823018310576E-2</v>
      </c>
      <c r="AH18022" s="101">
        <v>1412.69</v>
      </c>
      <c r="AI18022" s="101">
        <f t="shared" si="1306"/>
        <v>7.132383699267531E-3</v>
      </c>
      <c r="AJ18022" s="102">
        <v>3514.39</v>
      </c>
      <c r="AK18022" s="102">
        <f t="shared" si="1313"/>
        <v>2.2133141678113363E-2</v>
      </c>
      <c r="AL18022" s="103">
        <v>426.21499999999997</v>
      </c>
      <c r="AM18022" s="103">
        <f t="shared" si="1300"/>
        <v>-2.5150878365489741E-2</v>
      </c>
      <c r="AN18022" s="104">
        <v>364.15300000000002</v>
      </c>
      <c r="AO18022" s="104">
        <f t="shared" si="1297"/>
        <v>1.9048723066695725E-2</v>
      </c>
      <c r="AP18022" s="105">
        <v>1921.0419999999999</v>
      </c>
      <c r="AQ18022" s="105">
        <f t="shared" si="1307"/>
        <v>2.2292489427129077E-2</v>
      </c>
      <c r="AR18022" s="106">
        <v>129.31</v>
      </c>
      <c r="AS18022" s="106">
        <f t="shared" si="1309"/>
        <v>-6.9064799418580387E-3</v>
      </c>
      <c r="AT18022" s="107">
        <v>93.26</v>
      </c>
      <c r="AU18022" s="107">
        <f t="shared" si="1310"/>
        <v>3.3295772127218716E-3</v>
      </c>
      <c r="AV18022" s="90"/>
      <c r="AW18022" s="90"/>
      <c r="AX18022" s="108">
        <v>839.55</v>
      </c>
      <c r="AY18022" s="108">
        <f t="shared" si="1303"/>
        <v>4.8847614288822421E-4</v>
      </c>
      <c r="AZ18022" s="109">
        <v>557.13</v>
      </c>
      <c r="BA18022" s="109">
        <f t="shared" si="1305"/>
        <v>2.6927323317508866E-4</v>
      </c>
      <c r="BB18022" s="110">
        <v>107.39100000000001</v>
      </c>
      <c r="BC18022" s="110">
        <f t="shared" si="1296"/>
        <v>9.6609678822340977E-4</v>
      </c>
      <c r="BD18022" s="111">
        <v>916.06</v>
      </c>
      <c r="BE18022" s="111">
        <f t="shared" si="1301"/>
        <v>2.3301803959786382E-3</v>
      </c>
      <c r="BF18022" s="112">
        <v>142.18</v>
      </c>
      <c r="BG18022" s="112">
        <f t="shared" si="1302"/>
        <v>7.0330906945891393E-5</v>
      </c>
    </row>
    <row r="18023" spans="1:59" ht="25" x14ac:dyDescent="0.2">
      <c r="A18023" s="83">
        <v>36284</v>
      </c>
      <c r="B18023" s="84"/>
      <c r="C18023" s="85"/>
      <c r="D18023" s="86"/>
      <c r="E18023" s="86"/>
      <c r="F18023" s="87"/>
      <c r="G18023" s="87"/>
      <c r="H18023" s="88"/>
      <c r="I18023" s="88"/>
      <c r="J18023" s="89">
        <v>124.10599999999999</v>
      </c>
      <c r="K18023" s="89">
        <f t="shared" si="1304"/>
        <v>6.6900687219713026E-4</v>
      </c>
      <c r="L18023" s="90"/>
      <c r="M18023" s="90"/>
      <c r="N18023" s="91"/>
      <c r="O18023" s="91"/>
      <c r="P18023" s="92"/>
      <c r="Q18023" s="92"/>
      <c r="R18023" s="93">
        <v>515</v>
      </c>
      <c r="S18023" s="93">
        <f t="shared" si="1298"/>
        <v>6.3873245319245684E-3</v>
      </c>
      <c r="T18023" s="94"/>
      <c r="U18023" s="94"/>
      <c r="V18023" s="95"/>
      <c r="W18023" s="95"/>
      <c r="X18023" s="96"/>
      <c r="Y18023" s="96"/>
      <c r="Z18023" s="97">
        <v>2097.9</v>
      </c>
      <c r="AA18023" s="97">
        <f t="shared" si="1299"/>
        <v>-1.90742764176587E-2</v>
      </c>
      <c r="AB18023" s="98">
        <v>1659.23</v>
      </c>
      <c r="AC18023" s="98">
        <f t="shared" si="1311"/>
        <v>1.5717829117326751E-3</v>
      </c>
      <c r="AD18023" s="99">
        <v>1816.79</v>
      </c>
      <c r="AE18023" s="99">
        <f t="shared" si="1308"/>
        <v>-1.6832529112402517E-2</v>
      </c>
      <c r="AF18023" s="100">
        <v>4438.8909999999996</v>
      </c>
      <c r="AG18023" s="100">
        <f t="shared" si="1312"/>
        <v>-7.4340723548727639E-3</v>
      </c>
      <c r="AH18023" s="101">
        <v>1386.72</v>
      </c>
      <c r="AI18023" s="101">
        <f t="shared" si="1306"/>
        <v>-1.8554441862798247E-2</v>
      </c>
      <c r="AJ18023" s="102">
        <v>3481.43</v>
      </c>
      <c r="AK18023" s="102">
        <f t="shared" si="1313"/>
        <v>-9.4228393171637195E-3</v>
      </c>
      <c r="AL18023" s="103">
        <v>415.62900000000002</v>
      </c>
      <c r="AM18023" s="103">
        <f t="shared" si="1300"/>
        <v>1.8734504304846133E-2</v>
      </c>
      <c r="AN18023" s="104">
        <v>361.798</v>
      </c>
      <c r="AO18023" s="104">
        <f t="shared" si="1297"/>
        <v>-6.4880639633608204E-3</v>
      </c>
      <c r="AP18023" s="105">
        <v>1892.374</v>
      </c>
      <c r="AQ18023" s="105">
        <f t="shared" si="1307"/>
        <v>-1.5035621646838328E-2</v>
      </c>
      <c r="AR18023" s="106">
        <v>128.41999999999999</v>
      </c>
      <c r="AS18023" s="106">
        <f t="shared" si="1309"/>
        <v>2.1779722361787452E-3</v>
      </c>
      <c r="AT18023" s="107">
        <v>93.41</v>
      </c>
      <c r="AU18023" s="107">
        <f t="shared" si="1310"/>
        <v>1.6071145045825433E-3</v>
      </c>
      <c r="AV18023" s="90"/>
      <c r="AW18023" s="90"/>
      <c r="AX18023" s="108">
        <v>838.02</v>
      </c>
      <c r="AY18023" s="108">
        <f t="shared" si="1303"/>
        <v>-1.8240674597432931E-3</v>
      </c>
      <c r="AZ18023" s="109">
        <v>557.86</v>
      </c>
      <c r="BA18023" s="109">
        <f t="shared" si="1305"/>
        <v>1.3094289712107319E-3</v>
      </c>
      <c r="BB18023" s="110">
        <v>107.5626</v>
      </c>
      <c r="BC18023" s="110">
        <f t="shared" si="1296"/>
        <v>1.5966239826053807E-3</v>
      </c>
      <c r="BD18023" s="111">
        <v>909.91690000000006</v>
      </c>
      <c r="BE18023" s="111">
        <f t="shared" si="1301"/>
        <v>-6.7285880525894681E-3</v>
      </c>
      <c r="BF18023" s="112">
        <v>142.19</v>
      </c>
      <c r="BG18023" s="112">
        <f t="shared" si="1302"/>
        <v>2.1096304708890211E-4</v>
      </c>
    </row>
    <row r="18024" spans="1:59" ht="25" x14ac:dyDescent="0.2">
      <c r="A18024" s="83">
        <v>36285</v>
      </c>
      <c r="B18024" s="84"/>
      <c r="C18024" s="85"/>
      <c r="D18024" s="86"/>
      <c r="E18024" s="86"/>
      <c r="F18024" s="87"/>
      <c r="G18024" s="87"/>
      <c r="H18024" s="88"/>
      <c r="I18024" s="88"/>
      <c r="J18024" s="89">
        <v>124.19799999999999</v>
      </c>
      <c r="K18024" s="89">
        <f t="shared" si="1304"/>
        <v>7.4102716194609369E-4</v>
      </c>
      <c r="L18024" s="90"/>
      <c r="M18024" s="90"/>
      <c r="N18024" s="91"/>
      <c r="O18024" s="91"/>
      <c r="P18024" s="92"/>
      <c r="Q18024" s="92"/>
      <c r="R18024" s="93">
        <v>518.29999999999995</v>
      </c>
      <c r="S18024" s="93">
        <f t="shared" si="1298"/>
        <v>2.5468770927996993E-2</v>
      </c>
      <c r="T18024" s="94"/>
      <c r="U18024" s="94"/>
      <c r="V18024" s="95"/>
      <c r="W18024" s="95"/>
      <c r="X18024" s="96"/>
      <c r="Y18024" s="96"/>
      <c r="Z18024" s="97">
        <v>2156.1999999999998</v>
      </c>
      <c r="AA18024" s="97">
        <f t="shared" si="1299"/>
        <v>2.7410568727086523E-2</v>
      </c>
      <c r="AB18024" s="98">
        <v>1665.8</v>
      </c>
      <c r="AC18024" s="98">
        <f t="shared" si="1311"/>
        <v>-3.9518491865435882E-3</v>
      </c>
      <c r="AD18024" s="99">
        <v>1838.08</v>
      </c>
      <c r="AE18024" s="99">
        <f t="shared" si="1308"/>
        <v>1.1650340946673941E-2</v>
      </c>
      <c r="AF18024" s="100">
        <v>4477.1490000000003</v>
      </c>
      <c r="AG18024" s="100">
        <f t="shared" si="1312"/>
        <v>8.5818894496764286E-3</v>
      </c>
      <c r="AH18024" s="101">
        <v>1406.22</v>
      </c>
      <c r="AI18024" s="101">
        <f t="shared" si="1306"/>
        <v>1.3964007005803419E-2</v>
      </c>
      <c r="AJ18024" s="102">
        <v>3506.43</v>
      </c>
      <c r="AK18024" s="102">
        <f t="shared" si="1313"/>
        <v>7.155296947271495E-3</v>
      </c>
      <c r="AL18024" s="103">
        <v>423.48899999999998</v>
      </c>
      <c r="AM18024" s="103">
        <f t="shared" si="1300"/>
        <v>-2.1283289110332462E-2</v>
      </c>
      <c r="AN18024" s="104">
        <v>364.51</v>
      </c>
      <c r="AO18024" s="104">
        <f t="shared" si="1297"/>
        <v>7.4679408846939155E-3</v>
      </c>
      <c r="AP18024" s="105">
        <v>1909.8610000000001</v>
      </c>
      <c r="AQ18024" s="105">
        <f t="shared" si="1307"/>
        <v>9.1983390279317262E-3</v>
      </c>
      <c r="AR18024" s="106">
        <v>128.69999999999999</v>
      </c>
      <c r="AS18024" s="106">
        <f t="shared" si="1309"/>
        <v>-8.5506631973327634E-4</v>
      </c>
      <c r="AT18024" s="107">
        <v>93.78</v>
      </c>
      <c r="AU18024" s="107">
        <f t="shared" si="1310"/>
        <v>3.9532077766828407E-3</v>
      </c>
      <c r="AV18024" s="90"/>
      <c r="AW18024" s="90"/>
      <c r="AX18024" s="108">
        <v>838.93</v>
      </c>
      <c r="AY18024" s="108">
        <f t="shared" si="1303"/>
        <v>1.0853037828471616E-3</v>
      </c>
      <c r="AZ18024" s="109">
        <v>557.79</v>
      </c>
      <c r="BA18024" s="109">
        <f t="shared" si="1305"/>
        <v>-1.2548738420097691E-4</v>
      </c>
      <c r="BB18024" s="110">
        <v>107.7953</v>
      </c>
      <c r="BC18024" s="110">
        <f t="shared" ref="BC18024:BC18087" si="1314">LN(BB18024/BB18023)</f>
        <v>2.1610546031708942E-3</v>
      </c>
      <c r="BD18024" s="111">
        <v>912.20719999999994</v>
      </c>
      <c r="BE18024" s="111">
        <f t="shared" si="1301"/>
        <v>2.5138805925976069E-3</v>
      </c>
      <c r="BF18024" s="112">
        <v>142.22</v>
      </c>
      <c r="BG18024" s="112">
        <f t="shared" si="1302"/>
        <v>7.0311126764744655E-5</v>
      </c>
    </row>
    <row r="18025" spans="1:59" ht="25" x14ac:dyDescent="0.2">
      <c r="A18025" s="83">
        <v>36286</v>
      </c>
      <c r="B18025" s="84"/>
      <c r="C18025" s="85"/>
      <c r="D18025" s="86"/>
      <c r="E18025" s="86"/>
      <c r="F18025" s="87"/>
      <c r="G18025" s="87"/>
      <c r="H18025" s="88"/>
      <c r="I18025" s="88"/>
      <c r="J18025" s="89">
        <v>123.224</v>
      </c>
      <c r="K18025" s="89">
        <f t="shared" si="1304"/>
        <v>-7.8732289879848479E-3</v>
      </c>
      <c r="L18025" s="90"/>
      <c r="M18025" s="90"/>
      <c r="N18025" s="91"/>
      <c r="O18025" s="91"/>
      <c r="P18025" s="92"/>
      <c r="Q18025" s="92"/>
      <c r="R18025" s="93">
        <v>531.66999999999996</v>
      </c>
      <c r="S18025" s="93">
        <f t="shared" si="1298"/>
        <v>4.9719142937227571E-3</v>
      </c>
      <c r="T18025" s="94"/>
      <c r="U18025" s="94"/>
      <c r="V18025" s="95"/>
      <c r="W18025" s="95"/>
      <c r="X18025" s="96"/>
      <c r="Y18025" s="96"/>
      <c r="Z18025" s="97">
        <v>2079.06</v>
      </c>
      <c r="AA18025" s="97">
        <f t="shared" si="1299"/>
        <v>-3.6431544634587157E-2</v>
      </c>
      <c r="AB18025" s="98">
        <v>1662.43</v>
      </c>
      <c r="AC18025" s="98">
        <f t="shared" si="1311"/>
        <v>2.0251011208401396E-3</v>
      </c>
      <c r="AD18025" s="99">
        <v>1817.39</v>
      </c>
      <c r="AE18025" s="99">
        <f t="shared" si="1308"/>
        <v>-1.1320142659603991E-2</v>
      </c>
      <c r="AF18025" s="100">
        <v>4468.8119999999999</v>
      </c>
      <c r="AG18025" s="100">
        <f t="shared" si="1312"/>
        <v>-1.8638584303105816E-3</v>
      </c>
      <c r="AH18025" s="101">
        <v>1382.26</v>
      </c>
      <c r="AI18025" s="101">
        <f t="shared" si="1306"/>
        <v>-1.7185412618666632E-2</v>
      </c>
      <c r="AJ18025" s="102">
        <v>3510.16</v>
      </c>
      <c r="AK18025" s="102">
        <f t="shared" si="1313"/>
        <v>1.0631946148657364E-3</v>
      </c>
      <c r="AL18025" s="103">
        <v>414.57100000000003</v>
      </c>
      <c r="AM18025" s="103">
        <f t="shared" si="1300"/>
        <v>1.2591325214905127E-2</v>
      </c>
      <c r="AN18025" s="104">
        <v>360.22699999999998</v>
      </c>
      <c r="AO18025" s="104">
        <f t="shared" si="1297"/>
        <v>-1.181959762554707E-2</v>
      </c>
      <c r="AP18025" s="105">
        <v>1900.0429999999999</v>
      </c>
      <c r="AQ18025" s="105">
        <f t="shared" si="1307"/>
        <v>-5.1539470459575857E-3</v>
      </c>
      <c r="AR18025" s="106">
        <v>128.59</v>
      </c>
      <c r="AS18025" s="106">
        <f t="shared" si="1309"/>
        <v>2.5630086648893271E-3</v>
      </c>
      <c r="AT18025" s="107">
        <v>94.12</v>
      </c>
      <c r="AU18025" s="107">
        <f t="shared" si="1310"/>
        <v>3.6189501977214444E-3</v>
      </c>
      <c r="AV18025" s="90"/>
      <c r="AW18025" s="90"/>
      <c r="AX18025" s="108">
        <v>835.25</v>
      </c>
      <c r="AY18025" s="108">
        <f t="shared" si="1303"/>
        <v>-4.3961890917163307E-3</v>
      </c>
      <c r="AZ18025" s="109">
        <v>557.15</v>
      </c>
      <c r="BA18025" s="109">
        <f t="shared" si="1305"/>
        <v>-1.1480439670181095E-3</v>
      </c>
      <c r="BB18025" s="110">
        <v>107.6712</v>
      </c>
      <c r="BC18025" s="110">
        <f t="shared" si="1314"/>
        <v>-1.1519193352334536E-3</v>
      </c>
      <c r="BD18025" s="111">
        <v>901.86130000000003</v>
      </c>
      <c r="BE18025" s="111">
        <f t="shared" si="1301"/>
        <v>-1.1406418414803275E-2</v>
      </c>
      <c r="BF18025" s="112">
        <v>142.22999999999999</v>
      </c>
      <c r="BG18025" s="112">
        <f t="shared" si="1302"/>
        <v>1.4060742430371847E-4</v>
      </c>
    </row>
    <row r="18026" spans="1:59" ht="25" x14ac:dyDescent="0.2">
      <c r="A18026" s="83">
        <v>36287</v>
      </c>
      <c r="B18026" s="84"/>
      <c r="C18026" s="85"/>
      <c r="D18026" s="86"/>
      <c r="E18026" s="86"/>
      <c r="F18026" s="87"/>
      <c r="G18026" s="87"/>
      <c r="H18026" s="88"/>
      <c r="I18026" s="88"/>
      <c r="J18026" s="89">
        <v>122.29900000000001</v>
      </c>
      <c r="K18026" s="89">
        <f t="shared" si="1304"/>
        <v>-7.5349712773398999E-3</v>
      </c>
      <c r="L18026" s="90"/>
      <c r="M18026" s="90"/>
      <c r="N18026" s="91"/>
      <c r="O18026" s="91"/>
      <c r="P18026" s="92"/>
      <c r="Q18026" s="92"/>
      <c r="R18026" s="93">
        <v>534.32000000000005</v>
      </c>
      <c r="S18026" s="93">
        <f t="shared" si="1298"/>
        <v>0</v>
      </c>
      <c r="T18026" s="94"/>
      <c r="U18026" s="94"/>
      <c r="V18026" s="95"/>
      <c r="W18026" s="95"/>
      <c r="X18026" s="96"/>
      <c r="Y18026" s="96"/>
      <c r="Z18026" s="97">
        <v>2118.16</v>
      </c>
      <c r="AA18026" s="97">
        <f t="shared" si="1299"/>
        <v>1.8631918802756657E-2</v>
      </c>
      <c r="AB18026" s="98">
        <v>1672.95</v>
      </c>
      <c r="AC18026" s="98">
        <f t="shared" si="1311"/>
        <v>-6.3081477282557145E-3</v>
      </c>
      <c r="AD18026" s="99">
        <v>1835.06</v>
      </c>
      <c r="AE18026" s="99">
        <f t="shared" si="1308"/>
        <v>9.675772621710238E-3</v>
      </c>
      <c r="AF18026" s="100">
        <v>4498.9139999999998</v>
      </c>
      <c r="AG18026" s="100">
        <f t="shared" si="1312"/>
        <v>6.7134328275556421E-3</v>
      </c>
      <c r="AH18026" s="101">
        <v>1396.31</v>
      </c>
      <c r="AI18026" s="101">
        <f t="shared" si="1306"/>
        <v>1.0113201934048693E-2</v>
      </c>
      <c r="AJ18026" s="102">
        <v>3525.07</v>
      </c>
      <c r="AK18026" s="102">
        <f t="shared" si="1313"/>
        <v>4.2386737386523408E-3</v>
      </c>
      <c r="AL18026" s="103">
        <v>419.82400000000001</v>
      </c>
      <c r="AM18026" s="103">
        <f t="shared" si="1300"/>
        <v>0</v>
      </c>
      <c r="AN18026" s="104">
        <v>362.483</v>
      </c>
      <c r="AO18026" s="104">
        <f t="shared" si="1297"/>
        <v>6.2431883542405546E-3</v>
      </c>
      <c r="AP18026" s="105">
        <v>1917.653</v>
      </c>
      <c r="AQ18026" s="105">
        <f t="shared" si="1307"/>
        <v>9.2255249759040509E-3</v>
      </c>
      <c r="AR18026" s="106">
        <v>128.91999999999999</v>
      </c>
      <c r="AS18026" s="106">
        <f t="shared" si="1309"/>
        <v>0</v>
      </c>
      <c r="AT18026" s="107">
        <v>94.25</v>
      </c>
      <c r="AU18026" s="107">
        <f t="shared" si="1310"/>
        <v>1.3802624689582686E-3</v>
      </c>
      <c r="AV18026" s="90"/>
      <c r="AW18026" s="90"/>
      <c r="AX18026" s="108">
        <v>834.59</v>
      </c>
      <c r="AY18026" s="108">
        <f t="shared" si="1303"/>
        <v>-7.9049493887855583E-4</v>
      </c>
      <c r="AZ18026" s="109">
        <v>555.48</v>
      </c>
      <c r="BA18026" s="109">
        <f t="shared" si="1305"/>
        <v>-3.0018986618834402E-3</v>
      </c>
      <c r="BB18026" s="110">
        <v>107.68940000000001</v>
      </c>
      <c r="BC18026" s="110">
        <f t="shared" si="1314"/>
        <v>1.6901884600362198E-4</v>
      </c>
      <c r="BD18026" s="111">
        <v>899.56799999999998</v>
      </c>
      <c r="BE18026" s="111">
        <f t="shared" si="1301"/>
        <v>-2.5460907501333729E-3</v>
      </c>
      <c r="BF18026" s="112">
        <v>142.25</v>
      </c>
      <c r="BG18026" s="112">
        <f t="shared" si="1302"/>
        <v>0</v>
      </c>
    </row>
    <row r="18027" spans="1:59" ht="25" x14ac:dyDescent="0.2">
      <c r="A18027" s="83">
        <v>36288</v>
      </c>
      <c r="B18027" s="84"/>
      <c r="C18027" s="85"/>
      <c r="D18027" s="86"/>
      <c r="E18027" s="86"/>
      <c r="F18027" s="87"/>
      <c r="G18027" s="87"/>
      <c r="H18027" s="88"/>
      <c r="I18027" s="88"/>
      <c r="J18027" s="89">
        <v>122.29900000000001</v>
      </c>
      <c r="K18027" s="89">
        <f t="shared" si="1304"/>
        <v>0</v>
      </c>
      <c r="L18027" s="90"/>
      <c r="M18027" s="90"/>
      <c r="N18027" s="91"/>
      <c r="O18027" s="91"/>
      <c r="P18027" s="92"/>
      <c r="Q18027" s="92"/>
      <c r="R18027" s="93">
        <v>534.32000000000005</v>
      </c>
      <c r="S18027" s="93">
        <f t="shared" si="1298"/>
        <v>0</v>
      </c>
      <c r="T18027" s="94"/>
      <c r="U18027" s="94"/>
      <c r="V18027" s="95"/>
      <c r="W18027" s="95"/>
      <c r="X18027" s="96"/>
      <c r="Y18027" s="96"/>
      <c r="Z18027" s="97">
        <v>2118.16</v>
      </c>
      <c r="AA18027" s="97">
        <f t="shared" si="1299"/>
        <v>0</v>
      </c>
      <c r="AB18027" s="98">
        <v>1672.95</v>
      </c>
      <c r="AC18027" s="98">
        <f t="shared" si="1311"/>
        <v>0</v>
      </c>
      <c r="AD18027" s="99">
        <v>1835.06</v>
      </c>
      <c r="AE18027" s="99">
        <f t="shared" si="1308"/>
        <v>0</v>
      </c>
      <c r="AF18027" s="100">
        <v>4498.9139999999998</v>
      </c>
      <c r="AG18027" s="100">
        <f t="shared" si="1312"/>
        <v>0</v>
      </c>
      <c r="AH18027" s="101">
        <v>1396.31</v>
      </c>
      <c r="AI18027" s="101">
        <f t="shared" si="1306"/>
        <v>0</v>
      </c>
      <c r="AJ18027" s="102">
        <v>3525.07</v>
      </c>
      <c r="AK18027" s="102">
        <f t="shared" si="1313"/>
        <v>0</v>
      </c>
      <c r="AL18027" s="103">
        <v>419.82400000000001</v>
      </c>
      <c r="AM18027" s="103">
        <f t="shared" si="1300"/>
        <v>0</v>
      </c>
      <c r="AN18027" s="104">
        <v>362.483</v>
      </c>
      <c r="AO18027" s="104">
        <f t="shared" ref="AO18027:AO18090" si="1315">LN(AN18027/AN18026)</f>
        <v>0</v>
      </c>
      <c r="AP18027" s="105">
        <v>1917.653</v>
      </c>
      <c r="AQ18027" s="105">
        <f t="shared" si="1307"/>
        <v>0</v>
      </c>
      <c r="AR18027" s="106">
        <v>128.91999999999999</v>
      </c>
      <c r="AS18027" s="106">
        <f t="shared" si="1309"/>
        <v>0</v>
      </c>
      <c r="AT18027" s="107">
        <v>94.25</v>
      </c>
      <c r="AU18027" s="107">
        <f t="shared" si="1310"/>
        <v>0</v>
      </c>
      <c r="AV18027" s="90"/>
      <c r="AW18027" s="90"/>
      <c r="AX18027" s="108">
        <v>834.59</v>
      </c>
      <c r="AY18027" s="108">
        <f t="shared" si="1303"/>
        <v>0</v>
      </c>
      <c r="AZ18027" s="109">
        <v>555.48</v>
      </c>
      <c r="BA18027" s="109">
        <f t="shared" si="1305"/>
        <v>0</v>
      </c>
      <c r="BB18027" s="110">
        <v>107.68940000000001</v>
      </c>
      <c r="BC18027" s="110">
        <f t="shared" si="1314"/>
        <v>0</v>
      </c>
      <c r="BD18027" s="111">
        <v>899.56799999999998</v>
      </c>
      <c r="BE18027" s="111">
        <f t="shared" si="1301"/>
        <v>0</v>
      </c>
      <c r="BF18027" s="112">
        <v>142.25</v>
      </c>
      <c r="BG18027" s="112">
        <f t="shared" si="1302"/>
        <v>0</v>
      </c>
    </row>
    <row r="18028" spans="1:59" ht="25" x14ac:dyDescent="0.2">
      <c r="A18028" s="83">
        <v>36289</v>
      </c>
      <c r="B18028" s="84"/>
      <c r="C18028" s="85"/>
      <c r="D18028" s="86"/>
      <c r="E18028" s="86"/>
      <c r="F18028" s="87"/>
      <c r="G18028" s="87"/>
      <c r="H18028" s="88"/>
      <c r="I18028" s="88"/>
      <c r="J18028" s="89">
        <v>122.29900000000001</v>
      </c>
      <c r="K18028" s="89">
        <f t="shared" si="1304"/>
        <v>0</v>
      </c>
      <c r="L18028" s="90"/>
      <c r="M18028" s="90"/>
      <c r="N18028" s="91"/>
      <c r="O18028" s="91"/>
      <c r="P18028" s="92"/>
      <c r="Q18028" s="92"/>
      <c r="R18028" s="93">
        <v>534.32000000000005</v>
      </c>
      <c r="S18028" s="93">
        <f t="shared" ref="S18028:S18091" si="1316">LN(R18029/R18028)</f>
        <v>7.9411359620817253E-3</v>
      </c>
      <c r="T18028" s="94"/>
      <c r="U18028" s="94"/>
      <c r="V18028" s="95"/>
      <c r="W18028" s="95"/>
      <c r="X18028" s="96"/>
      <c r="Y18028" s="96"/>
      <c r="Z18028" s="97">
        <v>2118.16</v>
      </c>
      <c r="AA18028" s="97">
        <f t="shared" ref="AA18028:AA18091" si="1317">LN(Z18028/Z18027)</f>
        <v>0</v>
      </c>
      <c r="AB18028" s="98">
        <v>1672.95</v>
      </c>
      <c r="AC18028" s="98">
        <f t="shared" si="1311"/>
        <v>0</v>
      </c>
      <c r="AD18028" s="99">
        <v>1835.06</v>
      </c>
      <c r="AE18028" s="99">
        <f t="shared" si="1308"/>
        <v>0</v>
      </c>
      <c r="AF18028" s="100">
        <v>4498.9139999999998</v>
      </c>
      <c r="AG18028" s="100">
        <f t="shared" si="1312"/>
        <v>0</v>
      </c>
      <c r="AH18028" s="101">
        <v>1396.31</v>
      </c>
      <c r="AI18028" s="101">
        <f t="shared" si="1306"/>
        <v>0</v>
      </c>
      <c r="AJ18028" s="102">
        <v>3525.07</v>
      </c>
      <c r="AK18028" s="102">
        <f t="shared" si="1313"/>
        <v>0</v>
      </c>
      <c r="AL18028" s="103">
        <v>419.82400000000001</v>
      </c>
      <c r="AM18028" s="103">
        <f t="shared" si="1300"/>
        <v>4.2973198416889589E-3</v>
      </c>
      <c r="AN18028" s="104">
        <v>362.483</v>
      </c>
      <c r="AO18028" s="104">
        <f t="shared" si="1315"/>
        <v>0</v>
      </c>
      <c r="AP18028" s="105">
        <v>1917.653</v>
      </c>
      <c r="AQ18028" s="105">
        <f t="shared" si="1307"/>
        <v>0</v>
      </c>
      <c r="AR18028" s="106">
        <v>128.91999999999999</v>
      </c>
      <c r="AS18028" s="106">
        <f t="shared" si="1309"/>
        <v>8.5287851651760587E-4</v>
      </c>
      <c r="AT18028" s="107">
        <v>94.25</v>
      </c>
      <c r="AU18028" s="107">
        <f t="shared" si="1310"/>
        <v>0</v>
      </c>
      <c r="AV18028" s="90"/>
      <c r="AW18028" s="90"/>
      <c r="AX18028" s="108">
        <v>834.59</v>
      </c>
      <c r="AY18028" s="108">
        <f t="shared" si="1303"/>
        <v>0</v>
      </c>
      <c r="AZ18028" s="109">
        <v>555.48</v>
      </c>
      <c r="BA18028" s="109">
        <f t="shared" si="1305"/>
        <v>0</v>
      </c>
      <c r="BB18028" s="110">
        <v>107.68940000000001</v>
      </c>
      <c r="BC18028" s="110">
        <f t="shared" si="1314"/>
        <v>0</v>
      </c>
      <c r="BD18028" s="111">
        <v>899.56799999999998</v>
      </c>
      <c r="BE18028" s="111">
        <f t="shared" si="1301"/>
        <v>0</v>
      </c>
      <c r="BF18028" s="112">
        <v>142.25</v>
      </c>
      <c r="BG18028" s="112">
        <f t="shared" si="1302"/>
        <v>0</v>
      </c>
    </row>
    <row r="18029" spans="1:59" ht="25" x14ac:dyDescent="0.2">
      <c r="A18029" s="83">
        <v>36290</v>
      </c>
      <c r="B18029" s="84"/>
      <c r="C18029" s="85"/>
      <c r="D18029" s="86"/>
      <c r="E18029" s="86"/>
      <c r="F18029" s="87"/>
      <c r="G18029" s="87"/>
      <c r="H18029" s="88"/>
      <c r="I18029" s="88"/>
      <c r="J18029" s="89">
        <v>122.718</v>
      </c>
      <c r="K18029" s="89">
        <f t="shared" si="1304"/>
        <v>3.4201741792676548E-3</v>
      </c>
      <c r="L18029" s="90"/>
      <c r="M18029" s="90"/>
      <c r="N18029" s="91"/>
      <c r="O18029" s="91"/>
      <c r="P18029" s="92"/>
      <c r="Q18029" s="92"/>
      <c r="R18029" s="93">
        <v>538.58000000000004</v>
      </c>
      <c r="S18029" s="93">
        <f t="shared" si="1316"/>
        <v>-6.1087089801269267E-3</v>
      </c>
      <c r="T18029" s="94"/>
      <c r="U18029" s="94"/>
      <c r="V18029" s="95"/>
      <c r="W18029" s="95"/>
      <c r="X18029" s="96"/>
      <c r="Y18029" s="96"/>
      <c r="Z18029" s="97">
        <v>2135.19</v>
      </c>
      <c r="AA18029" s="97">
        <f t="shared" si="1317"/>
        <v>8.0078484041369424E-3</v>
      </c>
      <c r="AB18029" s="98">
        <v>1695.14</v>
      </c>
      <c r="AC18029" s="98">
        <f t="shared" si="1311"/>
        <v>-1.3176798165250419E-2</v>
      </c>
      <c r="AD18029" s="99">
        <v>1829.16</v>
      </c>
      <c r="AE18029" s="99">
        <f t="shared" si="1308"/>
        <v>-3.2203334400508358E-3</v>
      </c>
      <c r="AF18029" s="100">
        <v>4500.4769999999999</v>
      </c>
      <c r="AG18029" s="100">
        <f t="shared" si="1312"/>
        <v>3.473568413052659E-4</v>
      </c>
      <c r="AH18029" s="101">
        <v>1392.02</v>
      </c>
      <c r="AI18029" s="101">
        <f t="shared" si="1306"/>
        <v>-3.0771130999794989E-3</v>
      </c>
      <c r="AJ18029" s="102">
        <v>3518.9</v>
      </c>
      <c r="AK18029" s="102">
        <f t="shared" si="1313"/>
        <v>-1.7518534513840055E-3</v>
      </c>
      <c r="AL18029" s="103">
        <v>421.63200000000001</v>
      </c>
      <c r="AM18029" s="103">
        <f t="shared" si="1300"/>
        <v>1.9380182965263802E-2</v>
      </c>
      <c r="AN18029" s="104">
        <v>360.18599999999998</v>
      </c>
      <c r="AO18029" s="104">
        <f t="shared" si="1315"/>
        <v>-6.3570119527716533E-3</v>
      </c>
      <c r="AP18029" s="105">
        <v>1911.193</v>
      </c>
      <c r="AQ18029" s="105">
        <f t="shared" si="1307"/>
        <v>-3.3743880687437549E-3</v>
      </c>
      <c r="AR18029" s="106">
        <v>129.03</v>
      </c>
      <c r="AS18029" s="106">
        <f t="shared" si="1309"/>
        <v>4.1763401769647152E-3</v>
      </c>
      <c r="AT18029" s="107">
        <v>95.22</v>
      </c>
      <c r="AU18029" s="107">
        <f t="shared" si="1310"/>
        <v>1.0239177438252504E-2</v>
      </c>
      <c r="AV18029" s="90"/>
      <c r="AW18029" s="90"/>
      <c r="AX18029" s="108">
        <v>836.02</v>
      </c>
      <c r="AY18029" s="108">
        <f t="shared" si="1303"/>
        <v>1.7119499455293405E-3</v>
      </c>
      <c r="AZ18029" s="109">
        <v>555.62</v>
      </c>
      <c r="BA18029" s="109">
        <f t="shared" si="1305"/>
        <v>2.5200252135884843E-4</v>
      </c>
      <c r="BB18029" s="110">
        <v>107.80370000000001</v>
      </c>
      <c r="BC18029" s="110">
        <f t="shared" si="1314"/>
        <v>1.0608229286126463E-3</v>
      </c>
      <c r="BD18029" s="111">
        <v>903.54010000000005</v>
      </c>
      <c r="BE18029" s="111">
        <f t="shared" si="1301"/>
        <v>4.4058439151298794E-3</v>
      </c>
      <c r="BF18029" s="112">
        <v>142.25</v>
      </c>
      <c r="BG18029" s="112">
        <f t="shared" si="1302"/>
        <v>4.9197035113926089E-4</v>
      </c>
    </row>
    <row r="18030" spans="1:59" ht="25" x14ac:dyDescent="0.2">
      <c r="A18030" s="83">
        <v>36291</v>
      </c>
      <c r="B18030" s="84"/>
      <c r="C18030" s="85"/>
      <c r="D18030" s="86"/>
      <c r="E18030" s="86"/>
      <c r="F18030" s="87"/>
      <c r="G18030" s="87"/>
      <c r="H18030" s="88"/>
      <c r="I18030" s="88"/>
      <c r="J18030" s="89">
        <v>122.1</v>
      </c>
      <c r="K18030" s="89">
        <f t="shared" si="1304"/>
        <v>-5.0486591074253252E-3</v>
      </c>
      <c r="L18030" s="90"/>
      <c r="M18030" s="90"/>
      <c r="N18030" s="91"/>
      <c r="O18030" s="91"/>
      <c r="P18030" s="92"/>
      <c r="Q18030" s="92"/>
      <c r="R18030" s="93">
        <v>535.29999999999995</v>
      </c>
      <c r="S18030" s="93">
        <f t="shared" si="1316"/>
        <v>-1.6974945790132558E-2</v>
      </c>
      <c r="T18030" s="94"/>
      <c r="U18030" s="94"/>
      <c r="V18030" s="95"/>
      <c r="W18030" s="95"/>
      <c r="X18030" s="96"/>
      <c r="Y18030" s="96"/>
      <c r="Z18030" s="97">
        <v>2176.3000000000002</v>
      </c>
      <c r="AA18030" s="97">
        <f t="shared" si="1317"/>
        <v>1.9070551442697484E-2</v>
      </c>
      <c r="AB18030" s="98">
        <v>1714.15</v>
      </c>
      <c r="AC18030" s="98">
        <f t="shared" si="1311"/>
        <v>-1.115199764040543E-2</v>
      </c>
      <c r="AD18030" s="99">
        <v>1850.16</v>
      </c>
      <c r="AE18030" s="99">
        <f t="shared" si="1308"/>
        <v>1.1415276757365934E-2</v>
      </c>
      <c r="AF18030" s="100">
        <v>4506.7169999999996</v>
      </c>
      <c r="AG18030" s="100">
        <f t="shared" si="1312"/>
        <v>1.3855593647217309E-3</v>
      </c>
      <c r="AH18030" s="101">
        <v>1414.52</v>
      </c>
      <c r="AI18030" s="101">
        <f t="shared" si="1306"/>
        <v>1.6034321306249995E-2</v>
      </c>
      <c r="AJ18030" s="102">
        <v>3528.67</v>
      </c>
      <c r="AK18030" s="102">
        <f t="shared" si="1313"/>
        <v>2.7725886394034294E-3</v>
      </c>
      <c r="AL18030" s="103">
        <v>429.88299999999998</v>
      </c>
      <c r="AM18030" s="103">
        <f t="shared" si="1300"/>
        <v>1.2699243776312409E-2</v>
      </c>
      <c r="AN18030" s="104">
        <v>362.54599999999999</v>
      </c>
      <c r="AO18030" s="104">
        <f t="shared" si="1315"/>
        <v>6.5307981052111124E-3</v>
      </c>
      <c r="AP18030" s="105">
        <v>1923.7829999999999</v>
      </c>
      <c r="AQ18030" s="105">
        <f t="shared" si="1307"/>
        <v>6.565905617513015E-3</v>
      </c>
      <c r="AR18030" s="106">
        <v>129.57</v>
      </c>
      <c r="AS18030" s="106">
        <f t="shared" si="1309"/>
        <v>1.0799137118624354E-3</v>
      </c>
      <c r="AT18030" s="107">
        <v>95.71</v>
      </c>
      <c r="AU18030" s="107">
        <f t="shared" si="1310"/>
        <v>5.1327824414422289E-3</v>
      </c>
      <c r="AV18030" s="90"/>
      <c r="AW18030" s="90"/>
      <c r="AX18030" s="108">
        <v>834.16</v>
      </c>
      <c r="AY18030" s="108">
        <f t="shared" si="1303"/>
        <v>-2.2273057621789616E-3</v>
      </c>
      <c r="AZ18030" s="109">
        <v>554.77</v>
      </c>
      <c r="BA18030" s="109">
        <f t="shared" si="1305"/>
        <v>-1.5309939139027833E-3</v>
      </c>
      <c r="BB18030" s="110">
        <v>107.6837</v>
      </c>
      <c r="BC18030" s="110">
        <f t="shared" si="1314"/>
        <v>-1.1137543299931884E-3</v>
      </c>
      <c r="BD18030" s="111">
        <v>898.12080000000003</v>
      </c>
      <c r="BE18030" s="111">
        <f t="shared" si="1301"/>
        <v>-6.0159115893941356E-3</v>
      </c>
      <c r="BF18030" s="112">
        <v>142.32</v>
      </c>
      <c r="BG18030" s="112">
        <f t="shared" si="1302"/>
        <v>1.4051851354539898E-4</v>
      </c>
    </row>
    <row r="18031" spans="1:59" ht="25" x14ac:dyDescent="0.2">
      <c r="A18031" s="83">
        <v>36292</v>
      </c>
      <c r="B18031" s="84"/>
      <c r="C18031" s="85"/>
      <c r="D18031" s="86"/>
      <c r="E18031" s="86"/>
      <c r="F18031" s="87"/>
      <c r="G18031" s="87"/>
      <c r="H18031" s="88"/>
      <c r="I18031" s="88"/>
      <c r="J18031" s="89">
        <v>120.85599999999999</v>
      </c>
      <c r="K18031" s="89">
        <f t="shared" si="1304"/>
        <v>-1.0240626875235156E-2</v>
      </c>
      <c r="L18031" s="90"/>
      <c r="M18031" s="90"/>
      <c r="N18031" s="91"/>
      <c r="O18031" s="91"/>
      <c r="P18031" s="92"/>
      <c r="Q18031" s="92"/>
      <c r="R18031" s="93">
        <v>526.29</v>
      </c>
      <c r="S18031" s="93">
        <f t="shared" si="1316"/>
        <v>2.353344161780097E-3</v>
      </c>
      <c r="T18031" s="94"/>
      <c r="U18031" s="94"/>
      <c r="V18031" s="95"/>
      <c r="W18031" s="95"/>
      <c r="X18031" s="96"/>
      <c r="Y18031" s="96"/>
      <c r="Z18031" s="97">
        <v>2218.13</v>
      </c>
      <c r="AA18031" s="97">
        <f t="shared" si="1317"/>
        <v>1.9038311434299189E-2</v>
      </c>
      <c r="AB18031" s="98">
        <v>1723.74</v>
      </c>
      <c r="AC18031" s="98">
        <f t="shared" si="1311"/>
        <v>-5.5790178710787234E-3</v>
      </c>
      <c r="AD18031" s="99">
        <v>1861.97</v>
      </c>
      <c r="AE18031" s="99">
        <f t="shared" si="1308"/>
        <v>6.3629451802600266E-3</v>
      </c>
      <c r="AF18031" s="100">
        <v>4481.5</v>
      </c>
      <c r="AG18031" s="100">
        <f t="shared" si="1312"/>
        <v>-5.6111387081133786E-3</v>
      </c>
      <c r="AH18031" s="101">
        <v>1429.97</v>
      </c>
      <c r="AI18031" s="101">
        <f t="shared" si="1306"/>
        <v>1.0863214099420428E-2</v>
      </c>
      <c r="AJ18031" s="102">
        <v>3535.14</v>
      </c>
      <c r="AK18031" s="102">
        <f t="shared" si="1313"/>
        <v>1.8318731136067622E-3</v>
      </c>
      <c r="AL18031" s="103">
        <v>435.37700000000001</v>
      </c>
      <c r="AM18031" s="103">
        <f t="shared" si="1300"/>
        <v>-1.8598882301908211E-3</v>
      </c>
      <c r="AN18031" s="104">
        <v>365.50400000000002</v>
      </c>
      <c r="AO18031" s="104">
        <f t="shared" si="1315"/>
        <v>8.1258602466304734E-3</v>
      </c>
      <c r="AP18031" s="105">
        <v>1926.856</v>
      </c>
      <c r="AQ18031" s="105">
        <f t="shared" si="1307"/>
        <v>1.5960990642751472E-3</v>
      </c>
      <c r="AR18031" s="106">
        <v>129.71</v>
      </c>
      <c r="AS18031" s="106">
        <f t="shared" si="1309"/>
        <v>2.6178025420788799E-3</v>
      </c>
      <c r="AT18031" s="107">
        <v>95.77</v>
      </c>
      <c r="AU18031" s="107">
        <f t="shared" si="1310"/>
        <v>6.2669732571284445E-4</v>
      </c>
      <c r="AV18031" s="90"/>
      <c r="AW18031" s="90"/>
      <c r="AX18031" s="108">
        <v>834.93</v>
      </c>
      <c r="AY18031" s="108">
        <f t="shared" si="1303"/>
        <v>9.2265852006182545E-4</v>
      </c>
      <c r="AZ18031" s="109">
        <v>554.61</v>
      </c>
      <c r="BA18031" s="109">
        <f t="shared" si="1305"/>
        <v>-2.8844940617163656E-4</v>
      </c>
      <c r="BB18031" s="110">
        <v>107.7064</v>
      </c>
      <c r="BC18031" s="110">
        <f t="shared" si="1314"/>
        <v>2.107803476951918E-4</v>
      </c>
      <c r="BD18031" s="111">
        <v>900.53570000000002</v>
      </c>
      <c r="BE18031" s="111">
        <f t="shared" si="1301"/>
        <v>2.6852280588791481E-3</v>
      </c>
      <c r="BF18031" s="112">
        <v>142.34</v>
      </c>
      <c r="BG18031" s="112">
        <f t="shared" si="1302"/>
        <v>1.404987708670045E-4</v>
      </c>
    </row>
    <row r="18032" spans="1:59" ht="25" x14ac:dyDescent="0.2">
      <c r="A18032" s="83">
        <v>36293</v>
      </c>
      <c r="B18032" s="84"/>
      <c r="C18032" s="85"/>
      <c r="D18032" s="86"/>
      <c r="E18032" s="86"/>
      <c r="F18032" s="87"/>
      <c r="G18032" s="87"/>
      <c r="H18032" s="88"/>
      <c r="I18032" s="88"/>
      <c r="J18032" s="89">
        <v>121.88</v>
      </c>
      <c r="K18032" s="89">
        <f t="shared" si="1304"/>
        <v>8.4371998760844492E-3</v>
      </c>
      <c r="L18032" s="90"/>
      <c r="M18032" s="90"/>
      <c r="N18032" s="91"/>
      <c r="O18032" s="91"/>
      <c r="P18032" s="92"/>
      <c r="Q18032" s="92"/>
      <c r="R18032" s="93">
        <v>527.53</v>
      </c>
      <c r="S18032" s="93">
        <f t="shared" si="1316"/>
        <v>9.8524042150017989E-4</v>
      </c>
      <c r="T18032" s="94"/>
      <c r="U18032" s="94"/>
      <c r="V18032" s="95"/>
      <c r="W18032" s="95"/>
      <c r="X18032" s="96"/>
      <c r="Y18032" s="96"/>
      <c r="Z18032" s="97">
        <v>2179.5</v>
      </c>
      <c r="AA18032" s="97">
        <f t="shared" si="1317"/>
        <v>-1.7569005875873369E-2</v>
      </c>
      <c r="AB18032" s="98">
        <v>1730.09</v>
      </c>
      <c r="AC18032" s="98">
        <f t="shared" si="1311"/>
        <v>-3.6770814746660218E-3</v>
      </c>
      <c r="AD18032" s="99">
        <v>1866.87</v>
      </c>
      <c r="AE18032" s="99">
        <f t="shared" si="1308"/>
        <v>2.6281646948968962E-3</v>
      </c>
      <c r="AF18032" s="100">
        <v>4522.1570000000002</v>
      </c>
      <c r="AG18032" s="100">
        <f t="shared" si="1312"/>
        <v>9.0312805886212447E-3</v>
      </c>
      <c r="AH18032" s="101">
        <v>1431.27</v>
      </c>
      <c r="AI18032" s="101">
        <f t="shared" si="1306"/>
        <v>9.0869699113262591E-4</v>
      </c>
      <c r="AJ18032" s="102">
        <v>3560.73</v>
      </c>
      <c r="AK18032" s="102">
        <f t="shared" si="1313"/>
        <v>7.2126774978535785E-3</v>
      </c>
      <c r="AL18032" s="103">
        <v>434.56799999999998</v>
      </c>
      <c r="AM18032" s="103">
        <f t="shared" si="1300"/>
        <v>-2.6105932979486376E-2</v>
      </c>
      <c r="AN18032" s="104">
        <v>368.06799999999998</v>
      </c>
      <c r="AO18032" s="104">
        <f t="shared" si="1315"/>
        <v>6.9904806650254525E-3</v>
      </c>
      <c r="AP18032" s="105">
        <v>1935.4559999999999</v>
      </c>
      <c r="AQ18032" s="105">
        <f t="shared" si="1307"/>
        <v>4.4532985490732613E-3</v>
      </c>
      <c r="AR18032" s="106">
        <v>130.05000000000001</v>
      </c>
      <c r="AS18032" s="106">
        <f t="shared" si="1309"/>
        <v>-1.6513923368961826E-2</v>
      </c>
      <c r="AT18032" s="107">
        <v>95.68</v>
      </c>
      <c r="AU18032" s="107">
        <f t="shared" si="1310"/>
        <v>-9.4019333120626465E-4</v>
      </c>
      <c r="AV18032" s="90"/>
      <c r="AW18032" s="90"/>
      <c r="AX18032" s="108">
        <v>838.8</v>
      </c>
      <c r="AY18032" s="108">
        <f t="shared" si="1303"/>
        <v>4.6244100263654764E-3</v>
      </c>
      <c r="AZ18032" s="109">
        <v>554.41</v>
      </c>
      <c r="BA18032" s="109">
        <f t="shared" si="1305"/>
        <v>-3.6067880140701005E-4</v>
      </c>
      <c r="BB18032" s="110">
        <v>107.7693</v>
      </c>
      <c r="BC18032" s="110">
        <f t="shared" si="1314"/>
        <v>5.8382454992964982E-4</v>
      </c>
      <c r="BD18032" s="111">
        <v>911.74440000000004</v>
      </c>
      <c r="BE18032" s="111">
        <f t="shared" si="1301"/>
        <v>1.2369879163329975E-2</v>
      </c>
      <c r="BF18032" s="112">
        <v>142.36000000000001</v>
      </c>
      <c r="BG18032" s="112">
        <f t="shared" si="1302"/>
        <v>1.4047903373522544E-4</v>
      </c>
    </row>
    <row r="18033" spans="1:59" ht="25" x14ac:dyDescent="0.2">
      <c r="A18033" s="83">
        <v>36294</v>
      </c>
      <c r="B18033" s="84"/>
      <c r="C18033" s="85"/>
      <c r="D18033" s="86"/>
      <c r="E18033" s="86"/>
      <c r="F18033" s="87"/>
      <c r="G18033" s="87"/>
      <c r="H18033" s="88"/>
      <c r="I18033" s="88"/>
      <c r="J18033" s="89">
        <v>121.47799999999999</v>
      </c>
      <c r="K18033" s="89">
        <f t="shared" si="1304"/>
        <v>-3.3037776908969902E-3</v>
      </c>
      <c r="L18033" s="90"/>
      <c r="M18033" s="90"/>
      <c r="N18033" s="91"/>
      <c r="O18033" s="91"/>
      <c r="P18033" s="92"/>
      <c r="Q18033" s="92"/>
      <c r="R18033" s="93">
        <v>528.04999999999995</v>
      </c>
      <c r="S18033" s="93">
        <f t="shared" si="1316"/>
        <v>0</v>
      </c>
      <c r="T18033" s="94"/>
      <c r="U18033" s="94"/>
      <c r="V18033" s="95"/>
      <c r="W18033" s="95"/>
      <c r="X18033" s="96"/>
      <c r="Y18033" s="96"/>
      <c r="Z18033" s="97">
        <v>2125.58</v>
      </c>
      <c r="AA18033" s="97">
        <f t="shared" si="1317"/>
        <v>-2.505078638512602E-2</v>
      </c>
      <c r="AB18033" s="98">
        <v>1700.62</v>
      </c>
      <c r="AC18033" s="98">
        <f t="shared" si="1311"/>
        <v>1.7180539822420838E-2</v>
      </c>
      <c r="AD18033" s="99">
        <v>1826.31</v>
      </c>
      <c r="AE18033" s="99">
        <f t="shared" si="1308"/>
        <v>-2.1965693959606316E-2</v>
      </c>
      <c r="AF18033" s="100">
        <v>4477.92</v>
      </c>
      <c r="AG18033" s="100">
        <f t="shared" si="1312"/>
        <v>-9.8304395052770457E-3</v>
      </c>
      <c r="AH18033" s="101">
        <v>1398.22</v>
      </c>
      <c r="AI18033" s="101">
        <f t="shared" si="1306"/>
        <v>-2.3362162923183501E-2</v>
      </c>
      <c r="AJ18033" s="102">
        <v>3523.26</v>
      </c>
      <c r="AK18033" s="102">
        <f t="shared" si="1313"/>
        <v>-1.057888264860204E-2</v>
      </c>
      <c r="AL18033" s="103">
        <v>423.37</v>
      </c>
      <c r="AM18033" s="103">
        <f t="shared" si="1300"/>
        <v>0</v>
      </c>
      <c r="AN18033" s="104">
        <v>360.642</v>
      </c>
      <c r="AO18033" s="104">
        <f t="shared" si="1315"/>
        <v>-2.0381927174849448E-2</v>
      </c>
      <c r="AP18033" s="105">
        <v>1896.213</v>
      </c>
      <c r="AQ18033" s="105">
        <f t="shared" si="1307"/>
        <v>-2.0484218338155797E-2</v>
      </c>
      <c r="AR18033" s="106">
        <v>127.92</v>
      </c>
      <c r="AS18033" s="106">
        <f t="shared" si="1309"/>
        <v>0</v>
      </c>
      <c r="AT18033" s="107">
        <v>95.04</v>
      </c>
      <c r="AU18033" s="107">
        <f t="shared" si="1310"/>
        <v>-6.7114345879868038E-3</v>
      </c>
      <c r="AV18033" s="90"/>
      <c r="AW18033" s="90"/>
      <c r="AX18033" s="108">
        <v>832.27</v>
      </c>
      <c r="AY18033" s="108">
        <f t="shared" si="1303"/>
        <v>-7.8153916207633414E-3</v>
      </c>
      <c r="AZ18033" s="109">
        <v>552.95000000000005</v>
      </c>
      <c r="BA18033" s="109">
        <f t="shared" si="1305"/>
        <v>-2.6369037096877503E-3</v>
      </c>
      <c r="BB18033" s="110">
        <v>108.009</v>
      </c>
      <c r="BC18033" s="110">
        <f t="shared" si="1314"/>
        <v>2.2217257119729098E-3</v>
      </c>
      <c r="BD18033" s="111">
        <v>893.75170000000003</v>
      </c>
      <c r="BE18033" s="111">
        <f t="shared" si="1301"/>
        <v>-1.9931691531067809E-2</v>
      </c>
      <c r="BF18033" s="112">
        <v>142.38</v>
      </c>
      <c r="BG18033" s="112">
        <f t="shared" si="1302"/>
        <v>0</v>
      </c>
    </row>
    <row r="18034" spans="1:59" ht="25" x14ac:dyDescent="0.2">
      <c r="A18034" s="83">
        <v>36295</v>
      </c>
      <c r="B18034" s="84"/>
      <c r="C18034" s="85"/>
      <c r="D18034" s="86"/>
      <c r="E18034" s="86"/>
      <c r="F18034" s="87"/>
      <c r="G18034" s="87"/>
      <c r="H18034" s="88"/>
      <c r="I18034" s="88"/>
      <c r="J18034" s="89">
        <v>121.47799999999999</v>
      </c>
      <c r="K18034" s="89">
        <f t="shared" si="1304"/>
        <v>0</v>
      </c>
      <c r="L18034" s="90"/>
      <c r="M18034" s="90"/>
      <c r="N18034" s="91"/>
      <c r="O18034" s="91"/>
      <c r="P18034" s="92"/>
      <c r="Q18034" s="92"/>
      <c r="R18034" s="93">
        <v>528.04999999999995</v>
      </c>
      <c r="S18034" s="93">
        <f t="shared" si="1316"/>
        <v>0</v>
      </c>
      <c r="T18034" s="94"/>
      <c r="U18034" s="94"/>
      <c r="V18034" s="95"/>
      <c r="W18034" s="95"/>
      <c r="X18034" s="96"/>
      <c r="Y18034" s="96"/>
      <c r="Z18034" s="97">
        <v>2125.58</v>
      </c>
      <c r="AA18034" s="97">
        <f t="shared" si="1317"/>
        <v>0</v>
      </c>
      <c r="AB18034" s="98">
        <v>1700.62</v>
      </c>
      <c r="AC18034" s="98">
        <f t="shared" si="1311"/>
        <v>0</v>
      </c>
      <c r="AD18034" s="99">
        <v>1826.31</v>
      </c>
      <c r="AE18034" s="99">
        <f t="shared" si="1308"/>
        <v>0</v>
      </c>
      <c r="AF18034" s="100">
        <v>4477.92</v>
      </c>
      <c r="AG18034" s="100">
        <f t="shared" si="1312"/>
        <v>0</v>
      </c>
      <c r="AH18034" s="101">
        <v>1398.22</v>
      </c>
      <c r="AI18034" s="101">
        <f t="shared" si="1306"/>
        <v>0</v>
      </c>
      <c r="AJ18034" s="102">
        <v>3523.26</v>
      </c>
      <c r="AK18034" s="102">
        <f t="shared" si="1313"/>
        <v>0</v>
      </c>
      <c r="AL18034" s="103">
        <v>423.37</v>
      </c>
      <c r="AM18034" s="103">
        <f t="shared" si="1300"/>
        <v>0</v>
      </c>
      <c r="AN18034" s="104">
        <v>360.642</v>
      </c>
      <c r="AO18034" s="104">
        <f t="shared" si="1315"/>
        <v>0</v>
      </c>
      <c r="AP18034" s="105">
        <v>1896.213</v>
      </c>
      <c r="AQ18034" s="105">
        <f t="shared" si="1307"/>
        <v>0</v>
      </c>
      <c r="AR18034" s="106">
        <v>127.92</v>
      </c>
      <c r="AS18034" s="106">
        <f t="shared" si="1309"/>
        <v>0</v>
      </c>
      <c r="AT18034" s="107">
        <v>95.04</v>
      </c>
      <c r="AU18034" s="107">
        <f t="shared" si="1310"/>
        <v>0</v>
      </c>
      <c r="AV18034" s="90"/>
      <c r="AW18034" s="90"/>
      <c r="AX18034" s="108">
        <v>832.27</v>
      </c>
      <c r="AY18034" s="108">
        <f t="shared" si="1303"/>
        <v>0</v>
      </c>
      <c r="AZ18034" s="109">
        <v>552.95000000000005</v>
      </c>
      <c r="BA18034" s="109">
        <f t="shared" si="1305"/>
        <v>0</v>
      </c>
      <c r="BB18034" s="110">
        <v>108.009</v>
      </c>
      <c r="BC18034" s="110">
        <f t="shared" si="1314"/>
        <v>0</v>
      </c>
      <c r="BD18034" s="111">
        <v>893.75170000000003</v>
      </c>
      <c r="BE18034" s="111">
        <f t="shared" si="1301"/>
        <v>0</v>
      </c>
      <c r="BF18034" s="112">
        <v>142.38</v>
      </c>
      <c r="BG18034" s="112">
        <f t="shared" si="1302"/>
        <v>0</v>
      </c>
    </row>
    <row r="18035" spans="1:59" ht="25" x14ac:dyDescent="0.2">
      <c r="A18035" s="83">
        <v>36296</v>
      </c>
      <c r="B18035" s="84"/>
      <c r="C18035" s="85"/>
      <c r="D18035" s="86"/>
      <c r="E18035" s="86"/>
      <c r="F18035" s="87"/>
      <c r="G18035" s="87"/>
      <c r="H18035" s="88"/>
      <c r="I18035" s="88"/>
      <c r="J18035" s="89">
        <v>121.47799999999999</v>
      </c>
      <c r="K18035" s="89">
        <f t="shared" si="1304"/>
        <v>0</v>
      </c>
      <c r="L18035" s="90"/>
      <c r="M18035" s="90"/>
      <c r="N18035" s="91"/>
      <c r="O18035" s="91"/>
      <c r="P18035" s="92"/>
      <c r="Q18035" s="92"/>
      <c r="R18035" s="93">
        <v>528.04999999999995</v>
      </c>
      <c r="S18035" s="93">
        <f t="shared" si="1316"/>
        <v>-1.1561703220096668E-2</v>
      </c>
      <c r="T18035" s="94"/>
      <c r="U18035" s="94"/>
      <c r="V18035" s="95"/>
      <c r="W18035" s="95"/>
      <c r="X18035" s="96"/>
      <c r="Y18035" s="96"/>
      <c r="Z18035" s="97">
        <v>2125.58</v>
      </c>
      <c r="AA18035" s="97">
        <f t="shared" si="1317"/>
        <v>0</v>
      </c>
      <c r="AB18035" s="98">
        <v>1700.62</v>
      </c>
      <c r="AC18035" s="98">
        <f t="shared" si="1311"/>
        <v>0</v>
      </c>
      <c r="AD18035" s="99">
        <v>1826.31</v>
      </c>
      <c r="AE18035" s="99">
        <f t="shared" si="1308"/>
        <v>0</v>
      </c>
      <c r="AF18035" s="100">
        <v>4477.92</v>
      </c>
      <c r="AG18035" s="100">
        <f t="shared" si="1312"/>
        <v>0</v>
      </c>
      <c r="AH18035" s="101">
        <v>1398.22</v>
      </c>
      <c r="AI18035" s="101">
        <f t="shared" si="1306"/>
        <v>0</v>
      </c>
      <c r="AJ18035" s="102">
        <v>3523.26</v>
      </c>
      <c r="AK18035" s="102">
        <f t="shared" si="1313"/>
        <v>0</v>
      </c>
      <c r="AL18035" s="103">
        <v>423.37</v>
      </c>
      <c r="AM18035" s="103">
        <f t="shared" ref="AM18035:AM18098" si="1318">LN(AL18036/AL18035)</f>
        <v>8.4672519422371948E-3</v>
      </c>
      <c r="AN18035" s="104">
        <v>360.642</v>
      </c>
      <c r="AO18035" s="104">
        <f t="shared" si="1315"/>
        <v>0</v>
      </c>
      <c r="AP18035" s="105">
        <v>1896.213</v>
      </c>
      <c r="AQ18035" s="105">
        <f t="shared" si="1307"/>
        <v>0</v>
      </c>
      <c r="AR18035" s="106">
        <v>127.92</v>
      </c>
      <c r="AS18035" s="106">
        <f t="shared" si="1309"/>
        <v>-8.0844991168755875E-3</v>
      </c>
      <c r="AT18035" s="107">
        <v>95.04</v>
      </c>
      <c r="AU18035" s="107">
        <f t="shared" si="1310"/>
        <v>0</v>
      </c>
      <c r="AV18035" s="90"/>
      <c r="AW18035" s="90"/>
      <c r="AX18035" s="108">
        <v>832.27</v>
      </c>
      <c r="AY18035" s="108">
        <f t="shared" si="1303"/>
        <v>0</v>
      </c>
      <c r="AZ18035" s="109">
        <v>552.95000000000005</v>
      </c>
      <c r="BA18035" s="109">
        <f t="shared" si="1305"/>
        <v>0</v>
      </c>
      <c r="BB18035" s="110">
        <v>108.009</v>
      </c>
      <c r="BC18035" s="110">
        <f t="shared" si="1314"/>
        <v>0</v>
      </c>
      <c r="BD18035" s="111">
        <v>893.75170000000003</v>
      </c>
      <c r="BE18035" s="111">
        <f t="shared" si="1301"/>
        <v>0</v>
      </c>
      <c r="BF18035" s="112">
        <v>142.38</v>
      </c>
      <c r="BG18035" s="112">
        <f t="shared" si="1302"/>
        <v>7.0232117175974938E-5</v>
      </c>
    </row>
    <row r="18036" spans="1:59" ht="25" x14ac:dyDescent="0.2">
      <c r="A18036" s="83">
        <v>36297</v>
      </c>
      <c r="B18036" s="84"/>
      <c r="C18036" s="85"/>
      <c r="D18036" s="86"/>
      <c r="E18036" s="86"/>
      <c r="F18036" s="87"/>
      <c r="G18036" s="87"/>
      <c r="H18036" s="88"/>
      <c r="I18036" s="88"/>
      <c r="J18036" s="89">
        <v>121.173</v>
      </c>
      <c r="K18036" s="89">
        <f t="shared" si="1304"/>
        <v>-2.5138998860543861E-3</v>
      </c>
      <c r="L18036" s="90"/>
      <c r="M18036" s="90"/>
      <c r="N18036" s="91"/>
      <c r="O18036" s="91"/>
      <c r="P18036" s="92"/>
      <c r="Q18036" s="92"/>
      <c r="R18036" s="93">
        <v>521.98</v>
      </c>
      <c r="S18036" s="93">
        <f t="shared" si="1316"/>
        <v>1.137230928013676E-2</v>
      </c>
      <c r="T18036" s="94"/>
      <c r="U18036" s="94"/>
      <c r="V18036" s="95"/>
      <c r="W18036" s="95"/>
      <c r="X18036" s="96"/>
      <c r="Y18036" s="96"/>
      <c r="Z18036" s="97">
        <v>2176.1799999999998</v>
      </c>
      <c r="AA18036" s="97">
        <f t="shared" si="1317"/>
        <v>2.3526339849587977E-2</v>
      </c>
      <c r="AB18036" s="98">
        <v>1693.68</v>
      </c>
      <c r="AC18036" s="98">
        <f t="shared" si="1311"/>
        <v>4.0892140769508796E-3</v>
      </c>
      <c r="AD18036" s="99">
        <v>1828.67</v>
      </c>
      <c r="AE18036" s="99">
        <f t="shared" si="1308"/>
        <v>1.2913889148385353E-3</v>
      </c>
      <c r="AF18036" s="100">
        <v>4469.3339999999998</v>
      </c>
      <c r="AG18036" s="100">
        <f t="shared" si="1312"/>
        <v>-1.9192486623393881E-3</v>
      </c>
      <c r="AH18036" s="101">
        <v>1407.77</v>
      </c>
      <c r="AI18036" s="101">
        <f t="shared" si="1306"/>
        <v>6.8068930209645301E-3</v>
      </c>
      <c r="AJ18036" s="102">
        <v>3539.82</v>
      </c>
      <c r="AK18036" s="102">
        <f t="shared" si="1313"/>
        <v>4.689181021312625E-3</v>
      </c>
      <c r="AL18036" s="103">
        <v>426.97</v>
      </c>
      <c r="AM18036" s="103">
        <f t="shared" si="1318"/>
        <v>-1.2561461405844582E-3</v>
      </c>
      <c r="AN18036" s="104">
        <v>361.94099999999997</v>
      </c>
      <c r="AO18036" s="104">
        <f t="shared" si="1315"/>
        <v>3.5954385845412894E-3</v>
      </c>
      <c r="AP18036" s="105">
        <v>1887.557</v>
      </c>
      <c r="AQ18036" s="105">
        <f t="shared" si="1307"/>
        <v>-4.575338934549044E-3</v>
      </c>
      <c r="AR18036" s="106">
        <v>126.89</v>
      </c>
      <c r="AS18036" s="106">
        <f t="shared" si="1309"/>
        <v>5.5150680933042787E-4</v>
      </c>
      <c r="AT18036" s="107">
        <v>94.34</v>
      </c>
      <c r="AU18036" s="107">
        <f t="shared" si="1310"/>
        <v>-7.3925777582191706E-3</v>
      </c>
      <c r="AV18036" s="90"/>
      <c r="AW18036" s="90"/>
      <c r="AX18036" s="108">
        <v>832</v>
      </c>
      <c r="AY18036" s="108">
        <f t="shared" si="1303"/>
        <v>-3.2446658579283138E-4</v>
      </c>
      <c r="AZ18036" s="109">
        <v>553.04</v>
      </c>
      <c r="BA18036" s="109">
        <f t="shared" si="1305"/>
        <v>1.6275011564050303E-4</v>
      </c>
      <c r="BB18036" s="110">
        <v>108.0492</v>
      </c>
      <c r="BC18036" s="110">
        <f t="shared" si="1314"/>
        <v>3.7212196032267132E-4</v>
      </c>
      <c r="BD18036" s="111">
        <v>895.76499999999999</v>
      </c>
      <c r="BE18036" s="111">
        <f t="shared" si="1301"/>
        <v>2.2501056843344017E-3</v>
      </c>
      <c r="BF18036" s="112">
        <v>142.38999999999999</v>
      </c>
      <c r="BG18036" s="112">
        <f t="shared" si="1302"/>
        <v>7.0227184972227941E-5</v>
      </c>
    </row>
    <row r="18037" spans="1:59" ht="25" x14ac:dyDescent="0.2">
      <c r="A18037" s="83">
        <v>36298</v>
      </c>
      <c r="B18037" s="84"/>
      <c r="C18037" s="85"/>
      <c r="D18037" s="86"/>
      <c r="E18037" s="86"/>
      <c r="F18037" s="87"/>
      <c r="G18037" s="87"/>
      <c r="H18037" s="88"/>
      <c r="I18037" s="88"/>
      <c r="J18037" s="89">
        <v>119.56</v>
      </c>
      <c r="K18037" s="89">
        <f t="shared" si="1304"/>
        <v>-1.3400939124819671E-2</v>
      </c>
      <c r="L18037" s="90"/>
      <c r="M18037" s="90"/>
      <c r="N18037" s="91"/>
      <c r="O18037" s="91"/>
      <c r="P18037" s="92"/>
      <c r="Q18037" s="92"/>
      <c r="R18037" s="93">
        <v>527.95000000000005</v>
      </c>
      <c r="S18037" s="93">
        <f t="shared" si="1316"/>
        <v>-8.1398673128967106E-3</v>
      </c>
      <c r="T18037" s="94"/>
      <c r="U18037" s="94"/>
      <c r="V18037" s="95"/>
      <c r="W18037" s="95"/>
      <c r="X18037" s="96"/>
      <c r="Y18037" s="96"/>
      <c r="Z18037" s="97">
        <v>2159.73</v>
      </c>
      <c r="AA18037" s="97">
        <f t="shared" si="1317"/>
        <v>-7.5878322778496305E-3</v>
      </c>
      <c r="AB18037" s="98">
        <v>1698.18</v>
      </c>
      <c r="AC18037" s="98">
        <f t="shared" si="1311"/>
        <v>-2.6534129593938547E-3</v>
      </c>
      <c r="AD18037" s="99">
        <v>1820.36</v>
      </c>
      <c r="AE18037" s="99">
        <f t="shared" si="1308"/>
        <v>-4.5546429411378363E-3</v>
      </c>
      <c r="AF18037" s="100">
        <v>4416.0910000000003</v>
      </c>
      <c r="AG18037" s="100">
        <f t="shared" si="1312"/>
        <v>-1.1984488589750821E-2</v>
      </c>
      <c r="AH18037" s="101">
        <v>1402.48</v>
      </c>
      <c r="AI18037" s="101">
        <f t="shared" si="1306"/>
        <v>-3.7647940562061258E-3</v>
      </c>
      <c r="AJ18037" s="102">
        <v>3515.34</v>
      </c>
      <c r="AK18037" s="102">
        <f t="shared" si="1313"/>
        <v>-6.9396295032783878E-3</v>
      </c>
      <c r="AL18037" s="103">
        <v>426.43400000000003</v>
      </c>
      <c r="AM18037" s="103">
        <f t="shared" si="1318"/>
        <v>2.2252995182344194E-3</v>
      </c>
      <c r="AN18037" s="104">
        <v>360.30799999999999</v>
      </c>
      <c r="AO18037" s="104">
        <f t="shared" si="1315"/>
        <v>-4.5219938904432957E-3</v>
      </c>
      <c r="AP18037" s="105">
        <v>1877.4079999999999</v>
      </c>
      <c r="AQ18037" s="105">
        <f t="shared" si="1307"/>
        <v>-5.3912982365782536E-3</v>
      </c>
      <c r="AR18037" s="106">
        <v>126.96</v>
      </c>
      <c r="AS18037" s="106">
        <f t="shared" si="1309"/>
        <v>4.9499217154983007E-3</v>
      </c>
      <c r="AT18037" s="107">
        <v>94.07</v>
      </c>
      <c r="AU18037" s="107">
        <f t="shared" si="1310"/>
        <v>-2.8660918722556447E-3</v>
      </c>
      <c r="AV18037" s="90"/>
      <c r="AW18037" s="90"/>
      <c r="AX18037" s="108">
        <v>831.45</v>
      </c>
      <c r="AY18037" s="108">
        <f t="shared" si="1303"/>
        <v>-6.6127628728513657E-4</v>
      </c>
      <c r="AZ18037" s="109">
        <v>553.04999999999995</v>
      </c>
      <c r="BA18037" s="109">
        <f t="shared" si="1305"/>
        <v>1.8081711253721801E-5</v>
      </c>
      <c r="BB18037" s="110">
        <v>107.8689</v>
      </c>
      <c r="BC18037" s="110">
        <f t="shared" si="1314"/>
        <v>-1.6700780704085572E-3</v>
      </c>
      <c r="BD18037" s="111">
        <v>896.09960000000001</v>
      </c>
      <c r="BE18037" s="111">
        <f t="shared" si="1301"/>
        <v>3.7346572267688667E-4</v>
      </c>
      <c r="BF18037" s="112">
        <v>142.4</v>
      </c>
      <c r="BG18037" s="112">
        <f t="shared" si="1302"/>
        <v>7.02222534609651E-5</v>
      </c>
    </row>
    <row r="18038" spans="1:59" ht="25" x14ac:dyDescent="0.2">
      <c r="A18038" s="83">
        <v>36299</v>
      </c>
      <c r="B18038" s="84"/>
      <c r="C18038" s="85"/>
      <c r="D18038" s="86"/>
      <c r="E18038" s="86"/>
      <c r="F18038" s="87"/>
      <c r="G18038" s="87"/>
      <c r="H18038" s="88"/>
      <c r="I18038" s="88"/>
      <c r="J18038" s="89">
        <v>118.76300000000001</v>
      </c>
      <c r="K18038" s="89">
        <f t="shared" si="1304"/>
        <v>-6.6884268085824023E-3</v>
      </c>
      <c r="L18038" s="90"/>
      <c r="M18038" s="90"/>
      <c r="N18038" s="91"/>
      <c r="O18038" s="91"/>
      <c r="P18038" s="92"/>
      <c r="Q18038" s="92"/>
      <c r="R18038" s="93">
        <v>523.66999999999996</v>
      </c>
      <c r="S18038" s="93">
        <f t="shared" si="1316"/>
        <v>-6.5906934610591291E-3</v>
      </c>
      <c r="T18038" s="94"/>
      <c r="U18038" s="94"/>
      <c r="V18038" s="95"/>
      <c r="W18038" s="95"/>
      <c r="X18038" s="96"/>
      <c r="Y18038" s="96"/>
      <c r="Z18038" s="97">
        <v>2186.6799999999998</v>
      </c>
      <c r="AA18038" s="97">
        <f t="shared" si="1317"/>
        <v>1.2401197947351035E-2</v>
      </c>
      <c r="AB18038" s="98">
        <v>1712.5</v>
      </c>
      <c r="AC18038" s="98">
        <f t="shared" si="1311"/>
        <v>-8.3972018163020155E-3</v>
      </c>
      <c r="AD18038" s="99">
        <v>1835.33</v>
      </c>
      <c r="AE18038" s="99">
        <f t="shared" si="1308"/>
        <v>8.1900181239171702E-3</v>
      </c>
      <c r="AF18038" s="100">
        <v>4471.9129999999996</v>
      </c>
      <c r="AG18038" s="100">
        <f t="shared" si="1312"/>
        <v>1.2561365634199184E-2</v>
      </c>
      <c r="AH18038" s="101">
        <v>1413.96</v>
      </c>
      <c r="AI18038" s="101">
        <f t="shared" si="1306"/>
        <v>8.1521804676310868E-3</v>
      </c>
      <c r="AJ18038" s="102">
        <v>3553.16</v>
      </c>
      <c r="AK18038" s="102">
        <f t="shared" si="1313"/>
        <v>1.0701099499975417E-2</v>
      </c>
      <c r="AL18038" s="103">
        <v>427.38400000000001</v>
      </c>
      <c r="AM18038" s="103">
        <f t="shared" si="1318"/>
        <v>-1.0710334499585682E-2</v>
      </c>
      <c r="AN18038" s="104">
        <v>362.101</v>
      </c>
      <c r="AO18038" s="104">
        <f t="shared" si="1315"/>
        <v>4.9639572091581437E-3</v>
      </c>
      <c r="AP18038" s="105">
        <v>1892.915</v>
      </c>
      <c r="AQ18038" s="105">
        <f t="shared" si="1307"/>
        <v>8.2258668235316232E-3</v>
      </c>
      <c r="AR18038" s="106">
        <v>127.59</v>
      </c>
      <c r="AS18038" s="106">
        <f t="shared" si="1309"/>
        <v>1.5673981223312297E-4</v>
      </c>
      <c r="AT18038" s="107">
        <v>94.31</v>
      </c>
      <c r="AU18038" s="107">
        <f t="shared" si="1310"/>
        <v>2.5480425719333804E-3</v>
      </c>
      <c r="AV18038" s="90"/>
      <c r="AW18038" s="90"/>
      <c r="AX18038" s="108">
        <v>833.81</v>
      </c>
      <c r="AY18038" s="108">
        <f t="shared" si="1303"/>
        <v>2.8343941246152197E-3</v>
      </c>
      <c r="AZ18038" s="109">
        <v>553.32000000000005</v>
      </c>
      <c r="BA18038" s="109">
        <f t="shared" si="1305"/>
        <v>4.8808265835141568E-4</v>
      </c>
      <c r="BB18038" s="110">
        <v>107.88030000000001</v>
      </c>
      <c r="BC18038" s="110">
        <f t="shared" si="1314"/>
        <v>1.0567825985566215E-4</v>
      </c>
      <c r="BD18038" s="111">
        <v>904.10440000000006</v>
      </c>
      <c r="BE18038" s="111">
        <f t="shared" si="1301"/>
        <v>8.8932729384398473E-3</v>
      </c>
      <c r="BF18038" s="112">
        <v>142.41</v>
      </c>
      <c r="BG18038" s="112">
        <f t="shared" si="1302"/>
        <v>2.1063717824060425E-4</v>
      </c>
    </row>
    <row r="18039" spans="1:59" ht="25" x14ac:dyDescent="0.2">
      <c r="A18039" s="83">
        <v>36300</v>
      </c>
      <c r="B18039" s="84"/>
      <c r="C18039" s="85"/>
      <c r="D18039" s="86"/>
      <c r="E18039" s="86"/>
      <c r="F18039" s="87"/>
      <c r="G18039" s="87"/>
      <c r="H18039" s="88"/>
      <c r="I18039" s="88"/>
      <c r="J18039" s="89">
        <v>118.59699999999999</v>
      </c>
      <c r="K18039" s="89">
        <f t="shared" si="1304"/>
        <v>-1.3987194730684968E-3</v>
      </c>
      <c r="L18039" s="90"/>
      <c r="M18039" s="90"/>
      <c r="N18039" s="91"/>
      <c r="O18039" s="91"/>
      <c r="P18039" s="92"/>
      <c r="Q18039" s="92"/>
      <c r="R18039" s="93">
        <v>520.23</v>
      </c>
      <c r="S18039" s="93">
        <f t="shared" si="1316"/>
        <v>-1.0395425375807723E-2</v>
      </c>
      <c r="T18039" s="94"/>
      <c r="U18039" s="94"/>
      <c r="V18039" s="95"/>
      <c r="W18039" s="95"/>
      <c r="X18039" s="96"/>
      <c r="Y18039" s="96"/>
      <c r="Z18039" s="97">
        <v>2140.44</v>
      </c>
      <c r="AA18039" s="97">
        <f t="shared" si="1317"/>
        <v>-2.1372996454198129E-2</v>
      </c>
      <c r="AB18039" s="98">
        <v>1719.71</v>
      </c>
      <c r="AC18039" s="98">
        <f t="shared" si="1311"/>
        <v>-4.2013808045935699E-3</v>
      </c>
      <c r="AD18039" s="99">
        <v>1828.05</v>
      </c>
      <c r="AE18039" s="99">
        <f t="shared" si="1308"/>
        <v>-3.9744768946640618E-3</v>
      </c>
      <c r="AF18039" s="100">
        <v>4475.3860000000004</v>
      </c>
      <c r="AG18039" s="100">
        <f t="shared" si="1312"/>
        <v>7.7632370940692121E-4</v>
      </c>
      <c r="AH18039" s="101">
        <v>1403.83</v>
      </c>
      <c r="AI18039" s="101">
        <f t="shared" si="1306"/>
        <v>-7.1900628796682971E-3</v>
      </c>
      <c r="AJ18039" s="102">
        <v>3556.16</v>
      </c>
      <c r="AK18039" s="102">
        <f t="shared" si="1313"/>
        <v>8.4396262316730343E-4</v>
      </c>
      <c r="AL18039" s="103">
        <v>422.83100000000002</v>
      </c>
      <c r="AM18039" s="103">
        <f t="shared" si="1318"/>
        <v>-1.2949139667420735E-2</v>
      </c>
      <c r="AN18039" s="104">
        <v>360.98200000000003</v>
      </c>
      <c r="AO18039" s="104">
        <f t="shared" si="1315"/>
        <v>-3.0950828419191458E-3</v>
      </c>
      <c r="AP18039" s="105">
        <v>1891.873</v>
      </c>
      <c r="AQ18039" s="105">
        <f t="shared" si="1307"/>
        <v>-5.506253065306083E-4</v>
      </c>
      <c r="AR18039" s="106">
        <v>127.61</v>
      </c>
      <c r="AS18039" s="106">
        <f t="shared" si="1309"/>
        <v>-4.3193219074977342E-3</v>
      </c>
      <c r="AT18039" s="107">
        <v>94.93</v>
      </c>
      <c r="AU18039" s="107">
        <f t="shared" si="1310"/>
        <v>6.5525493379136948E-3</v>
      </c>
      <c r="AV18039" s="90"/>
      <c r="AW18039" s="90"/>
      <c r="AX18039" s="108">
        <v>833.29</v>
      </c>
      <c r="AY18039" s="108">
        <f t="shared" si="1303"/>
        <v>-6.2383782240312848E-4</v>
      </c>
      <c r="AZ18039" s="109">
        <v>551.67999999999995</v>
      </c>
      <c r="BA18039" s="109">
        <f t="shared" si="1305"/>
        <v>-2.968327971341111E-3</v>
      </c>
      <c r="BB18039" s="110">
        <v>107.6742</v>
      </c>
      <c r="BC18039" s="110">
        <f t="shared" si="1314"/>
        <v>-1.9122779882179695E-3</v>
      </c>
      <c r="BD18039" s="111">
        <v>899.43020000000001</v>
      </c>
      <c r="BE18039" s="111">
        <f t="shared" si="1301"/>
        <v>-5.1833887360317049E-3</v>
      </c>
      <c r="BF18039" s="112">
        <v>142.44</v>
      </c>
      <c r="BG18039" s="112">
        <f t="shared" si="1302"/>
        <v>3.509633981206296E-4</v>
      </c>
    </row>
    <row r="18040" spans="1:59" ht="25" x14ac:dyDescent="0.2">
      <c r="A18040" s="83">
        <v>36301</v>
      </c>
      <c r="B18040" s="84"/>
      <c r="C18040" s="85"/>
      <c r="D18040" s="86"/>
      <c r="E18040" s="86"/>
      <c r="F18040" s="87"/>
      <c r="G18040" s="87"/>
      <c r="H18040" s="88"/>
      <c r="I18040" s="88"/>
      <c r="J18040" s="89">
        <v>118.624</v>
      </c>
      <c r="K18040" s="89">
        <f t="shared" si="1304"/>
        <v>2.2763583423557142E-4</v>
      </c>
      <c r="L18040" s="90"/>
      <c r="M18040" s="90"/>
      <c r="N18040" s="91"/>
      <c r="O18040" s="91"/>
      <c r="P18040" s="92"/>
      <c r="Q18040" s="92"/>
      <c r="R18040" s="93">
        <v>514.85</v>
      </c>
      <c r="S18040" s="93">
        <f t="shared" si="1316"/>
        <v>0</v>
      </c>
      <c r="T18040" s="94"/>
      <c r="U18040" s="94"/>
      <c r="V18040" s="95"/>
      <c r="W18040" s="95"/>
      <c r="X18040" s="96"/>
      <c r="Y18040" s="96"/>
      <c r="Z18040" s="97">
        <v>2114.86</v>
      </c>
      <c r="AA18040" s="97">
        <f t="shared" si="1317"/>
        <v>-1.2022798922171665E-2</v>
      </c>
      <c r="AB18040" s="98">
        <v>1723.86</v>
      </c>
      <c r="AC18040" s="98">
        <f t="shared" si="1311"/>
        <v>-2.410290488718699E-3</v>
      </c>
      <c r="AD18040" s="99">
        <v>1816.41</v>
      </c>
      <c r="AE18040" s="99">
        <f t="shared" si="1308"/>
        <v>-6.3877993336921256E-3</v>
      </c>
      <c r="AF18040" s="100">
        <v>4481.8519999999999</v>
      </c>
      <c r="AG18040" s="100">
        <f t="shared" si="1312"/>
        <v>1.4437488706114971E-3</v>
      </c>
      <c r="AH18040" s="101">
        <v>1385.83</v>
      </c>
      <c r="AI18040" s="101">
        <f t="shared" si="1306"/>
        <v>-1.2904977529142695E-2</v>
      </c>
      <c r="AJ18040" s="102">
        <v>3564.6</v>
      </c>
      <c r="AK18040" s="102">
        <f t="shared" si="1313"/>
        <v>2.3705345924691446E-3</v>
      </c>
      <c r="AL18040" s="103">
        <v>417.39100000000002</v>
      </c>
      <c r="AM18040" s="103">
        <f t="shared" si="1318"/>
        <v>0</v>
      </c>
      <c r="AN18040" s="104">
        <v>358.77800000000002</v>
      </c>
      <c r="AO18040" s="104">
        <f t="shared" si="1315"/>
        <v>-6.1242827852393353E-3</v>
      </c>
      <c r="AP18040" s="105">
        <v>1892.8230000000001</v>
      </c>
      <c r="AQ18040" s="105">
        <f t="shared" si="1307"/>
        <v>5.0202183739563348E-4</v>
      </c>
      <c r="AR18040" s="106">
        <v>127.06</v>
      </c>
      <c r="AS18040" s="106">
        <f t="shared" si="1309"/>
        <v>0</v>
      </c>
      <c r="AT18040" s="107">
        <v>95.31</v>
      </c>
      <c r="AU18040" s="107">
        <f t="shared" si="1310"/>
        <v>3.9949590558272319E-3</v>
      </c>
      <c r="AV18040" s="90"/>
      <c r="AW18040" s="90"/>
      <c r="AX18040" s="108">
        <v>835.27</v>
      </c>
      <c r="AY18040" s="108">
        <f t="shared" si="1303"/>
        <v>2.3733050407237855E-3</v>
      </c>
      <c r="AZ18040" s="109">
        <v>552.05999999999995</v>
      </c>
      <c r="BA18040" s="109">
        <f t="shared" si="1305"/>
        <v>6.8856798705119442E-4</v>
      </c>
      <c r="BB18040" s="110">
        <v>107.7747</v>
      </c>
      <c r="BC18040" s="110">
        <f t="shared" si="1314"/>
        <v>9.3293590535245931E-4</v>
      </c>
      <c r="BD18040" s="111">
        <v>905.0421</v>
      </c>
      <c r="BE18040" s="111">
        <f t="shared" si="1301"/>
        <v>6.220010241221951E-3</v>
      </c>
      <c r="BF18040" s="112">
        <v>142.49</v>
      </c>
      <c r="BG18040" s="112">
        <f t="shared" si="1302"/>
        <v>0</v>
      </c>
    </row>
    <row r="18041" spans="1:59" ht="25" x14ac:dyDescent="0.2">
      <c r="A18041" s="83">
        <v>36302</v>
      </c>
      <c r="B18041" s="84"/>
      <c r="C18041" s="85"/>
      <c r="D18041" s="86"/>
      <c r="E18041" s="86"/>
      <c r="F18041" s="87"/>
      <c r="G18041" s="87"/>
      <c r="H18041" s="88"/>
      <c r="I18041" s="88"/>
      <c r="J18041" s="89">
        <v>118.624</v>
      </c>
      <c r="K18041" s="89">
        <f t="shared" si="1304"/>
        <v>0</v>
      </c>
      <c r="L18041" s="90"/>
      <c r="M18041" s="90"/>
      <c r="N18041" s="91"/>
      <c r="O18041" s="91"/>
      <c r="P18041" s="92"/>
      <c r="Q18041" s="92"/>
      <c r="R18041" s="93">
        <v>514.85</v>
      </c>
      <c r="S18041" s="93">
        <f t="shared" si="1316"/>
        <v>0</v>
      </c>
      <c r="T18041" s="94"/>
      <c r="U18041" s="94"/>
      <c r="V18041" s="95"/>
      <c r="W18041" s="95"/>
      <c r="X18041" s="96"/>
      <c r="Y18041" s="96"/>
      <c r="Z18041" s="97">
        <v>2114.86</v>
      </c>
      <c r="AA18041" s="97">
        <f t="shared" si="1317"/>
        <v>0</v>
      </c>
      <c r="AB18041" s="98">
        <v>1723.86</v>
      </c>
      <c r="AC18041" s="98">
        <f t="shared" si="1311"/>
        <v>0</v>
      </c>
      <c r="AD18041" s="99">
        <v>1816.41</v>
      </c>
      <c r="AE18041" s="99">
        <f t="shared" si="1308"/>
        <v>0</v>
      </c>
      <c r="AF18041" s="100">
        <v>4481.8519999999999</v>
      </c>
      <c r="AG18041" s="100">
        <f t="shared" si="1312"/>
        <v>0</v>
      </c>
      <c r="AH18041" s="101">
        <v>1385.83</v>
      </c>
      <c r="AI18041" s="101">
        <f t="shared" si="1306"/>
        <v>0</v>
      </c>
      <c r="AJ18041" s="102">
        <v>3564.6</v>
      </c>
      <c r="AK18041" s="102">
        <f t="shared" si="1313"/>
        <v>0</v>
      </c>
      <c r="AL18041" s="103">
        <v>417.39100000000002</v>
      </c>
      <c r="AM18041" s="103">
        <f t="shared" si="1318"/>
        <v>0</v>
      </c>
      <c r="AN18041" s="104">
        <v>358.77800000000002</v>
      </c>
      <c r="AO18041" s="104">
        <f t="shared" si="1315"/>
        <v>0</v>
      </c>
      <c r="AP18041" s="105">
        <v>1892.8230000000001</v>
      </c>
      <c r="AQ18041" s="105">
        <f t="shared" si="1307"/>
        <v>0</v>
      </c>
      <c r="AR18041" s="106">
        <v>127.06</v>
      </c>
      <c r="AS18041" s="106">
        <f t="shared" si="1309"/>
        <v>0</v>
      </c>
      <c r="AT18041" s="107">
        <v>95.31</v>
      </c>
      <c r="AU18041" s="107">
        <f t="shared" si="1310"/>
        <v>0</v>
      </c>
      <c r="AV18041" s="90"/>
      <c r="AW18041" s="90"/>
      <c r="AX18041" s="108">
        <v>835.27</v>
      </c>
      <c r="AY18041" s="108">
        <f t="shared" si="1303"/>
        <v>0</v>
      </c>
      <c r="AZ18041" s="109">
        <v>552.05999999999995</v>
      </c>
      <c r="BA18041" s="109">
        <f t="shared" si="1305"/>
        <v>0</v>
      </c>
      <c r="BB18041" s="110">
        <v>107.7747</v>
      </c>
      <c r="BC18041" s="110">
        <f t="shared" si="1314"/>
        <v>0</v>
      </c>
      <c r="BD18041" s="111">
        <v>905.0421</v>
      </c>
      <c r="BE18041" s="111">
        <f t="shared" si="1301"/>
        <v>0</v>
      </c>
      <c r="BF18041" s="112">
        <v>142.49</v>
      </c>
      <c r="BG18041" s="112">
        <f t="shared" si="1302"/>
        <v>0</v>
      </c>
    </row>
    <row r="18042" spans="1:59" ht="25" x14ac:dyDescent="0.2">
      <c r="A18042" s="83">
        <v>36303</v>
      </c>
      <c r="B18042" s="84"/>
      <c r="C18042" s="85"/>
      <c r="D18042" s="86"/>
      <c r="E18042" s="86"/>
      <c r="F18042" s="87"/>
      <c r="G18042" s="87"/>
      <c r="H18042" s="88"/>
      <c r="I18042" s="88"/>
      <c r="J18042" s="89">
        <v>118.624</v>
      </c>
      <c r="K18042" s="89">
        <f t="shared" si="1304"/>
        <v>0</v>
      </c>
      <c r="L18042" s="90"/>
      <c r="M18042" s="90"/>
      <c r="N18042" s="91"/>
      <c r="O18042" s="91"/>
      <c r="P18042" s="92"/>
      <c r="Q18042" s="92"/>
      <c r="R18042" s="93">
        <v>514.85</v>
      </c>
      <c r="S18042" s="93">
        <f t="shared" si="1316"/>
        <v>-1.4694205831107685E-2</v>
      </c>
      <c r="T18042" s="94"/>
      <c r="U18042" s="94"/>
      <c r="V18042" s="95"/>
      <c r="W18042" s="95"/>
      <c r="X18042" s="96"/>
      <c r="Y18042" s="96"/>
      <c r="Z18042" s="97">
        <v>2114.86</v>
      </c>
      <c r="AA18042" s="97">
        <f t="shared" si="1317"/>
        <v>0</v>
      </c>
      <c r="AB18042" s="98">
        <v>1723.86</v>
      </c>
      <c r="AC18042" s="98">
        <f t="shared" si="1311"/>
        <v>0</v>
      </c>
      <c r="AD18042" s="99">
        <v>1816.41</v>
      </c>
      <c r="AE18042" s="99">
        <f t="shared" si="1308"/>
        <v>0</v>
      </c>
      <c r="AF18042" s="100">
        <v>4481.8519999999999</v>
      </c>
      <c r="AG18042" s="100">
        <f t="shared" si="1312"/>
        <v>0</v>
      </c>
      <c r="AH18042" s="101">
        <v>1385.83</v>
      </c>
      <c r="AI18042" s="101">
        <f t="shared" si="1306"/>
        <v>0</v>
      </c>
      <c r="AJ18042" s="102">
        <v>3564.6</v>
      </c>
      <c r="AK18042" s="102">
        <f t="shared" si="1313"/>
        <v>0</v>
      </c>
      <c r="AL18042" s="103">
        <v>417.39100000000002</v>
      </c>
      <c r="AM18042" s="103">
        <f t="shared" si="1318"/>
        <v>-2.0809624464914162E-2</v>
      </c>
      <c r="AN18042" s="104">
        <v>358.77800000000002</v>
      </c>
      <c r="AO18042" s="104">
        <f t="shared" si="1315"/>
        <v>0</v>
      </c>
      <c r="AP18042" s="105">
        <v>1892.8230000000001</v>
      </c>
      <c r="AQ18042" s="105">
        <f t="shared" si="1307"/>
        <v>0</v>
      </c>
      <c r="AR18042" s="106">
        <v>127.06</v>
      </c>
      <c r="AS18042" s="106">
        <f t="shared" si="1309"/>
        <v>-1.1557161804288911E-2</v>
      </c>
      <c r="AT18042" s="107">
        <v>95.31</v>
      </c>
      <c r="AU18042" s="107">
        <f t="shared" si="1310"/>
        <v>0</v>
      </c>
      <c r="AV18042" s="90"/>
      <c r="AW18042" s="90"/>
      <c r="AX18042" s="108">
        <v>835.27</v>
      </c>
      <c r="AY18042" s="108">
        <f t="shared" si="1303"/>
        <v>0</v>
      </c>
      <c r="AZ18042" s="109">
        <v>552.05999999999995</v>
      </c>
      <c r="BA18042" s="109">
        <f t="shared" si="1305"/>
        <v>0</v>
      </c>
      <c r="BB18042" s="110">
        <v>107.7747</v>
      </c>
      <c r="BC18042" s="110">
        <f t="shared" si="1314"/>
        <v>0</v>
      </c>
      <c r="BD18042" s="111">
        <v>905.0421</v>
      </c>
      <c r="BE18042" s="111">
        <f t="shared" si="1301"/>
        <v>0</v>
      </c>
      <c r="BF18042" s="112">
        <v>142.49</v>
      </c>
      <c r="BG18042" s="112">
        <f t="shared" si="1302"/>
        <v>2.806820592422387E-4</v>
      </c>
    </row>
    <row r="18043" spans="1:59" ht="25" x14ac:dyDescent="0.2">
      <c r="A18043" s="83">
        <v>36304</v>
      </c>
      <c r="B18043" s="84"/>
      <c r="C18043" s="85"/>
      <c r="D18043" s="86"/>
      <c r="E18043" s="86"/>
      <c r="F18043" s="87"/>
      <c r="G18043" s="87"/>
      <c r="H18043" s="88"/>
      <c r="I18043" s="88"/>
      <c r="J18043" s="89">
        <v>116.86199999999999</v>
      </c>
      <c r="K18043" s="89">
        <f t="shared" si="1304"/>
        <v>-1.4965075492504048E-2</v>
      </c>
      <c r="L18043" s="90"/>
      <c r="M18043" s="90"/>
      <c r="N18043" s="91"/>
      <c r="O18043" s="91"/>
      <c r="P18043" s="92"/>
      <c r="Q18043" s="92"/>
      <c r="R18043" s="93">
        <v>507.34</v>
      </c>
      <c r="S18043" s="93">
        <f t="shared" si="1316"/>
        <v>-1.5533752944584972E-2</v>
      </c>
      <c r="T18043" s="94"/>
      <c r="U18043" s="94"/>
      <c r="V18043" s="95"/>
      <c r="W18043" s="95"/>
      <c r="X18043" s="96"/>
      <c r="Y18043" s="96"/>
      <c r="Z18043" s="97">
        <v>2061.04</v>
      </c>
      <c r="AA18043" s="97">
        <f t="shared" si="1317"/>
        <v>-2.577790667957303E-2</v>
      </c>
      <c r="AB18043" s="98">
        <v>1690.41</v>
      </c>
      <c r="AC18043" s="98">
        <f t="shared" si="1311"/>
        <v>1.9594859385760142E-2</v>
      </c>
      <c r="AD18043" s="99">
        <v>1784.14</v>
      </c>
      <c r="AE18043" s="99">
        <f t="shared" si="1308"/>
        <v>-1.79255192066794E-2</v>
      </c>
      <c r="AF18043" s="100">
        <v>4461.1850000000004</v>
      </c>
      <c r="AG18043" s="100">
        <f t="shared" si="1312"/>
        <v>-4.621928052197047E-3</v>
      </c>
      <c r="AH18043" s="101">
        <v>1358.81</v>
      </c>
      <c r="AI18043" s="101">
        <f t="shared" si="1306"/>
        <v>-1.968992141029495E-2</v>
      </c>
      <c r="AJ18043" s="102">
        <v>3556.54</v>
      </c>
      <c r="AK18043" s="102">
        <f t="shared" si="1313"/>
        <v>-2.2636834669157329E-3</v>
      </c>
      <c r="AL18043" s="103">
        <v>408.79500000000002</v>
      </c>
      <c r="AM18043" s="103">
        <f t="shared" si="1318"/>
        <v>-2.1701761915038493E-2</v>
      </c>
      <c r="AN18043" s="104">
        <v>350.63</v>
      </c>
      <c r="AO18043" s="104">
        <f t="shared" si="1315"/>
        <v>-2.2972276383832351E-2</v>
      </c>
      <c r="AP18043" s="105">
        <v>1862.655</v>
      </c>
      <c r="AQ18043" s="105">
        <f t="shared" si="1307"/>
        <v>-1.6066476193014392E-2</v>
      </c>
      <c r="AR18043" s="106">
        <v>125.6</v>
      </c>
      <c r="AS18043" s="106">
        <f t="shared" si="1309"/>
        <v>-1.2981991760324876E-2</v>
      </c>
      <c r="AT18043" s="107">
        <v>95.05</v>
      </c>
      <c r="AU18043" s="107">
        <f t="shared" si="1310"/>
        <v>-2.7316680150963209E-3</v>
      </c>
      <c r="AV18043" s="90"/>
      <c r="AW18043" s="90"/>
      <c r="AX18043" s="108">
        <v>836.01</v>
      </c>
      <c r="AY18043" s="108">
        <f t="shared" si="1303"/>
        <v>8.8554885878944288E-4</v>
      </c>
      <c r="AZ18043" s="109">
        <v>552.45000000000005</v>
      </c>
      <c r="BA18043" s="109">
        <f t="shared" si="1305"/>
        <v>7.0619553685930198E-4</v>
      </c>
      <c r="BB18043" s="110">
        <v>107.935</v>
      </c>
      <c r="BC18043" s="110">
        <f t="shared" si="1314"/>
        <v>1.4862570344126446E-3</v>
      </c>
      <c r="BD18043" s="111">
        <v>905.91480000000001</v>
      </c>
      <c r="BE18043" s="111">
        <f t="shared" si="1301"/>
        <v>9.6379993091495807E-4</v>
      </c>
      <c r="BF18043" s="112">
        <v>142.53</v>
      </c>
      <c r="BG18043" s="112">
        <f t="shared" si="1302"/>
        <v>1.4031149174151738E-4</v>
      </c>
    </row>
    <row r="18044" spans="1:59" ht="25" x14ac:dyDescent="0.2">
      <c r="A18044" s="83">
        <v>36305</v>
      </c>
      <c r="B18044" s="84"/>
      <c r="C18044" s="85"/>
      <c r="D18044" s="86"/>
      <c r="E18044" s="86"/>
      <c r="F18044" s="87"/>
      <c r="G18044" s="87"/>
      <c r="H18044" s="88"/>
      <c r="I18044" s="88"/>
      <c r="J18044" s="89">
        <v>117.155</v>
      </c>
      <c r="K18044" s="89">
        <f t="shared" si="1304"/>
        <v>2.50409289157822E-3</v>
      </c>
      <c r="L18044" s="90"/>
      <c r="M18044" s="90"/>
      <c r="N18044" s="91"/>
      <c r="O18044" s="91"/>
      <c r="P18044" s="92"/>
      <c r="Q18044" s="92"/>
      <c r="R18044" s="93">
        <v>499.52</v>
      </c>
      <c r="S18044" s="93">
        <f t="shared" si="1316"/>
        <v>8.4126246201643249E-3</v>
      </c>
      <c r="T18044" s="94"/>
      <c r="U18044" s="94"/>
      <c r="V18044" s="95"/>
      <c r="W18044" s="95"/>
      <c r="X18044" s="96"/>
      <c r="Y18044" s="96"/>
      <c r="Z18044" s="97">
        <v>1999.49</v>
      </c>
      <c r="AA18044" s="97">
        <f t="shared" si="1317"/>
        <v>-3.0318561732413495E-2</v>
      </c>
      <c r="AB18044" s="98">
        <v>1667.62</v>
      </c>
      <c r="AC18044" s="98">
        <f t="shared" si="1311"/>
        <v>1.3573642825448389E-2</v>
      </c>
      <c r="AD18044" s="99">
        <v>1753.79</v>
      </c>
      <c r="AE18044" s="99">
        <f t="shared" si="1308"/>
        <v>-1.71573459726863E-2</v>
      </c>
      <c r="AF18044" s="100">
        <v>4430.607</v>
      </c>
      <c r="AG18044" s="100">
        <f t="shared" si="1312"/>
        <v>-6.8778308219085826E-3</v>
      </c>
      <c r="AH18044" s="101">
        <v>1332.07</v>
      </c>
      <c r="AI18044" s="101">
        <f t="shared" si="1306"/>
        <v>-1.9875193422093731E-2</v>
      </c>
      <c r="AJ18044" s="102">
        <v>3548.35</v>
      </c>
      <c r="AK18044" s="102">
        <f t="shared" si="1313"/>
        <v>-2.3054554335316898E-3</v>
      </c>
      <c r="AL18044" s="103">
        <v>400.01900000000001</v>
      </c>
      <c r="AM18044" s="103">
        <f t="shared" si="1318"/>
        <v>2.0926011300746155E-2</v>
      </c>
      <c r="AN18044" s="104">
        <v>345.27199999999999</v>
      </c>
      <c r="AO18044" s="104">
        <f t="shared" si="1315"/>
        <v>-1.5399024224971086E-2</v>
      </c>
      <c r="AP18044" s="105">
        <v>1836.18</v>
      </c>
      <c r="AQ18044" s="105">
        <f t="shared" si="1307"/>
        <v>-1.4315562676917446E-2</v>
      </c>
      <c r="AR18044" s="106">
        <v>123.98</v>
      </c>
      <c r="AS18044" s="106">
        <f t="shared" si="1309"/>
        <v>5.148844842302565E-3</v>
      </c>
      <c r="AT18044" s="107">
        <v>94.92</v>
      </c>
      <c r="AU18044" s="107">
        <f t="shared" si="1310"/>
        <v>-1.3686373668753138E-3</v>
      </c>
      <c r="AV18044" s="90"/>
      <c r="AW18044" s="90"/>
      <c r="AX18044" s="108">
        <v>836.2</v>
      </c>
      <c r="AY18044" s="108">
        <f t="shared" si="1303"/>
        <v>2.2724418681587287E-4</v>
      </c>
      <c r="AZ18044" s="109">
        <v>551.88</v>
      </c>
      <c r="BA18044" s="109">
        <f t="shared" si="1305"/>
        <v>-1.0323002193513085E-3</v>
      </c>
      <c r="BB18044" s="110">
        <v>108.0176</v>
      </c>
      <c r="BC18044" s="110">
        <f t="shared" si="1314"/>
        <v>7.6498272332092105E-4</v>
      </c>
      <c r="BD18044" s="111">
        <v>906.49890000000005</v>
      </c>
      <c r="BE18044" s="111">
        <f t="shared" si="1301"/>
        <v>6.4455484994632608E-4</v>
      </c>
      <c r="BF18044" s="112">
        <v>142.55000000000001</v>
      </c>
      <c r="BG18044" s="112">
        <f t="shared" si="1302"/>
        <v>7.014836381819197E-5</v>
      </c>
    </row>
    <row r="18045" spans="1:59" ht="25" x14ac:dyDescent="0.2">
      <c r="A18045" s="83">
        <v>36306</v>
      </c>
      <c r="B18045" s="84"/>
      <c r="C18045" s="85"/>
      <c r="D18045" s="86"/>
      <c r="E18045" s="86"/>
      <c r="F18045" s="87"/>
      <c r="G18045" s="87"/>
      <c r="H18045" s="88"/>
      <c r="I18045" s="88"/>
      <c r="J18045" s="89">
        <v>117.355</v>
      </c>
      <c r="K18045" s="89">
        <f t="shared" si="1304"/>
        <v>1.7056846061092585E-3</v>
      </c>
      <c r="L18045" s="90"/>
      <c r="M18045" s="90"/>
      <c r="N18045" s="91"/>
      <c r="O18045" s="91"/>
      <c r="P18045" s="92"/>
      <c r="Q18045" s="92"/>
      <c r="R18045" s="93">
        <v>503.74</v>
      </c>
      <c r="S18045" s="93">
        <f t="shared" si="1316"/>
        <v>-1.0998444151699455E-2</v>
      </c>
      <c r="T18045" s="94"/>
      <c r="U18045" s="94"/>
      <c r="V18045" s="95"/>
      <c r="W18045" s="95"/>
      <c r="X18045" s="96"/>
      <c r="Y18045" s="96"/>
      <c r="Z18045" s="97">
        <v>2053.54</v>
      </c>
      <c r="AA18045" s="97">
        <f t="shared" si="1317"/>
        <v>2.6672985121244937E-2</v>
      </c>
      <c r="AB18045" s="98">
        <v>1671.33</v>
      </c>
      <c r="AC18045" s="98">
        <f t="shared" si="1311"/>
        <v>-2.2222564140199292E-3</v>
      </c>
      <c r="AD18045" s="99">
        <v>1781.84</v>
      </c>
      <c r="AE18045" s="99">
        <f t="shared" si="1308"/>
        <v>1.5867377818665741E-2</v>
      </c>
      <c r="AF18045" s="100">
        <v>4470.1030000000001</v>
      </c>
      <c r="AG18045" s="100">
        <f t="shared" si="1312"/>
        <v>8.8748558789506406E-3</v>
      </c>
      <c r="AH18045" s="101">
        <v>1353.99</v>
      </c>
      <c r="AI18045" s="101">
        <f t="shared" si="1306"/>
        <v>1.6321665648525087E-2</v>
      </c>
      <c r="AJ18045" s="102">
        <v>3565.45</v>
      </c>
      <c r="AK18045" s="102">
        <f t="shared" si="1313"/>
        <v>4.8075664020852983E-3</v>
      </c>
      <c r="AL18045" s="103">
        <v>408.47800000000001</v>
      </c>
      <c r="AM18045" s="103">
        <f t="shared" si="1318"/>
        <v>-1.5734756436956591E-2</v>
      </c>
      <c r="AN18045" s="104">
        <v>347.87799999999999</v>
      </c>
      <c r="AO18045" s="104">
        <f t="shared" si="1315"/>
        <v>7.5193313962824129E-3</v>
      </c>
      <c r="AP18045" s="105">
        <v>1864.653</v>
      </c>
      <c r="AQ18045" s="105">
        <f t="shared" si="1307"/>
        <v>1.5387650194970796E-2</v>
      </c>
      <c r="AR18045" s="106">
        <v>124.62</v>
      </c>
      <c r="AS18045" s="106">
        <f t="shared" si="1309"/>
        <v>-1.1378890479499141E-2</v>
      </c>
      <c r="AT18045" s="107">
        <v>94.14</v>
      </c>
      <c r="AU18045" s="107">
        <f t="shared" si="1310"/>
        <v>-8.2513955945666354E-3</v>
      </c>
      <c r="AV18045" s="90"/>
      <c r="AW18045" s="90"/>
      <c r="AX18045" s="108">
        <v>834.66</v>
      </c>
      <c r="AY18045" s="108">
        <f t="shared" si="1303"/>
        <v>-1.8433626229306061E-3</v>
      </c>
      <c r="AZ18045" s="109">
        <v>551.79999999999995</v>
      </c>
      <c r="BA18045" s="109">
        <f t="shared" si="1305"/>
        <v>-1.4496955664716058E-4</v>
      </c>
      <c r="BB18045" s="110">
        <v>108.0393</v>
      </c>
      <c r="BC18045" s="110">
        <f t="shared" si="1314"/>
        <v>2.0087301144252869E-4</v>
      </c>
      <c r="BD18045" s="111">
        <v>902.37950000000001</v>
      </c>
      <c r="BE18045" s="111">
        <f t="shared" si="1301"/>
        <v>-4.5546534486398298E-3</v>
      </c>
      <c r="BF18045" s="112">
        <v>142.56</v>
      </c>
      <c r="BG18045" s="112">
        <f t="shared" si="1302"/>
        <v>7.0143443370247033E-5</v>
      </c>
    </row>
    <row r="18046" spans="1:59" ht="25" x14ac:dyDescent="0.2">
      <c r="A18046" s="83">
        <v>36307</v>
      </c>
      <c r="B18046" s="84"/>
      <c r="C18046" s="85"/>
      <c r="D18046" s="86"/>
      <c r="E18046" s="86"/>
      <c r="F18046" s="87"/>
      <c r="G18046" s="87"/>
      <c r="H18046" s="88"/>
      <c r="I18046" s="88"/>
      <c r="J18046" s="89">
        <v>116.35</v>
      </c>
      <c r="K18046" s="89">
        <f t="shared" si="1304"/>
        <v>-8.6006392252045497E-3</v>
      </c>
      <c r="L18046" s="90"/>
      <c r="M18046" s="90"/>
      <c r="N18046" s="91"/>
      <c r="O18046" s="91"/>
      <c r="P18046" s="92"/>
      <c r="Q18046" s="92"/>
      <c r="R18046" s="93">
        <v>498.23</v>
      </c>
      <c r="S18046" s="93">
        <f t="shared" si="1316"/>
        <v>-5.4541015706394127E-3</v>
      </c>
      <c r="T18046" s="94"/>
      <c r="U18046" s="94"/>
      <c r="V18046" s="95"/>
      <c r="W18046" s="95"/>
      <c r="X18046" s="96"/>
      <c r="Y18046" s="96"/>
      <c r="Z18046" s="97">
        <v>2050.6</v>
      </c>
      <c r="AA18046" s="97">
        <f t="shared" si="1317"/>
        <v>-1.4326999093081981E-3</v>
      </c>
      <c r="AB18046" s="98">
        <v>1661.98</v>
      </c>
      <c r="AC18046" s="98">
        <f t="shared" si="1311"/>
        <v>5.6100539838601334E-3</v>
      </c>
      <c r="AD18046" s="99">
        <v>1750.19</v>
      </c>
      <c r="AE18046" s="99">
        <f t="shared" si="1308"/>
        <v>-1.7922184790548818E-2</v>
      </c>
      <c r="AF18046" s="100">
        <v>4362.5200000000004</v>
      </c>
      <c r="AG18046" s="100">
        <f t="shared" si="1312"/>
        <v>-2.4361578820338479E-2</v>
      </c>
      <c r="AH18046" s="101">
        <v>1336.2</v>
      </c>
      <c r="AI18046" s="101">
        <f t="shared" si="1306"/>
        <v>-1.3226024429198038E-2</v>
      </c>
      <c r="AJ18046" s="102">
        <v>3505.15</v>
      </c>
      <c r="AK18046" s="102">
        <f t="shared" si="1313"/>
        <v>-1.7056957532714936E-2</v>
      </c>
      <c r="AL18046" s="103">
        <v>402.101</v>
      </c>
      <c r="AM18046" s="103">
        <f t="shared" si="1318"/>
        <v>1.7774400573300386E-2</v>
      </c>
      <c r="AN18046" s="104">
        <v>344.95600000000002</v>
      </c>
      <c r="AO18046" s="104">
        <f t="shared" si="1315"/>
        <v>-8.4349709301110905E-3</v>
      </c>
      <c r="AP18046" s="105">
        <v>1822.53</v>
      </c>
      <c r="AQ18046" s="105">
        <f t="shared" si="1307"/>
        <v>-2.2849331132879326E-2</v>
      </c>
      <c r="AR18046" s="106">
        <v>123.21</v>
      </c>
      <c r="AS18046" s="106">
        <f t="shared" si="1309"/>
        <v>9.0491043282693393E-3</v>
      </c>
      <c r="AT18046" s="107">
        <v>94.1</v>
      </c>
      <c r="AU18046" s="107">
        <f t="shared" si="1310"/>
        <v>-4.2498938166234444E-4</v>
      </c>
      <c r="AV18046" s="90"/>
      <c r="AW18046" s="90"/>
      <c r="AX18046" s="108">
        <v>832.1</v>
      </c>
      <c r="AY18046" s="108">
        <f t="shared" si="1303"/>
        <v>-3.0718303931498692E-3</v>
      </c>
      <c r="AZ18046" s="109">
        <v>549.55999999999995</v>
      </c>
      <c r="BA18046" s="109">
        <f t="shared" si="1305"/>
        <v>-4.0677037274383064E-3</v>
      </c>
      <c r="BB18046" s="110">
        <v>108.0548</v>
      </c>
      <c r="BC18046" s="110">
        <f t="shared" si="1314"/>
        <v>1.4345602241408342E-4</v>
      </c>
      <c r="BD18046" s="111">
        <v>898.20550000000003</v>
      </c>
      <c r="BE18046" s="111">
        <f t="shared" si="1301"/>
        <v>-4.6362792944566224E-3</v>
      </c>
      <c r="BF18046" s="112">
        <v>142.57</v>
      </c>
      <c r="BG18046" s="112">
        <f t="shared" si="1302"/>
        <v>4.9086638901531189E-4</v>
      </c>
    </row>
    <row r="18047" spans="1:59" ht="25" x14ac:dyDescent="0.2">
      <c r="A18047" s="83">
        <v>36308</v>
      </c>
      <c r="B18047" s="84"/>
      <c r="C18047" s="85"/>
      <c r="D18047" s="86"/>
      <c r="E18047" s="86"/>
      <c r="F18047" s="87"/>
      <c r="G18047" s="87"/>
      <c r="H18047" s="88"/>
      <c r="I18047" s="88"/>
      <c r="J18047" s="89">
        <v>115.98699999999999</v>
      </c>
      <c r="K18047" s="89">
        <f t="shared" si="1304"/>
        <v>-3.1247738876490267E-3</v>
      </c>
      <c r="L18047" s="90"/>
      <c r="M18047" s="90"/>
      <c r="N18047" s="91"/>
      <c r="O18047" s="91"/>
      <c r="P18047" s="92"/>
      <c r="Q18047" s="92"/>
      <c r="R18047" s="93">
        <v>495.52</v>
      </c>
      <c r="S18047" s="93">
        <f t="shared" si="1316"/>
        <v>0</v>
      </c>
      <c r="T18047" s="94"/>
      <c r="U18047" s="94"/>
      <c r="V18047" s="95"/>
      <c r="W18047" s="95"/>
      <c r="X18047" s="96"/>
      <c r="Y18047" s="96"/>
      <c r="Z18047" s="97">
        <v>2090.2199999999998</v>
      </c>
      <c r="AA18047" s="97">
        <f t="shared" si="1317"/>
        <v>1.9136890340983082E-2</v>
      </c>
      <c r="AB18047" s="98">
        <v>1684.28</v>
      </c>
      <c r="AC18047" s="98">
        <f t="shared" si="1311"/>
        <v>-1.3328510116021351E-2</v>
      </c>
      <c r="AD18047" s="99">
        <v>1778.1</v>
      </c>
      <c r="AE18047" s="99">
        <f t="shared" si="1308"/>
        <v>1.5821025009221806E-2</v>
      </c>
      <c r="AF18047" s="100">
        <v>4404.2650000000003</v>
      </c>
      <c r="AG18047" s="100">
        <f t="shared" si="1312"/>
        <v>9.5235175752703353E-3</v>
      </c>
      <c r="AH18047" s="101">
        <v>1361.77</v>
      </c>
      <c r="AI18047" s="101">
        <f t="shared" si="1306"/>
        <v>1.8955559648214833E-2</v>
      </c>
      <c r="AJ18047" s="102">
        <v>3540.88</v>
      </c>
      <c r="AK18047" s="102">
        <f t="shared" si="1313"/>
        <v>1.0141968246997375E-2</v>
      </c>
      <c r="AL18047" s="103">
        <v>409.31200000000001</v>
      </c>
      <c r="AM18047" s="103">
        <f t="shared" si="1318"/>
        <v>0</v>
      </c>
      <c r="AN18047" s="104">
        <v>350.45800000000003</v>
      </c>
      <c r="AO18047" s="104">
        <f t="shared" si="1315"/>
        <v>1.5823997812582532E-2</v>
      </c>
      <c r="AP18047" s="105">
        <v>1845.4939999999999</v>
      </c>
      <c r="AQ18047" s="105">
        <f t="shared" si="1307"/>
        <v>1.2521346660634911E-2</v>
      </c>
      <c r="AR18047" s="106">
        <v>124.33</v>
      </c>
      <c r="AS18047" s="106">
        <f t="shared" si="1309"/>
        <v>0</v>
      </c>
      <c r="AT18047" s="107">
        <v>94.43</v>
      </c>
      <c r="AU18047" s="107">
        <f t="shared" si="1310"/>
        <v>3.5007726836439545E-3</v>
      </c>
      <c r="AV18047" s="90"/>
      <c r="AW18047" s="90"/>
      <c r="AX18047" s="108">
        <v>831.79</v>
      </c>
      <c r="AY18047" s="108">
        <f t="shared" si="1303"/>
        <v>-3.7262079054138658E-4</v>
      </c>
      <c r="AZ18047" s="109">
        <v>549.44000000000005</v>
      </c>
      <c r="BA18047" s="109">
        <f t="shared" si="1305"/>
        <v>-2.1838034663654375E-4</v>
      </c>
      <c r="BB18047" s="110">
        <v>108.0261</v>
      </c>
      <c r="BC18047" s="110">
        <f t="shared" si="1314"/>
        <v>-2.6564124981684093E-4</v>
      </c>
      <c r="BD18047" s="111">
        <v>899.40239999999994</v>
      </c>
      <c r="BE18047" s="111">
        <f t="shared" si="1301"/>
        <v>1.331658785960243E-3</v>
      </c>
      <c r="BF18047" s="112">
        <v>142.63999999999999</v>
      </c>
      <c r="BG18047" s="112">
        <f t="shared" si="1302"/>
        <v>0</v>
      </c>
    </row>
    <row r="18048" spans="1:59" ht="25" x14ac:dyDescent="0.2">
      <c r="A18048" s="83">
        <v>36309</v>
      </c>
      <c r="B18048" s="84"/>
      <c r="C18048" s="85"/>
      <c r="D18048" s="86"/>
      <c r="E18048" s="86"/>
      <c r="F18048" s="87"/>
      <c r="G18048" s="87"/>
      <c r="H18048" s="88"/>
      <c r="I18048" s="88"/>
      <c r="J18048" s="89">
        <v>115.98699999999999</v>
      </c>
      <c r="K18048" s="89">
        <f t="shared" si="1304"/>
        <v>0</v>
      </c>
      <c r="L18048" s="90"/>
      <c r="M18048" s="90"/>
      <c r="N18048" s="91"/>
      <c r="O18048" s="91"/>
      <c r="P18048" s="92"/>
      <c r="Q18048" s="92"/>
      <c r="R18048" s="93">
        <v>495.52</v>
      </c>
      <c r="S18048" s="93">
        <f t="shared" si="1316"/>
        <v>0</v>
      </c>
      <c r="T18048" s="94"/>
      <c r="U18048" s="94"/>
      <c r="V18048" s="95"/>
      <c r="W18048" s="95"/>
      <c r="X18048" s="96"/>
      <c r="Y18048" s="96"/>
      <c r="Z18048" s="97">
        <v>2090.2199999999998</v>
      </c>
      <c r="AA18048" s="97">
        <f t="shared" si="1317"/>
        <v>0</v>
      </c>
      <c r="AB18048" s="98">
        <v>1684.28</v>
      </c>
      <c r="AC18048" s="98">
        <f t="shared" si="1311"/>
        <v>0</v>
      </c>
      <c r="AD18048" s="99">
        <v>1778.1</v>
      </c>
      <c r="AE18048" s="99">
        <f t="shared" si="1308"/>
        <v>0</v>
      </c>
      <c r="AF18048" s="100">
        <v>4404.2650000000003</v>
      </c>
      <c r="AG18048" s="100">
        <f t="shared" si="1312"/>
        <v>0</v>
      </c>
      <c r="AH18048" s="101">
        <v>1361.77</v>
      </c>
      <c r="AI18048" s="101">
        <f t="shared" si="1306"/>
        <v>0</v>
      </c>
      <c r="AJ18048" s="102">
        <v>3540.88</v>
      </c>
      <c r="AK18048" s="102">
        <f t="shared" si="1313"/>
        <v>0</v>
      </c>
      <c r="AL18048" s="103">
        <v>409.31200000000001</v>
      </c>
      <c r="AM18048" s="103">
        <f t="shared" si="1318"/>
        <v>0</v>
      </c>
      <c r="AN18048" s="104">
        <v>350.45800000000003</v>
      </c>
      <c r="AO18048" s="104">
        <f t="shared" si="1315"/>
        <v>0</v>
      </c>
      <c r="AP18048" s="105">
        <v>1845.4939999999999</v>
      </c>
      <c r="AQ18048" s="105">
        <f t="shared" si="1307"/>
        <v>0</v>
      </c>
      <c r="AR18048" s="106">
        <v>124.33</v>
      </c>
      <c r="AS18048" s="106">
        <f t="shared" si="1309"/>
        <v>0</v>
      </c>
      <c r="AT18048" s="107">
        <v>94.43</v>
      </c>
      <c r="AU18048" s="107">
        <f t="shared" si="1310"/>
        <v>0</v>
      </c>
      <c r="AV18048" s="90"/>
      <c r="AW18048" s="90"/>
      <c r="AX18048" s="108">
        <v>831.79</v>
      </c>
      <c r="AY18048" s="108">
        <f t="shared" si="1303"/>
        <v>0</v>
      </c>
      <c r="AZ18048" s="109">
        <v>549.44000000000005</v>
      </c>
      <c r="BA18048" s="109">
        <f t="shared" si="1305"/>
        <v>0</v>
      </c>
      <c r="BB18048" s="110">
        <v>108.0261</v>
      </c>
      <c r="BC18048" s="110">
        <f t="shared" si="1314"/>
        <v>0</v>
      </c>
      <c r="BD18048" s="111">
        <v>899.40239999999994</v>
      </c>
      <c r="BE18048" s="111">
        <f t="shared" ref="BE18048:BE18111" si="1319">LN(BD18048/BD18047)</f>
        <v>0</v>
      </c>
      <c r="BF18048" s="112">
        <v>142.63999999999999</v>
      </c>
      <c r="BG18048" s="112">
        <f t="shared" si="1302"/>
        <v>0</v>
      </c>
    </row>
    <row r="18049" spans="1:59" ht="25" x14ac:dyDescent="0.2">
      <c r="A18049" s="83">
        <v>36310</v>
      </c>
      <c r="B18049" s="84"/>
      <c r="C18049" s="85"/>
      <c r="D18049" s="86"/>
      <c r="E18049" s="86"/>
      <c r="F18049" s="87"/>
      <c r="G18049" s="87"/>
      <c r="H18049" s="88"/>
      <c r="I18049" s="88"/>
      <c r="J18049" s="89">
        <v>115.98699999999999</v>
      </c>
      <c r="K18049" s="89">
        <f t="shared" si="1304"/>
        <v>0</v>
      </c>
      <c r="L18049" s="90"/>
      <c r="M18049" s="90"/>
      <c r="N18049" s="91"/>
      <c r="O18049" s="91"/>
      <c r="P18049" s="92"/>
      <c r="Q18049" s="92"/>
      <c r="R18049" s="93">
        <v>495.52</v>
      </c>
      <c r="S18049" s="93">
        <f t="shared" si="1316"/>
        <v>5.9958731770004825E-3</v>
      </c>
      <c r="T18049" s="94"/>
      <c r="U18049" s="94"/>
      <c r="V18049" s="95"/>
      <c r="W18049" s="95"/>
      <c r="X18049" s="96"/>
      <c r="Y18049" s="96"/>
      <c r="Z18049" s="97">
        <v>2090.2199999999998</v>
      </c>
      <c r="AA18049" s="97">
        <f t="shared" si="1317"/>
        <v>0</v>
      </c>
      <c r="AB18049" s="98">
        <v>1684.28</v>
      </c>
      <c r="AC18049" s="98">
        <f t="shared" si="1311"/>
        <v>0</v>
      </c>
      <c r="AD18049" s="99">
        <v>1778.1</v>
      </c>
      <c r="AE18049" s="99">
        <f t="shared" si="1308"/>
        <v>0</v>
      </c>
      <c r="AF18049" s="100">
        <v>4404.2650000000003</v>
      </c>
      <c r="AG18049" s="100">
        <f t="shared" si="1312"/>
        <v>0</v>
      </c>
      <c r="AH18049" s="101">
        <v>1361.77</v>
      </c>
      <c r="AI18049" s="101">
        <f t="shared" si="1306"/>
        <v>0</v>
      </c>
      <c r="AJ18049" s="102">
        <v>3540.88</v>
      </c>
      <c r="AK18049" s="102">
        <f t="shared" si="1313"/>
        <v>0</v>
      </c>
      <c r="AL18049" s="103">
        <v>409.31200000000001</v>
      </c>
      <c r="AM18049" s="103">
        <f t="shared" si="1318"/>
        <v>0</v>
      </c>
      <c r="AN18049" s="104">
        <v>350.45800000000003</v>
      </c>
      <c r="AO18049" s="104">
        <f t="shared" si="1315"/>
        <v>0</v>
      </c>
      <c r="AP18049" s="105">
        <v>1845.4939999999999</v>
      </c>
      <c r="AQ18049" s="105">
        <f t="shared" si="1307"/>
        <v>0</v>
      </c>
      <c r="AR18049" s="106">
        <v>124.33</v>
      </c>
      <c r="AS18049" s="106">
        <f t="shared" si="1309"/>
        <v>4.8247025702718803E-4</v>
      </c>
      <c r="AT18049" s="107">
        <v>94.43</v>
      </c>
      <c r="AU18049" s="107">
        <f t="shared" si="1310"/>
        <v>0</v>
      </c>
      <c r="AV18049" s="90"/>
      <c r="AW18049" s="90"/>
      <c r="AX18049" s="108">
        <v>831.79</v>
      </c>
      <c r="AY18049" s="108">
        <f t="shared" si="1303"/>
        <v>0</v>
      </c>
      <c r="AZ18049" s="109">
        <v>549.44000000000005</v>
      </c>
      <c r="BA18049" s="109">
        <f t="shared" si="1305"/>
        <v>0</v>
      </c>
      <c r="BB18049" s="110">
        <v>108.0261</v>
      </c>
      <c r="BC18049" s="110">
        <f t="shared" si="1314"/>
        <v>0</v>
      </c>
      <c r="BD18049" s="111">
        <v>899.40239999999994</v>
      </c>
      <c r="BE18049" s="111">
        <f t="shared" si="1319"/>
        <v>0</v>
      </c>
      <c r="BF18049" s="112">
        <v>142.63999999999999</v>
      </c>
      <c r="BG18049" s="112">
        <f t="shared" si="1302"/>
        <v>0</v>
      </c>
    </row>
    <row r="18050" spans="1:59" ht="25" x14ac:dyDescent="0.2">
      <c r="A18050" s="83">
        <v>36311</v>
      </c>
      <c r="B18050" s="84"/>
      <c r="C18050" s="85"/>
      <c r="D18050" s="86"/>
      <c r="E18050" s="86"/>
      <c r="F18050" s="87"/>
      <c r="G18050" s="87"/>
      <c r="H18050" s="88"/>
      <c r="I18050" s="88"/>
      <c r="J18050" s="89">
        <v>115.98699999999999</v>
      </c>
      <c r="K18050" s="89">
        <f t="shared" si="1304"/>
        <v>0</v>
      </c>
      <c r="L18050" s="90"/>
      <c r="M18050" s="90"/>
      <c r="N18050" s="91"/>
      <c r="O18050" s="91"/>
      <c r="P18050" s="92"/>
      <c r="Q18050" s="92"/>
      <c r="R18050" s="93">
        <v>498.5</v>
      </c>
      <c r="S18050" s="93">
        <f t="shared" si="1316"/>
        <v>9.4834751180078083E-3</v>
      </c>
      <c r="T18050" s="94"/>
      <c r="U18050" s="94"/>
      <c r="V18050" s="95"/>
      <c r="W18050" s="95"/>
      <c r="X18050" s="96"/>
      <c r="Y18050" s="96"/>
      <c r="Z18050" s="97">
        <v>2090.2199999999998</v>
      </c>
      <c r="AA18050" s="97">
        <f t="shared" si="1317"/>
        <v>0</v>
      </c>
      <c r="AB18050" s="98">
        <v>1684.28</v>
      </c>
      <c r="AC18050" s="98">
        <f t="shared" si="1311"/>
        <v>0</v>
      </c>
      <c r="AD18050" s="99">
        <v>1778.1</v>
      </c>
      <c r="AE18050" s="99">
        <f t="shared" si="1308"/>
        <v>0</v>
      </c>
      <c r="AF18050" s="100">
        <v>4404.2650000000003</v>
      </c>
      <c r="AG18050" s="100">
        <f t="shared" si="1312"/>
        <v>0</v>
      </c>
      <c r="AH18050" s="101">
        <v>1361.77</v>
      </c>
      <c r="AI18050" s="101">
        <f t="shared" si="1306"/>
        <v>0</v>
      </c>
      <c r="AJ18050" s="102">
        <v>3540.88</v>
      </c>
      <c r="AK18050" s="102">
        <f t="shared" si="1313"/>
        <v>0</v>
      </c>
      <c r="AL18050" s="103">
        <v>409.31200000000001</v>
      </c>
      <c r="AM18050" s="103">
        <f t="shared" si="1318"/>
        <v>-1.2718823224756712E-2</v>
      </c>
      <c r="AN18050" s="104">
        <v>350.45800000000003</v>
      </c>
      <c r="AO18050" s="104">
        <f t="shared" si="1315"/>
        <v>0</v>
      </c>
      <c r="AP18050" s="105">
        <v>1845.4939999999999</v>
      </c>
      <c r="AQ18050" s="105">
        <f t="shared" si="1307"/>
        <v>0</v>
      </c>
      <c r="AR18050" s="106">
        <v>124.39</v>
      </c>
      <c r="AS18050" s="106">
        <f t="shared" si="1309"/>
        <v>-7.2379270520785621E-4</v>
      </c>
      <c r="AT18050" s="107">
        <v>94.35</v>
      </c>
      <c r="AU18050" s="107">
        <f t="shared" si="1310"/>
        <v>-8.4754746041874754E-4</v>
      </c>
      <c r="AV18050" s="90"/>
      <c r="AW18050" s="90"/>
      <c r="AX18050" s="108">
        <v>831.79</v>
      </c>
      <c r="AY18050" s="108">
        <f t="shared" si="1303"/>
        <v>0</v>
      </c>
      <c r="AZ18050" s="109">
        <v>549.44000000000005</v>
      </c>
      <c r="BA18050" s="109">
        <f t="shared" si="1305"/>
        <v>0</v>
      </c>
      <c r="BB18050" s="110">
        <v>108.0261</v>
      </c>
      <c r="BC18050" s="110">
        <f t="shared" si="1314"/>
        <v>0</v>
      </c>
      <c r="BD18050" s="111">
        <v>899.40239999999994</v>
      </c>
      <c r="BE18050" s="111">
        <f t="shared" si="1319"/>
        <v>0</v>
      </c>
      <c r="BF18050" s="112">
        <v>142.63999999999999</v>
      </c>
      <c r="BG18050" s="112">
        <f t="shared" si="1302"/>
        <v>-1.4022295472730677E-4</v>
      </c>
    </row>
    <row r="18051" spans="1:59" ht="25" x14ac:dyDescent="0.2">
      <c r="A18051" s="83">
        <v>36312</v>
      </c>
      <c r="B18051" s="84"/>
      <c r="C18051" s="85"/>
      <c r="D18051" s="86"/>
      <c r="E18051" s="86"/>
      <c r="F18051" s="87"/>
      <c r="G18051" s="87"/>
      <c r="H18051" s="88"/>
      <c r="I18051" s="88"/>
      <c r="J18051" s="89">
        <v>115.16</v>
      </c>
      <c r="K18051" s="89">
        <f t="shared" si="1304"/>
        <v>-7.1556501166765854E-3</v>
      </c>
      <c r="L18051" s="90"/>
      <c r="M18051" s="90"/>
      <c r="N18051" s="91"/>
      <c r="O18051" s="91"/>
      <c r="P18051" s="92"/>
      <c r="Q18051" s="92"/>
      <c r="R18051" s="93">
        <v>503.25</v>
      </c>
      <c r="S18051" s="93">
        <f t="shared" si="1316"/>
        <v>2.7384229518996497E-3</v>
      </c>
      <c r="T18051" s="94"/>
      <c r="U18051" s="94"/>
      <c r="V18051" s="95"/>
      <c r="W18051" s="95"/>
      <c r="X18051" s="96"/>
      <c r="Y18051" s="96"/>
      <c r="Z18051" s="97">
        <v>2026.3</v>
      </c>
      <c r="AA18051" s="97">
        <f t="shared" si="1317"/>
        <v>-3.1057853705690433E-2</v>
      </c>
      <c r="AB18051" s="98">
        <v>1679.58</v>
      </c>
      <c r="AC18051" s="98">
        <f t="shared" si="1311"/>
        <v>2.7944106225700946E-3</v>
      </c>
      <c r="AD18051" s="99">
        <v>1767.8</v>
      </c>
      <c r="AE18051" s="99">
        <f t="shared" si="1308"/>
        <v>-5.8095428350545611E-3</v>
      </c>
      <c r="AF18051" s="100">
        <v>4424.1729999999998</v>
      </c>
      <c r="AG18051" s="100">
        <f t="shared" si="1312"/>
        <v>4.5099787173893506E-3</v>
      </c>
      <c r="AH18051" s="101">
        <v>1351.7</v>
      </c>
      <c r="AI18051" s="101">
        <f t="shared" si="1306"/>
        <v>-7.4222646498097282E-3</v>
      </c>
      <c r="AJ18051" s="102">
        <v>3526.64</v>
      </c>
      <c r="AK18051" s="102">
        <f t="shared" si="1313"/>
        <v>-4.0297075267512143E-3</v>
      </c>
      <c r="AL18051" s="103">
        <v>404.13900000000001</v>
      </c>
      <c r="AM18051" s="103">
        <f t="shared" si="1318"/>
        <v>5.8570306040829538E-3</v>
      </c>
      <c r="AN18051" s="104">
        <v>348.57100000000003</v>
      </c>
      <c r="AO18051" s="104">
        <f t="shared" si="1315"/>
        <v>-5.3989307556397536E-3</v>
      </c>
      <c r="AP18051" s="105">
        <v>1837.9269999999999</v>
      </c>
      <c r="AQ18051" s="105">
        <f t="shared" si="1307"/>
        <v>-4.1086862702174216E-3</v>
      </c>
      <c r="AR18051" s="106">
        <v>124.3</v>
      </c>
      <c r="AS18051" s="106">
        <f t="shared" si="1309"/>
        <v>1.4470619134160899E-3</v>
      </c>
      <c r="AT18051" s="107">
        <v>94.22</v>
      </c>
      <c r="AU18051" s="107">
        <f t="shared" si="1310"/>
        <v>-1.3787985426640854E-3</v>
      </c>
      <c r="AV18051" s="90"/>
      <c r="AW18051" s="90"/>
      <c r="AX18051" s="108">
        <v>826.87</v>
      </c>
      <c r="AY18051" s="108">
        <f t="shared" si="1303"/>
        <v>-5.9325171280947752E-3</v>
      </c>
      <c r="AZ18051" s="109">
        <v>548.79999999999995</v>
      </c>
      <c r="BA18051" s="109">
        <f t="shared" si="1305"/>
        <v>-1.165501297435432E-3</v>
      </c>
      <c r="BB18051" s="110">
        <v>108.0038</v>
      </c>
      <c r="BC18051" s="110">
        <f t="shared" si="1314"/>
        <v>-2.0645290378058312E-4</v>
      </c>
      <c r="BD18051" s="111">
        <v>888.62450000000001</v>
      </c>
      <c r="BE18051" s="111">
        <f t="shared" si="1319"/>
        <v>-1.2055781196229997E-2</v>
      </c>
      <c r="BF18051" s="112">
        <v>142.62</v>
      </c>
      <c r="BG18051" s="112">
        <f t="shared" ref="BG18051:BG18114" si="1320">LN(BF18052/BF18051)</f>
        <v>1.4022295472722204E-4</v>
      </c>
    </row>
    <row r="18052" spans="1:59" ht="25" x14ac:dyDescent="0.2">
      <c r="A18052" s="83">
        <v>36313</v>
      </c>
      <c r="B18052" s="84"/>
      <c r="C18052" s="85"/>
      <c r="D18052" s="86"/>
      <c r="E18052" s="86"/>
      <c r="F18052" s="87"/>
      <c r="G18052" s="87"/>
      <c r="H18052" s="88"/>
      <c r="I18052" s="88"/>
      <c r="J18052" s="89">
        <v>115.989</v>
      </c>
      <c r="K18052" s="89">
        <f t="shared" si="1304"/>
        <v>7.1728932797629277E-3</v>
      </c>
      <c r="L18052" s="90"/>
      <c r="M18052" s="90"/>
      <c r="N18052" s="91"/>
      <c r="O18052" s="91"/>
      <c r="P18052" s="92"/>
      <c r="Q18052" s="92"/>
      <c r="R18052" s="93">
        <v>504.63</v>
      </c>
      <c r="S18052" s="93">
        <f t="shared" si="1316"/>
        <v>7.3053555030528454E-3</v>
      </c>
      <c r="T18052" s="94"/>
      <c r="U18052" s="94"/>
      <c r="V18052" s="95"/>
      <c r="W18052" s="95"/>
      <c r="X18052" s="96"/>
      <c r="Y18052" s="96"/>
      <c r="Z18052" s="97">
        <v>2075.06</v>
      </c>
      <c r="AA18052" s="97">
        <f t="shared" si="1317"/>
        <v>2.3778599038116143E-2</v>
      </c>
      <c r="AB18052" s="98">
        <v>1676.98</v>
      </c>
      <c r="AC18052" s="98">
        <f t="shared" si="1311"/>
        <v>1.5492054484400621E-3</v>
      </c>
      <c r="AD18052" s="99">
        <v>1768.92</v>
      </c>
      <c r="AE18052" s="99">
        <f t="shared" si="1308"/>
        <v>6.3335522033961227E-4</v>
      </c>
      <c r="AF18052" s="100">
        <v>4425.88</v>
      </c>
      <c r="AG18052" s="100">
        <f t="shared" si="1312"/>
        <v>3.8576040644476616E-4</v>
      </c>
      <c r="AH18052" s="101">
        <v>1353.17</v>
      </c>
      <c r="AI18052" s="101">
        <f t="shared" si="1306"/>
        <v>1.0869284991317874E-3</v>
      </c>
      <c r="AJ18052" s="102">
        <v>3532.14</v>
      </c>
      <c r="AK18052" s="102">
        <f t="shared" si="1313"/>
        <v>1.5583432584758529E-3</v>
      </c>
      <c r="AL18052" s="103">
        <v>406.51299999999998</v>
      </c>
      <c r="AM18052" s="103">
        <f t="shared" si="1318"/>
        <v>8.6552629152655879E-4</v>
      </c>
      <c r="AN18052" s="104">
        <v>348.24900000000002</v>
      </c>
      <c r="AO18052" s="104">
        <f t="shared" si="1315"/>
        <v>-9.241985675482883E-4</v>
      </c>
      <c r="AP18052" s="105">
        <v>1838.1980000000001</v>
      </c>
      <c r="AQ18052" s="105">
        <f t="shared" si="1307"/>
        <v>1.4743785942586998E-4</v>
      </c>
      <c r="AR18052" s="106">
        <v>124.48</v>
      </c>
      <c r="AS18052" s="106">
        <f t="shared" si="1309"/>
        <v>3.1281356969722974E-3</v>
      </c>
      <c r="AT18052" s="107">
        <v>93.83</v>
      </c>
      <c r="AU18052" s="107">
        <f t="shared" si="1310"/>
        <v>-4.1478389699367421E-3</v>
      </c>
      <c r="AV18052" s="90"/>
      <c r="AW18052" s="90"/>
      <c r="AX18052" s="108">
        <v>826.48</v>
      </c>
      <c r="AY18052" s="108">
        <f t="shared" si="1303"/>
        <v>-4.7176944655812048E-4</v>
      </c>
      <c r="AZ18052" s="109">
        <v>547.92999999999995</v>
      </c>
      <c r="BA18052" s="109">
        <f t="shared" si="1305"/>
        <v>-1.58653484903157E-3</v>
      </c>
      <c r="BB18052" s="110">
        <v>107.9237</v>
      </c>
      <c r="BC18052" s="110">
        <f t="shared" si="1314"/>
        <v>-7.4191572332550767E-4</v>
      </c>
      <c r="BD18052" s="111">
        <v>889.2</v>
      </c>
      <c r="BE18052" s="111">
        <f t="shared" si="1319"/>
        <v>6.4742050759443036E-4</v>
      </c>
      <c r="BF18052" s="112">
        <v>142.63999999999999</v>
      </c>
      <c r="BG18052" s="112">
        <f t="shared" si="1320"/>
        <v>2.1029757183815359E-4</v>
      </c>
    </row>
    <row r="18053" spans="1:59" ht="25" x14ac:dyDescent="0.2">
      <c r="A18053" s="83">
        <v>36314</v>
      </c>
      <c r="B18053" s="84"/>
      <c r="C18053" s="85"/>
      <c r="D18053" s="86"/>
      <c r="E18053" s="86"/>
      <c r="F18053" s="87"/>
      <c r="G18053" s="87"/>
      <c r="H18053" s="88"/>
      <c r="I18053" s="88"/>
      <c r="J18053" s="89">
        <v>116.649</v>
      </c>
      <c r="K18053" s="89">
        <f t="shared" si="1304"/>
        <v>5.6740667537193206E-3</v>
      </c>
      <c r="L18053" s="90"/>
      <c r="M18053" s="90"/>
      <c r="N18053" s="91"/>
      <c r="O18053" s="91"/>
      <c r="P18053" s="92"/>
      <c r="Q18053" s="92"/>
      <c r="R18053" s="93">
        <v>508.33</v>
      </c>
      <c r="S18053" s="93">
        <f t="shared" si="1316"/>
        <v>1.2764176072231296E-2</v>
      </c>
      <c r="T18053" s="94"/>
      <c r="U18053" s="94"/>
      <c r="V18053" s="95"/>
      <c r="W18053" s="95"/>
      <c r="X18053" s="96"/>
      <c r="Y18053" s="96"/>
      <c r="Z18053" s="97">
        <v>2030.91</v>
      </c>
      <c r="AA18053" s="97">
        <f t="shared" si="1317"/>
        <v>-2.1506100457104656E-2</v>
      </c>
      <c r="AB18053" s="98">
        <v>1674.13</v>
      </c>
      <c r="AC18053" s="98">
        <f t="shared" si="1311"/>
        <v>1.7009293560197166E-3</v>
      </c>
      <c r="AD18053" s="99">
        <v>1775.4</v>
      </c>
      <c r="AE18053" s="99">
        <f t="shared" si="1308"/>
        <v>3.6565587870319122E-3</v>
      </c>
      <c r="AF18053" s="100">
        <v>4421.9369999999999</v>
      </c>
      <c r="AG18053" s="100">
        <f t="shared" si="1312"/>
        <v>-8.9129335767859641E-4</v>
      </c>
      <c r="AH18053" s="101">
        <v>1357.59</v>
      </c>
      <c r="AI18053" s="101">
        <f t="shared" si="1306"/>
        <v>3.2610809640800376E-3</v>
      </c>
      <c r="AJ18053" s="102">
        <v>3540.49</v>
      </c>
      <c r="AK18053" s="102">
        <f t="shared" si="1313"/>
        <v>2.3612160906219481E-3</v>
      </c>
      <c r="AL18053" s="103">
        <v>406.86500000000001</v>
      </c>
      <c r="AM18053" s="103">
        <f t="shared" si="1318"/>
        <v>3.1070648452131373E-2</v>
      </c>
      <c r="AN18053" s="104">
        <v>349.83600000000001</v>
      </c>
      <c r="AO18053" s="104">
        <f t="shared" si="1315"/>
        <v>4.5467320855575874E-3</v>
      </c>
      <c r="AP18053" s="105">
        <v>1845.7329999999999</v>
      </c>
      <c r="AQ18053" s="105">
        <f t="shared" si="1307"/>
        <v>4.0907446462352419E-3</v>
      </c>
      <c r="AR18053" s="106">
        <v>124.87</v>
      </c>
      <c r="AS18053" s="106">
        <f t="shared" si="1309"/>
        <v>1.3048160299524526E-2</v>
      </c>
      <c r="AT18053" s="107">
        <v>94.12</v>
      </c>
      <c r="AU18053" s="107">
        <f t="shared" si="1310"/>
        <v>3.0859295572034321E-3</v>
      </c>
      <c r="AV18053" s="90"/>
      <c r="AW18053" s="90"/>
      <c r="AX18053" s="108">
        <v>826.49</v>
      </c>
      <c r="AY18053" s="108">
        <f t="shared" si="1303"/>
        <v>1.2099433141743249E-5</v>
      </c>
      <c r="AZ18053" s="109">
        <v>547.22</v>
      </c>
      <c r="BA18053" s="109">
        <f t="shared" si="1305"/>
        <v>-1.2966262146249952E-3</v>
      </c>
      <c r="BB18053" s="110">
        <v>107.9284</v>
      </c>
      <c r="BC18053" s="110">
        <f t="shared" si="1314"/>
        <v>4.3548337039568642E-5</v>
      </c>
      <c r="BD18053" s="111">
        <v>888.33929999999998</v>
      </c>
      <c r="BE18053" s="111">
        <f t="shared" si="1319"/>
        <v>-9.6841748282708491E-4</v>
      </c>
      <c r="BF18053" s="112">
        <v>142.66999999999999</v>
      </c>
      <c r="BG18053" s="112">
        <f t="shared" si="1320"/>
        <v>1.401738157608573E-4</v>
      </c>
    </row>
    <row r="18054" spans="1:59" ht="25" x14ac:dyDescent="0.2">
      <c r="A18054" s="83">
        <v>36315</v>
      </c>
      <c r="B18054" s="84"/>
      <c r="C18054" s="85"/>
      <c r="D18054" s="86"/>
      <c r="E18054" s="86"/>
      <c r="F18054" s="87"/>
      <c r="G18054" s="87"/>
      <c r="H18054" s="88"/>
      <c r="I18054" s="88"/>
      <c r="J18054" s="89">
        <v>117.86</v>
      </c>
      <c r="K18054" s="89">
        <f t="shared" si="1304"/>
        <v>1.0328053632309812E-2</v>
      </c>
      <c r="L18054" s="90"/>
      <c r="M18054" s="90"/>
      <c r="N18054" s="91"/>
      <c r="O18054" s="91"/>
      <c r="P18054" s="92"/>
      <c r="Q18054" s="92"/>
      <c r="R18054" s="93">
        <v>514.86</v>
      </c>
      <c r="S18054" s="93">
        <f t="shared" si="1316"/>
        <v>0</v>
      </c>
      <c r="T18054" s="94"/>
      <c r="U18054" s="94"/>
      <c r="V18054" s="95"/>
      <c r="W18054" s="95"/>
      <c r="X18054" s="96"/>
      <c r="Y18054" s="96"/>
      <c r="Z18054" s="97">
        <v>2109.94</v>
      </c>
      <c r="AA18054" s="97">
        <f t="shared" si="1317"/>
        <v>3.8175542594548632E-2</v>
      </c>
      <c r="AB18054" s="98">
        <v>1698.51</v>
      </c>
      <c r="AC18054" s="98">
        <f t="shared" si="1311"/>
        <v>-1.4457768793507932E-2</v>
      </c>
      <c r="AD18054" s="99">
        <v>1813.97</v>
      </c>
      <c r="AE18054" s="99">
        <f t="shared" si="1308"/>
        <v>2.1492063866621777E-2</v>
      </c>
      <c r="AF18054" s="100">
        <v>4472.5780000000004</v>
      </c>
      <c r="AG18054" s="100">
        <f t="shared" si="1312"/>
        <v>1.1387140772545244E-2</v>
      </c>
      <c r="AH18054" s="101">
        <v>1398.98</v>
      </c>
      <c r="AI18054" s="101">
        <f t="shared" si="1306"/>
        <v>3.0032330684638335E-2</v>
      </c>
      <c r="AJ18054" s="102">
        <v>3569.8</v>
      </c>
      <c r="AK18054" s="102">
        <f t="shared" si="1313"/>
        <v>8.2444361673897331E-3</v>
      </c>
      <c r="AL18054" s="103">
        <v>419.70499999999998</v>
      </c>
      <c r="AM18054" s="103">
        <f t="shared" si="1318"/>
        <v>0</v>
      </c>
      <c r="AN18054" s="104">
        <v>357.97899999999998</v>
      </c>
      <c r="AO18054" s="104">
        <f t="shared" si="1315"/>
        <v>2.3009852221312941E-2</v>
      </c>
      <c r="AP18054" s="105">
        <v>1868.7750000000001</v>
      </c>
      <c r="AQ18054" s="105">
        <f t="shared" si="1307"/>
        <v>1.2406647427172015E-2</v>
      </c>
      <c r="AR18054" s="106">
        <v>126.51</v>
      </c>
      <c r="AS18054" s="106">
        <f t="shared" si="1309"/>
        <v>0</v>
      </c>
      <c r="AT18054" s="107">
        <v>94.27</v>
      </c>
      <c r="AU18054" s="107">
        <f t="shared" si="1310"/>
        <v>1.5924415488972384E-3</v>
      </c>
      <c r="AV18054" s="90"/>
      <c r="AW18054" s="90"/>
      <c r="AX18054" s="108">
        <v>826.34</v>
      </c>
      <c r="AY18054" s="108">
        <f t="shared" si="1303"/>
        <v>-1.8150687053327866E-4</v>
      </c>
      <c r="AZ18054" s="109">
        <v>547.23</v>
      </c>
      <c r="BA18054" s="109">
        <f t="shared" si="1305"/>
        <v>1.827401891405817E-5</v>
      </c>
      <c r="BB18054" s="110">
        <v>107.875</v>
      </c>
      <c r="BC18054" s="110">
        <f t="shared" si="1314"/>
        <v>-4.9489490054274114E-4</v>
      </c>
      <c r="BD18054" s="111">
        <v>888.19140000000004</v>
      </c>
      <c r="BE18054" s="111">
        <f t="shared" si="1319"/>
        <v>-1.6650430002886708E-4</v>
      </c>
      <c r="BF18054" s="112">
        <v>142.69</v>
      </c>
      <c r="BG18054" s="112">
        <f t="shared" si="1320"/>
        <v>0</v>
      </c>
    </row>
    <row r="18055" spans="1:59" ht="25" x14ac:dyDescent="0.2">
      <c r="A18055" s="83">
        <v>36316</v>
      </c>
      <c r="B18055" s="84"/>
      <c r="C18055" s="85"/>
      <c r="D18055" s="86"/>
      <c r="E18055" s="86"/>
      <c r="F18055" s="87"/>
      <c r="G18055" s="87"/>
      <c r="H18055" s="88"/>
      <c r="I18055" s="88"/>
      <c r="J18055" s="89">
        <v>117.86</v>
      </c>
      <c r="K18055" s="89">
        <f t="shared" si="1304"/>
        <v>0</v>
      </c>
      <c r="L18055" s="90"/>
      <c r="M18055" s="90"/>
      <c r="N18055" s="91"/>
      <c r="O18055" s="91"/>
      <c r="P18055" s="92"/>
      <c r="Q18055" s="92"/>
      <c r="R18055" s="93">
        <v>514.86</v>
      </c>
      <c r="S18055" s="93">
        <f t="shared" si="1316"/>
        <v>0</v>
      </c>
      <c r="T18055" s="94"/>
      <c r="U18055" s="94"/>
      <c r="V18055" s="95"/>
      <c r="W18055" s="95"/>
      <c r="X18055" s="96"/>
      <c r="Y18055" s="96"/>
      <c r="Z18055" s="97">
        <v>2109.94</v>
      </c>
      <c r="AA18055" s="97">
        <f t="shared" si="1317"/>
        <v>0</v>
      </c>
      <c r="AB18055" s="98">
        <v>1698.51</v>
      </c>
      <c r="AC18055" s="98">
        <f t="shared" si="1311"/>
        <v>0</v>
      </c>
      <c r="AD18055" s="99">
        <v>1813.97</v>
      </c>
      <c r="AE18055" s="99">
        <f t="shared" si="1308"/>
        <v>0</v>
      </c>
      <c r="AF18055" s="100">
        <v>4472.5780000000004</v>
      </c>
      <c r="AG18055" s="100">
        <f t="shared" si="1312"/>
        <v>0</v>
      </c>
      <c r="AH18055" s="101">
        <v>1398.98</v>
      </c>
      <c r="AI18055" s="101">
        <f t="shared" si="1306"/>
        <v>0</v>
      </c>
      <c r="AJ18055" s="102">
        <v>3569.8</v>
      </c>
      <c r="AK18055" s="102">
        <f t="shared" si="1313"/>
        <v>0</v>
      </c>
      <c r="AL18055" s="103">
        <v>419.70499999999998</v>
      </c>
      <c r="AM18055" s="103">
        <f t="shared" si="1318"/>
        <v>0</v>
      </c>
      <c r="AN18055" s="104">
        <v>357.97899999999998</v>
      </c>
      <c r="AO18055" s="104">
        <f t="shared" si="1315"/>
        <v>0</v>
      </c>
      <c r="AP18055" s="105">
        <v>1868.7750000000001</v>
      </c>
      <c r="AQ18055" s="105">
        <f t="shared" si="1307"/>
        <v>0</v>
      </c>
      <c r="AR18055" s="106">
        <v>126.51</v>
      </c>
      <c r="AS18055" s="106">
        <f t="shared" si="1309"/>
        <v>0</v>
      </c>
      <c r="AT18055" s="107">
        <v>94.27</v>
      </c>
      <c r="AU18055" s="107">
        <f t="shared" si="1310"/>
        <v>0</v>
      </c>
      <c r="AV18055" s="90"/>
      <c r="AW18055" s="90"/>
      <c r="AX18055" s="108">
        <v>826.34</v>
      </c>
      <c r="AY18055" s="108">
        <f t="shared" si="1303"/>
        <v>0</v>
      </c>
      <c r="AZ18055" s="109">
        <v>547.23</v>
      </c>
      <c r="BA18055" s="109">
        <f t="shared" si="1305"/>
        <v>0</v>
      </c>
      <c r="BB18055" s="110">
        <v>107.875</v>
      </c>
      <c r="BC18055" s="110">
        <f t="shared" si="1314"/>
        <v>0</v>
      </c>
      <c r="BD18055" s="111">
        <v>888.19140000000004</v>
      </c>
      <c r="BE18055" s="111">
        <f t="shared" si="1319"/>
        <v>0</v>
      </c>
      <c r="BF18055" s="112">
        <v>142.69</v>
      </c>
      <c r="BG18055" s="112">
        <f t="shared" si="1320"/>
        <v>0</v>
      </c>
    </row>
    <row r="18056" spans="1:59" ht="25" x14ac:dyDescent="0.2">
      <c r="A18056" s="83">
        <v>36317</v>
      </c>
      <c r="B18056" s="84"/>
      <c r="C18056" s="85"/>
      <c r="D18056" s="86"/>
      <c r="E18056" s="86"/>
      <c r="F18056" s="87"/>
      <c r="G18056" s="87"/>
      <c r="H18056" s="88"/>
      <c r="I18056" s="88"/>
      <c r="J18056" s="89">
        <v>117.86</v>
      </c>
      <c r="K18056" s="89">
        <f t="shared" si="1304"/>
        <v>0</v>
      </c>
      <c r="L18056" s="90"/>
      <c r="M18056" s="90"/>
      <c r="N18056" s="91"/>
      <c r="O18056" s="91"/>
      <c r="P18056" s="92"/>
      <c r="Q18056" s="92"/>
      <c r="R18056" s="93">
        <v>514.86</v>
      </c>
      <c r="S18056" s="93">
        <f t="shared" si="1316"/>
        <v>1.8397870940517678E-2</v>
      </c>
      <c r="T18056" s="94"/>
      <c r="U18056" s="94"/>
      <c r="V18056" s="95"/>
      <c r="W18056" s="95"/>
      <c r="X18056" s="96"/>
      <c r="Y18056" s="96"/>
      <c r="Z18056" s="97">
        <v>2109.94</v>
      </c>
      <c r="AA18056" s="97">
        <f t="shared" si="1317"/>
        <v>0</v>
      </c>
      <c r="AB18056" s="98">
        <v>1698.51</v>
      </c>
      <c r="AC18056" s="98">
        <f t="shared" si="1311"/>
        <v>0</v>
      </c>
      <c r="AD18056" s="99">
        <v>1813.97</v>
      </c>
      <c r="AE18056" s="99">
        <f t="shared" si="1308"/>
        <v>0</v>
      </c>
      <c r="AF18056" s="100">
        <v>4472.5780000000004</v>
      </c>
      <c r="AG18056" s="100">
        <f t="shared" si="1312"/>
        <v>0</v>
      </c>
      <c r="AH18056" s="101">
        <v>1398.98</v>
      </c>
      <c r="AI18056" s="101">
        <f t="shared" si="1306"/>
        <v>0</v>
      </c>
      <c r="AJ18056" s="102">
        <v>3569.8</v>
      </c>
      <c r="AK18056" s="102">
        <f t="shared" si="1313"/>
        <v>0</v>
      </c>
      <c r="AL18056" s="103">
        <v>419.70499999999998</v>
      </c>
      <c r="AM18056" s="103">
        <f t="shared" si="1318"/>
        <v>5.315780291904367E-3</v>
      </c>
      <c r="AN18056" s="104">
        <v>357.97899999999998</v>
      </c>
      <c r="AO18056" s="104">
        <f t="shared" si="1315"/>
        <v>0</v>
      </c>
      <c r="AP18056" s="105">
        <v>1868.7750000000001</v>
      </c>
      <c r="AQ18056" s="105">
        <f t="shared" si="1307"/>
        <v>0</v>
      </c>
      <c r="AR18056" s="106">
        <v>126.51</v>
      </c>
      <c r="AS18056" s="106">
        <f t="shared" si="1309"/>
        <v>8.0302746122301628E-3</v>
      </c>
      <c r="AT18056" s="107">
        <v>94.27</v>
      </c>
      <c r="AU18056" s="107">
        <f t="shared" si="1310"/>
        <v>0</v>
      </c>
      <c r="AV18056" s="90"/>
      <c r="AW18056" s="90"/>
      <c r="AX18056" s="108">
        <v>826.34</v>
      </c>
      <c r="AY18056" s="108">
        <f t="shared" si="1303"/>
        <v>0</v>
      </c>
      <c r="AZ18056" s="109">
        <v>547.23</v>
      </c>
      <c r="BA18056" s="109">
        <f t="shared" si="1305"/>
        <v>0</v>
      </c>
      <c r="BB18056" s="110">
        <v>107.875</v>
      </c>
      <c r="BC18056" s="110">
        <f t="shared" si="1314"/>
        <v>0</v>
      </c>
      <c r="BD18056" s="111">
        <v>888.19140000000004</v>
      </c>
      <c r="BE18056" s="111">
        <f t="shared" si="1319"/>
        <v>0</v>
      </c>
      <c r="BF18056" s="112">
        <v>142.69</v>
      </c>
      <c r="BG18056" s="112">
        <f t="shared" si="1320"/>
        <v>4.9045367947566699E-4</v>
      </c>
    </row>
    <row r="18057" spans="1:59" ht="25" x14ac:dyDescent="0.2">
      <c r="A18057" s="83">
        <v>36318</v>
      </c>
      <c r="B18057" s="84"/>
      <c r="C18057" s="85"/>
      <c r="D18057" s="86"/>
      <c r="E18057" s="86"/>
      <c r="F18057" s="87"/>
      <c r="G18057" s="87"/>
      <c r="H18057" s="88"/>
      <c r="I18057" s="88"/>
      <c r="J18057" s="89">
        <v>119.15900000000001</v>
      </c>
      <c r="K18057" s="89">
        <f t="shared" si="1304"/>
        <v>1.0961256322222064E-2</v>
      </c>
      <c r="L18057" s="90"/>
      <c r="M18057" s="90"/>
      <c r="N18057" s="91"/>
      <c r="O18057" s="91"/>
      <c r="P18057" s="92"/>
      <c r="Q18057" s="92"/>
      <c r="R18057" s="93">
        <v>524.41999999999996</v>
      </c>
      <c r="S18057" s="93">
        <f t="shared" si="1316"/>
        <v>8.2039276644903219E-3</v>
      </c>
      <c r="T18057" s="94"/>
      <c r="U18057" s="94"/>
      <c r="V18057" s="95"/>
      <c r="W18057" s="95"/>
      <c r="X18057" s="96"/>
      <c r="Y18057" s="96"/>
      <c r="Z18057" s="97">
        <v>2153.23</v>
      </c>
      <c r="AA18057" s="97">
        <f t="shared" si="1317"/>
        <v>2.0309529294152771E-2</v>
      </c>
      <c r="AB18057" s="98">
        <v>1715.91</v>
      </c>
      <c r="AC18057" s="98">
        <f t="shared" si="1311"/>
        <v>-1.019215598889568E-2</v>
      </c>
      <c r="AD18057" s="99">
        <v>1823.29</v>
      </c>
      <c r="AE18057" s="99">
        <f t="shared" si="1308"/>
        <v>5.1247479683167703E-3</v>
      </c>
      <c r="AF18057" s="100">
        <v>4492.5450000000001</v>
      </c>
      <c r="AG18057" s="100">
        <f t="shared" si="1312"/>
        <v>4.454380160672778E-3</v>
      </c>
      <c r="AH18057" s="101">
        <v>1401.88</v>
      </c>
      <c r="AI18057" s="101">
        <f t="shared" si="1306"/>
        <v>2.0707932822856953E-3</v>
      </c>
      <c r="AJ18057" s="102">
        <v>3576.5</v>
      </c>
      <c r="AK18057" s="102">
        <f t="shared" si="1313"/>
        <v>1.8750967530310535E-3</v>
      </c>
      <c r="AL18057" s="103">
        <v>421.94200000000001</v>
      </c>
      <c r="AM18057" s="103">
        <f t="shared" si="1318"/>
        <v>-1.9738876490237808E-2</v>
      </c>
      <c r="AN18057" s="104">
        <v>357.73</v>
      </c>
      <c r="AO18057" s="104">
        <f t="shared" si="1315"/>
        <v>-6.9581355004951666E-4</v>
      </c>
      <c r="AP18057" s="105">
        <v>1884.509</v>
      </c>
      <c r="AQ18057" s="105">
        <f t="shared" si="1307"/>
        <v>8.3841735224517919E-3</v>
      </c>
      <c r="AR18057" s="106">
        <v>127.53</v>
      </c>
      <c r="AS18057" s="106">
        <f t="shared" si="1309"/>
        <v>-3.2201088103478675E-3</v>
      </c>
      <c r="AT18057" s="107">
        <v>94.42</v>
      </c>
      <c r="AU18057" s="107">
        <f t="shared" si="1310"/>
        <v>1.5899097100818881E-3</v>
      </c>
      <c r="AV18057" s="90"/>
      <c r="AW18057" s="90"/>
      <c r="AX18057" s="108">
        <v>826.62</v>
      </c>
      <c r="AY18057" s="108">
        <f t="shared" si="1303"/>
        <v>3.387861807643527E-4</v>
      </c>
      <c r="AZ18057" s="109">
        <v>547.77</v>
      </c>
      <c r="BA18057" s="109">
        <f t="shared" si="1305"/>
        <v>9.8630144981840971E-4</v>
      </c>
      <c r="BB18057" s="110">
        <v>108.105</v>
      </c>
      <c r="BC18057" s="110">
        <f t="shared" si="1314"/>
        <v>2.1298276409221087E-3</v>
      </c>
      <c r="BD18057" s="111">
        <v>887.82799999999997</v>
      </c>
      <c r="BE18057" s="111">
        <f t="shared" si="1319"/>
        <v>-4.0922976975548098E-4</v>
      </c>
      <c r="BF18057" s="112">
        <v>142.76</v>
      </c>
      <c r="BG18057" s="112">
        <f t="shared" si="1320"/>
        <v>7.0045179169427922E-5</v>
      </c>
    </row>
    <row r="18058" spans="1:59" ht="25" x14ac:dyDescent="0.2">
      <c r="A18058" s="83">
        <v>36319</v>
      </c>
      <c r="B18058" s="84"/>
      <c r="C18058" s="85"/>
      <c r="D18058" s="86"/>
      <c r="E18058" s="86"/>
      <c r="F18058" s="87"/>
      <c r="G18058" s="87"/>
      <c r="H18058" s="88"/>
      <c r="I18058" s="88"/>
      <c r="J18058" s="89">
        <v>118.726</v>
      </c>
      <c r="K18058" s="89">
        <f t="shared" si="1304"/>
        <v>-3.6404185064176204E-3</v>
      </c>
      <c r="L18058" s="90"/>
      <c r="M18058" s="90"/>
      <c r="N18058" s="91"/>
      <c r="O18058" s="91"/>
      <c r="P18058" s="92"/>
      <c r="Q18058" s="92"/>
      <c r="R18058" s="93">
        <v>528.74</v>
      </c>
      <c r="S18058" s="93">
        <f t="shared" si="1316"/>
        <v>-8.4327780736057692E-3</v>
      </c>
      <c r="T18058" s="94"/>
      <c r="U18058" s="94"/>
      <c r="V18058" s="95"/>
      <c r="W18058" s="95"/>
      <c r="X18058" s="96"/>
      <c r="Y18058" s="96"/>
      <c r="Z18058" s="97">
        <v>2087.29</v>
      </c>
      <c r="AA18058" s="97">
        <f t="shared" si="1317"/>
        <v>-3.1102466478779917E-2</v>
      </c>
      <c r="AB18058" s="98">
        <v>1704.74</v>
      </c>
      <c r="AC18058" s="98">
        <f t="shared" si="1311"/>
        <v>6.5309456992328598E-3</v>
      </c>
      <c r="AD18058" s="99">
        <v>1799.87</v>
      </c>
      <c r="AE18058" s="99">
        <f t="shared" si="1308"/>
        <v>-1.292812141527422E-2</v>
      </c>
      <c r="AF18058" s="100">
        <v>4480.7219999999998</v>
      </c>
      <c r="AG18058" s="100">
        <f t="shared" si="1312"/>
        <v>-2.6351621637145479E-3</v>
      </c>
      <c r="AH18058" s="101">
        <v>1378.91</v>
      </c>
      <c r="AI18058" s="101">
        <f t="shared" si="1306"/>
        <v>-1.6520860941002368E-2</v>
      </c>
      <c r="AJ18058" s="102">
        <v>3563.15</v>
      </c>
      <c r="AK18058" s="102">
        <f t="shared" si="1313"/>
        <v>-3.7396834742788212E-3</v>
      </c>
      <c r="AL18058" s="103">
        <v>413.69499999999999</v>
      </c>
      <c r="AM18058" s="103">
        <f t="shared" si="1318"/>
        <v>7.1079530564826902E-3</v>
      </c>
      <c r="AN18058" s="104">
        <v>352.55500000000001</v>
      </c>
      <c r="AO18058" s="104">
        <f t="shared" si="1315"/>
        <v>-1.4571873462296634E-2</v>
      </c>
      <c r="AP18058" s="105">
        <v>1867.3989999999999</v>
      </c>
      <c r="AQ18058" s="105">
        <f t="shared" si="1307"/>
        <v>-9.1207559526133384E-3</v>
      </c>
      <c r="AR18058" s="106">
        <v>127.12</v>
      </c>
      <c r="AS18058" s="106">
        <f t="shared" si="1309"/>
        <v>1.8861998676122948E-3</v>
      </c>
      <c r="AT18058" s="107">
        <v>94.39</v>
      </c>
      <c r="AU18058" s="107">
        <f t="shared" si="1310"/>
        <v>-3.1777978128770014E-4</v>
      </c>
      <c r="AV18058" s="90"/>
      <c r="AW18058" s="90"/>
      <c r="AX18058" s="108">
        <v>825.88</v>
      </c>
      <c r="AY18058" s="108">
        <f t="shared" si="1303"/>
        <v>-8.9561276788410185E-4</v>
      </c>
      <c r="AZ18058" s="109">
        <v>547.83000000000004</v>
      </c>
      <c r="BA18058" s="109">
        <f t="shared" si="1305"/>
        <v>1.0952902530135394E-4</v>
      </c>
      <c r="BB18058" s="110">
        <v>108.09690000000001</v>
      </c>
      <c r="BC18058" s="110">
        <f t="shared" si="1314"/>
        <v>-7.4929961335129083E-5</v>
      </c>
      <c r="BD18058" s="111">
        <v>884.24829999999997</v>
      </c>
      <c r="BE18058" s="111">
        <f t="shared" si="1319"/>
        <v>-4.040124986908613E-3</v>
      </c>
      <c r="BF18058" s="112">
        <v>142.77000000000001</v>
      </c>
      <c r="BG18058" s="112">
        <f t="shared" si="1320"/>
        <v>2.1010610435530749E-4</v>
      </c>
    </row>
    <row r="18059" spans="1:59" ht="25" x14ac:dyDescent="0.2">
      <c r="A18059" s="83">
        <v>36320</v>
      </c>
      <c r="B18059" s="84"/>
      <c r="C18059" s="85"/>
      <c r="D18059" s="86"/>
      <c r="E18059" s="86"/>
      <c r="F18059" s="87"/>
      <c r="G18059" s="87"/>
      <c r="H18059" s="88"/>
      <c r="I18059" s="88"/>
      <c r="J18059" s="89">
        <v>119.291</v>
      </c>
      <c r="K18059" s="89">
        <f t="shared" si="1304"/>
        <v>4.7475689654958774E-3</v>
      </c>
      <c r="L18059" s="90"/>
      <c r="M18059" s="90"/>
      <c r="N18059" s="91"/>
      <c r="O18059" s="91"/>
      <c r="P18059" s="92"/>
      <c r="Q18059" s="92"/>
      <c r="R18059" s="93">
        <v>524.29999999999995</v>
      </c>
      <c r="S18059" s="93">
        <f t="shared" si="1316"/>
        <v>1.2754477242687618E-2</v>
      </c>
      <c r="T18059" s="94"/>
      <c r="U18059" s="94"/>
      <c r="V18059" s="95"/>
      <c r="W18059" s="95"/>
      <c r="X18059" s="96"/>
      <c r="Y18059" s="96"/>
      <c r="Z18059" s="97">
        <v>2136.0500000000002</v>
      </c>
      <c r="AA18059" s="97">
        <f t="shared" si="1317"/>
        <v>2.3091755183601004E-2</v>
      </c>
      <c r="AB18059" s="98">
        <v>1709.78</v>
      </c>
      <c r="AC18059" s="98">
        <f t="shared" si="1311"/>
        <v>-2.9521008283783217E-3</v>
      </c>
      <c r="AD18059" s="99">
        <v>1801.79</v>
      </c>
      <c r="AE18059" s="99">
        <f t="shared" si="1308"/>
        <v>1.066175142504749E-3</v>
      </c>
      <c r="AF18059" s="100">
        <v>4473.701</v>
      </c>
      <c r="AG18059" s="100">
        <f t="shared" si="1312"/>
        <v>-1.568163898176379E-3</v>
      </c>
      <c r="AH18059" s="101">
        <v>1384.75</v>
      </c>
      <c r="AI18059" s="101">
        <f t="shared" si="1306"/>
        <v>4.2262859342977136E-3</v>
      </c>
      <c r="AJ18059" s="102">
        <v>3554.19</v>
      </c>
      <c r="AK18059" s="102">
        <f t="shared" si="1313"/>
        <v>-2.5177958994063872E-3</v>
      </c>
      <c r="AL18059" s="103">
        <v>416.64600000000002</v>
      </c>
      <c r="AM18059" s="103">
        <f t="shared" si="1318"/>
        <v>-1.7124228384427034E-2</v>
      </c>
      <c r="AN18059" s="104">
        <v>352.54300000000001</v>
      </c>
      <c r="AO18059" s="104">
        <f t="shared" si="1315"/>
        <v>-3.40378216962099E-5</v>
      </c>
      <c r="AP18059" s="105">
        <v>1863.1310000000001</v>
      </c>
      <c r="AQ18059" s="105">
        <f t="shared" si="1307"/>
        <v>-2.2881477227821149E-3</v>
      </c>
      <c r="AR18059" s="106">
        <v>127.36</v>
      </c>
      <c r="AS18059" s="106">
        <f t="shared" si="1309"/>
        <v>-5.9852123859970765E-3</v>
      </c>
      <c r="AT18059" s="107">
        <v>94.45</v>
      </c>
      <c r="AU18059" s="107">
        <f t="shared" si="1310"/>
        <v>6.3545861066548149E-4</v>
      </c>
      <c r="AV18059" s="90"/>
      <c r="AW18059" s="90"/>
      <c r="AX18059" s="108">
        <v>824.87</v>
      </c>
      <c r="AY18059" s="108">
        <f t="shared" ref="AY18059:AY18122" si="1321">LN(AX18059/AX18058)</f>
        <v>-1.2236863559374059E-3</v>
      </c>
      <c r="AZ18059" s="109">
        <v>547.62</v>
      </c>
      <c r="BA18059" s="109">
        <f t="shared" si="1305"/>
        <v>-3.8340408521160926E-4</v>
      </c>
      <c r="BB18059" s="110">
        <v>108.08620000000001</v>
      </c>
      <c r="BC18059" s="110">
        <f t="shared" si="1314"/>
        <v>-9.8990161661401902E-5</v>
      </c>
      <c r="BD18059" s="111">
        <v>882.7269</v>
      </c>
      <c r="BE18059" s="111">
        <f t="shared" si="1319"/>
        <v>-1.7220393087188403E-3</v>
      </c>
      <c r="BF18059" s="112">
        <v>142.80000000000001</v>
      </c>
      <c r="BG18059" s="112">
        <f t="shared" si="1320"/>
        <v>0</v>
      </c>
    </row>
    <row r="18060" spans="1:59" ht="25" x14ac:dyDescent="0.2">
      <c r="A18060" s="83">
        <v>36321</v>
      </c>
      <c r="B18060" s="84"/>
      <c r="C18060" s="85"/>
      <c r="D18060" s="86"/>
      <c r="E18060" s="86"/>
      <c r="F18060" s="87"/>
      <c r="G18060" s="87"/>
      <c r="H18060" s="88"/>
      <c r="I18060" s="88"/>
      <c r="J18060" s="89">
        <v>118.79900000000001</v>
      </c>
      <c r="K18060" s="89">
        <f t="shared" ref="K18060:K18123" si="1322">LN(J18060/J18059)</f>
        <v>-4.1328968063678861E-3</v>
      </c>
      <c r="L18060" s="90"/>
      <c r="M18060" s="90"/>
      <c r="N18060" s="91"/>
      <c r="O18060" s="91"/>
      <c r="P18060" s="92"/>
      <c r="Q18060" s="92"/>
      <c r="R18060" s="93">
        <v>531.03</v>
      </c>
      <c r="S18060" s="93">
        <f t="shared" si="1316"/>
        <v>-3.5276732269954843E-3</v>
      </c>
      <c r="T18060" s="94"/>
      <c r="U18060" s="94"/>
      <c r="V18060" s="95"/>
      <c r="W18060" s="95"/>
      <c r="X18060" s="96"/>
      <c r="Y18060" s="96"/>
      <c r="Z18060" s="97">
        <v>2098.35</v>
      </c>
      <c r="AA18060" s="97">
        <f t="shared" si="1317"/>
        <v>-1.7807007455268139E-2</v>
      </c>
      <c r="AB18060" s="98">
        <v>1698.47</v>
      </c>
      <c r="AC18060" s="98">
        <f t="shared" si="1311"/>
        <v>6.6368614480412482E-3</v>
      </c>
      <c r="AD18060" s="99">
        <v>1780.19</v>
      </c>
      <c r="AE18060" s="99">
        <f t="shared" si="1308"/>
        <v>-1.2060515033700038E-2</v>
      </c>
      <c r="AF18060" s="100">
        <v>4450.7979999999998</v>
      </c>
      <c r="AG18060" s="100">
        <f t="shared" si="1312"/>
        <v>-5.132624314121783E-3</v>
      </c>
      <c r="AH18060" s="101">
        <v>1360.61</v>
      </c>
      <c r="AI18060" s="101">
        <f t="shared" si="1306"/>
        <v>-1.7586489330599534E-2</v>
      </c>
      <c r="AJ18060" s="102">
        <v>3515.65</v>
      </c>
      <c r="AK18060" s="102">
        <f t="shared" si="1313"/>
        <v>-1.0902759262040594E-2</v>
      </c>
      <c r="AL18060" s="103">
        <v>409.572</v>
      </c>
      <c r="AM18060" s="103">
        <f t="shared" si="1318"/>
        <v>-1.173441628466999E-2</v>
      </c>
      <c r="AN18060" s="104">
        <v>347.60199999999998</v>
      </c>
      <c r="AO18060" s="104">
        <f t="shared" si="1315"/>
        <v>-1.4114453513646428E-2</v>
      </c>
      <c r="AP18060" s="105">
        <v>1851.6310000000001</v>
      </c>
      <c r="AQ18060" s="105">
        <f t="shared" si="1307"/>
        <v>-6.1915335290760043E-3</v>
      </c>
      <c r="AR18060" s="106">
        <v>126.6</v>
      </c>
      <c r="AS18060" s="106">
        <f t="shared" si="1309"/>
        <v>8.685011007411661E-4</v>
      </c>
      <c r="AT18060" s="107">
        <v>94.13</v>
      </c>
      <c r="AU18060" s="107">
        <f t="shared" si="1310"/>
        <v>-3.3937883883897284E-3</v>
      </c>
      <c r="AV18060" s="90"/>
      <c r="AW18060" s="90"/>
      <c r="AX18060" s="108">
        <v>822.89</v>
      </c>
      <c r="AY18060" s="108">
        <f t="shared" si="1321"/>
        <v>-2.4032637677654754E-3</v>
      </c>
      <c r="AZ18060" s="109">
        <v>547.16</v>
      </c>
      <c r="BA18060" s="109">
        <f t="shared" si="1305"/>
        <v>-8.4035153559747276E-4</v>
      </c>
      <c r="BB18060" s="110">
        <v>107.91630000000001</v>
      </c>
      <c r="BC18060" s="110">
        <f t="shared" si="1314"/>
        <v>-1.5731302650494588E-3</v>
      </c>
      <c r="BD18060" s="111">
        <v>878.61170000000004</v>
      </c>
      <c r="BE18060" s="111">
        <f t="shared" si="1319"/>
        <v>-4.6728181486799612E-3</v>
      </c>
      <c r="BF18060" s="112">
        <v>142.80000000000001</v>
      </c>
      <c r="BG18060" s="112">
        <f t="shared" si="1320"/>
        <v>-7.0030463280245864E-5</v>
      </c>
    </row>
    <row r="18061" spans="1:59" ht="25" x14ac:dyDescent="0.2">
      <c r="A18061" s="83">
        <v>36322</v>
      </c>
      <c r="B18061" s="84"/>
      <c r="C18061" s="85"/>
      <c r="D18061" s="86"/>
      <c r="E18061" s="86"/>
      <c r="F18061" s="87"/>
      <c r="G18061" s="87"/>
      <c r="H18061" s="88"/>
      <c r="I18061" s="88"/>
      <c r="J18061" s="89">
        <v>120.265</v>
      </c>
      <c r="K18061" s="89">
        <f t="shared" si="1322"/>
        <v>1.2264651946508685E-2</v>
      </c>
      <c r="L18061" s="90"/>
      <c r="M18061" s="90"/>
      <c r="N18061" s="91"/>
      <c r="O18061" s="91"/>
      <c r="P18061" s="92"/>
      <c r="Q18061" s="92"/>
      <c r="R18061" s="93">
        <v>529.16</v>
      </c>
      <c r="S18061" s="93">
        <f t="shared" si="1316"/>
        <v>0</v>
      </c>
      <c r="T18061" s="94"/>
      <c r="U18061" s="94"/>
      <c r="V18061" s="95"/>
      <c r="W18061" s="95"/>
      <c r="X18061" s="96"/>
      <c r="Y18061" s="96"/>
      <c r="Z18061" s="97">
        <v>2062.83</v>
      </c>
      <c r="AA18061" s="97">
        <f t="shared" si="1317"/>
        <v>-1.7072495180348025E-2</v>
      </c>
      <c r="AB18061" s="98">
        <v>1682.5</v>
      </c>
      <c r="AC18061" s="98">
        <f t="shared" si="1311"/>
        <v>9.4470632822604289E-3</v>
      </c>
      <c r="AD18061" s="99">
        <v>1768.04</v>
      </c>
      <c r="AE18061" s="99">
        <f t="shared" si="1308"/>
        <v>-6.8485117866390402E-3</v>
      </c>
      <c r="AF18061" s="100">
        <v>4438.3289999999997</v>
      </c>
      <c r="AG18061" s="100">
        <f t="shared" si="1312"/>
        <v>-2.8054516890501599E-3</v>
      </c>
      <c r="AH18061" s="101">
        <v>1347.72</v>
      </c>
      <c r="AI18061" s="101">
        <f t="shared" si="1306"/>
        <v>-9.5188528196687699E-3</v>
      </c>
      <c r="AJ18061" s="102">
        <v>3510.08</v>
      </c>
      <c r="AK18061" s="102">
        <f t="shared" si="1313"/>
        <v>-1.5856006897433828E-3</v>
      </c>
      <c r="AL18061" s="103">
        <v>404.79399999999998</v>
      </c>
      <c r="AM18061" s="103">
        <f t="shared" si="1318"/>
        <v>0</v>
      </c>
      <c r="AN18061" s="104">
        <v>345.149</v>
      </c>
      <c r="AO18061" s="104">
        <f t="shared" si="1315"/>
        <v>-7.0819392603606503E-3</v>
      </c>
      <c r="AP18061" s="105">
        <v>1844.1610000000001</v>
      </c>
      <c r="AQ18061" s="105">
        <f t="shared" si="1307"/>
        <v>-4.042440793461102E-3</v>
      </c>
      <c r="AR18061" s="106">
        <v>126.71</v>
      </c>
      <c r="AS18061" s="106">
        <f t="shared" si="1309"/>
        <v>0</v>
      </c>
      <c r="AT18061" s="107">
        <v>93.82</v>
      </c>
      <c r="AU18061" s="107">
        <f t="shared" si="1310"/>
        <v>-3.29875265881696E-3</v>
      </c>
      <c r="AV18061" s="90"/>
      <c r="AW18061" s="90"/>
      <c r="AX18061" s="108">
        <v>819.3</v>
      </c>
      <c r="AY18061" s="108">
        <f t="shared" si="1321"/>
        <v>-4.3722172452068352E-3</v>
      </c>
      <c r="AZ18061" s="109">
        <v>546.04999999999995</v>
      </c>
      <c r="BA18061" s="109">
        <f t="shared" ref="BA18061:BA18124" si="1323">LN(AZ18061/AZ18060)</f>
        <v>-2.0307175775061757E-3</v>
      </c>
      <c r="BB18061" s="110">
        <v>108.033</v>
      </c>
      <c r="BC18061" s="110">
        <f t="shared" si="1314"/>
        <v>1.0808093507155621E-3</v>
      </c>
      <c r="BD18061" s="111">
        <v>867.89279999999997</v>
      </c>
      <c r="BE18061" s="111">
        <f t="shared" si="1319"/>
        <v>-1.2274843363957752E-2</v>
      </c>
      <c r="BF18061" s="112">
        <v>142.79</v>
      </c>
      <c r="BG18061" s="112">
        <f t="shared" si="1320"/>
        <v>0</v>
      </c>
    </row>
    <row r="18062" spans="1:59" ht="25" x14ac:dyDescent="0.2">
      <c r="A18062" s="83">
        <v>36323</v>
      </c>
      <c r="B18062" s="84"/>
      <c r="C18062" s="85"/>
      <c r="D18062" s="86"/>
      <c r="E18062" s="86"/>
      <c r="F18062" s="87"/>
      <c r="G18062" s="87"/>
      <c r="H18062" s="88"/>
      <c r="I18062" s="88"/>
      <c r="J18062" s="89">
        <v>120.265</v>
      </c>
      <c r="K18062" s="89">
        <f t="shared" si="1322"/>
        <v>0</v>
      </c>
      <c r="L18062" s="90"/>
      <c r="M18062" s="90"/>
      <c r="N18062" s="91"/>
      <c r="O18062" s="91"/>
      <c r="P18062" s="92"/>
      <c r="Q18062" s="92"/>
      <c r="R18062" s="93">
        <v>529.16</v>
      </c>
      <c r="S18062" s="93">
        <f t="shared" si="1316"/>
        <v>0</v>
      </c>
      <c r="T18062" s="94"/>
      <c r="U18062" s="94"/>
      <c r="V18062" s="95"/>
      <c r="W18062" s="95"/>
      <c r="X18062" s="96"/>
      <c r="Y18062" s="96"/>
      <c r="Z18062" s="97">
        <v>2062.83</v>
      </c>
      <c r="AA18062" s="97">
        <f t="shared" si="1317"/>
        <v>0</v>
      </c>
      <c r="AB18062" s="98">
        <v>1682.5</v>
      </c>
      <c r="AC18062" s="98">
        <f t="shared" si="1311"/>
        <v>0</v>
      </c>
      <c r="AD18062" s="99">
        <v>1768.04</v>
      </c>
      <c r="AE18062" s="99">
        <f t="shared" si="1308"/>
        <v>0</v>
      </c>
      <c r="AF18062" s="100">
        <v>4438.3289999999997</v>
      </c>
      <c r="AG18062" s="100">
        <f t="shared" si="1312"/>
        <v>0</v>
      </c>
      <c r="AH18062" s="101">
        <v>1347.72</v>
      </c>
      <c r="AI18062" s="101">
        <f t="shared" ref="AI18062:AI18125" si="1324">LN(AH18062/AH18061)</f>
        <v>0</v>
      </c>
      <c r="AJ18062" s="102">
        <v>3510.08</v>
      </c>
      <c r="AK18062" s="102">
        <f t="shared" si="1313"/>
        <v>0</v>
      </c>
      <c r="AL18062" s="103">
        <v>404.79399999999998</v>
      </c>
      <c r="AM18062" s="103">
        <f t="shared" si="1318"/>
        <v>0</v>
      </c>
      <c r="AN18062" s="104">
        <v>345.149</v>
      </c>
      <c r="AO18062" s="104">
        <f t="shared" si="1315"/>
        <v>0</v>
      </c>
      <c r="AP18062" s="105">
        <v>1844.1610000000001</v>
      </c>
      <c r="AQ18062" s="105">
        <f t="shared" ref="AQ18062:AQ18125" si="1325">LN(AP18062/AP18061)</f>
        <v>0</v>
      </c>
      <c r="AR18062" s="106">
        <v>126.71</v>
      </c>
      <c r="AS18062" s="106">
        <f t="shared" si="1309"/>
        <v>0</v>
      </c>
      <c r="AT18062" s="107">
        <v>93.82</v>
      </c>
      <c r="AU18062" s="107">
        <f t="shared" si="1310"/>
        <v>0</v>
      </c>
      <c r="AV18062" s="90"/>
      <c r="AW18062" s="90"/>
      <c r="AX18062" s="108">
        <v>819.3</v>
      </c>
      <c r="AY18062" s="108">
        <f t="shared" si="1321"/>
        <v>0</v>
      </c>
      <c r="AZ18062" s="109">
        <v>546.04999999999995</v>
      </c>
      <c r="BA18062" s="109">
        <f t="shared" si="1323"/>
        <v>0</v>
      </c>
      <c r="BB18062" s="110">
        <v>108.033</v>
      </c>
      <c r="BC18062" s="110">
        <f t="shared" si="1314"/>
        <v>0</v>
      </c>
      <c r="BD18062" s="111">
        <v>867.89279999999997</v>
      </c>
      <c r="BE18062" s="111">
        <f t="shared" si="1319"/>
        <v>0</v>
      </c>
      <c r="BF18062" s="112">
        <v>142.79</v>
      </c>
      <c r="BG18062" s="112">
        <f t="shared" si="1320"/>
        <v>0</v>
      </c>
    </row>
    <row r="18063" spans="1:59" ht="25" x14ac:dyDescent="0.2">
      <c r="A18063" s="83">
        <v>36324</v>
      </c>
      <c r="B18063" s="84"/>
      <c r="C18063" s="85"/>
      <c r="D18063" s="86"/>
      <c r="E18063" s="86"/>
      <c r="F18063" s="87"/>
      <c r="G18063" s="87"/>
      <c r="H18063" s="88"/>
      <c r="I18063" s="88"/>
      <c r="J18063" s="89">
        <v>120.265</v>
      </c>
      <c r="K18063" s="89">
        <f t="shared" si="1322"/>
        <v>0</v>
      </c>
      <c r="L18063" s="90"/>
      <c r="M18063" s="90"/>
      <c r="N18063" s="91"/>
      <c r="O18063" s="91"/>
      <c r="P18063" s="92"/>
      <c r="Q18063" s="92"/>
      <c r="R18063" s="93">
        <v>529.16</v>
      </c>
      <c r="S18063" s="93">
        <f t="shared" si="1316"/>
        <v>-8.159283231100007E-3</v>
      </c>
      <c r="T18063" s="94"/>
      <c r="U18063" s="94"/>
      <c r="V18063" s="95"/>
      <c r="W18063" s="95"/>
      <c r="X18063" s="96"/>
      <c r="Y18063" s="96"/>
      <c r="Z18063" s="97">
        <v>2062.83</v>
      </c>
      <c r="AA18063" s="97">
        <f t="shared" si="1317"/>
        <v>0</v>
      </c>
      <c r="AB18063" s="98">
        <v>1682.5</v>
      </c>
      <c r="AC18063" s="98">
        <f t="shared" si="1311"/>
        <v>0</v>
      </c>
      <c r="AD18063" s="99">
        <v>1768.04</v>
      </c>
      <c r="AE18063" s="99">
        <f t="shared" si="1308"/>
        <v>0</v>
      </c>
      <c r="AF18063" s="100">
        <v>4438.3289999999997</v>
      </c>
      <c r="AG18063" s="100">
        <f t="shared" si="1312"/>
        <v>0</v>
      </c>
      <c r="AH18063" s="101">
        <v>1347.72</v>
      </c>
      <c r="AI18063" s="101">
        <f t="shared" si="1324"/>
        <v>0</v>
      </c>
      <c r="AJ18063" s="102">
        <v>3510.08</v>
      </c>
      <c r="AK18063" s="102">
        <f t="shared" si="1313"/>
        <v>0</v>
      </c>
      <c r="AL18063" s="103">
        <v>404.79399999999998</v>
      </c>
      <c r="AM18063" s="103">
        <f t="shared" si="1318"/>
        <v>-8.1010262931204887E-3</v>
      </c>
      <c r="AN18063" s="104">
        <v>345.149</v>
      </c>
      <c r="AO18063" s="104">
        <f t="shared" si="1315"/>
        <v>0</v>
      </c>
      <c r="AP18063" s="105">
        <v>1844.1610000000001</v>
      </c>
      <c r="AQ18063" s="105">
        <f t="shared" si="1325"/>
        <v>0</v>
      </c>
      <c r="AR18063" s="106">
        <v>126.71</v>
      </c>
      <c r="AS18063" s="106">
        <f t="shared" si="1309"/>
        <v>-5.539741929215013E-3</v>
      </c>
      <c r="AT18063" s="107">
        <v>93.82</v>
      </c>
      <c r="AU18063" s="107">
        <f t="shared" si="1310"/>
        <v>0</v>
      </c>
      <c r="AV18063" s="90"/>
      <c r="AW18063" s="90"/>
      <c r="AX18063" s="108">
        <v>819.3</v>
      </c>
      <c r="AY18063" s="108">
        <f t="shared" si="1321"/>
        <v>0</v>
      </c>
      <c r="AZ18063" s="109">
        <v>546.04999999999995</v>
      </c>
      <c r="BA18063" s="109">
        <f t="shared" si="1323"/>
        <v>0</v>
      </c>
      <c r="BB18063" s="110">
        <v>108.033</v>
      </c>
      <c r="BC18063" s="110">
        <f t="shared" si="1314"/>
        <v>0</v>
      </c>
      <c r="BD18063" s="111">
        <v>867.89279999999997</v>
      </c>
      <c r="BE18063" s="111">
        <f t="shared" si="1319"/>
        <v>0</v>
      </c>
      <c r="BF18063" s="112">
        <v>142.79</v>
      </c>
      <c r="BG18063" s="112">
        <f t="shared" si="1320"/>
        <v>5.6010643486293027E-4</v>
      </c>
    </row>
    <row r="18064" spans="1:59" ht="25" x14ac:dyDescent="0.2">
      <c r="A18064" s="83">
        <v>36325</v>
      </c>
      <c r="B18064" s="84"/>
      <c r="C18064" s="85"/>
      <c r="D18064" s="86"/>
      <c r="E18064" s="86"/>
      <c r="F18064" s="87"/>
      <c r="G18064" s="87"/>
      <c r="H18064" s="88"/>
      <c r="I18064" s="88"/>
      <c r="J18064" s="89">
        <v>120.452</v>
      </c>
      <c r="K18064" s="89">
        <f t="shared" si="1322"/>
        <v>1.5536919919865676E-3</v>
      </c>
      <c r="L18064" s="90"/>
      <c r="M18064" s="90"/>
      <c r="N18064" s="91"/>
      <c r="O18064" s="91"/>
      <c r="P18064" s="92"/>
      <c r="Q18064" s="92"/>
      <c r="R18064" s="93">
        <v>524.86</v>
      </c>
      <c r="S18064" s="93">
        <f t="shared" si="1316"/>
        <v>-8.9587806802017209E-4</v>
      </c>
      <c r="T18064" s="94"/>
      <c r="U18064" s="94"/>
      <c r="V18064" s="95"/>
      <c r="W18064" s="95"/>
      <c r="X18064" s="96"/>
      <c r="Y18064" s="96"/>
      <c r="Z18064" s="97">
        <v>2029.45</v>
      </c>
      <c r="AA18064" s="97">
        <f t="shared" si="1317"/>
        <v>-1.6314006044737435E-2</v>
      </c>
      <c r="AB18064" s="98">
        <v>1657.65</v>
      </c>
      <c r="AC18064" s="98">
        <f t="shared" si="1311"/>
        <v>1.4879845815981795E-2</v>
      </c>
      <c r="AD18064" s="99">
        <v>1768.56</v>
      </c>
      <c r="AE18064" s="99">
        <f t="shared" si="1308"/>
        <v>2.9406775080431148E-4</v>
      </c>
      <c r="AF18064" s="100">
        <v>4512.5929999999998</v>
      </c>
      <c r="AG18064" s="100">
        <f t="shared" si="1312"/>
        <v>1.6593978610072342E-2</v>
      </c>
      <c r="AH18064" s="101">
        <v>1340.95</v>
      </c>
      <c r="AI18064" s="101">
        <f t="shared" si="1324"/>
        <v>-5.0359577841474282E-3</v>
      </c>
      <c r="AJ18064" s="102">
        <v>3546.37</v>
      </c>
      <c r="AK18064" s="102">
        <f t="shared" si="1313"/>
        <v>1.0285715889441577E-2</v>
      </c>
      <c r="AL18064" s="103">
        <v>401.52800000000002</v>
      </c>
      <c r="AM18064" s="103">
        <f t="shared" si="1318"/>
        <v>7.2805195100356448E-3</v>
      </c>
      <c r="AN18064" s="104">
        <v>345.31400000000002</v>
      </c>
      <c r="AO18064" s="104">
        <f t="shared" si="1315"/>
        <v>4.7794017388595294E-4</v>
      </c>
      <c r="AP18064" s="105">
        <v>1854.963</v>
      </c>
      <c r="AQ18064" s="105">
        <f t="shared" si="1325"/>
        <v>5.840318250511691E-3</v>
      </c>
      <c r="AR18064" s="106">
        <v>126.01</v>
      </c>
      <c r="AS18064" s="106">
        <f t="shared" si="1309"/>
        <v>3.406618465815072E-3</v>
      </c>
      <c r="AT18064" s="107">
        <v>93.53</v>
      </c>
      <c r="AU18064" s="107">
        <f t="shared" si="1310"/>
        <v>-3.0958124538522434E-3</v>
      </c>
      <c r="AV18064" s="90"/>
      <c r="AW18064" s="90"/>
      <c r="AX18064" s="108">
        <v>821.05</v>
      </c>
      <c r="AY18064" s="108">
        <f t="shared" si="1321"/>
        <v>2.1336917900774861E-3</v>
      </c>
      <c r="AZ18064" s="109">
        <v>546.62</v>
      </c>
      <c r="BA18064" s="109">
        <f t="shared" si="1323"/>
        <v>1.043316008866816E-3</v>
      </c>
      <c r="BB18064" s="110">
        <v>108.1345</v>
      </c>
      <c r="BC18064" s="110">
        <f t="shared" si="1314"/>
        <v>9.3908665696072259E-4</v>
      </c>
      <c r="BD18064" s="111">
        <v>873.51660000000004</v>
      </c>
      <c r="BE18064" s="111">
        <f t="shared" si="1319"/>
        <v>6.4589286712411825E-3</v>
      </c>
      <c r="BF18064" s="112">
        <v>142.87</v>
      </c>
      <c r="BG18064" s="112">
        <f t="shared" si="1320"/>
        <v>2.0995905875504064E-4</v>
      </c>
    </row>
    <row r="18065" spans="1:59" ht="25" x14ac:dyDescent="0.2">
      <c r="A18065" s="83">
        <v>36326</v>
      </c>
      <c r="B18065" s="84"/>
      <c r="C18065" s="85"/>
      <c r="D18065" s="86"/>
      <c r="E18065" s="86"/>
      <c r="F18065" s="87"/>
      <c r="G18065" s="87"/>
      <c r="H18065" s="88"/>
      <c r="I18065" s="88"/>
      <c r="J18065" s="89">
        <v>119.89400000000001</v>
      </c>
      <c r="K18065" s="89">
        <f t="shared" si="1322"/>
        <v>-4.643314243271854E-3</v>
      </c>
      <c r="L18065" s="90"/>
      <c r="M18065" s="90"/>
      <c r="N18065" s="91"/>
      <c r="O18065" s="91"/>
      <c r="P18065" s="92"/>
      <c r="Q18065" s="92"/>
      <c r="R18065" s="93">
        <v>524.39</v>
      </c>
      <c r="S18065" s="93">
        <f t="shared" si="1316"/>
        <v>2.3222229097225169E-2</v>
      </c>
      <c r="T18065" s="94"/>
      <c r="U18065" s="94"/>
      <c r="V18065" s="95"/>
      <c r="W18065" s="95"/>
      <c r="X18065" s="96"/>
      <c r="Y18065" s="96"/>
      <c r="Z18065" s="97">
        <v>2058.71</v>
      </c>
      <c r="AA18065" s="97">
        <f t="shared" si="1317"/>
        <v>1.4314752672304918E-2</v>
      </c>
      <c r="AB18065" s="98">
        <v>1666.76</v>
      </c>
      <c r="AC18065" s="98">
        <f t="shared" si="1311"/>
        <v>-5.4806854772853153E-3</v>
      </c>
      <c r="AD18065" s="99">
        <v>1778.36</v>
      </c>
      <c r="AE18065" s="99">
        <f t="shared" si="1308"/>
        <v>5.5259351424263555E-3</v>
      </c>
      <c r="AF18065" s="100">
        <v>4561.5479999999998</v>
      </c>
      <c r="AG18065" s="100">
        <f t="shared" si="1312"/>
        <v>1.0790106737440561E-2</v>
      </c>
      <c r="AH18065" s="101">
        <v>1347.83</v>
      </c>
      <c r="AI18065" s="101">
        <f t="shared" si="1324"/>
        <v>5.1175737809280395E-3</v>
      </c>
      <c r="AJ18065" s="102">
        <v>3568.46</v>
      </c>
      <c r="AK18065" s="102">
        <f t="shared" si="1313"/>
        <v>6.2095850443505164E-3</v>
      </c>
      <c r="AL18065" s="103">
        <v>404.46199999999999</v>
      </c>
      <c r="AM18065" s="103">
        <f t="shared" si="1318"/>
        <v>4.0238926793984657E-2</v>
      </c>
      <c r="AN18065" s="104">
        <v>347.35700000000003</v>
      </c>
      <c r="AO18065" s="104">
        <f t="shared" si="1315"/>
        <v>5.8989214915380903E-3</v>
      </c>
      <c r="AP18065" s="105">
        <v>1866.0229999999999</v>
      </c>
      <c r="AQ18065" s="105">
        <f t="shared" si="1325"/>
        <v>5.9446784110151292E-3</v>
      </c>
      <c r="AR18065" s="106">
        <v>126.44</v>
      </c>
      <c r="AS18065" s="106">
        <f t="shared" si="1309"/>
        <v>1.3355528863458347E-2</v>
      </c>
      <c r="AT18065" s="107">
        <v>94.05</v>
      </c>
      <c r="AU18065" s="107">
        <f t="shared" si="1310"/>
        <v>5.544315300579695E-3</v>
      </c>
      <c r="AV18065" s="90"/>
      <c r="AW18065" s="90"/>
      <c r="AX18065" s="108">
        <v>820.72</v>
      </c>
      <c r="AY18065" s="108">
        <f t="shared" si="1321"/>
        <v>-4.0200515838897016E-4</v>
      </c>
      <c r="AZ18065" s="109">
        <v>546.54</v>
      </c>
      <c r="BA18065" s="109">
        <f t="shared" si="1323"/>
        <v>-1.4636466783063686E-4</v>
      </c>
      <c r="BB18065" s="110">
        <v>108.2013</v>
      </c>
      <c r="BC18065" s="110">
        <f t="shared" si="1314"/>
        <v>6.1755846349065377E-4</v>
      </c>
      <c r="BD18065" s="111">
        <v>873.24689999999998</v>
      </c>
      <c r="BE18065" s="111">
        <f t="shared" si="1319"/>
        <v>-3.0879967682306971E-4</v>
      </c>
      <c r="BF18065" s="112">
        <v>142.9</v>
      </c>
      <c r="BG18065" s="112">
        <f t="shared" si="1320"/>
        <v>2.7987685601092135E-4</v>
      </c>
    </row>
    <row r="18066" spans="1:59" ht="25" x14ac:dyDescent="0.2">
      <c r="A18066" s="83">
        <v>36327</v>
      </c>
      <c r="B18066" s="84"/>
      <c r="C18066" s="85"/>
      <c r="D18066" s="86"/>
      <c r="E18066" s="86"/>
      <c r="F18066" s="87"/>
      <c r="G18066" s="87"/>
      <c r="H18066" s="88"/>
      <c r="I18066" s="88"/>
      <c r="J18066" s="89">
        <v>118.691</v>
      </c>
      <c r="K18066" s="89">
        <f t="shared" si="1322"/>
        <v>-1.0084541737371765E-2</v>
      </c>
      <c r="L18066" s="90"/>
      <c r="M18066" s="90"/>
      <c r="N18066" s="91"/>
      <c r="O18066" s="91"/>
      <c r="P18066" s="92"/>
      <c r="Q18066" s="92"/>
      <c r="R18066" s="93">
        <v>536.71</v>
      </c>
      <c r="S18066" s="93">
        <f t="shared" si="1316"/>
        <v>1.3877290385239353E-2</v>
      </c>
      <c r="T18066" s="94"/>
      <c r="U18066" s="94"/>
      <c r="V18066" s="95"/>
      <c r="W18066" s="95"/>
      <c r="X18066" s="96"/>
      <c r="Y18066" s="96"/>
      <c r="Z18066" s="97">
        <v>2168.06</v>
      </c>
      <c r="AA18066" s="97">
        <f t="shared" si="1317"/>
        <v>5.1753185415567692E-2</v>
      </c>
      <c r="AB18066" s="98">
        <v>1694.98</v>
      </c>
      <c r="AC18066" s="98">
        <f t="shared" si="1311"/>
        <v>-1.6789319154721323E-2</v>
      </c>
      <c r="AD18066" s="99">
        <v>1818.4</v>
      </c>
      <c r="AE18066" s="99">
        <f t="shared" si="1308"/>
        <v>2.2265402269053651E-2</v>
      </c>
      <c r="AF18066" s="100">
        <v>4572.2569999999996</v>
      </c>
      <c r="AG18066" s="100">
        <f t="shared" si="1312"/>
        <v>2.3449164739275863E-3</v>
      </c>
      <c r="AH18066" s="101">
        <v>1388.76</v>
      </c>
      <c r="AI18066" s="101">
        <f t="shared" si="1324"/>
        <v>2.9915370888261138E-2</v>
      </c>
      <c r="AJ18066" s="102">
        <v>3594.67</v>
      </c>
      <c r="AK18066" s="102">
        <f t="shared" si="1313"/>
        <v>7.3180626264902782E-3</v>
      </c>
      <c r="AL18066" s="103">
        <v>421.06900000000002</v>
      </c>
      <c r="AM18066" s="103">
        <f t="shared" si="1318"/>
        <v>7.4413291463958356E-3</v>
      </c>
      <c r="AN18066" s="104">
        <v>353.41800000000001</v>
      </c>
      <c r="AO18066" s="104">
        <f t="shared" si="1315"/>
        <v>1.729842285491438E-2</v>
      </c>
      <c r="AP18066" s="105">
        <v>1892.8420000000001</v>
      </c>
      <c r="AQ18066" s="105">
        <f t="shared" si="1325"/>
        <v>1.4269975165074457E-2</v>
      </c>
      <c r="AR18066" s="106">
        <v>128.13999999999999</v>
      </c>
      <c r="AS18066" s="106">
        <f t="shared" si="1309"/>
        <v>6.9990176060779905E-3</v>
      </c>
      <c r="AT18066" s="107">
        <v>94.43</v>
      </c>
      <c r="AU18066" s="107">
        <f t="shared" si="1310"/>
        <v>4.0322635279384511E-3</v>
      </c>
      <c r="AV18066" s="90"/>
      <c r="AW18066" s="90"/>
      <c r="AX18066" s="108">
        <v>822.05</v>
      </c>
      <c r="AY18066" s="108">
        <f t="shared" si="1321"/>
        <v>1.6192166774286097E-3</v>
      </c>
      <c r="AZ18066" s="109">
        <v>546.51</v>
      </c>
      <c r="BA18066" s="109">
        <f t="shared" si="1323"/>
        <v>-5.4892273926163804E-5</v>
      </c>
      <c r="BB18066" s="110">
        <v>107.997</v>
      </c>
      <c r="BC18066" s="110">
        <f t="shared" si="1314"/>
        <v>-1.8899321670025849E-3</v>
      </c>
      <c r="BD18066" s="111">
        <v>875.55780000000004</v>
      </c>
      <c r="BE18066" s="111">
        <f t="shared" si="1319"/>
        <v>2.6428352406131553E-3</v>
      </c>
      <c r="BF18066" s="112">
        <v>142.94</v>
      </c>
      <c r="BG18066" s="112">
        <f t="shared" si="1320"/>
        <v>2.7979854687286133E-4</v>
      </c>
    </row>
    <row r="18067" spans="1:59" ht="25" x14ac:dyDescent="0.2">
      <c r="A18067" s="83">
        <v>36328</v>
      </c>
      <c r="B18067" s="84"/>
      <c r="C18067" s="85"/>
      <c r="D18067" s="86"/>
      <c r="E18067" s="86"/>
      <c r="F18067" s="87"/>
      <c r="G18067" s="87"/>
      <c r="H18067" s="88"/>
      <c r="I18067" s="88"/>
      <c r="J18067" s="89">
        <v>119.155</v>
      </c>
      <c r="K18067" s="89">
        <f t="shared" si="1322"/>
        <v>3.9016892327761177E-3</v>
      </c>
      <c r="L18067" s="90"/>
      <c r="M18067" s="90"/>
      <c r="N18067" s="91"/>
      <c r="O18067" s="91"/>
      <c r="P18067" s="92"/>
      <c r="Q18067" s="92"/>
      <c r="R18067" s="93">
        <v>544.21</v>
      </c>
      <c r="S18067" s="93">
        <f t="shared" si="1316"/>
        <v>7.8885403541295741E-3</v>
      </c>
      <c r="T18067" s="94"/>
      <c r="U18067" s="94"/>
      <c r="V18067" s="95"/>
      <c r="W18067" s="95"/>
      <c r="X18067" s="96"/>
      <c r="Y18067" s="96"/>
      <c r="Z18067" s="97">
        <v>2191.4</v>
      </c>
      <c r="AA18067" s="97">
        <f t="shared" si="1317"/>
        <v>1.0707850517956884E-2</v>
      </c>
      <c r="AB18067" s="98">
        <v>1703.44</v>
      </c>
      <c r="AC18067" s="98">
        <f t="shared" si="1311"/>
        <v>-4.9787945432355511E-3</v>
      </c>
      <c r="AD18067" s="99">
        <v>1831.45</v>
      </c>
      <c r="AE18067" s="99">
        <f t="shared" si="1308"/>
        <v>7.1510092805830852E-3</v>
      </c>
      <c r="AF18067" s="100">
        <v>4582.0609999999997</v>
      </c>
      <c r="AG18067" s="100">
        <f t="shared" si="1312"/>
        <v>2.1419408301792901E-3</v>
      </c>
      <c r="AH18067" s="101">
        <v>1402.63</v>
      </c>
      <c r="AI18067" s="101">
        <f t="shared" si="1324"/>
        <v>9.937783075365289E-3</v>
      </c>
      <c r="AJ18067" s="102">
        <v>3602.19</v>
      </c>
      <c r="AK18067" s="102">
        <f t="shared" si="1313"/>
        <v>2.0898010345682325E-3</v>
      </c>
      <c r="AL18067" s="103">
        <v>424.214</v>
      </c>
      <c r="AM18067" s="103">
        <f t="shared" si="1318"/>
        <v>5.7915855064611058E-3</v>
      </c>
      <c r="AN18067" s="104">
        <v>355.42399999999998</v>
      </c>
      <c r="AO18067" s="104">
        <f t="shared" si="1315"/>
        <v>5.6599506101165211E-3</v>
      </c>
      <c r="AP18067" s="105">
        <v>1900.8820000000001</v>
      </c>
      <c r="AQ18067" s="105">
        <f t="shared" si="1325"/>
        <v>4.2385856414193191E-3</v>
      </c>
      <c r="AR18067" s="106">
        <v>129.04</v>
      </c>
      <c r="AS18067" s="106">
        <f t="shared" si="1309"/>
        <v>2.8632250166253309E-3</v>
      </c>
      <c r="AT18067" s="107">
        <v>94.52</v>
      </c>
      <c r="AU18067" s="107">
        <f t="shared" si="1310"/>
        <v>9.5263304372917679E-4</v>
      </c>
      <c r="AV18067" s="90"/>
      <c r="AW18067" s="90"/>
      <c r="AX18067" s="108">
        <v>828.3</v>
      </c>
      <c r="AY18067" s="108">
        <f t="shared" si="1321"/>
        <v>7.5741871473325008E-3</v>
      </c>
      <c r="AZ18067" s="109">
        <v>547.71</v>
      </c>
      <c r="BA18067" s="109">
        <f t="shared" si="1323"/>
        <v>2.1933440826813226E-3</v>
      </c>
      <c r="BB18067" s="110">
        <v>108.078</v>
      </c>
      <c r="BC18067" s="110">
        <f t="shared" si="1314"/>
        <v>7.4973970884418476E-4</v>
      </c>
      <c r="BD18067" s="111">
        <v>889.05679999999995</v>
      </c>
      <c r="BE18067" s="111">
        <f t="shared" si="1319"/>
        <v>1.5299956522198534E-2</v>
      </c>
      <c r="BF18067" s="112">
        <v>142.97999999999999</v>
      </c>
      <c r="BG18067" s="112">
        <f t="shared" si="1320"/>
        <v>0</v>
      </c>
    </row>
    <row r="18068" spans="1:59" ht="25" x14ac:dyDescent="0.2">
      <c r="A18068" s="83">
        <v>36329</v>
      </c>
      <c r="B18068" s="84"/>
      <c r="C18068" s="85"/>
      <c r="D18068" s="86"/>
      <c r="E18068" s="86"/>
      <c r="F18068" s="87"/>
      <c r="G18068" s="87"/>
      <c r="H18068" s="88"/>
      <c r="I18068" s="88"/>
      <c r="J18068" s="89">
        <v>119.678</v>
      </c>
      <c r="K18068" s="89">
        <f t="shared" si="1322"/>
        <v>4.3796362812590578E-3</v>
      </c>
      <c r="L18068" s="90"/>
      <c r="M18068" s="90"/>
      <c r="N18068" s="91"/>
      <c r="O18068" s="91"/>
      <c r="P18068" s="92"/>
      <c r="Q18068" s="92"/>
      <c r="R18068" s="93">
        <v>548.52</v>
      </c>
      <c r="S18068" s="93">
        <f t="shared" si="1316"/>
        <v>0</v>
      </c>
      <c r="T18068" s="94"/>
      <c r="U18068" s="94"/>
      <c r="V18068" s="95"/>
      <c r="W18068" s="95"/>
      <c r="X18068" s="96"/>
      <c r="Y18068" s="96"/>
      <c r="Z18068" s="97">
        <v>2206.0300000000002</v>
      </c>
      <c r="AA18068" s="97">
        <f t="shared" si="1317"/>
        <v>6.6539110243909252E-3</v>
      </c>
      <c r="AB18068" s="98">
        <v>1709.87</v>
      </c>
      <c r="AC18068" s="98">
        <f t="shared" si="1311"/>
        <v>-3.7676083368248605E-3</v>
      </c>
      <c r="AD18068" s="99">
        <v>1835.48</v>
      </c>
      <c r="AE18068" s="99">
        <f t="shared" si="1308"/>
        <v>2.1980248450425796E-3</v>
      </c>
      <c r="AF18068" s="100">
        <v>4603.366</v>
      </c>
      <c r="AG18068" s="100">
        <f t="shared" si="1312"/>
        <v>4.638878128478058E-3</v>
      </c>
      <c r="AH18068" s="101">
        <v>1405.22</v>
      </c>
      <c r="AI18068" s="101">
        <f t="shared" si="1324"/>
        <v>1.8448284164505402E-3</v>
      </c>
      <c r="AJ18068" s="102">
        <v>3605.74</v>
      </c>
      <c r="AK18068" s="102">
        <f t="shared" si="1313"/>
        <v>9.8502629382921179E-4</v>
      </c>
      <c r="AL18068" s="103">
        <v>426.678</v>
      </c>
      <c r="AM18068" s="103">
        <f t="shared" si="1318"/>
        <v>0</v>
      </c>
      <c r="AN18068" s="104">
        <v>353.02</v>
      </c>
      <c r="AO18068" s="104">
        <f t="shared" si="1315"/>
        <v>-6.7867304325766034E-3</v>
      </c>
      <c r="AP18068" s="105">
        <v>1905.7239999999999</v>
      </c>
      <c r="AQ18068" s="105">
        <f t="shared" si="1325"/>
        <v>2.5439998841096829E-3</v>
      </c>
      <c r="AR18068" s="106">
        <v>129.41</v>
      </c>
      <c r="AS18068" s="106">
        <f t="shared" si="1309"/>
        <v>0</v>
      </c>
      <c r="AT18068" s="107">
        <v>94.33</v>
      </c>
      <c r="AU18068" s="107">
        <f t="shared" si="1310"/>
        <v>-2.0121796569452723E-3</v>
      </c>
      <c r="AV18068" s="90"/>
      <c r="AW18068" s="90"/>
      <c r="AX18068" s="108">
        <v>826.72</v>
      </c>
      <c r="AY18068" s="108">
        <f t="shared" si="1321"/>
        <v>-1.909343065343911E-3</v>
      </c>
      <c r="AZ18068" s="109">
        <v>547.66999999999996</v>
      </c>
      <c r="BA18068" s="109">
        <f t="shared" si="1323"/>
        <v>-7.3034015625413838E-5</v>
      </c>
      <c r="BB18068" s="110">
        <v>107.77930000000001</v>
      </c>
      <c r="BC18068" s="110">
        <f t="shared" si="1314"/>
        <v>-2.7675708966656957E-3</v>
      </c>
      <c r="BD18068" s="111">
        <v>885.99580000000003</v>
      </c>
      <c r="BE18068" s="111">
        <f t="shared" si="1319"/>
        <v>-3.4489152988703537E-3</v>
      </c>
      <c r="BF18068" s="112">
        <v>142.97999999999999</v>
      </c>
      <c r="BG18068" s="112">
        <f t="shared" si="1320"/>
        <v>0</v>
      </c>
    </row>
    <row r="18069" spans="1:59" ht="25" x14ac:dyDescent="0.2">
      <c r="A18069" s="83">
        <v>36330</v>
      </c>
      <c r="B18069" s="84"/>
      <c r="C18069" s="85"/>
      <c r="D18069" s="86"/>
      <c r="E18069" s="86"/>
      <c r="F18069" s="87"/>
      <c r="G18069" s="87"/>
      <c r="H18069" s="88"/>
      <c r="I18069" s="88"/>
      <c r="J18069" s="89">
        <v>119.678</v>
      </c>
      <c r="K18069" s="89">
        <f t="shared" si="1322"/>
        <v>0</v>
      </c>
      <c r="L18069" s="90"/>
      <c r="M18069" s="90"/>
      <c r="N18069" s="91"/>
      <c r="O18069" s="91"/>
      <c r="P18069" s="92"/>
      <c r="Q18069" s="92"/>
      <c r="R18069" s="93">
        <v>548.52</v>
      </c>
      <c r="S18069" s="93">
        <f t="shared" si="1316"/>
        <v>0</v>
      </c>
      <c r="T18069" s="94"/>
      <c r="U18069" s="94"/>
      <c r="V18069" s="95"/>
      <c r="W18069" s="95"/>
      <c r="X18069" s="96"/>
      <c r="Y18069" s="96"/>
      <c r="Z18069" s="97">
        <v>2206.0300000000002</v>
      </c>
      <c r="AA18069" s="97">
        <f t="shared" si="1317"/>
        <v>0</v>
      </c>
      <c r="AB18069" s="98">
        <v>1709.87</v>
      </c>
      <c r="AC18069" s="98">
        <f t="shared" si="1311"/>
        <v>0</v>
      </c>
      <c r="AD18069" s="99">
        <v>1835.48</v>
      </c>
      <c r="AE18069" s="99">
        <f t="shared" si="1308"/>
        <v>0</v>
      </c>
      <c r="AF18069" s="100">
        <v>4603.366</v>
      </c>
      <c r="AG18069" s="100">
        <f t="shared" si="1312"/>
        <v>0</v>
      </c>
      <c r="AH18069" s="101">
        <v>1405.22</v>
      </c>
      <c r="AI18069" s="101">
        <f t="shared" si="1324"/>
        <v>0</v>
      </c>
      <c r="AJ18069" s="102">
        <v>3605.74</v>
      </c>
      <c r="AK18069" s="102">
        <f t="shared" si="1313"/>
        <v>0</v>
      </c>
      <c r="AL18069" s="103">
        <v>426.678</v>
      </c>
      <c r="AM18069" s="103">
        <f t="shared" si="1318"/>
        <v>0</v>
      </c>
      <c r="AN18069" s="104">
        <v>353.02</v>
      </c>
      <c r="AO18069" s="104">
        <f t="shared" si="1315"/>
        <v>0</v>
      </c>
      <c r="AP18069" s="105">
        <v>1905.7239999999999</v>
      </c>
      <c r="AQ18069" s="105">
        <f t="shared" si="1325"/>
        <v>0</v>
      </c>
      <c r="AR18069" s="106">
        <v>129.41</v>
      </c>
      <c r="AS18069" s="106">
        <f t="shared" si="1309"/>
        <v>0</v>
      </c>
      <c r="AT18069" s="107">
        <v>94.33</v>
      </c>
      <c r="AU18069" s="107">
        <f t="shared" si="1310"/>
        <v>0</v>
      </c>
      <c r="AV18069" s="90"/>
      <c r="AW18069" s="90"/>
      <c r="AX18069" s="108">
        <v>826.72</v>
      </c>
      <c r="AY18069" s="108">
        <f t="shared" si="1321"/>
        <v>0</v>
      </c>
      <c r="AZ18069" s="109">
        <v>547.66999999999996</v>
      </c>
      <c r="BA18069" s="109">
        <f t="shared" si="1323"/>
        <v>0</v>
      </c>
      <c r="BB18069" s="110">
        <v>107.77930000000001</v>
      </c>
      <c r="BC18069" s="110">
        <f t="shared" si="1314"/>
        <v>0</v>
      </c>
      <c r="BD18069" s="111">
        <v>885.99580000000003</v>
      </c>
      <c r="BE18069" s="111">
        <f t="shared" si="1319"/>
        <v>0</v>
      </c>
      <c r="BF18069" s="112">
        <v>142.97999999999999</v>
      </c>
      <c r="BG18069" s="112">
        <f t="shared" si="1320"/>
        <v>0</v>
      </c>
    </row>
    <row r="18070" spans="1:59" ht="25" x14ac:dyDescent="0.2">
      <c r="A18070" s="83">
        <v>36331</v>
      </c>
      <c r="B18070" s="84"/>
      <c r="C18070" s="85"/>
      <c r="D18070" s="86"/>
      <c r="E18070" s="86"/>
      <c r="F18070" s="87"/>
      <c r="G18070" s="87"/>
      <c r="H18070" s="88"/>
      <c r="I18070" s="88"/>
      <c r="J18070" s="89">
        <v>119.678</v>
      </c>
      <c r="K18070" s="89">
        <f t="shared" si="1322"/>
        <v>0</v>
      </c>
      <c r="L18070" s="90"/>
      <c r="M18070" s="90"/>
      <c r="N18070" s="91"/>
      <c r="O18070" s="91"/>
      <c r="P18070" s="92"/>
      <c r="Q18070" s="92"/>
      <c r="R18070" s="93">
        <v>548.52</v>
      </c>
      <c r="S18070" s="93">
        <f t="shared" si="1316"/>
        <v>1.9265565938493535E-2</v>
      </c>
      <c r="T18070" s="94"/>
      <c r="U18070" s="94"/>
      <c r="V18070" s="95"/>
      <c r="W18070" s="95"/>
      <c r="X18070" s="96"/>
      <c r="Y18070" s="96"/>
      <c r="Z18070" s="97">
        <v>2206.0300000000002</v>
      </c>
      <c r="AA18070" s="97">
        <f t="shared" si="1317"/>
        <v>0</v>
      </c>
      <c r="AB18070" s="98">
        <v>1709.87</v>
      </c>
      <c r="AC18070" s="98">
        <f t="shared" si="1311"/>
        <v>0</v>
      </c>
      <c r="AD18070" s="99">
        <v>1835.48</v>
      </c>
      <c r="AE18070" s="99">
        <f t="shared" si="1308"/>
        <v>0</v>
      </c>
      <c r="AF18070" s="100">
        <v>4603.366</v>
      </c>
      <c r="AG18070" s="100">
        <f t="shared" si="1312"/>
        <v>0</v>
      </c>
      <c r="AH18070" s="101">
        <v>1405.22</v>
      </c>
      <c r="AI18070" s="101">
        <f t="shared" si="1324"/>
        <v>0</v>
      </c>
      <c r="AJ18070" s="102">
        <v>3605.74</v>
      </c>
      <c r="AK18070" s="102">
        <f t="shared" si="1313"/>
        <v>0</v>
      </c>
      <c r="AL18070" s="103">
        <v>426.678</v>
      </c>
      <c r="AM18070" s="103">
        <f t="shared" si="1318"/>
        <v>1.8453959935249301E-2</v>
      </c>
      <c r="AN18070" s="104">
        <v>353.02</v>
      </c>
      <c r="AO18070" s="104">
        <f t="shared" si="1315"/>
        <v>0</v>
      </c>
      <c r="AP18070" s="105">
        <v>1905.7239999999999</v>
      </c>
      <c r="AQ18070" s="105">
        <f t="shared" si="1325"/>
        <v>0</v>
      </c>
      <c r="AR18070" s="106">
        <v>129.41</v>
      </c>
      <c r="AS18070" s="106">
        <f t="shared" si="1309"/>
        <v>4.625711740498575E-3</v>
      </c>
      <c r="AT18070" s="107">
        <v>94.33</v>
      </c>
      <c r="AU18070" s="107">
        <f t="shared" si="1310"/>
        <v>0</v>
      </c>
      <c r="AV18070" s="90"/>
      <c r="AW18070" s="90"/>
      <c r="AX18070" s="108">
        <v>826.72</v>
      </c>
      <c r="AY18070" s="108">
        <f t="shared" si="1321"/>
        <v>0</v>
      </c>
      <c r="AZ18070" s="109">
        <v>547.66999999999996</v>
      </c>
      <c r="BA18070" s="109">
        <f t="shared" si="1323"/>
        <v>0</v>
      </c>
      <c r="BB18070" s="110">
        <v>107.77930000000001</v>
      </c>
      <c r="BC18070" s="110">
        <f t="shared" si="1314"/>
        <v>0</v>
      </c>
      <c r="BD18070" s="111">
        <v>885.99580000000003</v>
      </c>
      <c r="BE18070" s="111">
        <f t="shared" si="1319"/>
        <v>0</v>
      </c>
      <c r="BF18070" s="112">
        <v>142.97999999999999</v>
      </c>
      <c r="BG18070" s="112">
        <f t="shared" si="1320"/>
        <v>3.4963812810296643E-4</v>
      </c>
    </row>
    <row r="18071" spans="1:59" ht="25" x14ac:dyDescent="0.2">
      <c r="A18071" s="83">
        <v>36332</v>
      </c>
      <c r="B18071" s="84"/>
      <c r="C18071" s="85"/>
      <c r="D18071" s="86"/>
      <c r="E18071" s="86"/>
      <c r="F18071" s="87"/>
      <c r="G18071" s="87"/>
      <c r="H18071" s="88"/>
      <c r="I18071" s="88"/>
      <c r="J18071" s="89">
        <v>119.066</v>
      </c>
      <c r="K18071" s="89">
        <f t="shared" si="1322"/>
        <v>-5.1268416421704549E-3</v>
      </c>
      <c r="L18071" s="90"/>
      <c r="M18071" s="90"/>
      <c r="N18071" s="91"/>
      <c r="O18071" s="91"/>
      <c r="P18071" s="92"/>
      <c r="Q18071" s="92"/>
      <c r="R18071" s="93">
        <v>559.19000000000005</v>
      </c>
      <c r="S18071" s="93">
        <f t="shared" si="1316"/>
        <v>5.3861375084119688E-3</v>
      </c>
      <c r="T18071" s="94"/>
      <c r="U18071" s="94"/>
      <c r="V18071" s="95"/>
      <c r="W18071" s="95"/>
      <c r="X18071" s="96"/>
      <c r="Y18071" s="96"/>
      <c r="Z18071" s="97">
        <v>2269.2600000000002</v>
      </c>
      <c r="AA18071" s="97">
        <f t="shared" si="1317"/>
        <v>2.8259267143658857E-2</v>
      </c>
      <c r="AB18071" s="98">
        <v>1726.72</v>
      </c>
      <c r="AC18071" s="98">
        <f t="shared" si="1311"/>
        <v>-9.8063109243135792E-3</v>
      </c>
      <c r="AD18071" s="99">
        <v>1843.93</v>
      </c>
      <c r="AE18071" s="99">
        <f t="shared" si="1308"/>
        <v>4.5931357775979972E-3</v>
      </c>
      <c r="AF18071" s="100">
        <v>4568.1040000000003</v>
      </c>
      <c r="AG18071" s="100">
        <f t="shared" si="1312"/>
        <v>-7.6895358650865909E-3</v>
      </c>
      <c r="AH18071" s="101">
        <v>1419.36</v>
      </c>
      <c r="AI18071" s="101">
        <f t="shared" si="1324"/>
        <v>1.0012191632474202E-2</v>
      </c>
      <c r="AJ18071" s="102">
        <v>3582.31</v>
      </c>
      <c r="AK18071" s="102">
        <f t="shared" si="1313"/>
        <v>-6.519176405430995E-3</v>
      </c>
      <c r="AL18071" s="103">
        <v>434.625</v>
      </c>
      <c r="AM18071" s="103">
        <f t="shared" si="1318"/>
        <v>-1.6772606401139006E-2</v>
      </c>
      <c r="AN18071" s="104">
        <v>353.58100000000002</v>
      </c>
      <c r="AO18071" s="104">
        <f t="shared" si="1315"/>
        <v>1.5878837360102664E-3</v>
      </c>
      <c r="AP18071" s="105">
        <v>1903.453</v>
      </c>
      <c r="AQ18071" s="105">
        <f t="shared" si="1325"/>
        <v>-1.1923836928930277E-3</v>
      </c>
      <c r="AR18071" s="106">
        <v>130.01</v>
      </c>
      <c r="AS18071" s="106">
        <f t="shared" si="1309"/>
        <v>-5.2440931469242662E-3</v>
      </c>
      <c r="AT18071" s="107">
        <v>94.09</v>
      </c>
      <c r="AU18071" s="107">
        <f t="shared" si="1310"/>
        <v>-2.5475016430875365E-3</v>
      </c>
      <c r="AV18071" s="90"/>
      <c r="AW18071" s="90"/>
      <c r="AX18071" s="108">
        <v>824.87</v>
      </c>
      <c r="AY18071" s="108">
        <f t="shared" si="1321"/>
        <v>-2.2402663781333058E-3</v>
      </c>
      <c r="AZ18071" s="109">
        <v>547.80999999999995</v>
      </c>
      <c r="BA18071" s="109">
        <f t="shared" si="1323"/>
        <v>2.5559572198873861E-4</v>
      </c>
      <c r="BB18071" s="110">
        <v>107.8027</v>
      </c>
      <c r="BC18071" s="110">
        <f t="shared" si="1314"/>
        <v>2.1708677061989967E-4</v>
      </c>
      <c r="BD18071" s="111">
        <v>880.00130000000001</v>
      </c>
      <c r="BE18071" s="111">
        <f t="shared" si="1319"/>
        <v>-6.7888254436364176E-3</v>
      </c>
      <c r="BF18071" s="112">
        <v>143.03</v>
      </c>
      <c r="BG18071" s="112">
        <f t="shared" si="1320"/>
        <v>6.9912958395288306E-5</v>
      </c>
    </row>
    <row r="18072" spans="1:59" ht="25" x14ac:dyDescent="0.2">
      <c r="A18072" s="83">
        <v>36333</v>
      </c>
      <c r="B18072" s="84"/>
      <c r="C18072" s="85"/>
      <c r="D18072" s="86"/>
      <c r="E18072" s="86"/>
      <c r="F18072" s="87"/>
      <c r="G18072" s="87"/>
      <c r="H18072" s="88"/>
      <c r="I18072" s="88"/>
      <c r="J18072" s="89">
        <v>118.863</v>
      </c>
      <c r="K18072" s="89">
        <f t="shared" si="1322"/>
        <v>-1.7063918165292464E-3</v>
      </c>
      <c r="L18072" s="90"/>
      <c r="M18072" s="90"/>
      <c r="N18072" s="91"/>
      <c r="O18072" s="91"/>
      <c r="P18072" s="92"/>
      <c r="Q18072" s="92"/>
      <c r="R18072" s="93">
        <v>562.21</v>
      </c>
      <c r="S18072" s="93">
        <f t="shared" si="1316"/>
        <v>-1.3051486366034076E-2</v>
      </c>
      <c r="T18072" s="94"/>
      <c r="U18072" s="94"/>
      <c r="V18072" s="95"/>
      <c r="W18072" s="95"/>
      <c r="X18072" s="96"/>
      <c r="Y18072" s="96"/>
      <c r="Z18072" s="97">
        <v>2210.4699999999998</v>
      </c>
      <c r="AA18072" s="97">
        <f t="shared" si="1317"/>
        <v>-2.6248624555277829E-2</v>
      </c>
      <c r="AB18072" s="98">
        <v>1718.67</v>
      </c>
      <c r="AC18072" s="98">
        <f t="shared" si="1311"/>
        <v>4.6729192622189239E-3</v>
      </c>
      <c r="AD18072" s="99">
        <v>1826</v>
      </c>
      <c r="AE18072" s="99">
        <f t="shared" ref="AE18072:AE18135" si="1326">LN(AD18072/AD18071)</f>
        <v>-9.7713812866432846E-3</v>
      </c>
      <c r="AF18072" s="100">
        <v>4551.5050000000001</v>
      </c>
      <c r="AG18072" s="100">
        <f t="shared" si="1312"/>
        <v>-3.6402916683034667E-3</v>
      </c>
      <c r="AH18072" s="101">
        <v>1404.24</v>
      </c>
      <c r="AI18072" s="101">
        <f t="shared" si="1324"/>
        <v>-1.0709834624186395E-2</v>
      </c>
      <c r="AJ18072" s="102">
        <v>3581.08</v>
      </c>
      <c r="AK18072" s="102">
        <f t="shared" si="1313"/>
        <v>-3.4341282886680903E-4</v>
      </c>
      <c r="AL18072" s="103">
        <v>427.39600000000002</v>
      </c>
      <c r="AM18072" s="103">
        <f t="shared" si="1318"/>
        <v>4.2493047927934244E-3</v>
      </c>
      <c r="AN18072" s="104">
        <v>352.27600000000001</v>
      </c>
      <c r="AO18072" s="104">
        <f t="shared" si="1315"/>
        <v>-3.6976370196403763E-3</v>
      </c>
      <c r="AP18072" s="105">
        <v>1886.8430000000001</v>
      </c>
      <c r="AQ18072" s="105">
        <f t="shared" si="1325"/>
        <v>-8.7645431004297752E-3</v>
      </c>
      <c r="AR18072" s="106">
        <v>129.33000000000001</v>
      </c>
      <c r="AS18072" s="106">
        <f t="shared" si="1309"/>
        <v>-5.038575056327356E-3</v>
      </c>
      <c r="AT18072" s="107">
        <v>93.74</v>
      </c>
      <c r="AU18072" s="107">
        <f t="shared" si="1310"/>
        <v>-3.726778524114301E-3</v>
      </c>
      <c r="AV18072" s="90"/>
      <c r="AW18072" s="90"/>
      <c r="AX18072" s="108">
        <v>823.47</v>
      </c>
      <c r="AY18072" s="108">
        <f t="shared" si="1321"/>
        <v>-1.6986790791254725E-3</v>
      </c>
      <c r="AZ18072" s="109">
        <v>547.79999999999995</v>
      </c>
      <c r="BA18072" s="109">
        <f t="shared" si="1323"/>
        <v>-1.8254670914422531E-5</v>
      </c>
      <c r="BB18072" s="110">
        <v>107.901</v>
      </c>
      <c r="BC18072" s="110">
        <f t="shared" si="1314"/>
        <v>9.1143551830537479E-4</v>
      </c>
      <c r="BD18072" s="111">
        <v>876.80250000000001</v>
      </c>
      <c r="BE18072" s="111">
        <f t="shared" si="1319"/>
        <v>-3.6416172768298509E-3</v>
      </c>
      <c r="BF18072" s="112">
        <v>143.04</v>
      </c>
      <c r="BG18072" s="112">
        <f t="shared" si="1320"/>
        <v>1.3981125503381256E-4</v>
      </c>
    </row>
    <row r="18073" spans="1:59" ht="25" x14ac:dyDescent="0.2">
      <c r="A18073" s="83">
        <v>36334</v>
      </c>
      <c r="B18073" s="84"/>
      <c r="C18073" s="85"/>
      <c r="D18073" s="86"/>
      <c r="E18073" s="86"/>
      <c r="F18073" s="87"/>
      <c r="G18073" s="87"/>
      <c r="H18073" s="88"/>
      <c r="I18073" s="88"/>
      <c r="J18073" s="89">
        <v>119.88</v>
      </c>
      <c r="K18073" s="89">
        <f t="shared" si="1322"/>
        <v>8.5196730505757538E-3</v>
      </c>
      <c r="L18073" s="90"/>
      <c r="M18073" s="90"/>
      <c r="N18073" s="91"/>
      <c r="O18073" s="91"/>
      <c r="P18073" s="92"/>
      <c r="Q18073" s="92"/>
      <c r="R18073" s="93">
        <v>554.91999999999996</v>
      </c>
      <c r="S18073" s="93">
        <f t="shared" si="1316"/>
        <v>-8.0696669068195219E-3</v>
      </c>
      <c r="T18073" s="94"/>
      <c r="U18073" s="94"/>
      <c r="V18073" s="95"/>
      <c r="W18073" s="95"/>
      <c r="X18073" s="96"/>
      <c r="Y18073" s="96"/>
      <c r="Z18073" s="97">
        <v>2239.92</v>
      </c>
      <c r="AA18073" s="97">
        <f t="shared" si="1317"/>
        <v>1.3234988341536023E-2</v>
      </c>
      <c r="AB18073" s="98">
        <v>1717.72</v>
      </c>
      <c r="AC18073" s="98">
        <f t="shared" si="1311"/>
        <v>5.5290582512568362E-4</v>
      </c>
      <c r="AD18073" s="99">
        <v>1822.17</v>
      </c>
      <c r="AE18073" s="99">
        <f t="shared" si="1326"/>
        <v>-2.0996836260924107E-3</v>
      </c>
      <c r="AF18073" s="100">
        <v>4545.8410000000003</v>
      </c>
      <c r="AG18073" s="100">
        <f t="shared" si="1312"/>
        <v>-1.2451984857659809E-3</v>
      </c>
      <c r="AH18073" s="101">
        <v>1404.09</v>
      </c>
      <c r="AI18073" s="101">
        <f t="shared" si="1324"/>
        <v>-1.0682505271297669E-4</v>
      </c>
      <c r="AJ18073" s="102">
        <v>3566.86</v>
      </c>
      <c r="AK18073" s="102">
        <f t="shared" si="1313"/>
        <v>-3.97877395705776E-3</v>
      </c>
      <c r="AL18073" s="103">
        <v>429.21600000000001</v>
      </c>
      <c r="AM18073" s="103">
        <f t="shared" si="1318"/>
        <v>-1.5037383158453847E-2</v>
      </c>
      <c r="AN18073" s="104">
        <v>351.274</v>
      </c>
      <c r="AO18073" s="104">
        <f t="shared" si="1315"/>
        <v>-2.8484135526226301E-3</v>
      </c>
      <c r="AP18073" s="105">
        <v>1878.83</v>
      </c>
      <c r="AQ18073" s="105">
        <f t="shared" si="1325"/>
        <v>-4.2558193949839493E-3</v>
      </c>
      <c r="AR18073" s="106">
        <v>128.68</v>
      </c>
      <c r="AS18073" s="106">
        <f t="shared" si="1309"/>
        <v>-8.9770713320172432E-3</v>
      </c>
      <c r="AT18073" s="107">
        <v>93.34</v>
      </c>
      <c r="AU18073" s="107">
        <f t="shared" si="1310"/>
        <v>-4.2762519728904193E-3</v>
      </c>
      <c r="AV18073" s="90"/>
      <c r="AW18073" s="90"/>
      <c r="AX18073" s="108">
        <v>820.9</v>
      </c>
      <c r="AY18073" s="108">
        <f t="shared" si="1321"/>
        <v>-3.1258197273952106E-3</v>
      </c>
      <c r="AZ18073" s="109">
        <v>547.62</v>
      </c>
      <c r="BA18073" s="109">
        <f t="shared" si="1323"/>
        <v>-3.2864107213674944E-4</v>
      </c>
      <c r="BB18073" s="110">
        <v>107.96550000000001</v>
      </c>
      <c r="BC18073" s="110">
        <f t="shared" si="1314"/>
        <v>5.9759158479429108E-4</v>
      </c>
      <c r="BD18073" s="111">
        <v>870.39030000000002</v>
      </c>
      <c r="BE18073" s="111">
        <f t="shared" si="1319"/>
        <v>-7.3400357289490894E-3</v>
      </c>
      <c r="BF18073" s="112">
        <v>143.06</v>
      </c>
      <c r="BG18073" s="112">
        <f t="shared" si="1320"/>
        <v>6.9898298004752874E-5</v>
      </c>
    </row>
    <row r="18074" spans="1:59" ht="25" x14ac:dyDescent="0.2">
      <c r="A18074" s="83">
        <v>36335</v>
      </c>
      <c r="B18074" s="84"/>
      <c r="C18074" s="85"/>
      <c r="D18074" s="86"/>
      <c r="E18074" s="86"/>
      <c r="F18074" s="87"/>
      <c r="G18074" s="87"/>
      <c r="H18074" s="88"/>
      <c r="I18074" s="88"/>
      <c r="J18074" s="89">
        <v>119.503</v>
      </c>
      <c r="K18074" s="89">
        <f t="shared" si="1322"/>
        <v>-3.1497667895019179E-3</v>
      </c>
      <c r="L18074" s="90"/>
      <c r="M18074" s="90"/>
      <c r="N18074" s="91"/>
      <c r="O18074" s="91"/>
      <c r="P18074" s="92"/>
      <c r="Q18074" s="92"/>
      <c r="R18074" s="93">
        <v>550.46</v>
      </c>
      <c r="S18074" s="93">
        <f t="shared" si="1316"/>
        <v>-9.7850282354699746E-3</v>
      </c>
      <c r="T18074" s="94"/>
      <c r="U18074" s="94"/>
      <c r="V18074" s="95"/>
      <c r="W18074" s="95"/>
      <c r="X18074" s="96"/>
      <c r="Y18074" s="96"/>
      <c r="Z18074" s="97">
        <v>2185.44</v>
      </c>
      <c r="AA18074" s="97">
        <f t="shared" si="1317"/>
        <v>-2.4622969671019297E-2</v>
      </c>
      <c r="AB18074" s="98">
        <v>1702.94</v>
      </c>
      <c r="AC18074" s="98">
        <f t="shared" si="1311"/>
        <v>8.6416609535371319E-3</v>
      </c>
      <c r="AD18074" s="99">
        <v>1798.55</v>
      </c>
      <c r="AE18074" s="99">
        <f t="shared" si="1326"/>
        <v>-1.3047313834349757E-2</v>
      </c>
      <c r="AF18074" s="100">
        <v>4509.0940000000001</v>
      </c>
      <c r="AG18074" s="100">
        <f t="shared" si="1312"/>
        <v>-8.1165025996329677E-3</v>
      </c>
      <c r="AH18074" s="101">
        <v>1390.59</v>
      </c>
      <c r="AI18074" s="101">
        <f t="shared" si="1324"/>
        <v>-9.6612885968312481E-3</v>
      </c>
      <c r="AJ18074" s="102">
        <v>3536.9</v>
      </c>
      <c r="AK18074" s="102">
        <f t="shared" si="1313"/>
        <v>-8.4350196618455907E-3</v>
      </c>
      <c r="AL18074" s="103">
        <v>422.81</v>
      </c>
      <c r="AM18074" s="103">
        <f t="shared" si="1318"/>
        <v>-1.4935108440253125E-3</v>
      </c>
      <c r="AN18074" s="104">
        <v>349.16899999999998</v>
      </c>
      <c r="AO18074" s="104">
        <f t="shared" si="1315"/>
        <v>-6.0105000324598206E-3</v>
      </c>
      <c r="AP18074" s="105">
        <v>1847.7090000000001</v>
      </c>
      <c r="AQ18074" s="105">
        <f t="shared" si="1325"/>
        <v>-1.6702749394428631E-2</v>
      </c>
      <c r="AR18074" s="106">
        <v>127.53</v>
      </c>
      <c r="AS18074" s="106">
        <f t="shared" si="1309"/>
        <v>1.4104374693621117E-3</v>
      </c>
      <c r="AT18074" s="107">
        <v>92.82</v>
      </c>
      <c r="AU18074" s="107">
        <f t="shared" si="1310"/>
        <v>-5.586606708639935E-3</v>
      </c>
      <c r="AV18074" s="90"/>
      <c r="AW18074" s="90"/>
      <c r="AX18074" s="108">
        <v>819.27</v>
      </c>
      <c r="AY18074" s="108">
        <f t="shared" si="1321"/>
        <v>-1.9875995008037093E-3</v>
      </c>
      <c r="AZ18074" s="109">
        <v>547.45000000000005</v>
      </c>
      <c r="BA18074" s="109">
        <f t="shared" si="1323"/>
        <v>-3.1048243740700683E-4</v>
      </c>
      <c r="BB18074" s="110">
        <v>107.8835</v>
      </c>
      <c r="BC18074" s="110">
        <f t="shared" si="1314"/>
        <v>-7.5979044558705877E-4</v>
      </c>
      <c r="BD18074" s="111">
        <v>866.65049999999997</v>
      </c>
      <c r="BE18074" s="111">
        <f t="shared" si="1319"/>
        <v>-4.3059504167846947E-3</v>
      </c>
      <c r="BF18074" s="112">
        <v>143.07</v>
      </c>
      <c r="BG18074" s="112">
        <f t="shared" si="1320"/>
        <v>0</v>
      </c>
    </row>
    <row r="18075" spans="1:59" ht="25" x14ac:dyDescent="0.2">
      <c r="A18075" s="83">
        <v>36336</v>
      </c>
      <c r="B18075" s="84"/>
      <c r="C18075" s="85"/>
      <c r="D18075" s="86"/>
      <c r="E18075" s="86"/>
      <c r="F18075" s="87"/>
      <c r="G18075" s="87"/>
      <c r="H18075" s="88"/>
      <c r="I18075" s="88"/>
      <c r="J18075" s="89">
        <v>119.682</v>
      </c>
      <c r="K18075" s="89">
        <f t="shared" si="1322"/>
        <v>1.496749657521965E-3</v>
      </c>
      <c r="L18075" s="90"/>
      <c r="M18075" s="90"/>
      <c r="N18075" s="91"/>
      <c r="O18075" s="91"/>
      <c r="P18075" s="92"/>
      <c r="Q18075" s="92"/>
      <c r="R18075" s="93">
        <v>545.1</v>
      </c>
      <c r="S18075" s="93">
        <f t="shared" si="1316"/>
        <v>0</v>
      </c>
      <c r="T18075" s="94"/>
      <c r="U18075" s="94"/>
      <c r="V18075" s="95"/>
      <c r="W18075" s="95"/>
      <c r="X18075" s="96"/>
      <c r="Y18075" s="96"/>
      <c r="Z18075" s="97">
        <v>2186.33</v>
      </c>
      <c r="AA18075" s="97">
        <f t="shared" si="1317"/>
        <v>4.0715774722591716E-4</v>
      </c>
      <c r="AB18075" s="98">
        <v>1702.84</v>
      </c>
      <c r="AC18075" s="98">
        <f t="shared" si="1311"/>
        <v>5.8723699140172005E-5</v>
      </c>
      <c r="AD18075" s="99">
        <v>1797.91</v>
      </c>
      <c r="AE18075" s="99">
        <f t="shared" si="1326"/>
        <v>-3.5590553308286924E-4</v>
      </c>
      <c r="AF18075" s="100">
        <v>4500.9520000000002</v>
      </c>
      <c r="AG18075" s="100">
        <f t="shared" si="1312"/>
        <v>-1.8073164590385444E-3</v>
      </c>
      <c r="AH18075" s="101">
        <v>1388.08</v>
      </c>
      <c r="AI18075" s="101">
        <f t="shared" si="1324"/>
        <v>-1.8066202051298869E-3</v>
      </c>
      <c r="AJ18075" s="102">
        <v>3523.35</v>
      </c>
      <c r="AK18075" s="102">
        <f t="shared" si="1313"/>
        <v>-3.8383957044939481E-3</v>
      </c>
      <c r="AL18075" s="103">
        <v>422.17899999999997</v>
      </c>
      <c r="AM18075" s="103">
        <f t="shared" si="1318"/>
        <v>0</v>
      </c>
      <c r="AN18075" s="104">
        <v>348.71199999999999</v>
      </c>
      <c r="AO18075" s="104">
        <f t="shared" si="1315"/>
        <v>-1.3096790579562813E-3</v>
      </c>
      <c r="AP18075" s="105">
        <v>1849.9849999999999</v>
      </c>
      <c r="AQ18075" s="105">
        <f t="shared" si="1325"/>
        <v>1.2310376615431076E-3</v>
      </c>
      <c r="AR18075" s="106">
        <v>127.71</v>
      </c>
      <c r="AS18075" s="106">
        <f t="shared" si="1309"/>
        <v>0</v>
      </c>
      <c r="AT18075" s="107">
        <v>92.8</v>
      </c>
      <c r="AU18075" s="107">
        <f t="shared" si="1310"/>
        <v>-2.1549402087486317E-4</v>
      </c>
      <c r="AV18075" s="90"/>
      <c r="AW18075" s="90"/>
      <c r="AX18075" s="108">
        <v>820.16</v>
      </c>
      <c r="AY18075" s="108">
        <f t="shared" si="1321"/>
        <v>1.0857433222895424E-3</v>
      </c>
      <c r="AZ18075" s="109">
        <v>547.74</v>
      </c>
      <c r="BA18075" s="109">
        <f t="shared" si="1323"/>
        <v>5.2958848561050558E-4</v>
      </c>
      <c r="BB18075" s="110">
        <v>107.90170000000001</v>
      </c>
      <c r="BC18075" s="110">
        <f t="shared" si="1314"/>
        <v>1.6868626804031388E-4</v>
      </c>
      <c r="BD18075" s="111">
        <v>868.08280000000002</v>
      </c>
      <c r="BE18075" s="111">
        <f t="shared" si="1319"/>
        <v>1.6513204945951846E-3</v>
      </c>
      <c r="BF18075" s="112">
        <v>143.07</v>
      </c>
      <c r="BG18075" s="112">
        <f t="shared" si="1320"/>
        <v>0</v>
      </c>
    </row>
    <row r="18076" spans="1:59" ht="25" x14ac:dyDescent="0.2">
      <c r="A18076" s="83">
        <v>36337</v>
      </c>
      <c r="B18076" s="84"/>
      <c r="C18076" s="85"/>
      <c r="D18076" s="86"/>
      <c r="E18076" s="86"/>
      <c r="F18076" s="87"/>
      <c r="G18076" s="87"/>
      <c r="H18076" s="88"/>
      <c r="I18076" s="88"/>
      <c r="J18076" s="89">
        <v>119.682</v>
      </c>
      <c r="K18076" s="89">
        <f t="shared" si="1322"/>
        <v>0</v>
      </c>
      <c r="L18076" s="90"/>
      <c r="M18076" s="90"/>
      <c r="N18076" s="91"/>
      <c r="O18076" s="91"/>
      <c r="P18076" s="92"/>
      <c r="Q18076" s="92"/>
      <c r="R18076" s="93">
        <v>545.1</v>
      </c>
      <c r="S18076" s="93">
        <f t="shared" si="1316"/>
        <v>0</v>
      </c>
      <c r="T18076" s="94"/>
      <c r="U18076" s="94"/>
      <c r="V18076" s="95"/>
      <c r="W18076" s="95"/>
      <c r="X18076" s="96"/>
      <c r="Y18076" s="96"/>
      <c r="Z18076" s="97">
        <v>2186.33</v>
      </c>
      <c r="AA18076" s="97">
        <f t="shared" si="1317"/>
        <v>0</v>
      </c>
      <c r="AB18076" s="98">
        <v>1702.84</v>
      </c>
      <c r="AC18076" s="98">
        <f t="shared" si="1311"/>
        <v>0</v>
      </c>
      <c r="AD18076" s="99">
        <v>1797.91</v>
      </c>
      <c r="AE18076" s="99">
        <f t="shared" si="1326"/>
        <v>0</v>
      </c>
      <c r="AF18076" s="100">
        <v>4500.9520000000002</v>
      </c>
      <c r="AG18076" s="100">
        <f t="shared" si="1312"/>
        <v>0</v>
      </c>
      <c r="AH18076" s="101">
        <v>1388.08</v>
      </c>
      <c r="AI18076" s="101">
        <f t="shared" si="1324"/>
        <v>0</v>
      </c>
      <c r="AJ18076" s="102">
        <v>3523.35</v>
      </c>
      <c r="AK18076" s="102">
        <f t="shared" si="1313"/>
        <v>0</v>
      </c>
      <c r="AL18076" s="103">
        <v>422.17899999999997</v>
      </c>
      <c r="AM18076" s="103">
        <f t="shared" si="1318"/>
        <v>0</v>
      </c>
      <c r="AN18076" s="104">
        <v>348.71199999999999</v>
      </c>
      <c r="AO18076" s="104">
        <f t="shared" si="1315"/>
        <v>0</v>
      </c>
      <c r="AP18076" s="105">
        <v>1849.9849999999999</v>
      </c>
      <c r="AQ18076" s="105">
        <f t="shared" si="1325"/>
        <v>0</v>
      </c>
      <c r="AR18076" s="106">
        <v>127.71</v>
      </c>
      <c r="AS18076" s="106">
        <f t="shared" si="1309"/>
        <v>0</v>
      </c>
      <c r="AT18076" s="107">
        <v>92.8</v>
      </c>
      <c r="AU18076" s="107">
        <f t="shared" si="1310"/>
        <v>0</v>
      </c>
      <c r="AV18076" s="90"/>
      <c r="AW18076" s="90"/>
      <c r="AX18076" s="108">
        <v>820.16</v>
      </c>
      <c r="AY18076" s="108">
        <f t="shared" si="1321"/>
        <v>0</v>
      </c>
      <c r="AZ18076" s="109">
        <v>547.74</v>
      </c>
      <c r="BA18076" s="109">
        <f t="shared" si="1323"/>
        <v>0</v>
      </c>
      <c r="BB18076" s="110">
        <v>107.90170000000001</v>
      </c>
      <c r="BC18076" s="110">
        <f t="shared" si="1314"/>
        <v>0</v>
      </c>
      <c r="BD18076" s="111">
        <v>868.08280000000002</v>
      </c>
      <c r="BE18076" s="111">
        <f t="shared" si="1319"/>
        <v>0</v>
      </c>
      <c r="BF18076" s="112">
        <v>143.07</v>
      </c>
      <c r="BG18076" s="112">
        <f t="shared" si="1320"/>
        <v>0</v>
      </c>
    </row>
    <row r="18077" spans="1:59" ht="25" x14ac:dyDescent="0.2">
      <c r="A18077" s="83">
        <v>36338</v>
      </c>
      <c r="B18077" s="84"/>
      <c r="C18077" s="85"/>
      <c r="D18077" s="86"/>
      <c r="E18077" s="86"/>
      <c r="F18077" s="87"/>
      <c r="G18077" s="87"/>
      <c r="H18077" s="88"/>
      <c r="I18077" s="88"/>
      <c r="J18077" s="89">
        <v>119.682</v>
      </c>
      <c r="K18077" s="89">
        <f t="shared" si="1322"/>
        <v>0</v>
      </c>
      <c r="L18077" s="90"/>
      <c r="M18077" s="90"/>
      <c r="N18077" s="91"/>
      <c r="O18077" s="91"/>
      <c r="P18077" s="92"/>
      <c r="Q18077" s="92"/>
      <c r="R18077" s="93">
        <v>545.1</v>
      </c>
      <c r="S18077" s="93">
        <f t="shared" si="1316"/>
        <v>9.7668614461770813E-3</v>
      </c>
      <c r="T18077" s="94"/>
      <c r="U18077" s="94"/>
      <c r="V18077" s="95"/>
      <c r="W18077" s="95"/>
      <c r="X18077" s="96"/>
      <c r="Y18077" s="96"/>
      <c r="Z18077" s="97">
        <v>2186.33</v>
      </c>
      <c r="AA18077" s="97">
        <f t="shared" si="1317"/>
        <v>0</v>
      </c>
      <c r="AB18077" s="98">
        <v>1702.84</v>
      </c>
      <c r="AC18077" s="98">
        <f t="shared" si="1311"/>
        <v>0</v>
      </c>
      <c r="AD18077" s="99">
        <v>1797.91</v>
      </c>
      <c r="AE18077" s="99">
        <f t="shared" si="1326"/>
        <v>0</v>
      </c>
      <c r="AF18077" s="100">
        <v>4500.9520000000002</v>
      </c>
      <c r="AG18077" s="100">
        <f t="shared" si="1312"/>
        <v>0</v>
      </c>
      <c r="AH18077" s="101">
        <v>1388.08</v>
      </c>
      <c r="AI18077" s="101">
        <f t="shared" si="1324"/>
        <v>0</v>
      </c>
      <c r="AJ18077" s="102">
        <v>3523.35</v>
      </c>
      <c r="AK18077" s="102">
        <f t="shared" si="1313"/>
        <v>0</v>
      </c>
      <c r="AL18077" s="103">
        <v>422.17899999999997</v>
      </c>
      <c r="AM18077" s="103">
        <f t="shared" si="1318"/>
        <v>1.7899896102160612E-2</v>
      </c>
      <c r="AN18077" s="104">
        <v>348.71199999999999</v>
      </c>
      <c r="AO18077" s="104">
        <f t="shared" si="1315"/>
        <v>0</v>
      </c>
      <c r="AP18077" s="105">
        <v>1849.9849999999999</v>
      </c>
      <c r="AQ18077" s="105">
        <f t="shared" si="1325"/>
        <v>0</v>
      </c>
      <c r="AR18077" s="106">
        <v>127.71</v>
      </c>
      <c r="AS18077" s="106">
        <f t="shared" ref="AS18077:AS18140" si="1327">LN(AR18078/AR18077)</f>
        <v>5.4662013350120333E-3</v>
      </c>
      <c r="AT18077" s="107">
        <v>92.8</v>
      </c>
      <c r="AU18077" s="107">
        <f t="shared" si="1310"/>
        <v>0</v>
      </c>
      <c r="AV18077" s="90"/>
      <c r="AW18077" s="90"/>
      <c r="AX18077" s="108">
        <v>820.16</v>
      </c>
      <c r="AY18077" s="108">
        <f t="shared" si="1321"/>
        <v>0</v>
      </c>
      <c r="AZ18077" s="109">
        <v>547.74</v>
      </c>
      <c r="BA18077" s="109">
        <f t="shared" si="1323"/>
        <v>0</v>
      </c>
      <c r="BB18077" s="110">
        <v>107.90170000000001</v>
      </c>
      <c r="BC18077" s="110">
        <f t="shared" si="1314"/>
        <v>0</v>
      </c>
      <c r="BD18077" s="111">
        <v>868.08280000000002</v>
      </c>
      <c r="BE18077" s="111">
        <f t="shared" si="1319"/>
        <v>0</v>
      </c>
      <c r="BF18077" s="112">
        <v>143.07</v>
      </c>
      <c r="BG18077" s="112">
        <f t="shared" si="1320"/>
        <v>3.4941822222102684E-4</v>
      </c>
    </row>
    <row r="18078" spans="1:59" ht="25" x14ac:dyDescent="0.2">
      <c r="A18078" s="83">
        <v>36339</v>
      </c>
      <c r="B18078" s="84"/>
      <c r="C18078" s="85"/>
      <c r="D18078" s="86"/>
      <c r="E18078" s="86"/>
      <c r="F18078" s="87"/>
      <c r="G18078" s="87"/>
      <c r="H18078" s="88"/>
      <c r="I18078" s="88"/>
      <c r="J18078" s="89">
        <v>119.36</v>
      </c>
      <c r="K18078" s="89">
        <f t="shared" si="1322"/>
        <v>-2.6940888610318754E-3</v>
      </c>
      <c r="L18078" s="90"/>
      <c r="M18078" s="90"/>
      <c r="N18078" s="91"/>
      <c r="O18078" s="91"/>
      <c r="P18078" s="92"/>
      <c r="Q18078" s="92"/>
      <c r="R18078" s="93">
        <v>550.45000000000005</v>
      </c>
      <c r="S18078" s="93">
        <f t="shared" si="1316"/>
        <v>5.1461508464119236E-3</v>
      </c>
      <c r="T18078" s="94"/>
      <c r="U18078" s="94"/>
      <c r="V18078" s="95"/>
      <c r="W18078" s="95"/>
      <c r="X18078" s="96"/>
      <c r="Y18078" s="96"/>
      <c r="Z18078" s="97">
        <v>2244.5300000000002</v>
      </c>
      <c r="AA18078" s="97">
        <f t="shared" si="1317"/>
        <v>2.6271806136647008E-2</v>
      </c>
      <c r="AB18078" s="98">
        <v>1724.42</v>
      </c>
      <c r="AC18078" s="98">
        <f t="shared" si="1311"/>
        <v>-1.2593316643528843E-2</v>
      </c>
      <c r="AD18078" s="99">
        <v>1820.09</v>
      </c>
      <c r="AE18078" s="99">
        <f t="shared" si="1326"/>
        <v>1.2261071236264642E-2</v>
      </c>
      <c r="AF18078" s="100">
        <v>4534.6400000000003</v>
      </c>
      <c r="AG18078" s="100">
        <f t="shared" si="1312"/>
        <v>7.4567678790935865E-3</v>
      </c>
      <c r="AH18078" s="101">
        <v>1408.45</v>
      </c>
      <c r="AI18078" s="101">
        <f t="shared" si="1324"/>
        <v>1.4568311635371808E-2</v>
      </c>
      <c r="AJ18078" s="102">
        <v>3551.31</v>
      </c>
      <c r="AK18078" s="102">
        <f t="shared" si="1313"/>
        <v>7.9043079310620427E-3</v>
      </c>
      <c r="AL18078" s="103">
        <v>429.80399999999997</v>
      </c>
      <c r="AM18078" s="103">
        <f t="shared" si="1318"/>
        <v>1.6246861138878941E-2</v>
      </c>
      <c r="AN18078" s="104">
        <v>352.26900000000001</v>
      </c>
      <c r="AO18078" s="104">
        <f t="shared" si="1315"/>
        <v>1.014872166247603E-2</v>
      </c>
      <c r="AP18078" s="105">
        <v>1868.0940000000001</v>
      </c>
      <c r="AQ18078" s="105">
        <f t="shared" si="1325"/>
        <v>9.7411287904708831E-3</v>
      </c>
      <c r="AR18078" s="106">
        <v>128.41</v>
      </c>
      <c r="AS18078" s="106">
        <f t="shared" si="1327"/>
        <v>8.2981592148610277E-3</v>
      </c>
      <c r="AT18078" s="107">
        <v>93.28</v>
      </c>
      <c r="AU18078" s="107">
        <f t="shared" ref="AU18078:AU18141" si="1328">LN(AT18078/AT18077)</f>
        <v>5.1590828100274233E-3</v>
      </c>
      <c r="AV18078" s="90"/>
      <c r="AW18078" s="90"/>
      <c r="AX18078" s="108">
        <v>822.86</v>
      </c>
      <c r="AY18078" s="108">
        <f t="shared" si="1321"/>
        <v>3.2866336751114626E-3</v>
      </c>
      <c r="AZ18078" s="109">
        <v>548.36</v>
      </c>
      <c r="BA18078" s="109">
        <f t="shared" si="1323"/>
        <v>1.1312837626550733E-3</v>
      </c>
      <c r="BB18078" s="110">
        <v>107.997</v>
      </c>
      <c r="BC18078" s="110">
        <f t="shared" si="1314"/>
        <v>8.8282149164873214E-4</v>
      </c>
      <c r="BD18078" s="111">
        <v>875.6508</v>
      </c>
      <c r="BE18078" s="111">
        <f t="shared" si="1319"/>
        <v>8.6802795093708796E-3</v>
      </c>
      <c r="BF18078" s="112">
        <v>143.12</v>
      </c>
      <c r="BG18078" s="112">
        <f t="shared" si="1320"/>
        <v>2.0959234366027795E-4</v>
      </c>
    </row>
    <row r="18079" spans="1:59" ht="25" x14ac:dyDescent="0.2">
      <c r="A18079" s="83">
        <v>36340</v>
      </c>
      <c r="B18079" s="84"/>
      <c r="C18079" s="85"/>
      <c r="D18079" s="86"/>
      <c r="E18079" s="86"/>
      <c r="F18079" s="87"/>
      <c r="G18079" s="87"/>
      <c r="H18079" s="88"/>
      <c r="I18079" s="88"/>
      <c r="J18079" s="89">
        <v>120.062</v>
      </c>
      <c r="K18079" s="89">
        <f t="shared" si="1322"/>
        <v>5.8641395669955798E-3</v>
      </c>
      <c r="L18079" s="90"/>
      <c r="M18079" s="90"/>
      <c r="N18079" s="91"/>
      <c r="O18079" s="91"/>
      <c r="P18079" s="92"/>
      <c r="Q18079" s="92"/>
      <c r="R18079" s="93">
        <v>553.29</v>
      </c>
      <c r="S18079" s="93">
        <f t="shared" si="1316"/>
        <v>3.2299711399855452E-3</v>
      </c>
      <c r="T18079" s="94"/>
      <c r="U18079" s="94"/>
      <c r="V18079" s="95"/>
      <c r="W18079" s="95"/>
      <c r="X18079" s="96"/>
      <c r="Y18079" s="96"/>
      <c r="Z18079" s="97">
        <v>2280.67</v>
      </c>
      <c r="AA18079" s="97">
        <f t="shared" si="1317"/>
        <v>1.5973114290864707E-2</v>
      </c>
      <c r="AB18079" s="98">
        <v>1745.64</v>
      </c>
      <c r="AC18079" s="98">
        <f t="shared" si="1311"/>
        <v>-1.2230488530582456E-2</v>
      </c>
      <c r="AD18079" s="99">
        <v>1847.59</v>
      </c>
      <c r="AE18079" s="99">
        <f t="shared" si="1326"/>
        <v>1.4996136717217287E-2</v>
      </c>
      <c r="AF18079" s="100">
        <v>4560.107</v>
      </c>
      <c r="AG18079" s="100">
        <f t="shared" si="1312"/>
        <v>5.6003903270763575E-3</v>
      </c>
      <c r="AH18079" s="101">
        <v>1433.55</v>
      </c>
      <c r="AI18079" s="101">
        <f t="shared" si="1324"/>
        <v>1.7664076451510333E-2</v>
      </c>
      <c r="AJ18079" s="102">
        <v>3562.93</v>
      </c>
      <c r="AK18079" s="102">
        <f t="shared" si="1313"/>
        <v>3.2666905624048372E-3</v>
      </c>
      <c r="AL18079" s="103">
        <v>436.84399999999999</v>
      </c>
      <c r="AM18079" s="103">
        <f t="shared" si="1318"/>
        <v>1.8720577374906684E-2</v>
      </c>
      <c r="AN18079" s="104">
        <v>358.76600000000002</v>
      </c>
      <c r="AO18079" s="104">
        <f t="shared" si="1315"/>
        <v>1.8275277094507408E-2</v>
      </c>
      <c r="AP18079" s="105">
        <v>1890.8389999999999</v>
      </c>
      <c r="AQ18079" s="105">
        <f t="shared" si="1325"/>
        <v>1.2101986174474555E-2</v>
      </c>
      <c r="AR18079" s="106">
        <v>129.47999999999999</v>
      </c>
      <c r="AS18079" s="106">
        <f t="shared" si="1327"/>
        <v>6.7734249113172917E-3</v>
      </c>
      <c r="AT18079" s="107">
        <v>93.15</v>
      </c>
      <c r="AU18079" s="107">
        <f t="shared" si="1328"/>
        <v>-1.394625554584705E-3</v>
      </c>
      <c r="AV18079" s="90"/>
      <c r="AW18079" s="90"/>
      <c r="AX18079" s="108">
        <v>824.11</v>
      </c>
      <c r="AY18079" s="108">
        <f t="shared" si="1321"/>
        <v>1.5179392946010047E-3</v>
      </c>
      <c r="AZ18079" s="109">
        <v>548.35</v>
      </c>
      <c r="BA18079" s="109">
        <f t="shared" si="1323"/>
        <v>-1.8236361481678916E-5</v>
      </c>
      <c r="BB18079" s="110">
        <v>108.07559999999999</v>
      </c>
      <c r="BC18079" s="110">
        <f t="shared" si="1314"/>
        <v>7.27533277860713E-4</v>
      </c>
      <c r="BD18079" s="111">
        <v>880.00689999999997</v>
      </c>
      <c r="BE18079" s="111">
        <f t="shared" si="1319"/>
        <v>4.9623670253123794E-3</v>
      </c>
      <c r="BF18079" s="112">
        <v>143.15</v>
      </c>
      <c r="BG18079" s="112">
        <f t="shared" si="1320"/>
        <v>2.7938814179087092E-4</v>
      </c>
    </row>
    <row r="18080" spans="1:59" ht="25" x14ac:dyDescent="0.2">
      <c r="A18080" s="83">
        <v>36341</v>
      </c>
      <c r="B18080" s="84"/>
      <c r="C18080" s="85"/>
      <c r="D18080" s="86"/>
      <c r="E18080" s="86"/>
      <c r="F18080" s="87"/>
      <c r="G18080" s="87"/>
      <c r="H18080" s="88"/>
      <c r="I18080" s="88"/>
      <c r="J18080" s="89">
        <v>122.46899999999999</v>
      </c>
      <c r="K18080" s="89">
        <f t="shared" si="1322"/>
        <v>1.9849660712450718E-2</v>
      </c>
      <c r="L18080" s="90"/>
      <c r="M18080" s="90"/>
      <c r="N18080" s="91"/>
      <c r="O18080" s="91"/>
      <c r="P18080" s="92"/>
      <c r="Q18080" s="92"/>
      <c r="R18080" s="93">
        <v>555.08000000000004</v>
      </c>
      <c r="S18080" s="93">
        <f t="shared" si="1316"/>
        <v>1.6278826696737924E-2</v>
      </c>
      <c r="T18080" s="94"/>
      <c r="U18080" s="94"/>
      <c r="V18080" s="95"/>
      <c r="W18080" s="95"/>
      <c r="X18080" s="96"/>
      <c r="Y18080" s="96"/>
      <c r="Z18080" s="97">
        <v>2297.38</v>
      </c>
      <c r="AA18080" s="97">
        <f t="shared" si="1317"/>
        <v>7.3000837509253286E-3</v>
      </c>
      <c r="AB18080" s="98">
        <v>1760.44</v>
      </c>
      <c r="AC18080" s="98">
        <f t="shared" si="1311"/>
        <v>-8.4425272140338341E-3</v>
      </c>
      <c r="AD18080" s="99">
        <v>1876.78</v>
      </c>
      <c r="AE18080" s="99">
        <f t="shared" si="1326"/>
        <v>1.5675455291072254E-2</v>
      </c>
      <c r="AF18080" s="100">
        <v>4582.2879999999996</v>
      </c>
      <c r="AG18080" s="100">
        <f t="shared" si="1312"/>
        <v>4.8523485413794355E-3</v>
      </c>
      <c r="AH18080" s="101">
        <v>1459.23</v>
      </c>
      <c r="AI18080" s="101">
        <f t="shared" si="1324"/>
        <v>1.7755013938957166E-2</v>
      </c>
      <c r="AJ18080" s="102">
        <v>3552.77</v>
      </c>
      <c r="AK18080" s="102">
        <f t="shared" si="1313"/>
        <v>-2.8556591493140901E-3</v>
      </c>
      <c r="AL18080" s="103">
        <v>445.09899999999999</v>
      </c>
      <c r="AM18080" s="103">
        <f t="shared" si="1318"/>
        <v>6.3558681932159482E-3</v>
      </c>
      <c r="AN18080" s="104">
        <v>366.22399999999999</v>
      </c>
      <c r="AO18080" s="104">
        <f t="shared" si="1315"/>
        <v>2.0574802667845143E-2</v>
      </c>
      <c r="AP18080" s="105">
        <v>1916.375</v>
      </c>
      <c r="AQ18080" s="105">
        <f t="shared" si="1325"/>
        <v>1.341473473428142E-2</v>
      </c>
      <c r="AR18080" s="106">
        <v>130.36000000000001</v>
      </c>
      <c r="AS18080" s="106">
        <f t="shared" si="1327"/>
        <v>1.1213359800517821E-2</v>
      </c>
      <c r="AT18080" s="107">
        <v>93.39</v>
      </c>
      <c r="AU18080" s="107">
        <f t="shared" si="1328"/>
        <v>2.5731760740289075E-3</v>
      </c>
      <c r="AV18080" s="90"/>
      <c r="AW18080" s="90"/>
      <c r="AX18080" s="108">
        <v>829.14</v>
      </c>
      <c r="AY18080" s="108">
        <f t="shared" si="1321"/>
        <v>6.0850028980294624E-3</v>
      </c>
      <c r="AZ18080" s="109">
        <v>548.27</v>
      </c>
      <c r="BA18080" s="109">
        <f t="shared" si="1323"/>
        <v>-1.4590286542645855E-4</v>
      </c>
      <c r="BB18080" s="110">
        <v>108.0955</v>
      </c>
      <c r="BC18080" s="110">
        <f t="shared" si="1314"/>
        <v>1.8411341808610991E-4</v>
      </c>
      <c r="BD18080" s="111">
        <v>888.39139999999998</v>
      </c>
      <c r="BE18080" s="111">
        <f t="shared" si="1319"/>
        <v>9.482663298636073E-3</v>
      </c>
      <c r="BF18080" s="112">
        <v>143.19</v>
      </c>
      <c r="BG18080" s="112">
        <f t="shared" si="1320"/>
        <v>2.0948989287882764E-4</v>
      </c>
    </row>
    <row r="18081" spans="1:59" ht="25" x14ac:dyDescent="0.2">
      <c r="A18081" s="83">
        <v>36342</v>
      </c>
      <c r="B18081" s="84"/>
      <c r="C18081" s="85"/>
      <c r="D18081" s="86"/>
      <c r="E18081" s="86"/>
      <c r="F18081" s="87"/>
      <c r="G18081" s="87"/>
      <c r="H18081" s="88"/>
      <c r="I18081" s="88"/>
      <c r="J18081" s="89">
        <v>121.673</v>
      </c>
      <c r="K18081" s="89">
        <f t="shared" si="1322"/>
        <v>-6.5208183807985978E-3</v>
      </c>
      <c r="L18081" s="90"/>
      <c r="M18081" s="90"/>
      <c r="N18081" s="91"/>
      <c r="O18081" s="91"/>
      <c r="P18081" s="92"/>
      <c r="Q18081" s="92"/>
      <c r="R18081" s="93">
        <v>564.19000000000005</v>
      </c>
      <c r="S18081" s="93">
        <f t="shared" si="1316"/>
        <v>1.0473330800438054E-2</v>
      </c>
      <c r="T18081" s="94"/>
      <c r="U18081" s="94"/>
      <c r="V18081" s="95"/>
      <c r="W18081" s="95"/>
      <c r="X18081" s="96"/>
      <c r="Y18081" s="96"/>
      <c r="Z18081" s="97">
        <v>2322.94</v>
      </c>
      <c r="AA18081" s="97">
        <f t="shared" si="1317"/>
        <v>1.1064281586775169E-2</v>
      </c>
      <c r="AB18081" s="98">
        <v>1747.77</v>
      </c>
      <c r="AC18081" s="98">
        <f t="shared" si="1311"/>
        <v>7.2230881765616931E-3</v>
      </c>
      <c r="AD18081" s="99">
        <v>1888.15</v>
      </c>
      <c r="AE18081" s="99">
        <f t="shared" si="1326"/>
        <v>6.0399712961285252E-3</v>
      </c>
      <c r="AF18081" s="100">
        <v>4604.299</v>
      </c>
      <c r="AG18081" s="100">
        <f t="shared" si="1312"/>
        <v>4.7919955736061334E-3</v>
      </c>
      <c r="AH18081" s="101">
        <v>1463.06</v>
      </c>
      <c r="AI18081" s="101">
        <f t="shared" si="1324"/>
        <v>2.6212334798740656E-3</v>
      </c>
      <c r="AJ18081" s="102">
        <v>3572.66</v>
      </c>
      <c r="AK18081" s="102">
        <f t="shared" si="1313"/>
        <v>5.5828354670578494E-3</v>
      </c>
      <c r="AL18081" s="103">
        <v>447.93700000000001</v>
      </c>
      <c r="AM18081" s="103">
        <f t="shared" si="1318"/>
        <v>1.2497015133856686E-2</v>
      </c>
      <c r="AN18081" s="104">
        <v>369.82499999999999</v>
      </c>
      <c r="AO18081" s="104">
        <f t="shared" si="1315"/>
        <v>9.7847527280068586E-3</v>
      </c>
      <c r="AP18081" s="105">
        <v>1935.08</v>
      </c>
      <c r="AQ18081" s="105">
        <f t="shared" si="1325"/>
        <v>9.7132886478885072E-3</v>
      </c>
      <c r="AR18081" s="106">
        <v>131.83000000000001</v>
      </c>
      <c r="AS18081" s="106">
        <f t="shared" si="1327"/>
        <v>6.8791139479002939E-3</v>
      </c>
      <c r="AT18081" s="107">
        <v>93.31</v>
      </c>
      <c r="AU18081" s="107">
        <f t="shared" si="1328"/>
        <v>-8.5698987569587145E-4</v>
      </c>
      <c r="AV18081" s="90"/>
      <c r="AW18081" s="90"/>
      <c r="AX18081" s="108">
        <v>827.71</v>
      </c>
      <c r="AY18081" s="108">
        <f t="shared" si="1321"/>
        <v>-1.7261675529775193E-3</v>
      </c>
      <c r="AZ18081" s="109">
        <v>548.17999999999995</v>
      </c>
      <c r="BA18081" s="109">
        <f t="shared" si="1323"/>
        <v>-1.6416617301683563E-4</v>
      </c>
      <c r="BB18081" s="110">
        <v>108.11060000000001</v>
      </c>
      <c r="BC18081" s="110">
        <f t="shared" si="1314"/>
        <v>1.3968153557689813E-4</v>
      </c>
      <c r="BD18081" s="111">
        <v>886.30870000000004</v>
      </c>
      <c r="BE18081" s="111">
        <f t="shared" si="1319"/>
        <v>-2.3471018637043085E-3</v>
      </c>
      <c r="BF18081" s="112">
        <v>143.22</v>
      </c>
      <c r="BG18081" s="112">
        <f t="shared" si="1320"/>
        <v>1.3963555143828722E-4</v>
      </c>
    </row>
    <row r="18082" spans="1:59" ht="25" x14ac:dyDescent="0.2">
      <c r="A18082" s="83">
        <v>36343</v>
      </c>
      <c r="B18082" s="84"/>
      <c r="C18082" s="85"/>
      <c r="D18082" s="86"/>
      <c r="E18082" s="86"/>
      <c r="F18082" s="87"/>
      <c r="G18082" s="87"/>
      <c r="H18082" s="88"/>
      <c r="I18082" s="88"/>
      <c r="J18082" s="89">
        <v>121.562</v>
      </c>
      <c r="K18082" s="89">
        <f t="shared" si="1322"/>
        <v>-9.1269766033189004E-4</v>
      </c>
      <c r="L18082" s="90"/>
      <c r="M18082" s="90"/>
      <c r="N18082" s="91"/>
      <c r="O18082" s="91"/>
      <c r="P18082" s="92"/>
      <c r="Q18082" s="92"/>
      <c r="R18082" s="93">
        <v>570.13</v>
      </c>
      <c r="S18082" s="93">
        <f t="shared" si="1316"/>
        <v>0</v>
      </c>
      <c r="T18082" s="94"/>
      <c r="U18082" s="94"/>
      <c r="V18082" s="95"/>
      <c r="W18082" s="95"/>
      <c r="X18082" s="96"/>
      <c r="Y18082" s="96"/>
      <c r="Z18082" s="97">
        <v>2348.5100000000002</v>
      </c>
      <c r="AA18082" s="97">
        <f t="shared" si="1317"/>
        <v>1.0947459728009552E-2</v>
      </c>
      <c r="AB18082" s="98">
        <v>1755.72</v>
      </c>
      <c r="AC18082" s="98">
        <f t="shared" ref="AC18082:AC18145" si="1329">LN(AB18081/AB18082)</f>
        <v>-4.538339567228029E-3</v>
      </c>
      <c r="AD18082" s="99">
        <v>1902.18</v>
      </c>
      <c r="AE18082" s="99">
        <f t="shared" si="1326"/>
        <v>7.4030831494191372E-3</v>
      </c>
      <c r="AF18082" s="100">
        <v>4616.3130000000001</v>
      </c>
      <c r="AG18082" s="100">
        <f t="shared" ref="AG18082:AG18145" si="1330">LN(AF18082/AF18081)</f>
        <v>2.605902254351115E-3</v>
      </c>
      <c r="AH18082" s="101">
        <v>1477.05</v>
      </c>
      <c r="AI18082" s="101">
        <f t="shared" si="1324"/>
        <v>9.5167225627910395E-3</v>
      </c>
      <c r="AJ18082" s="102">
        <v>3584.43</v>
      </c>
      <c r="AK18082" s="102">
        <f t="shared" si="1313"/>
        <v>3.289049211481421E-3</v>
      </c>
      <c r="AL18082" s="103">
        <v>453.57</v>
      </c>
      <c r="AM18082" s="103">
        <f t="shared" si="1318"/>
        <v>0</v>
      </c>
      <c r="AN18082" s="104">
        <v>373.20299999999997</v>
      </c>
      <c r="AO18082" s="104">
        <f t="shared" si="1315"/>
        <v>9.092586747788926E-3</v>
      </c>
      <c r="AP18082" s="105">
        <v>1945.0509999999999</v>
      </c>
      <c r="AQ18082" s="105">
        <f t="shared" si="1325"/>
        <v>5.1395285099648915E-3</v>
      </c>
      <c r="AR18082" s="106">
        <v>132.74</v>
      </c>
      <c r="AS18082" s="106">
        <f t="shared" si="1327"/>
        <v>0</v>
      </c>
      <c r="AT18082" s="107">
        <v>93.49</v>
      </c>
      <c r="AU18082" s="107">
        <f t="shared" si="1328"/>
        <v>1.927195457293526E-3</v>
      </c>
      <c r="AV18082" s="90"/>
      <c r="AW18082" s="90"/>
      <c r="AX18082" s="108">
        <v>828.43</v>
      </c>
      <c r="AY18082" s="108">
        <f t="shared" si="1321"/>
        <v>8.6949176441707447E-4</v>
      </c>
      <c r="AZ18082" s="109">
        <v>548.41</v>
      </c>
      <c r="BA18082" s="109">
        <f t="shared" si="1323"/>
        <v>4.1948221919337942E-4</v>
      </c>
      <c r="BB18082" s="110">
        <v>108.1623</v>
      </c>
      <c r="BC18082" s="110">
        <f t="shared" si="1314"/>
        <v>4.780996693047214E-4</v>
      </c>
      <c r="BD18082" s="111">
        <v>889.02020000000005</v>
      </c>
      <c r="BE18082" s="111">
        <f t="shared" si="1319"/>
        <v>3.054647629955126E-3</v>
      </c>
      <c r="BF18082" s="112">
        <v>143.24</v>
      </c>
      <c r="BG18082" s="112">
        <f t="shared" si="1320"/>
        <v>0</v>
      </c>
    </row>
    <row r="18083" spans="1:59" ht="25" x14ac:dyDescent="0.2">
      <c r="A18083" s="83">
        <v>36344</v>
      </c>
      <c r="B18083" s="84"/>
      <c r="C18083" s="85"/>
      <c r="D18083" s="86"/>
      <c r="E18083" s="86"/>
      <c r="F18083" s="87"/>
      <c r="G18083" s="87"/>
      <c r="H18083" s="88"/>
      <c r="I18083" s="88"/>
      <c r="J18083" s="89">
        <v>121.562</v>
      </c>
      <c r="K18083" s="89">
        <f t="shared" si="1322"/>
        <v>0</v>
      </c>
      <c r="L18083" s="90"/>
      <c r="M18083" s="90"/>
      <c r="N18083" s="91"/>
      <c r="O18083" s="91"/>
      <c r="P18083" s="92"/>
      <c r="Q18083" s="92"/>
      <c r="R18083" s="93">
        <v>570.13</v>
      </c>
      <c r="S18083" s="93">
        <f t="shared" si="1316"/>
        <v>0</v>
      </c>
      <c r="T18083" s="94"/>
      <c r="U18083" s="94"/>
      <c r="V18083" s="95"/>
      <c r="W18083" s="95"/>
      <c r="X18083" s="96"/>
      <c r="Y18083" s="96"/>
      <c r="Z18083" s="97">
        <v>2348.5100000000002</v>
      </c>
      <c r="AA18083" s="97">
        <f t="shared" si="1317"/>
        <v>0</v>
      </c>
      <c r="AB18083" s="98">
        <v>1755.72</v>
      </c>
      <c r="AC18083" s="98">
        <f t="shared" si="1329"/>
        <v>0</v>
      </c>
      <c r="AD18083" s="99">
        <v>1902.18</v>
      </c>
      <c r="AE18083" s="99">
        <f t="shared" si="1326"/>
        <v>0</v>
      </c>
      <c r="AF18083" s="100">
        <v>4616.3130000000001</v>
      </c>
      <c r="AG18083" s="100">
        <f t="shared" si="1330"/>
        <v>0</v>
      </c>
      <c r="AH18083" s="101">
        <v>1477.05</v>
      </c>
      <c r="AI18083" s="101">
        <f t="shared" si="1324"/>
        <v>0</v>
      </c>
      <c r="AJ18083" s="102">
        <v>3584.43</v>
      </c>
      <c r="AK18083" s="102">
        <f t="shared" ref="AK18083:AK18146" si="1331">LN(AJ18083/AJ18082)</f>
        <v>0</v>
      </c>
      <c r="AL18083" s="103">
        <v>453.57</v>
      </c>
      <c r="AM18083" s="103">
        <f t="shared" si="1318"/>
        <v>0</v>
      </c>
      <c r="AN18083" s="104">
        <v>373.20299999999997</v>
      </c>
      <c r="AO18083" s="104">
        <f t="shared" si="1315"/>
        <v>0</v>
      </c>
      <c r="AP18083" s="105">
        <v>1945.0509999999999</v>
      </c>
      <c r="AQ18083" s="105">
        <f t="shared" si="1325"/>
        <v>0</v>
      </c>
      <c r="AR18083" s="106">
        <v>132.74</v>
      </c>
      <c r="AS18083" s="106">
        <f t="shared" si="1327"/>
        <v>0</v>
      </c>
      <c r="AT18083" s="107">
        <v>93.49</v>
      </c>
      <c r="AU18083" s="107">
        <f t="shared" si="1328"/>
        <v>0</v>
      </c>
      <c r="AV18083" s="90"/>
      <c r="AW18083" s="90"/>
      <c r="AX18083" s="108">
        <v>828.43</v>
      </c>
      <c r="AY18083" s="108">
        <f t="shared" si="1321"/>
        <v>0</v>
      </c>
      <c r="AZ18083" s="109">
        <v>548.41</v>
      </c>
      <c r="BA18083" s="109">
        <f t="shared" si="1323"/>
        <v>0</v>
      </c>
      <c r="BB18083" s="110">
        <v>108.1623</v>
      </c>
      <c r="BC18083" s="110">
        <f t="shared" si="1314"/>
        <v>0</v>
      </c>
      <c r="BD18083" s="111">
        <v>889.02020000000005</v>
      </c>
      <c r="BE18083" s="111">
        <f t="shared" si="1319"/>
        <v>0</v>
      </c>
      <c r="BF18083" s="112">
        <v>143.24</v>
      </c>
      <c r="BG18083" s="112">
        <f t="shared" si="1320"/>
        <v>0</v>
      </c>
    </row>
    <row r="18084" spans="1:59" ht="25" x14ac:dyDescent="0.2">
      <c r="A18084" s="83">
        <v>36345</v>
      </c>
      <c r="B18084" s="84"/>
      <c r="C18084" s="85"/>
      <c r="D18084" s="86"/>
      <c r="E18084" s="86"/>
      <c r="F18084" s="87"/>
      <c r="G18084" s="87"/>
      <c r="H18084" s="88"/>
      <c r="I18084" s="88"/>
      <c r="J18084" s="89">
        <v>121.562</v>
      </c>
      <c r="K18084" s="89">
        <f t="shared" si="1322"/>
        <v>0</v>
      </c>
      <c r="L18084" s="90"/>
      <c r="M18084" s="90"/>
      <c r="N18084" s="91"/>
      <c r="O18084" s="91"/>
      <c r="P18084" s="92"/>
      <c r="Q18084" s="92"/>
      <c r="R18084" s="93">
        <v>570.13</v>
      </c>
      <c r="S18084" s="93">
        <f t="shared" si="1316"/>
        <v>1.6473805446541711E-2</v>
      </c>
      <c r="T18084" s="94"/>
      <c r="U18084" s="94"/>
      <c r="V18084" s="95"/>
      <c r="W18084" s="95"/>
      <c r="X18084" s="96"/>
      <c r="Y18084" s="96"/>
      <c r="Z18084" s="97">
        <v>2348.5100000000002</v>
      </c>
      <c r="AA18084" s="97">
        <f t="shared" si="1317"/>
        <v>0</v>
      </c>
      <c r="AB18084" s="98">
        <v>1755.72</v>
      </c>
      <c r="AC18084" s="98">
        <f t="shared" si="1329"/>
        <v>0</v>
      </c>
      <c r="AD18084" s="99">
        <v>1902.18</v>
      </c>
      <c r="AE18084" s="99">
        <f t="shared" si="1326"/>
        <v>0</v>
      </c>
      <c r="AF18084" s="100">
        <v>4616.3130000000001</v>
      </c>
      <c r="AG18084" s="100">
        <f t="shared" si="1330"/>
        <v>0</v>
      </c>
      <c r="AH18084" s="101">
        <v>1477.05</v>
      </c>
      <c r="AI18084" s="101">
        <f t="shared" si="1324"/>
        <v>0</v>
      </c>
      <c r="AJ18084" s="102">
        <v>3584.43</v>
      </c>
      <c r="AK18084" s="102">
        <f t="shared" si="1331"/>
        <v>0</v>
      </c>
      <c r="AL18084" s="103">
        <v>453.57</v>
      </c>
      <c r="AM18084" s="103">
        <f t="shared" si="1318"/>
        <v>0</v>
      </c>
      <c r="AN18084" s="104">
        <v>373.20299999999997</v>
      </c>
      <c r="AO18084" s="104">
        <f t="shared" si="1315"/>
        <v>0</v>
      </c>
      <c r="AP18084" s="105">
        <v>1945.0509999999999</v>
      </c>
      <c r="AQ18084" s="105">
        <f t="shared" si="1325"/>
        <v>0</v>
      </c>
      <c r="AR18084" s="106">
        <v>132.74</v>
      </c>
      <c r="AS18084" s="106">
        <f t="shared" si="1327"/>
        <v>6.3082215797110692E-3</v>
      </c>
      <c r="AT18084" s="107">
        <v>93.49</v>
      </c>
      <c r="AU18084" s="107">
        <f t="shared" si="1328"/>
        <v>0</v>
      </c>
      <c r="AV18084" s="90"/>
      <c r="AW18084" s="90"/>
      <c r="AX18084" s="108">
        <v>828.43</v>
      </c>
      <c r="AY18084" s="108">
        <f t="shared" si="1321"/>
        <v>0</v>
      </c>
      <c r="AZ18084" s="109">
        <v>548.41</v>
      </c>
      <c r="BA18084" s="109">
        <f t="shared" si="1323"/>
        <v>0</v>
      </c>
      <c r="BB18084" s="110">
        <v>108.1623</v>
      </c>
      <c r="BC18084" s="110">
        <f t="shared" si="1314"/>
        <v>0</v>
      </c>
      <c r="BD18084" s="111">
        <v>889.02020000000005</v>
      </c>
      <c r="BE18084" s="111">
        <f t="shared" si="1319"/>
        <v>0</v>
      </c>
      <c r="BF18084" s="112">
        <v>143.24</v>
      </c>
      <c r="BG18084" s="112">
        <f t="shared" si="1320"/>
        <v>0</v>
      </c>
    </row>
    <row r="18085" spans="1:59" ht="25" x14ac:dyDescent="0.2">
      <c r="A18085" s="83">
        <v>36346</v>
      </c>
      <c r="B18085" s="84"/>
      <c r="C18085" s="85"/>
      <c r="D18085" s="86"/>
      <c r="E18085" s="86"/>
      <c r="F18085" s="87"/>
      <c r="G18085" s="87"/>
      <c r="H18085" s="88"/>
      <c r="I18085" s="88"/>
      <c r="J18085" s="89">
        <v>121.562</v>
      </c>
      <c r="K18085" s="89">
        <f t="shared" si="1322"/>
        <v>0</v>
      </c>
      <c r="L18085" s="90"/>
      <c r="M18085" s="90"/>
      <c r="N18085" s="91"/>
      <c r="O18085" s="91"/>
      <c r="P18085" s="92"/>
      <c r="Q18085" s="92"/>
      <c r="R18085" s="93">
        <v>579.6</v>
      </c>
      <c r="S18085" s="93">
        <f t="shared" si="1316"/>
        <v>-1.2602831262310209E-3</v>
      </c>
      <c r="T18085" s="94"/>
      <c r="U18085" s="94"/>
      <c r="V18085" s="95"/>
      <c r="W18085" s="95"/>
      <c r="X18085" s="96"/>
      <c r="Y18085" s="96"/>
      <c r="Z18085" s="97">
        <v>2348.5100000000002</v>
      </c>
      <c r="AA18085" s="97">
        <f t="shared" si="1317"/>
        <v>0</v>
      </c>
      <c r="AB18085" s="98">
        <v>1755.72</v>
      </c>
      <c r="AC18085" s="98">
        <f t="shared" si="1329"/>
        <v>0</v>
      </c>
      <c r="AD18085" s="99">
        <v>1902.18</v>
      </c>
      <c r="AE18085" s="99">
        <f t="shared" si="1326"/>
        <v>0</v>
      </c>
      <c r="AF18085" s="100">
        <v>4616.3130000000001</v>
      </c>
      <c r="AG18085" s="100">
        <f t="shared" si="1330"/>
        <v>0</v>
      </c>
      <c r="AH18085" s="101">
        <v>1477.05</v>
      </c>
      <c r="AI18085" s="101">
        <f t="shared" si="1324"/>
        <v>0</v>
      </c>
      <c r="AJ18085" s="102">
        <v>3584.43</v>
      </c>
      <c r="AK18085" s="102">
        <f t="shared" si="1331"/>
        <v>0</v>
      </c>
      <c r="AL18085" s="103">
        <v>453.57</v>
      </c>
      <c r="AM18085" s="103">
        <f t="shared" si="1318"/>
        <v>-3.0051503164847887E-3</v>
      </c>
      <c r="AN18085" s="104">
        <v>373.20299999999997</v>
      </c>
      <c r="AO18085" s="104">
        <f t="shared" si="1315"/>
        <v>0</v>
      </c>
      <c r="AP18085" s="105">
        <v>1945.0509999999999</v>
      </c>
      <c r="AQ18085" s="105">
        <f t="shared" si="1325"/>
        <v>0</v>
      </c>
      <c r="AR18085" s="106">
        <v>133.58000000000001</v>
      </c>
      <c r="AS18085" s="106">
        <f t="shared" si="1327"/>
        <v>-1.2734561067752304E-3</v>
      </c>
      <c r="AT18085" s="107">
        <v>93.64</v>
      </c>
      <c r="AU18085" s="107">
        <f t="shared" si="1328"/>
        <v>1.6031639194857539E-3</v>
      </c>
      <c r="AV18085" s="90"/>
      <c r="AW18085" s="90"/>
      <c r="AX18085" s="108">
        <v>828.43</v>
      </c>
      <c r="AY18085" s="108">
        <f t="shared" si="1321"/>
        <v>0</v>
      </c>
      <c r="AZ18085" s="109">
        <v>548.41</v>
      </c>
      <c r="BA18085" s="109">
        <f t="shared" si="1323"/>
        <v>0</v>
      </c>
      <c r="BB18085" s="110">
        <v>108.1623</v>
      </c>
      <c r="BC18085" s="110">
        <f t="shared" si="1314"/>
        <v>0</v>
      </c>
      <c r="BD18085" s="111">
        <v>889.02020000000005</v>
      </c>
      <c r="BE18085" s="111">
        <f t="shared" si="1319"/>
        <v>0</v>
      </c>
      <c r="BF18085" s="112">
        <v>143.24</v>
      </c>
      <c r="BG18085" s="112">
        <f t="shared" si="1320"/>
        <v>6.2811880489246604E-4</v>
      </c>
    </row>
    <row r="18086" spans="1:59" ht="25" x14ac:dyDescent="0.2">
      <c r="A18086" s="83">
        <v>36347</v>
      </c>
      <c r="B18086" s="84"/>
      <c r="C18086" s="85"/>
      <c r="D18086" s="86"/>
      <c r="E18086" s="86"/>
      <c r="F18086" s="87"/>
      <c r="G18086" s="87"/>
      <c r="H18086" s="88"/>
      <c r="I18086" s="88"/>
      <c r="J18086" s="89">
        <v>120.068</v>
      </c>
      <c r="K18086" s="89">
        <f t="shared" si="1322"/>
        <v>-1.2366171739981112E-2</v>
      </c>
      <c r="L18086" s="90"/>
      <c r="M18086" s="90"/>
      <c r="N18086" s="91"/>
      <c r="O18086" s="91"/>
      <c r="P18086" s="92"/>
      <c r="Q18086" s="92"/>
      <c r="R18086" s="93">
        <v>578.87</v>
      </c>
      <c r="S18086" s="93">
        <f t="shared" si="1316"/>
        <v>-3.2183299398469418E-3</v>
      </c>
      <c r="T18086" s="94"/>
      <c r="U18086" s="94"/>
      <c r="V18086" s="95"/>
      <c r="W18086" s="95"/>
      <c r="X18086" s="96"/>
      <c r="Y18086" s="96"/>
      <c r="Z18086" s="97">
        <v>2331.35</v>
      </c>
      <c r="AA18086" s="97">
        <f t="shared" si="1317"/>
        <v>-7.3335855805276417E-3</v>
      </c>
      <c r="AB18086" s="98">
        <v>1755.86</v>
      </c>
      <c r="AC18086" s="98">
        <f t="shared" si="1329"/>
        <v>-7.9736187171592458E-5</v>
      </c>
      <c r="AD18086" s="99">
        <v>1898.15</v>
      </c>
      <c r="AE18086" s="99">
        <f t="shared" si="1326"/>
        <v>-2.1208692458851014E-3</v>
      </c>
      <c r="AF18086" s="100">
        <v>4617.0990000000002</v>
      </c>
      <c r="AG18086" s="100">
        <f t="shared" si="1330"/>
        <v>1.7025125747644455E-4</v>
      </c>
      <c r="AH18086" s="101">
        <v>1472.26</v>
      </c>
      <c r="AI18086" s="101">
        <f t="shared" si="1324"/>
        <v>-3.2482202356352618E-3</v>
      </c>
      <c r="AJ18086" s="102">
        <v>3577.55</v>
      </c>
      <c r="AK18086" s="102">
        <f t="shared" si="1331"/>
        <v>-1.921257003315807E-3</v>
      </c>
      <c r="AL18086" s="103">
        <v>452.209</v>
      </c>
      <c r="AM18086" s="103">
        <f t="shared" si="1318"/>
        <v>1.096990787560298E-2</v>
      </c>
      <c r="AN18086" s="104">
        <v>371.22300000000001</v>
      </c>
      <c r="AO18086" s="104">
        <f t="shared" si="1315"/>
        <v>-5.3195473266626422E-3</v>
      </c>
      <c r="AP18086" s="105">
        <v>1943.2750000000001</v>
      </c>
      <c r="AQ18086" s="105">
        <f t="shared" si="1325"/>
        <v>-9.1350371522566545E-4</v>
      </c>
      <c r="AR18086" s="106">
        <v>133.41</v>
      </c>
      <c r="AS18086" s="106">
        <f t="shared" si="1327"/>
        <v>-1.7254965082384229E-3</v>
      </c>
      <c r="AT18086" s="107">
        <v>93.45</v>
      </c>
      <c r="AU18086" s="107">
        <f t="shared" si="1328"/>
        <v>-2.0311087211381971E-3</v>
      </c>
      <c r="AV18086" s="90"/>
      <c r="AW18086" s="90"/>
      <c r="AX18086" s="108">
        <v>827.55</v>
      </c>
      <c r="AY18086" s="108">
        <f t="shared" si="1321"/>
        <v>-1.062814868338393E-3</v>
      </c>
      <c r="AZ18086" s="109">
        <v>548.85</v>
      </c>
      <c r="BA18086" s="109">
        <f t="shared" si="1323"/>
        <v>8.0199774635746676E-4</v>
      </c>
      <c r="BB18086" s="110">
        <v>108.3262</v>
      </c>
      <c r="BC18086" s="110">
        <f t="shared" si="1314"/>
        <v>1.5141684783675151E-3</v>
      </c>
      <c r="BD18086" s="111">
        <v>885.86609999999996</v>
      </c>
      <c r="BE18086" s="111">
        <f t="shared" si="1319"/>
        <v>-3.5541468996688912E-3</v>
      </c>
      <c r="BF18086" s="112">
        <v>143.33000000000001</v>
      </c>
      <c r="BG18086" s="112">
        <f t="shared" si="1320"/>
        <v>2.0928529149607408E-4</v>
      </c>
    </row>
    <row r="18087" spans="1:59" ht="25" x14ac:dyDescent="0.2">
      <c r="A18087" s="83">
        <v>36348</v>
      </c>
      <c r="B18087" s="84"/>
      <c r="C18087" s="85"/>
      <c r="D18087" s="86"/>
      <c r="E18087" s="86"/>
      <c r="F18087" s="87"/>
      <c r="G18087" s="87"/>
      <c r="H18087" s="88"/>
      <c r="I18087" s="88"/>
      <c r="J18087" s="89">
        <v>120.66</v>
      </c>
      <c r="K18087" s="89">
        <f t="shared" si="1322"/>
        <v>4.9184240588300981E-3</v>
      </c>
      <c r="L18087" s="90"/>
      <c r="M18087" s="90"/>
      <c r="N18087" s="91"/>
      <c r="O18087" s="91"/>
      <c r="P18087" s="92"/>
      <c r="Q18087" s="92"/>
      <c r="R18087" s="93">
        <v>577.01</v>
      </c>
      <c r="S18087" s="93">
        <f t="shared" si="1316"/>
        <v>-8.4234473594514553E-3</v>
      </c>
      <c r="T18087" s="94"/>
      <c r="U18087" s="94"/>
      <c r="V18087" s="95"/>
      <c r="W18087" s="95"/>
      <c r="X18087" s="96"/>
      <c r="Y18087" s="96"/>
      <c r="Z18087" s="97">
        <v>2341.35</v>
      </c>
      <c r="AA18087" s="97">
        <f t="shared" si="1317"/>
        <v>4.280187158030079E-3</v>
      </c>
      <c r="AB18087" s="98">
        <v>1741.2</v>
      </c>
      <c r="AC18087" s="98">
        <f t="shared" si="1329"/>
        <v>8.3842346871002803E-3</v>
      </c>
      <c r="AD18087" s="99">
        <v>1909.13</v>
      </c>
      <c r="AE18087" s="99">
        <f t="shared" si="1326"/>
        <v>5.7679132824256319E-3</v>
      </c>
      <c r="AF18087" s="100">
        <v>4636.8620000000001</v>
      </c>
      <c r="AG18087" s="100">
        <f t="shared" si="1330"/>
        <v>4.2712585552849335E-3</v>
      </c>
      <c r="AH18087" s="101">
        <v>1486.59</v>
      </c>
      <c r="AI18087" s="101">
        <f t="shared" si="1324"/>
        <v>9.6862713832353529E-3</v>
      </c>
      <c r="AJ18087" s="102">
        <v>3590.86</v>
      </c>
      <c r="AK18087" s="102">
        <f t="shared" si="1331"/>
        <v>3.7135195379887631E-3</v>
      </c>
      <c r="AL18087" s="103">
        <v>457.197</v>
      </c>
      <c r="AM18087" s="103">
        <f t="shared" si="1318"/>
        <v>5.805550537282312E-3</v>
      </c>
      <c r="AN18087" s="104">
        <v>372.37</v>
      </c>
      <c r="AO18087" s="104">
        <f t="shared" si="1315"/>
        <v>3.0850234192676897E-3</v>
      </c>
      <c r="AP18087" s="105">
        <v>1946.288</v>
      </c>
      <c r="AQ18087" s="105">
        <f t="shared" si="1325"/>
        <v>1.5492746113963604E-3</v>
      </c>
      <c r="AR18087" s="106">
        <v>133.18</v>
      </c>
      <c r="AS18087" s="106">
        <f t="shared" si="1327"/>
        <v>-2.3303900792598499E-3</v>
      </c>
      <c r="AT18087" s="107">
        <v>92.86</v>
      </c>
      <c r="AU18087" s="107">
        <f t="shared" si="1328"/>
        <v>-6.3335513097961824E-3</v>
      </c>
      <c r="AV18087" s="90"/>
      <c r="AW18087" s="90"/>
      <c r="AX18087" s="108">
        <v>826.56</v>
      </c>
      <c r="AY18087" s="108">
        <f t="shared" si="1321"/>
        <v>-1.1970184790738294E-3</v>
      </c>
      <c r="AZ18087" s="109">
        <v>548.92999999999995</v>
      </c>
      <c r="BA18087" s="109">
        <f t="shared" si="1323"/>
        <v>1.4574869307419253E-4</v>
      </c>
      <c r="BB18087" s="110">
        <v>107.8753</v>
      </c>
      <c r="BC18087" s="110">
        <f t="shared" si="1314"/>
        <v>-4.1711149435797439E-3</v>
      </c>
      <c r="BD18087" s="111">
        <v>883.6028</v>
      </c>
      <c r="BE18087" s="111">
        <f t="shared" si="1319"/>
        <v>-2.5581701201947242E-3</v>
      </c>
      <c r="BF18087" s="112">
        <v>143.36000000000001</v>
      </c>
      <c r="BG18087" s="112">
        <f t="shared" si="1320"/>
        <v>1.3949919810580199E-4</v>
      </c>
    </row>
    <row r="18088" spans="1:59" ht="25" x14ac:dyDescent="0.2">
      <c r="A18088" s="83">
        <v>36349</v>
      </c>
      <c r="B18088" s="84"/>
      <c r="C18088" s="85"/>
      <c r="D18088" s="86"/>
      <c r="E18088" s="86"/>
      <c r="F18088" s="87"/>
      <c r="G18088" s="87"/>
      <c r="H18088" s="88"/>
      <c r="I18088" s="88"/>
      <c r="J18088" s="89">
        <v>120.76300000000001</v>
      </c>
      <c r="K18088" s="89">
        <f t="shared" si="1322"/>
        <v>8.5327418058200562E-4</v>
      </c>
      <c r="L18088" s="90"/>
      <c r="M18088" s="90"/>
      <c r="N18088" s="91"/>
      <c r="O18088" s="91"/>
      <c r="P18088" s="92"/>
      <c r="Q18088" s="92"/>
      <c r="R18088" s="93">
        <v>572.16999999999996</v>
      </c>
      <c r="S18088" s="93">
        <f t="shared" si="1316"/>
        <v>4.3598129817452192E-3</v>
      </c>
      <c r="T18088" s="94"/>
      <c r="U18088" s="94"/>
      <c r="V18088" s="95"/>
      <c r="W18088" s="95"/>
      <c r="X18088" s="96"/>
      <c r="Y18088" s="96"/>
      <c r="Z18088" s="97">
        <v>2375.27</v>
      </c>
      <c r="AA18088" s="97">
        <f t="shared" si="1317"/>
        <v>1.438342914517594E-2</v>
      </c>
      <c r="AB18088" s="98">
        <v>1749.25</v>
      </c>
      <c r="AC18088" s="98">
        <f t="shared" si="1329"/>
        <v>-4.6125939478636304E-3</v>
      </c>
      <c r="AD18088" s="99">
        <v>1907.28</v>
      </c>
      <c r="AE18088" s="99">
        <f t="shared" si="1326"/>
        <v>-9.6949758799776522E-4</v>
      </c>
      <c r="AF18088" s="100">
        <v>4607.3119999999999</v>
      </c>
      <c r="AG18088" s="100">
        <f t="shared" si="1330"/>
        <v>-6.3932376545259816E-3</v>
      </c>
      <c r="AH18088" s="101">
        <v>1485.98</v>
      </c>
      <c r="AI18088" s="101">
        <f t="shared" si="1324"/>
        <v>-4.1041927259068795E-4</v>
      </c>
      <c r="AJ18088" s="102">
        <v>3568.86</v>
      </c>
      <c r="AK18088" s="102">
        <f t="shared" si="1331"/>
        <v>-6.1455110646835261E-3</v>
      </c>
      <c r="AL18088" s="103">
        <v>459.85899999999998</v>
      </c>
      <c r="AM18088" s="103">
        <f t="shared" si="1318"/>
        <v>9.3891103312519521E-3</v>
      </c>
      <c r="AN18088" s="104">
        <v>371.702</v>
      </c>
      <c r="AO18088" s="104">
        <f t="shared" si="1315"/>
        <v>-1.795525646616039E-3</v>
      </c>
      <c r="AP18088" s="105">
        <v>1943.2380000000001</v>
      </c>
      <c r="AQ18088" s="105">
        <f t="shared" si="1325"/>
        <v>-1.5683148153020389E-3</v>
      </c>
      <c r="AR18088" s="106">
        <v>132.87</v>
      </c>
      <c r="AS18088" s="106">
        <f t="shared" si="1327"/>
        <v>4.5804472799565975E-3</v>
      </c>
      <c r="AT18088" s="107">
        <v>92.25</v>
      </c>
      <c r="AU18088" s="107">
        <f t="shared" si="1328"/>
        <v>-6.5906996711390517E-3</v>
      </c>
      <c r="AV18088" s="90"/>
      <c r="AW18088" s="90"/>
      <c r="AX18088" s="108">
        <v>828.99</v>
      </c>
      <c r="AY18088" s="108">
        <f t="shared" si="1321"/>
        <v>2.9355824288880704E-3</v>
      </c>
      <c r="AZ18088" s="109">
        <v>549.5</v>
      </c>
      <c r="BA18088" s="109">
        <f t="shared" si="1323"/>
        <v>1.0378450172763127E-3</v>
      </c>
      <c r="BB18088" s="110">
        <v>108.355</v>
      </c>
      <c r="BC18088" s="110">
        <f t="shared" ref="BC18088:BC18151" si="1332">LN(BB18088/BB18087)</f>
        <v>4.4369432680453798E-3</v>
      </c>
      <c r="BD18088" s="111">
        <v>889.78610000000003</v>
      </c>
      <c r="BE18088" s="111">
        <f t="shared" si="1319"/>
        <v>6.973456366323137E-3</v>
      </c>
      <c r="BF18088" s="112">
        <v>143.38</v>
      </c>
      <c r="BG18088" s="112">
        <f t="shared" si="1320"/>
        <v>6.9742302221671677E-5</v>
      </c>
    </row>
    <row r="18089" spans="1:59" ht="25" x14ac:dyDescent="0.2">
      <c r="A18089" s="83">
        <v>36350</v>
      </c>
      <c r="B18089" s="84"/>
      <c r="C18089" s="85"/>
      <c r="D18089" s="86"/>
      <c r="E18089" s="86"/>
      <c r="F18089" s="87"/>
      <c r="G18089" s="87"/>
      <c r="H18089" s="88"/>
      <c r="I18089" s="88"/>
      <c r="J18089" s="89">
        <v>120.91500000000001</v>
      </c>
      <c r="K18089" s="89">
        <f t="shared" si="1322"/>
        <v>1.2578722104763446E-3</v>
      </c>
      <c r="L18089" s="90"/>
      <c r="M18089" s="90"/>
      <c r="N18089" s="91"/>
      <c r="O18089" s="91"/>
      <c r="P18089" s="92"/>
      <c r="Q18089" s="92"/>
      <c r="R18089" s="93">
        <v>574.66999999999996</v>
      </c>
      <c r="S18089" s="93">
        <f t="shared" si="1316"/>
        <v>0</v>
      </c>
      <c r="T18089" s="94"/>
      <c r="U18089" s="94"/>
      <c r="V18089" s="95"/>
      <c r="W18089" s="95"/>
      <c r="X18089" s="96"/>
      <c r="Y18089" s="96"/>
      <c r="Z18089" s="97">
        <v>2393.7199999999998</v>
      </c>
      <c r="AA18089" s="97">
        <f t="shared" si="1317"/>
        <v>7.7375259956383325E-3</v>
      </c>
      <c r="AB18089" s="98">
        <v>1761.78</v>
      </c>
      <c r="AC18089" s="98">
        <f t="shared" si="1329"/>
        <v>-7.1375369589177558E-3</v>
      </c>
      <c r="AD18089" s="99">
        <v>1919.4</v>
      </c>
      <c r="AE18089" s="99">
        <f t="shared" si="1326"/>
        <v>6.3344938834937921E-3</v>
      </c>
      <c r="AF18089" s="100">
        <v>4627.6189999999997</v>
      </c>
      <c r="AG18089" s="100">
        <f t="shared" si="1330"/>
        <v>4.3978742733000427E-3</v>
      </c>
      <c r="AH18089" s="101">
        <v>1496.19</v>
      </c>
      <c r="AI18089" s="101">
        <f t="shared" si="1324"/>
        <v>6.847389580589662E-3</v>
      </c>
      <c r="AJ18089" s="102">
        <v>3581.1</v>
      </c>
      <c r="AK18089" s="102">
        <f t="shared" si="1331"/>
        <v>3.4237987224664556E-3</v>
      </c>
      <c r="AL18089" s="103">
        <v>464.197</v>
      </c>
      <c r="AM18089" s="103">
        <f t="shared" si="1318"/>
        <v>0</v>
      </c>
      <c r="AN18089" s="104">
        <v>374.20499999999998</v>
      </c>
      <c r="AO18089" s="104">
        <f t="shared" si="1315"/>
        <v>6.7113176172322875E-3</v>
      </c>
      <c r="AP18089" s="105">
        <v>1954.5029999999999</v>
      </c>
      <c r="AQ18089" s="105">
        <f t="shared" si="1325"/>
        <v>5.780287281907835E-3</v>
      </c>
      <c r="AR18089" s="106">
        <v>133.47999999999999</v>
      </c>
      <c r="AS18089" s="106">
        <f t="shared" si="1327"/>
        <v>0</v>
      </c>
      <c r="AT18089" s="107">
        <v>92.55</v>
      </c>
      <c r="AU18089" s="107">
        <f t="shared" si="1328"/>
        <v>3.2467560988698732E-3</v>
      </c>
      <c r="AV18089" s="90"/>
      <c r="AW18089" s="90"/>
      <c r="AX18089" s="108">
        <v>828.92</v>
      </c>
      <c r="AY18089" s="108">
        <f t="shared" si="1321"/>
        <v>-8.4443667076844735E-5</v>
      </c>
      <c r="AZ18089" s="109">
        <v>550.04</v>
      </c>
      <c r="BA18089" s="109">
        <f t="shared" si="1323"/>
        <v>9.8222901106794673E-4</v>
      </c>
      <c r="BB18089" s="110">
        <v>108.05200000000001</v>
      </c>
      <c r="BC18089" s="110">
        <f t="shared" si="1332"/>
        <v>-2.8002809336084497E-3</v>
      </c>
      <c r="BD18089" s="111">
        <v>889.24609999999996</v>
      </c>
      <c r="BE18089" s="111">
        <f t="shared" si="1319"/>
        <v>-6.070716613045782E-4</v>
      </c>
      <c r="BF18089" s="112">
        <v>143.38999999999999</v>
      </c>
      <c r="BG18089" s="112">
        <f t="shared" si="1320"/>
        <v>0</v>
      </c>
    </row>
    <row r="18090" spans="1:59" ht="25" x14ac:dyDescent="0.2">
      <c r="A18090" s="83">
        <v>36351</v>
      </c>
      <c r="B18090" s="84"/>
      <c r="C18090" s="85"/>
      <c r="D18090" s="86"/>
      <c r="E18090" s="86"/>
      <c r="F18090" s="87"/>
      <c r="G18090" s="87"/>
      <c r="H18090" s="88"/>
      <c r="I18090" s="88"/>
      <c r="J18090" s="89">
        <v>120.91500000000001</v>
      </c>
      <c r="K18090" s="89">
        <f t="shared" si="1322"/>
        <v>0</v>
      </c>
      <c r="L18090" s="90"/>
      <c r="M18090" s="90"/>
      <c r="N18090" s="91"/>
      <c r="O18090" s="91"/>
      <c r="P18090" s="92"/>
      <c r="Q18090" s="92"/>
      <c r="R18090" s="93">
        <v>574.66999999999996</v>
      </c>
      <c r="S18090" s="93">
        <f t="shared" si="1316"/>
        <v>0</v>
      </c>
      <c r="T18090" s="94"/>
      <c r="U18090" s="94"/>
      <c r="V18090" s="95"/>
      <c r="W18090" s="95"/>
      <c r="X18090" s="96"/>
      <c r="Y18090" s="96"/>
      <c r="Z18090" s="97">
        <v>2393.7199999999998</v>
      </c>
      <c r="AA18090" s="97">
        <f t="shared" si="1317"/>
        <v>0</v>
      </c>
      <c r="AB18090" s="98">
        <v>1761.78</v>
      </c>
      <c r="AC18090" s="98">
        <f t="shared" si="1329"/>
        <v>0</v>
      </c>
      <c r="AD18090" s="99">
        <v>1919.4</v>
      </c>
      <c r="AE18090" s="99">
        <f t="shared" si="1326"/>
        <v>0</v>
      </c>
      <c r="AF18090" s="100">
        <v>4627.6189999999997</v>
      </c>
      <c r="AG18090" s="100">
        <f t="shared" si="1330"/>
        <v>0</v>
      </c>
      <c r="AH18090" s="101">
        <v>1496.19</v>
      </c>
      <c r="AI18090" s="101">
        <f t="shared" si="1324"/>
        <v>0</v>
      </c>
      <c r="AJ18090" s="102">
        <v>3581.1</v>
      </c>
      <c r="AK18090" s="102">
        <f t="shared" si="1331"/>
        <v>0</v>
      </c>
      <c r="AL18090" s="103">
        <v>464.197</v>
      </c>
      <c r="AM18090" s="103">
        <f t="shared" si="1318"/>
        <v>0</v>
      </c>
      <c r="AN18090" s="104">
        <v>374.20499999999998</v>
      </c>
      <c r="AO18090" s="104">
        <f t="shared" si="1315"/>
        <v>0</v>
      </c>
      <c r="AP18090" s="105">
        <v>1954.5029999999999</v>
      </c>
      <c r="AQ18090" s="105">
        <f t="shared" si="1325"/>
        <v>0</v>
      </c>
      <c r="AR18090" s="106">
        <v>133.47999999999999</v>
      </c>
      <c r="AS18090" s="106">
        <f t="shared" si="1327"/>
        <v>0</v>
      </c>
      <c r="AT18090" s="107">
        <v>92.55</v>
      </c>
      <c r="AU18090" s="107">
        <f t="shared" si="1328"/>
        <v>0</v>
      </c>
      <c r="AV18090" s="90"/>
      <c r="AW18090" s="90"/>
      <c r="AX18090" s="108">
        <v>828.92</v>
      </c>
      <c r="AY18090" s="108">
        <f t="shared" si="1321"/>
        <v>0</v>
      </c>
      <c r="AZ18090" s="109">
        <v>550.04</v>
      </c>
      <c r="BA18090" s="109">
        <f t="shared" si="1323"/>
        <v>0</v>
      </c>
      <c r="BB18090" s="110">
        <v>108.05200000000001</v>
      </c>
      <c r="BC18090" s="110">
        <f t="shared" si="1332"/>
        <v>0</v>
      </c>
      <c r="BD18090" s="111">
        <v>889.24609999999996</v>
      </c>
      <c r="BE18090" s="111">
        <f t="shared" si="1319"/>
        <v>0</v>
      </c>
      <c r="BF18090" s="112">
        <v>143.38999999999999</v>
      </c>
      <c r="BG18090" s="112">
        <f t="shared" si="1320"/>
        <v>0</v>
      </c>
    </row>
    <row r="18091" spans="1:59" ht="25" x14ac:dyDescent="0.2">
      <c r="A18091" s="83">
        <v>36352</v>
      </c>
      <c r="B18091" s="84"/>
      <c r="C18091" s="85"/>
      <c r="D18091" s="86"/>
      <c r="E18091" s="86"/>
      <c r="F18091" s="87"/>
      <c r="G18091" s="87"/>
      <c r="H18091" s="88"/>
      <c r="I18091" s="88"/>
      <c r="J18091" s="89">
        <v>120.91500000000001</v>
      </c>
      <c r="K18091" s="89">
        <f t="shared" si="1322"/>
        <v>0</v>
      </c>
      <c r="L18091" s="90"/>
      <c r="M18091" s="90"/>
      <c r="N18091" s="91"/>
      <c r="O18091" s="91"/>
      <c r="P18091" s="92"/>
      <c r="Q18091" s="92"/>
      <c r="R18091" s="93">
        <v>574.66999999999996</v>
      </c>
      <c r="S18091" s="93">
        <f t="shared" si="1316"/>
        <v>-8.1596021741472697E-3</v>
      </c>
      <c r="T18091" s="94"/>
      <c r="U18091" s="94"/>
      <c r="V18091" s="95"/>
      <c r="W18091" s="95"/>
      <c r="X18091" s="96"/>
      <c r="Y18091" s="96"/>
      <c r="Z18091" s="97">
        <v>2393.7199999999998</v>
      </c>
      <c r="AA18091" s="97">
        <f t="shared" si="1317"/>
        <v>0</v>
      </c>
      <c r="AB18091" s="98">
        <v>1761.78</v>
      </c>
      <c r="AC18091" s="98">
        <f t="shared" si="1329"/>
        <v>0</v>
      </c>
      <c r="AD18091" s="99">
        <v>1919.4</v>
      </c>
      <c r="AE18091" s="99">
        <f t="shared" si="1326"/>
        <v>0</v>
      </c>
      <c r="AF18091" s="100">
        <v>4627.6189999999997</v>
      </c>
      <c r="AG18091" s="100">
        <f t="shared" si="1330"/>
        <v>0</v>
      </c>
      <c r="AH18091" s="101">
        <v>1496.19</v>
      </c>
      <c r="AI18091" s="101">
        <f t="shared" si="1324"/>
        <v>0</v>
      </c>
      <c r="AJ18091" s="102">
        <v>3581.1</v>
      </c>
      <c r="AK18091" s="102">
        <f t="shared" si="1331"/>
        <v>0</v>
      </c>
      <c r="AL18091" s="103">
        <v>464.197</v>
      </c>
      <c r="AM18091" s="103">
        <f t="shared" si="1318"/>
        <v>-4.4887613626236837E-3</v>
      </c>
      <c r="AN18091" s="104">
        <v>374.20499999999998</v>
      </c>
      <c r="AO18091" s="104">
        <f t="shared" ref="AO18091:AO18154" si="1333">LN(AN18091/AN18090)</f>
        <v>0</v>
      </c>
      <c r="AP18091" s="105">
        <v>1954.5029999999999</v>
      </c>
      <c r="AQ18091" s="105">
        <f t="shared" si="1325"/>
        <v>0</v>
      </c>
      <c r="AR18091" s="106">
        <v>133.47999999999999</v>
      </c>
      <c r="AS18091" s="106">
        <f t="shared" si="1327"/>
        <v>-1.6495467487821647E-3</v>
      </c>
      <c r="AT18091" s="107">
        <v>92.55</v>
      </c>
      <c r="AU18091" s="107">
        <f t="shared" si="1328"/>
        <v>0</v>
      </c>
      <c r="AV18091" s="90"/>
      <c r="AW18091" s="90"/>
      <c r="AX18091" s="108">
        <v>828.92</v>
      </c>
      <c r="AY18091" s="108">
        <f t="shared" si="1321"/>
        <v>0</v>
      </c>
      <c r="AZ18091" s="109">
        <v>550.04</v>
      </c>
      <c r="BA18091" s="109">
        <f t="shared" si="1323"/>
        <v>0</v>
      </c>
      <c r="BB18091" s="110">
        <v>108.05200000000001</v>
      </c>
      <c r="BC18091" s="110">
        <f t="shared" si="1332"/>
        <v>0</v>
      </c>
      <c r="BD18091" s="111">
        <v>889.24609999999996</v>
      </c>
      <c r="BE18091" s="111">
        <f t="shared" si="1319"/>
        <v>0</v>
      </c>
      <c r="BF18091" s="112">
        <v>143.38999999999999</v>
      </c>
      <c r="BG18091" s="112">
        <f t="shared" si="1320"/>
        <v>3.486385699296283E-4</v>
      </c>
    </row>
    <row r="18092" spans="1:59" ht="25" x14ac:dyDescent="0.2">
      <c r="A18092" s="83">
        <v>36353</v>
      </c>
      <c r="B18092" s="84"/>
      <c r="C18092" s="85"/>
      <c r="D18092" s="86"/>
      <c r="E18092" s="86"/>
      <c r="F18092" s="87"/>
      <c r="G18092" s="87"/>
      <c r="H18092" s="88"/>
      <c r="I18092" s="88"/>
      <c r="J18092" s="89">
        <v>121.02500000000001</v>
      </c>
      <c r="K18092" s="89">
        <f t="shared" si="1322"/>
        <v>9.0931642208410797E-4</v>
      </c>
      <c r="L18092" s="90"/>
      <c r="M18092" s="90"/>
      <c r="N18092" s="91"/>
      <c r="O18092" s="91"/>
      <c r="P18092" s="92"/>
      <c r="Q18092" s="92"/>
      <c r="R18092" s="93">
        <v>570</v>
      </c>
      <c r="S18092" s="93">
        <f t="shared" ref="S18092:S18155" si="1334">LN(R18093/R18092)</f>
        <v>-8.0498571960401343E-3</v>
      </c>
      <c r="T18092" s="94"/>
      <c r="U18092" s="94"/>
      <c r="V18092" s="95"/>
      <c r="W18092" s="95"/>
      <c r="X18092" s="96"/>
      <c r="Y18092" s="96"/>
      <c r="Z18092" s="97">
        <v>2384.9299999999998</v>
      </c>
      <c r="AA18092" s="97">
        <f t="shared" ref="AA18092:AA18155" si="1335">LN(Z18092/Z18091)</f>
        <v>-3.6788674264492225E-3</v>
      </c>
      <c r="AB18092" s="98">
        <v>1766.85</v>
      </c>
      <c r="AC18092" s="98">
        <f t="shared" si="1329"/>
        <v>-2.8736384879792833E-3</v>
      </c>
      <c r="AD18092" s="99">
        <v>1913.69</v>
      </c>
      <c r="AE18092" s="99">
        <f t="shared" si="1326"/>
        <v>-2.9793217605986054E-3</v>
      </c>
      <c r="AF18092" s="100">
        <v>4617.0630000000001</v>
      </c>
      <c r="AG18092" s="100">
        <f t="shared" si="1330"/>
        <v>-2.2836923082224111E-3</v>
      </c>
      <c r="AH18092" s="101">
        <v>1491.7</v>
      </c>
      <c r="AI18092" s="101">
        <f t="shared" si="1324"/>
        <v>-3.0054676576349955E-3</v>
      </c>
      <c r="AJ18092" s="102">
        <v>3563.82</v>
      </c>
      <c r="AK18092" s="102">
        <f t="shared" si="1331"/>
        <v>-4.8370125043304289E-3</v>
      </c>
      <c r="AL18092" s="103">
        <v>462.11799999999999</v>
      </c>
      <c r="AM18092" s="103">
        <f t="shared" si="1318"/>
        <v>-2.0903945892389946E-3</v>
      </c>
      <c r="AN18092" s="104">
        <v>372.97399999999999</v>
      </c>
      <c r="AO18092" s="104">
        <f t="shared" si="1333"/>
        <v>-3.295063468840852E-3</v>
      </c>
      <c r="AP18092" s="105">
        <v>1948.7539999999999</v>
      </c>
      <c r="AQ18092" s="105">
        <f t="shared" si="1325"/>
        <v>-2.9457471835494706E-3</v>
      </c>
      <c r="AR18092" s="106">
        <v>133.26</v>
      </c>
      <c r="AS18092" s="106">
        <f t="shared" si="1327"/>
        <v>-5.1912993236327568E-3</v>
      </c>
      <c r="AT18092" s="107">
        <v>92.6</v>
      </c>
      <c r="AU18092" s="107">
        <f t="shared" si="1328"/>
        <v>5.4010263262726762E-4</v>
      </c>
      <c r="AV18092" s="90"/>
      <c r="AW18092" s="90"/>
      <c r="AX18092" s="108">
        <v>833.07</v>
      </c>
      <c r="AY18092" s="108">
        <f t="shared" si="1321"/>
        <v>4.9940235803749497E-3</v>
      </c>
      <c r="AZ18092" s="109">
        <v>552.5</v>
      </c>
      <c r="BA18092" s="109">
        <f t="shared" si="1323"/>
        <v>4.4624305371638636E-3</v>
      </c>
      <c r="BB18092" s="110">
        <v>108.15009999999999</v>
      </c>
      <c r="BC18092" s="110">
        <f t="shared" si="1332"/>
        <v>9.0748430965599059E-4</v>
      </c>
      <c r="BD18092" s="111">
        <v>900.90110000000004</v>
      </c>
      <c r="BE18092" s="111">
        <f t="shared" si="1319"/>
        <v>1.3021459557224578E-2</v>
      </c>
      <c r="BF18092" s="112">
        <v>143.44</v>
      </c>
      <c r="BG18092" s="112">
        <f t="shared" si="1320"/>
        <v>2.091248134211065E-4</v>
      </c>
    </row>
    <row r="18093" spans="1:59" ht="25" x14ac:dyDescent="0.2">
      <c r="A18093" s="83">
        <v>36354</v>
      </c>
      <c r="B18093" s="84"/>
      <c r="C18093" s="85"/>
      <c r="D18093" s="86"/>
      <c r="E18093" s="86"/>
      <c r="F18093" s="87"/>
      <c r="G18093" s="87"/>
      <c r="H18093" s="88"/>
      <c r="I18093" s="88"/>
      <c r="J18093" s="89">
        <v>121.026</v>
      </c>
      <c r="K18093" s="89">
        <f t="shared" si="1322"/>
        <v>8.2627214924411459E-6</v>
      </c>
      <c r="L18093" s="90"/>
      <c r="M18093" s="90"/>
      <c r="N18093" s="91"/>
      <c r="O18093" s="91"/>
      <c r="P18093" s="92"/>
      <c r="Q18093" s="92"/>
      <c r="R18093" s="93">
        <v>565.42999999999995</v>
      </c>
      <c r="S18093" s="93">
        <f t="shared" si="1334"/>
        <v>-5.1242609711446927E-3</v>
      </c>
      <c r="T18093" s="94"/>
      <c r="U18093" s="94"/>
      <c r="V18093" s="95"/>
      <c r="W18093" s="95"/>
      <c r="X18093" s="96"/>
      <c r="Y18093" s="96"/>
      <c r="Z18093" s="97">
        <v>2374.35</v>
      </c>
      <c r="AA18093" s="97">
        <f t="shared" si="1335"/>
        <v>-4.4460579870399626E-3</v>
      </c>
      <c r="AB18093" s="98">
        <v>1762.33</v>
      </c>
      <c r="AC18093" s="98">
        <f t="shared" si="1329"/>
        <v>2.5615029391653282E-3</v>
      </c>
      <c r="AD18093" s="99">
        <v>1906.19</v>
      </c>
      <c r="AE18093" s="99">
        <f t="shared" si="1326"/>
        <v>-3.9268299724041222E-3</v>
      </c>
      <c r="AF18093" s="100">
        <v>4599.4629999999997</v>
      </c>
      <c r="AG18093" s="100">
        <f t="shared" si="1330"/>
        <v>-3.8192311058563417E-3</v>
      </c>
      <c r="AH18093" s="101">
        <v>1488.48</v>
      </c>
      <c r="AI18093" s="101">
        <f t="shared" si="1324"/>
        <v>-2.1609441396362498E-3</v>
      </c>
      <c r="AJ18093" s="102">
        <v>3558.07</v>
      </c>
      <c r="AK18093" s="102">
        <f t="shared" si="1331"/>
        <v>-1.614740258378756E-3</v>
      </c>
      <c r="AL18093" s="103">
        <v>461.15300000000002</v>
      </c>
      <c r="AM18093" s="103">
        <f t="shared" si="1318"/>
        <v>7.9332668750842911E-3</v>
      </c>
      <c r="AN18093" s="104">
        <v>373.12799999999999</v>
      </c>
      <c r="AO18093" s="104">
        <f t="shared" si="1333"/>
        <v>4.1281219508047855E-4</v>
      </c>
      <c r="AP18093" s="105">
        <v>1937.396</v>
      </c>
      <c r="AQ18093" s="105">
        <f t="shared" si="1325"/>
        <v>-5.8453906002357515E-3</v>
      </c>
      <c r="AR18093" s="106">
        <v>132.57</v>
      </c>
      <c r="AS18093" s="106">
        <f t="shared" si="1327"/>
        <v>5.8664428172649618E-3</v>
      </c>
      <c r="AT18093" s="107">
        <v>92.52</v>
      </c>
      <c r="AU18093" s="107">
        <f t="shared" si="1328"/>
        <v>-8.643042888952726E-4</v>
      </c>
      <c r="AV18093" s="90"/>
      <c r="AW18093" s="90"/>
      <c r="AX18093" s="108">
        <v>834.02</v>
      </c>
      <c r="AY18093" s="108">
        <f t="shared" si="1321"/>
        <v>1.139710636897506E-3</v>
      </c>
      <c r="AZ18093" s="109">
        <v>553.16999999999996</v>
      </c>
      <c r="BA18093" s="109">
        <f t="shared" si="1323"/>
        <v>1.2119349932751316E-3</v>
      </c>
      <c r="BB18093" s="110">
        <v>108.18089999999999</v>
      </c>
      <c r="BC18093" s="110">
        <f t="shared" si="1332"/>
        <v>2.8474883588672955E-4</v>
      </c>
      <c r="BD18093" s="111">
        <v>902.38250000000005</v>
      </c>
      <c r="BE18093" s="111">
        <f t="shared" si="1319"/>
        <v>1.6430031673866194E-3</v>
      </c>
      <c r="BF18093" s="112">
        <v>143.47</v>
      </c>
      <c r="BG18093" s="112">
        <f t="shared" si="1320"/>
        <v>1.3939225001673007E-4</v>
      </c>
    </row>
    <row r="18094" spans="1:59" ht="25" x14ac:dyDescent="0.2">
      <c r="A18094" s="83">
        <v>36355</v>
      </c>
      <c r="B18094" s="84"/>
      <c r="C18094" s="85"/>
      <c r="D18094" s="86"/>
      <c r="E18094" s="86"/>
      <c r="F18094" s="87"/>
      <c r="G18094" s="87"/>
      <c r="H18094" s="88"/>
      <c r="I18094" s="88"/>
      <c r="J18094" s="89">
        <v>121.087</v>
      </c>
      <c r="K18094" s="89">
        <f t="shared" si="1322"/>
        <v>5.0389695134686933E-4</v>
      </c>
      <c r="L18094" s="90"/>
      <c r="M18094" s="90"/>
      <c r="N18094" s="91"/>
      <c r="O18094" s="91"/>
      <c r="P18094" s="92"/>
      <c r="Q18094" s="92"/>
      <c r="R18094" s="93">
        <v>562.54</v>
      </c>
      <c r="S18094" s="93">
        <f t="shared" si="1334"/>
        <v>9.0780213065321212E-3</v>
      </c>
      <c r="T18094" s="94"/>
      <c r="U18094" s="94"/>
      <c r="V18094" s="95"/>
      <c r="W18094" s="95"/>
      <c r="X18094" s="96"/>
      <c r="Y18094" s="96"/>
      <c r="Z18094" s="97">
        <v>2417.75</v>
      </c>
      <c r="AA18094" s="97">
        <f t="shared" si="1335"/>
        <v>1.8113639797215621E-2</v>
      </c>
      <c r="AB18094" s="98">
        <v>1775.38</v>
      </c>
      <c r="AC18094" s="98">
        <f t="shared" si="1329"/>
        <v>-7.3776873700026752E-3</v>
      </c>
      <c r="AD18094" s="99">
        <v>1912.54</v>
      </c>
      <c r="AE18094" s="99">
        <f t="shared" si="1326"/>
        <v>3.3257160641296901E-3</v>
      </c>
      <c r="AF18094" s="100">
        <v>4579.9589999999998</v>
      </c>
      <c r="AG18094" s="100">
        <f t="shared" si="1330"/>
        <v>-4.2495114291128087E-3</v>
      </c>
      <c r="AH18094" s="101">
        <v>1499.7</v>
      </c>
      <c r="AI18094" s="101">
        <f t="shared" si="1324"/>
        <v>7.5096230673858269E-3</v>
      </c>
      <c r="AJ18094" s="102">
        <v>3553.65</v>
      </c>
      <c r="AK18094" s="102">
        <f t="shared" si="1331"/>
        <v>-1.2430187265837593E-3</v>
      </c>
      <c r="AL18094" s="103">
        <v>464.82600000000002</v>
      </c>
      <c r="AM18094" s="103">
        <f t="shared" si="1318"/>
        <v>6.1318503655107149E-3</v>
      </c>
      <c r="AN18094" s="104">
        <v>373.81900000000002</v>
      </c>
      <c r="AO18094" s="104">
        <f t="shared" si="1333"/>
        <v>1.8501987346394341E-3</v>
      </c>
      <c r="AP18094" s="105">
        <v>1934.971</v>
      </c>
      <c r="AQ18094" s="105">
        <f t="shared" si="1325"/>
        <v>-1.2524640959915108E-3</v>
      </c>
      <c r="AR18094" s="106">
        <v>133.35</v>
      </c>
      <c r="AS18094" s="106">
        <f t="shared" si="1327"/>
        <v>1.0147069082453393E-2</v>
      </c>
      <c r="AT18094" s="107">
        <v>92.33</v>
      </c>
      <c r="AU18094" s="107">
        <f t="shared" si="1328"/>
        <v>-2.0557215787018889E-3</v>
      </c>
      <c r="AV18094" s="90"/>
      <c r="AW18094" s="90"/>
      <c r="AX18094" s="108">
        <v>833.04</v>
      </c>
      <c r="AY18094" s="108">
        <f t="shared" si="1321"/>
        <v>-1.1757226649188246E-3</v>
      </c>
      <c r="AZ18094" s="109">
        <v>553.62</v>
      </c>
      <c r="BA18094" s="109">
        <f t="shared" si="1323"/>
        <v>8.1316243333666915E-4</v>
      </c>
      <c r="BB18094" s="110">
        <v>108.0904</v>
      </c>
      <c r="BC18094" s="110">
        <f t="shared" si="1332"/>
        <v>-8.3691183511017066E-4</v>
      </c>
      <c r="BD18094" s="111">
        <v>900.32849999999996</v>
      </c>
      <c r="BE18094" s="111">
        <f t="shared" si="1319"/>
        <v>-2.2787910972413218E-3</v>
      </c>
      <c r="BF18094" s="112">
        <v>143.49</v>
      </c>
      <c r="BG18094" s="112">
        <f t="shared" si="1320"/>
        <v>-6.9693696233530828E-5</v>
      </c>
    </row>
    <row r="18095" spans="1:59" ht="25" x14ac:dyDescent="0.2">
      <c r="A18095" s="83">
        <v>36356</v>
      </c>
      <c r="B18095" s="84"/>
      <c r="C18095" s="85"/>
      <c r="D18095" s="86"/>
      <c r="E18095" s="86"/>
      <c r="F18095" s="87"/>
      <c r="G18095" s="87"/>
      <c r="H18095" s="88"/>
      <c r="I18095" s="88"/>
      <c r="J18095" s="89">
        <v>122.34399999999999</v>
      </c>
      <c r="K18095" s="89">
        <f t="shared" si="1322"/>
        <v>1.0327453547224693E-2</v>
      </c>
      <c r="L18095" s="90"/>
      <c r="M18095" s="90"/>
      <c r="N18095" s="91"/>
      <c r="O18095" s="91"/>
      <c r="P18095" s="92"/>
      <c r="Q18095" s="92"/>
      <c r="R18095" s="93">
        <v>567.66999999999996</v>
      </c>
      <c r="S18095" s="93">
        <f t="shared" si="1334"/>
        <v>-4.5811749752833214E-4</v>
      </c>
      <c r="T18095" s="94"/>
      <c r="U18095" s="94"/>
      <c r="V18095" s="95"/>
      <c r="W18095" s="95"/>
      <c r="X18095" s="96"/>
      <c r="Y18095" s="96"/>
      <c r="Z18095" s="97">
        <v>2429.9899999999998</v>
      </c>
      <c r="AA18095" s="97">
        <f t="shared" si="1335"/>
        <v>5.0497865027163977E-3</v>
      </c>
      <c r="AB18095" s="98">
        <v>1792.03</v>
      </c>
      <c r="AC18095" s="98">
        <f t="shared" si="1329"/>
        <v>-9.3345709624336106E-3</v>
      </c>
      <c r="AD18095" s="99">
        <v>1928.21</v>
      </c>
      <c r="AE18095" s="99">
        <f t="shared" si="1326"/>
        <v>8.1599098861833367E-3</v>
      </c>
      <c r="AF18095" s="100">
        <v>4588.3339999999998</v>
      </c>
      <c r="AG18095" s="100">
        <f t="shared" si="1330"/>
        <v>1.8269491015320859E-3</v>
      </c>
      <c r="AH18095" s="101">
        <v>1513.48</v>
      </c>
      <c r="AI18095" s="101">
        <f t="shared" si="1324"/>
        <v>9.146546883127913E-3</v>
      </c>
      <c r="AJ18095" s="102">
        <v>3565.4</v>
      </c>
      <c r="AK18095" s="102">
        <f t="shared" si="1331"/>
        <v>3.3010052379519074E-3</v>
      </c>
      <c r="AL18095" s="103">
        <v>467.685</v>
      </c>
      <c r="AM18095" s="103">
        <f t="shared" si="1318"/>
        <v>8.7114239385616531E-3</v>
      </c>
      <c r="AN18095" s="104">
        <v>377.50900000000001</v>
      </c>
      <c r="AO18095" s="104">
        <f t="shared" si="1333"/>
        <v>9.8226864142998312E-3</v>
      </c>
      <c r="AP18095" s="105">
        <v>1948.7149999999999</v>
      </c>
      <c r="AQ18095" s="105">
        <f t="shared" si="1325"/>
        <v>7.0778417083107292E-3</v>
      </c>
      <c r="AR18095" s="106">
        <v>134.71</v>
      </c>
      <c r="AS18095" s="106">
        <f t="shared" si="1327"/>
        <v>-7.4236294158442327E-5</v>
      </c>
      <c r="AT18095" s="107">
        <v>92.69</v>
      </c>
      <c r="AU18095" s="107">
        <f t="shared" si="1328"/>
        <v>3.8914761032047824E-3</v>
      </c>
      <c r="AV18095" s="90"/>
      <c r="AW18095" s="90"/>
      <c r="AX18095" s="108">
        <v>833.53</v>
      </c>
      <c r="AY18095" s="108">
        <f t="shared" si="1321"/>
        <v>5.8803412292252977E-4</v>
      </c>
      <c r="AZ18095" s="109">
        <v>554.17999999999995</v>
      </c>
      <c r="BA18095" s="109">
        <f t="shared" si="1323"/>
        <v>1.011012904315072E-3</v>
      </c>
      <c r="BB18095" s="110">
        <v>108.0809</v>
      </c>
      <c r="BC18095" s="110">
        <f t="shared" si="1332"/>
        <v>-8.7893258782431404E-5</v>
      </c>
      <c r="BD18095" s="111">
        <v>901.279</v>
      </c>
      <c r="BE18095" s="111">
        <f t="shared" si="1319"/>
        <v>1.0551688846645775E-3</v>
      </c>
      <c r="BF18095" s="112">
        <v>143.47999999999999</v>
      </c>
      <c r="BG18095" s="112">
        <f t="shared" si="1320"/>
        <v>3.4841991920718919E-4</v>
      </c>
    </row>
    <row r="18096" spans="1:59" ht="25" x14ac:dyDescent="0.2">
      <c r="A18096" s="83">
        <v>36357</v>
      </c>
      <c r="B18096" s="84"/>
      <c r="C18096" s="85"/>
      <c r="D18096" s="86"/>
      <c r="E18096" s="86"/>
      <c r="F18096" s="87"/>
      <c r="G18096" s="87"/>
      <c r="H18096" s="88"/>
      <c r="I18096" s="88"/>
      <c r="J18096" s="89">
        <v>122.215</v>
      </c>
      <c r="K18096" s="89">
        <f t="shared" si="1322"/>
        <v>-1.0549602506070262E-3</v>
      </c>
      <c r="L18096" s="90"/>
      <c r="M18096" s="90"/>
      <c r="N18096" s="91"/>
      <c r="O18096" s="91"/>
      <c r="P18096" s="92"/>
      <c r="Q18096" s="92"/>
      <c r="R18096" s="93">
        <v>567.41</v>
      </c>
      <c r="S18096" s="93">
        <f t="shared" si="1334"/>
        <v>0</v>
      </c>
      <c r="T18096" s="94"/>
      <c r="U18096" s="94"/>
      <c r="V18096" s="95"/>
      <c r="W18096" s="95"/>
      <c r="X18096" s="96"/>
      <c r="Y18096" s="96"/>
      <c r="Z18096" s="97">
        <v>2460.2199999999998</v>
      </c>
      <c r="AA18096" s="97">
        <f t="shared" si="1335"/>
        <v>1.236363472222431E-2</v>
      </c>
      <c r="AB18096" s="98">
        <v>1789.91</v>
      </c>
      <c r="AC18096" s="98">
        <f t="shared" si="1329"/>
        <v>1.1837162250302622E-3</v>
      </c>
      <c r="AD18096" s="99">
        <v>1940.76</v>
      </c>
      <c r="AE18096" s="99">
        <f t="shared" si="1326"/>
        <v>6.4875375188497642E-3</v>
      </c>
      <c r="AF18096" s="100">
        <v>4599.3109999999997</v>
      </c>
      <c r="AG18096" s="100">
        <f t="shared" si="1330"/>
        <v>2.3895144453274578E-3</v>
      </c>
      <c r="AH18096" s="101">
        <v>1527.01</v>
      </c>
      <c r="AI18096" s="101">
        <f t="shared" si="1324"/>
        <v>8.8999400149010928E-3</v>
      </c>
      <c r="AJ18096" s="102">
        <v>3575.19</v>
      </c>
      <c r="AK18096" s="102">
        <f t="shared" si="1331"/>
        <v>2.7420720512498389E-3</v>
      </c>
      <c r="AL18096" s="103">
        <v>471.77699999999999</v>
      </c>
      <c r="AM18096" s="103">
        <f t="shared" si="1318"/>
        <v>0</v>
      </c>
      <c r="AN18096" s="104">
        <v>378.37900000000002</v>
      </c>
      <c r="AO18096" s="104">
        <f t="shared" si="1333"/>
        <v>2.3019293444760439E-3</v>
      </c>
      <c r="AP18096" s="105">
        <v>1956.204</v>
      </c>
      <c r="AQ18096" s="105">
        <f t="shared" si="1325"/>
        <v>3.8356796552170883E-3</v>
      </c>
      <c r="AR18096" s="106">
        <v>134.69999999999999</v>
      </c>
      <c r="AS18096" s="106">
        <f t="shared" si="1327"/>
        <v>0</v>
      </c>
      <c r="AT18096" s="107">
        <v>92.59</v>
      </c>
      <c r="AU18096" s="107">
        <f t="shared" si="1328"/>
        <v>-1.0794474277854638E-3</v>
      </c>
      <c r="AV18096" s="90"/>
      <c r="AW18096" s="90"/>
      <c r="AX18096" s="108">
        <v>834.63</v>
      </c>
      <c r="AY18096" s="108">
        <f t="shared" si="1321"/>
        <v>1.3188185299182655E-3</v>
      </c>
      <c r="AZ18096" s="109">
        <v>554.54999999999995</v>
      </c>
      <c r="BA18096" s="109">
        <f t="shared" si="1323"/>
        <v>6.6743032791591642E-4</v>
      </c>
      <c r="BB18096" s="110">
        <v>108.0839</v>
      </c>
      <c r="BC18096" s="110">
        <f t="shared" si="1332"/>
        <v>2.7756600521424065E-5</v>
      </c>
      <c r="BD18096" s="111">
        <v>903.29110000000003</v>
      </c>
      <c r="BE18096" s="111">
        <f t="shared" si="1319"/>
        <v>2.23000573248462E-3</v>
      </c>
      <c r="BF18096" s="112">
        <v>143.53</v>
      </c>
      <c r="BG18096" s="112">
        <f t="shared" si="1320"/>
        <v>0</v>
      </c>
    </row>
    <row r="18097" spans="1:59" ht="25" x14ac:dyDescent="0.2">
      <c r="A18097" s="83">
        <v>36358</v>
      </c>
      <c r="B18097" s="84"/>
      <c r="C18097" s="85"/>
      <c r="D18097" s="86"/>
      <c r="E18097" s="86"/>
      <c r="F18097" s="87"/>
      <c r="G18097" s="87"/>
      <c r="H18097" s="88"/>
      <c r="I18097" s="88"/>
      <c r="J18097" s="89">
        <v>122.215</v>
      </c>
      <c r="K18097" s="89">
        <f t="shared" si="1322"/>
        <v>0</v>
      </c>
      <c r="L18097" s="90"/>
      <c r="M18097" s="90"/>
      <c r="N18097" s="91"/>
      <c r="O18097" s="91"/>
      <c r="P18097" s="92"/>
      <c r="Q18097" s="92"/>
      <c r="R18097" s="93">
        <v>567.41</v>
      </c>
      <c r="S18097" s="93">
        <f t="shared" si="1334"/>
        <v>0</v>
      </c>
      <c r="T18097" s="94"/>
      <c r="U18097" s="94"/>
      <c r="V18097" s="95"/>
      <c r="W18097" s="95"/>
      <c r="X18097" s="96"/>
      <c r="Y18097" s="96"/>
      <c r="Z18097" s="97">
        <v>2460.2199999999998</v>
      </c>
      <c r="AA18097" s="97">
        <f t="shared" si="1335"/>
        <v>0</v>
      </c>
      <c r="AB18097" s="98">
        <v>1789.91</v>
      </c>
      <c r="AC18097" s="98">
        <f t="shared" si="1329"/>
        <v>0</v>
      </c>
      <c r="AD18097" s="99">
        <v>1940.76</v>
      </c>
      <c r="AE18097" s="99">
        <f t="shared" si="1326"/>
        <v>0</v>
      </c>
      <c r="AF18097" s="100">
        <v>4599.3109999999997</v>
      </c>
      <c r="AG18097" s="100">
        <f t="shared" si="1330"/>
        <v>0</v>
      </c>
      <c r="AH18097" s="101">
        <v>1527.01</v>
      </c>
      <c r="AI18097" s="101">
        <f t="shared" si="1324"/>
        <v>0</v>
      </c>
      <c r="AJ18097" s="102">
        <v>3575.19</v>
      </c>
      <c r="AK18097" s="102">
        <f t="shared" si="1331"/>
        <v>0</v>
      </c>
      <c r="AL18097" s="103">
        <v>471.77699999999999</v>
      </c>
      <c r="AM18097" s="103">
        <f t="shared" si="1318"/>
        <v>0</v>
      </c>
      <c r="AN18097" s="104">
        <v>378.37900000000002</v>
      </c>
      <c r="AO18097" s="104">
        <f t="shared" si="1333"/>
        <v>0</v>
      </c>
      <c r="AP18097" s="105">
        <v>1956.204</v>
      </c>
      <c r="AQ18097" s="105">
        <f t="shared" si="1325"/>
        <v>0</v>
      </c>
      <c r="AR18097" s="106">
        <v>134.69999999999999</v>
      </c>
      <c r="AS18097" s="106">
        <f t="shared" si="1327"/>
        <v>0</v>
      </c>
      <c r="AT18097" s="107">
        <v>92.59</v>
      </c>
      <c r="AU18097" s="107">
        <f t="shared" si="1328"/>
        <v>0</v>
      </c>
      <c r="AV18097" s="90"/>
      <c r="AW18097" s="90"/>
      <c r="AX18097" s="108">
        <v>834.63</v>
      </c>
      <c r="AY18097" s="108">
        <f t="shared" si="1321"/>
        <v>0</v>
      </c>
      <c r="AZ18097" s="109">
        <v>554.54999999999995</v>
      </c>
      <c r="BA18097" s="109">
        <f t="shared" si="1323"/>
        <v>0</v>
      </c>
      <c r="BB18097" s="110">
        <v>108.0839</v>
      </c>
      <c r="BC18097" s="110">
        <f t="shared" si="1332"/>
        <v>0</v>
      </c>
      <c r="BD18097" s="111">
        <v>903.29110000000003</v>
      </c>
      <c r="BE18097" s="111">
        <f t="shared" si="1319"/>
        <v>0</v>
      </c>
      <c r="BF18097" s="112">
        <v>143.53</v>
      </c>
      <c r="BG18097" s="112">
        <f t="shared" si="1320"/>
        <v>0</v>
      </c>
    </row>
    <row r="18098" spans="1:59" ht="25" x14ac:dyDescent="0.2">
      <c r="A18098" s="83">
        <v>36359</v>
      </c>
      <c r="B18098" s="84"/>
      <c r="C18098" s="85"/>
      <c r="D18098" s="86"/>
      <c r="E18098" s="86"/>
      <c r="F18098" s="87"/>
      <c r="G18098" s="87"/>
      <c r="H18098" s="88"/>
      <c r="I18098" s="88"/>
      <c r="J18098" s="89">
        <v>122.215</v>
      </c>
      <c r="K18098" s="89">
        <f t="shared" si="1322"/>
        <v>0</v>
      </c>
      <c r="L18098" s="90"/>
      <c r="M18098" s="90"/>
      <c r="N18098" s="91"/>
      <c r="O18098" s="91"/>
      <c r="P18098" s="92"/>
      <c r="Q18098" s="92"/>
      <c r="R18098" s="93">
        <v>567.41</v>
      </c>
      <c r="S18098" s="93">
        <f t="shared" si="1334"/>
        <v>5.4836069005073755E-3</v>
      </c>
      <c r="T18098" s="94"/>
      <c r="U18098" s="94"/>
      <c r="V18098" s="95"/>
      <c r="W18098" s="95"/>
      <c r="X18098" s="96"/>
      <c r="Y18098" s="96"/>
      <c r="Z18098" s="97">
        <v>2460.2199999999998</v>
      </c>
      <c r="AA18098" s="97">
        <f t="shared" si="1335"/>
        <v>0</v>
      </c>
      <c r="AB18098" s="98">
        <v>1789.91</v>
      </c>
      <c r="AC18098" s="98">
        <f t="shared" si="1329"/>
        <v>0</v>
      </c>
      <c r="AD18098" s="99">
        <v>1940.76</v>
      </c>
      <c r="AE18098" s="99">
        <f t="shared" si="1326"/>
        <v>0</v>
      </c>
      <c r="AF18098" s="100">
        <v>4599.3109999999997</v>
      </c>
      <c r="AG18098" s="100">
        <f t="shared" si="1330"/>
        <v>0</v>
      </c>
      <c r="AH18098" s="101">
        <v>1527.01</v>
      </c>
      <c r="AI18098" s="101">
        <f t="shared" si="1324"/>
        <v>0</v>
      </c>
      <c r="AJ18098" s="102">
        <v>3575.19</v>
      </c>
      <c r="AK18098" s="102">
        <f t="shared" si="1331"/>
        <v>0</v>
      </c>
      <c r="AL18098" s="103">
        <v>471.77699999999999</v>
      </c>
      <c r="AM18098" s="103">
        <f t="shared" si="1318"/>
        <v>-9.1755191270386331E-3</v>
      </c>
      <c r="AN18098" s="104">
        <v>378.37900000000002</v>
      </c>
      <c r="AO18098" s="104">
        <f t="shared" si="1333"/>
        <v>0</v>
      </c>
      <c r="AP18098" s="105">
        <v>1956.204</v>
      </c>
      <c r="AQ18098" s="105">
        <f t="shared" si="1325"/>
        <v>0</v>
      </c>
      <c r="AR18098" s="106">
        <v>134.69999999999999</v>
      </c>
      <c r="AS18098" s="106">
        <f t="shared" si="1327"/>
        <v>-4.8372187343498759E-3</v>
      </c>
      <c r="AT18098" s="107">
        <v>92.59</v>
      </c>
      <c r="AU18098" s="107">
        <f t="shared" si="1328"/>
        <v>0</v>
      </c>
      <c r="AV18098" s="90"/>
      <c r="AW18098" s="90"/>
      <c r="AX18098" s="108">
        <v>834.63</v>
      </c>
      <c r="AY18098" s="108">
        <f t="shared" si="1321"/>
        <v>0</v>
      </c>
      <c r="AZ18098" s="109">
        <v>554.54999999999995</v>
      </c>
      <c r="BA18098" s="109">
        <f t="shared" si="1323"/>
        <v>0</v>
      </c>
      <c r="BB18098" s="110">
        <v>108.0839</v>
      </c>
      <c r="BC18098" s="110">
        <f t="shared" si="1332"/>
        <v>0</v>
      </c>
      <c r="BD18098" s="111">
        <v>903.29110000000003</v>
      </c>
      <c r="BE18098" s="111">
        <f t="shared" si="1319"/>
        <v>0</v>
      </c>
      <c r="BF18098" s="112">
        <v>143.53</v>
      </c>
      <c r="BG18098" s="112">
        <f t="shared" si="1320"/>
        <v>4.8758403083479072E-4</v>
      </c>
    </row>
    <row r="18099" spans="1:59" ht="25" x14ac:dyDescent="0.2">
      <c r="A18099" s="83">
        <v>36360</v>
      </c>
      <c r="B18099" s="84"/>
      <c r="C18099" s="85"/>
      <c r="D18099" s="86"/>
      <c r="E18099" s="86"/>
      <c r="F18099" s="87"/>
      <c r="G18099" s="87"/>
      <c r="H18099" s="88"/>
      <c r="I18099" s="88"/>
      <c r="J18099" s="89">
        <v>122.438</v>
      </c>
      <c r="K18099" s="89">
        <f t="shared" si="1322"/>
        <v>1.8229906173877449E-3</v>
      </c>
      <c r="L18099" s="90"/>
      <c r="M18099" s="90"/>
      <c r="N18099" s="91"/>
      <c r="O18099" s="91"/>
      <c r="P18099" s="92"/>
      <c r="Q18099" s="92"/>
      <c r="R18099" s="93">
        <v>570.53</v>
      </c>
      <c r="S18099" s="93">
        <f t="shared" si="1334"/>
        <v>-6.9827650073288963E-3</v>
      </c>
      <c r="T18099" s="94"/>
      <c r="U18099" s="94"/>
      <c r="V18099" s="95"/>
      <c r="W18099" s="95"/>
      <c r="X18099" s="96"/>
      <c r="Y18099" s="96"/>
      <c r="Z18099" s="97">
        <v>2425.34</v>
      </c>
      <c r="AA18099" s="97">
        <f t="shared" si="1335"/>
        <v>-1.427905609283125E-2</v>
      </c>
      <c r="AB18099" s="98">
        <v>1775.07</v>
      </c>
      <c r="AC18099" s="98">
        <f t="shared" si="1329"/>
        <v>8.325480489512602E-3</v>
      </c>
      <c r="AD18099" s="99">
        <v>1925.55</v>
      </c>
      <c r="AE18099" s="99">
        <f t="shared" si="1326"/>
        <v>-7.868007720642169E-3</v>
      </c>
      <c r="AF18099" s="100">
        <v>4584.0050000000001</v>
      </c>
      <c r="AG18099" s="100">
        <f t="shared" si="1330"/>
        <v>-3.3334395055384818E-3</v>
      </c>
      <c r="AH18099" s="101">
        <v>1510.61</v>
      </c>
      <c r="AI18099" s="101">
        <f t="shared" si="1324"/>
        <v>-1.07980322420892E-2</v>
      </c>
      <c r="AJ18099" s="102">
        <v>3566.68</v>
      </c>
      <c r="AK18099" s="102">
        <f t="shared" si="1331"/>
        <v>-2.383130476353656E-3</v>
      </c>
      <c r="AL18099" s="103">
        <v>467.46800000000002</v>
      </c>
      <c r="AM18099" s="103">
        <f t="shared" ref="AM18099:AM18162" si="1336">LN(AL18100/AL18099)</f>
        <v>-3.3969565282264733E-2</v>
      </c>
      <c r="AN18099" s="104">
        <v>374.423</v>
      </c>
      <c r="AO18099" s="104">
        <f t="shared" si="1333"/>
        <v>-1.0510164468441009E-2</v>
      </c>
      <c r="AP18099" s="105">
        <v>1947.182</v>
      </c>
      <c r="AQ18099" s="105">
        <f t="shared" si="1325"/>
        <v>-4.6226614871909084E-3</v>
      </c>
      <c r="AR18099" s="106">
        <v>134.05000000000001</v>
      </c>
      <c r="AS18099" s="106">
        <f t="shared" si="1327"/>
        <v>-1.2309695330302947E-2</v>
      </c>
      <c r="AT18099" s="107">
        <v>92.22</v>
      </c>
      <c r="AU18099" s="107">
        <f t="shared" si="1328"/>
        <v>-4.0041176813963054E-3</v>
      </c>
      <c r="AV18099" s="90"/>
      <c r="AW18099" s="90"/>
      <c r="AX18099" s="108">
        <v>835.32</v>
      </c>
      <c r="AY18099" s="108">
        <f t="shared" si="1321"/>
        <v>8.2637209409417984E-4</v>
      </c>
      <c r="AZ18099" s="109">
        <v>555.15</v>
      </c>
      <c r="BA18099" s="109">
        <f t="shared" si="1323"/>
        <v>1.0813734495241131E-3</v>
      </c>
      <c r="BB18099" s="110">
        <v>108.1537</v>
      </c>
      <c r="BC18099" s="110">
        <f t="shared" si="1332"/>
        <v>6.4558617395196944E-4</v>
      </c>
      <c r="BD18099" s="111">
        <v>902.98159999999996</v>
      </c>
      <c r="BE18099" s="111">
        <f t="shared" si="1319"/>
        <v>-3.4269465848548543E-4</v>
      </c>
      <c r="BF18099" s="112">
        <v>143.6</v>
      </c>
      <c r="BG18099" s="112">
        <f t="shared" si="1320"/>
        <v>1.3926606804775095E-4</v>
      </c>
    </row>
    <row r="18100" spans="1:59" ht="25" x14ac:dyDescent="0.2">
      <c r="A18100" s="83">
        <v>36361</v>
      </c>
      <c r="B18100" s="84"/>
      <c r="C18100" s="85"/>
      <c r="D18100" s="86"/>
      <c r="E18100" s="86"/>
      <c r="F18100" s="87"/>
      <c r="G18100" s="87"/>
      <c r="H18100" s="88"/>
      <c r="I18100" s="88"/>
      <c r="J18100" s="89">
        <v>120.908</v>
      </c>
      <c r="K18100" s="89">
        <f t="shared" si="1322"/>
        <v>-1.2574853592268495E-2</v>
      </c>
      <c r="L18100" s="90"/>
      <c r="M18100" s="90"/>
      <c r="N18100" s="91"/>
      <c r="O18100" s="91"/>
      <c r="P18100" s="92"/>
      <c r="Q18100" s="92"/>
      <c r="R18100" s="93">
        <v>566.55999999999995</v>
      </c>
      <c r="S18100" s="93">
        <f t="shared" si="1334"/>
        <v>-5.8771633144826261E-3</v>
      </c>
      <c r="T18100" s="94"/>
      <c r="U18100" s="94"/>
      <c r="V18100" s="95"/>
      <c r="W18100" s="95"/>
      <c r="X18100" s="96"/>
      <c r="Y18100" s="96"/>
      <c r="Z18100" s="97">
        <v>2330.02</v>
      </c>
      <c r="AA18100" s="97">
        <f t="shared" si="1335"/>
        <v>-4.0094869515288289E-2</v>
      </c>
      <c r="AB18100" s="98">
        <v>1745.02</v>
      </c>
      <c r="AC18100" s="98">
        <f t="shared" si="1329"/>
        <v>1.7073841862732714E-2</v>
      </c>
      <c r="AD18100" s="99">
        <v>1883.76</v>
      </c>
      <c r="AE18100" s="99">
        <f t="shared" si="1326"/>
        <v>-2.1941861712377272E-2</v>
      </c>
      <c r="AF18100" s="100">
        <v>4555.1419999999998</v>
      </c>
      <c r="AG18100" s="100">
        <f t="shared" si="1330"/>
        <v>-6.3163654027942944E-3</v>
      </c>
      <c r="AH18100" s="101">
        <v>1468.65</v>
      </c>
      <c r="AI18100" s="101">
        <f t="shared" si="1324"/>
        <v>-2.8169931275383971E-2</v>
      </c>
      <c r="AJ18100" s="102">
        <v>3544.58</v>
      </c>
      <c r="AK18100" s="102">
        <f t="shared" si="1331"/>
        <v>-6.2155148731370229E-3</v>
      </c>
      <c r="AL18100" s="103">
        <v>451.85500000000002</v>
      </c>
      <c r="AM18100" s="103">
        <f t="shared" si="1336"/>
        <v>5.8959858878018913E-3</v>
      </c>
      <c r="AN18100" s="104">
        <v>366.92399999999998</v>
      </c>
      <c r="AO18100" s="104">
        <f t="shared" si="1333"/>
        <v>-2.0231432199567603E-2</v>
      </c>
      <c r="AP18100" s="105">
        <v>1917.855</v>
      </c>
      <c r="AQ18100" s="105">
        <f t="shared" si="1325"/>
        <v>-1.5175825145116093E-2</v>
      </c>
      <c r="AR18100" s="106">
        <v>132.41</v>
      </c>
      <c r="AS18100" s="106">
        <f t="shared" si="1327"/>
        <v>-9.8228123807339238E-4</v>
      </c>
      <c r="AT18100" s="107">
        <v>91.91</v>
      </c>
      <c r="AU18100" s="107">
        <f t="shared" si="1328"/>
        <v>-3.3671894085414386E-3</v>
      </c>
      <c r="AV18100" s="90"/>
      <c r="AW18100" s="90"/>
      <c r="AX18100" s="108">
        <v>836.15</v>
      </c>
      <c r="AY18100" s="108">
        <f t="shared" si="1321"/>
        <v>9.9313785855633567E-4</v>
      </c>
      <c r="AZ18100" s="109">
        <v>555.28</v>
      </c>
      <c r="BA18100" s="109">
        <f t="shared" si="1323"/>
        <v>2.3414353105361606E-4</v>
      </c>
      <c r="BB18100" s="110">
        <v>108.09690000000001</v>
      </c>
      <c r="BC18100" s="110">
        <f t="shared" si="1332"/>
        <v>-5.2531647363003196E-4</v>
      </c>
      <c r="BD18100" s="111">
        <v>903.91449999999998</v>
      </c>
      <c r="BE18100" s="111">
        <f t="shared" si="1319"/>
        <v>1.0325995865428498E-3</v>
      </c>
      <c r="BF18100" s="112">
        <v>143.62</v>
      </c>
      <c r="BG18100" s="112">
        <f t="shared" si="1320"/>
        <v>2.7847396448391174E-4</v>
      </c>
    </row>
    <row r="18101" spans="1:59" ht="25" x14ac:dyDescent="0.2">
      <c r="A18101" s="83">
        <v>36362</v>
      </c>
      <c r="B18101" s="84"/>
      <c r="C18101" s="85"/>
      <c r="D18101" s="86"/>
      <c r="E18101" s="86"/>
      <c r="F18101" s="87"/>
      <c r="G18101" s="87"/>
      <c r="H18101" s="88"/>
      <c r="I18101" s="88"/>
      <c r="J18101" s="89">
        <v>121.60299999999999</v>
      </c>
      <c r="K18101" s="89">
        <f t="shared" si="1322"/>
        <v>5.7317144600384003E-3</v>
      </c>
      <c r="L18101" s="90"/>
      <c r="M18101" s="90"/>
      <c r="N18101" s="91"/>
      <c r="O18101" s="91"/>
      <c r="P18101" s="92"/>
      <c r="Q18101" s="92"/>
      <c r="R18101" s="93">
        <v>563.24</v>
      </c>
      <c r="S18101" s="93">
        <f t="shared" si="1334"/>
        <v>-4.8409007470939271E-3</v>
      </c>
      <c r="T18101" s="94"/>
      <c r="U18101" s="94"/>
      <c r="V18101" s="95"/>
      <c r="W18101" s="95"/>
      <c r="X18101" s="96"/>
      <c r="Y18101" s="96"/>
      <c r="Z18101" s="97">
        <v>2364.33</v>
      </c>
      <c r="AA18101" s="97">
        <f t="shared" si="1335"/>
        <v>1.4617832478401446E-2</v>
      </c>
      <c r="AB18101" s="98">
        <v>1749.23</v>
      </c>
      <c r="AC18101" s="98">
        <f t="shared" si="1329"/>
        <v>-2.4096742002569739E-3</v>
      </c>
      <c r="AD18101" s="99">
        <v>1886.86</v>
      </c>
      <c r="AE18101" s="99">
        <f t="shared" si="1326"/>
        <v>1.6442922906338962E-3</v>
      </c>
      <c r="AF18101" s="100">
        <v>4549.3770000000004</v>
      </c>
      <c r="AG18101" s="100">
        <f t="shared" si="1330"/>
        <v>-1.2664042483698326E-3</v>
      </c>
      <c r="AH18101" s="101">
        <v>1474.42</v>
      </c>
      <c r="AI18101" s="101">
        <f t="shared" si="1324"/>
        <v>3.9210806353566852E-3</v>
      </c>
      <c r="AJ18101" s="102">
        <v>3559.49</v>
      </c>
      <c r="AK18101" s="102">
        <f t="shared" si="1331"/>
        <v>4.1975999371207939E-3</v>
      </c>
      <c r="AL18101" s="103">
        <v>454.52699999999999</v>
      </c>
      <c r="AM18101" s="103">
        <f t="shared" si="1336"/>
        <v>-2.5389623735004131E-2</v>
      </c>
      <c r="AN18101" s="104">
        <v>367.62700000000001</v>
      </c>
      <c r="AO18101" s="104">
        <f t="shared" si="1333"/>
        <v>1.9140950448239904E-3</v>
      </c>
      <c r="AP18101" s="105">
        <v>1916.258</v>
      </c>
      <c r="AQ18101" s="105">
        <f t="shared" si="1325"/>
        <v>-8.3304800476965415E-4</v>
      </c>
      <c r="AR18101" s="106">
        <v>132.28</v>
      </c>
      <c r="AS18101" s="106">
        <f t="shared" si="1327"/>
        <v>-1.0792838671999287E-2</v>
      </c>
      <c r="AT18101" s="107">
        <v>91.81</v>
      </c>
      <c r="AU18101" s="107">
        <f t="shared" si="1328"/>
        <v>-1.0886132144094438E-3</v>
      </c>
      <c r="AV18101" s="90"/>
      <c r="AW18101" s="90"/>
      <c r="AX18101" s="108">
        <v>835.6</v>
      </c>
      <c r="AY18101" s="108">
        <f t="shared" si="1321"/>
        <v>-6.5799314472106375E-4</v>
      </c>
      <c r="AZ18101" s="109">
        <v>555.33000000000004</v>
      </c>
      <c r="BA18101" s="109">
        <f t="shared" si="1323"/>
        <v>9.0040608375320768E-5</v>
      </c>
      <c r="BB18101" s="110">
        <v>108.1084</v>
      </c>
      <c r="BC18101" s="110">
        <f t="shared" si="1332"/>
        <v>1.0638037097926382E-4</v>
      </c>
      <c r="BD18101" s="111">
        <v>901.80579999999998</v>
      </c>
      <c r="BE18101" s="111">
        <f t="shared" si="1319"/>
        <v>-2.3355787256388641E-3</v>
      </c>
      <c r="BF18101" s="112">
        <v>143.66</v>
      </c>
      <c r="BG18101" s="112">
        <f t="shared" si="1320"/>
        <v>6.9606375972115444E-5</v>
      </c>
    </row>
    <row r="18102" spans="1:59" ht="25" x14ac:dyDescent="0.2">
      <c r="A18102" s="83">
        <v>36363</v>
      </c>
      <c r="B18102" s="84"/>
      <c r="C18102" s="85"/>
      <c r="D18102" s="86"/>
      <c r="E18102" s="86"/>
      <c r="F18102" s="87"/>
      <c r="G18102" s="87"/>
      <c r="H18102" s="88"/>
      <c r="I18102" s="88"/>
      <c r="J18102" s="89">
        <v>123.03400000000001</v>
      </c>
      <c r="K18102" s="89">
        <f t="shared" si="1322"/>
        <v>1.1699099658539155E-2</v>
      </c>
      <c r="L18102" s="90"/>
      <c r="M18102" s="90"/>
      <c r="N18102" s="91"/>
      <c r="O18102" s="91"/>
      <c r="P18102" s="92"/>
      <c r="Q18102" s="92"/>
      <c r="R18102" s="93">
        <v>560.52</v>
      </c>
      <c r="S18102" s="93">
        <f t="shared" si="1334"/>
        <v>-2.4087108369235471E-2</v>
      </c>
      <c r="T18102" s="94"/>
      <c r="U18102" s="94"/>
      <c r="V18102" s="95"/>
      <c r="W18102" s="95"/>
      <c r="X18102" s="96"/>
      <c r="Y18102" s="96"/>
      <c r="Z18102" s="97">
        <v>2282.6</v>
      </c>
      <c r="AA18102" s="97">
        <f t="shared" si="1335"/>
        <v>-3.5179539572795605E-2</v>
      </c>
      <c r="AB18102" s="98">
        <v>1737.21</v>
      </c>
      <c r="AC18102" s="98">
        <f t="shared" si="1329"/>
        <v>6.8953130554644465E-3</v>
      </c>
      <c r="AD18102" s="99">
        <v>1861.83</v>
      </c>
      <c r="AE18102" s="99">
        <f t="shared" si="1326"/>
        <v>-1.3354196786124624E-2</v>
      </c>
      <c r="AF18102" s="100">
        <v>4542.9939999999997</v>
      </c>
      <c r="AG18102" s="100">
        <f t="shared" si="1330"/>
        <v>-1.4040344479069222E-3</v>
      </c>
      <c r="AH18102" s="101">
        <v>1446.58</v>
      </c>
      <c r="AI18102" s="101">
        <f t="shared" si="1324"/>
        <v>-1.9062542305853414E-2</v>
      </c>
      <c r="AJ18102" s="102">
        <v>3544.6</v>
      </c>
      <c r="AK18102" s="102">
        <f t="shared" si="1331"/>
        <v>-4.1919575356019036E-3</v>
      </c>
      <c r="AL18102" s="103">
        <v>443.13200000000001</v>
      </c>
      <c r="AM18102" s="103">
        <f t="shared" si="1336"/>
        <v>8.0981436217945348E-4</v>
      </c>
      <c r="AN18102" s="104">
        <v>363.69600000000003</v>
      </c>
      <c r="AO18102" s="104">
        <f t="shared" si="1333"/>
        <v>-1.0750483328652907E-2</v>
      </c>
      <c r="AP18102" s="105">
        <v>1902.586</v>
      </c>
      <c r="AQ18102" s="105">
        <f t="shared" si="1325"/>
        <v>-7.1603126043678694E-3</v>
      </c>
      <c r="AR18102" s="106">
        <v>130.86000000000001</v>
      </c>
      <c r="AS18102" s="106">
        <f t="shared" si="1327"/>
        <v>-7.0552439892079214E-3</v>
      </c>
      <c r="AT18102" s="107">
        <v>91.59</v>
      </c>
      <c r="AU18102" s="107">
        <f t="shared" si="1328"/>
        <v>-2.3991287407124891E-3</v>
      </c>
      <c r="AV18102" s="90"/>
      <c r="AW18102" s="90"/>
      <c r="AX18102" s="108">
        <v>831.38</v>
      </c>
      <c r="AY18102" s="108">
        <f t="shared" si="1321"/>
        <v>-5.0630589626973173E-3</v>
      </c>
      <c r="AZ18102" s="109">
        <v>554.86</v>
      </c>
      <c r="BA18102" s="109">
        <f t="shared" si="1323"/>
        <v>-8.4670196647200556E-4</v>
      </c>
      <c r="BB18102" s="110">
        <v>108.1198</v>
      </c>
      <c r="BC18102" s="110">
        <f t="shared" si="1332"/>
        <v>1.0544415585529579E-4</v>
      </c>
      <c r="BD18102" s="111">
        <v>894.2473</v>
      </c>
      <c r="BE18102" s="111">
        <f t="shared" si="1319"/>
        <v>-8.4168387029218243E-3</v>
      </c>
      <c r="BF18102" s="112">
        <v>143.66999999999999</v>
      </c>
      <c r="BG18102" s="112">
        <f t="shared" si="1320"/>
        <v>6.9601531261863833E-5</v>
      </c>
    </row>
    <row r="18103" spans="1:59" ht="25" x14ac:dyDescent="0.2">
      <c r="A18103" s="83">
        <v>36364</v>
      </c>
      <c r="B18103" s="84"/>
      <c r="C18103" s="85"/>
      <c r="D18103" s="86"/>
      <c r="E18103" s="86"/>
      <c r="F18103" s="87"/>
      <c r="G18103" s="87"/>
      <c r="H18103" s="88"/>
      <c r="I18103" s="88"/>
      <c r="J18103" s="89">
        <v>125.655</v>
      </c>
      <c r="K18103" s="89">
        <f t="shared" si="1322"/>
        <v>2.1079316334970597E-2</v>
      </c>
      <c r="L18103" s="90"/>
      <c r="M18103" s="90"/>
      <c r="N18103" s="91"/>
      <c r="O18103" s="91"/>
      <c r="P18103" s="92"/>
      <c r="Q18103" s="92"/>
      <c r="R18103" s="93">
        <v>547.17999999999995</v>
      </c>
      <c r="S18103" s="93">
        <f t="shared" si="1334"/>
        <v>0</v>
      </c>
      <c r="T18103" s="94"/>
      <c r="U18103" s="94"/>
      <c r="V18103" s="95"/>
      <c r="W18103" s="95"/>
      <c r="X18103" s="96"/>
      <c r="Y18103" s="96"/>
      <c r="Z18103" s="97">
        <v>2302.6999999999998</v>
      </c>
      <c r="AA18103" s="97">
        <f t="shared" si="1335"/>
        <v>8.7672033440740118E-3</v>
      </c>
      <c r="AB18103" s="98">
        <v>1725.32</v>
      </c>
      <c r="AC18103" s="98">
        <f t="shared" si="1329"/>
        <v>6.8678375261960875E-3</v>
      </c>
      <c r="AD18103" s="99">
        <v>1856.31</v>
      </c>
      <c r="AE18103" s="99">
        <f t="shared" si="1326"/>
        <v>-2.9692287302286666E-3</v>
      </c>
      <c r="AF18103" s="100">
        <v>4528.1719999999996</v>
      </c>
      <c r="AG18103" s="100">
        <f t="shared" si="1330"/>
        <v>-3.2679400180475019E-3</v>
      </c>
      <c r="AH18103" s="101">
        <v>1442.94</v>
      </c>
      <c r="AI18103" s="101">
        <f t="shared" si="1324"/>
        <v>-2.5194509298764882E-3</v>
      </c>
      <c r="AJ18103" s="102">
        <v>3532.55</v>
      </c>
      <c r="AK18103" s="102">
        <f t="shared" si="1331"/>
        <v>-3.4053288808574425E-3</v>
      </c>
      <c r="AL18103" s="103">
        <v>443.49099999999999</v>
      </c>
      <c r="AM18103" s="103">
        <f t="shared" si="1336"/>
        <v>0</v>
      </c>
      <c r="AN18103" s="104">
        <v>362.18799999999999</v>
      </c>
      <c r="AO18103" s="104">
        <f t="shared" si="1333"/>
        <v>-4.1549398235780311E-3</v>
      </c>
      <c r="AP18103" s="105">
        <v>1896.06</v>
      </c>
      <c r="AQ18103" s="105">
        <f t="shared" si="1325"/>
        <v>-3.4359645096778005E-3</v>
      </c>
      <c r="AR18103" s="106">
        <v>129.94</v>
      </c>
      <c r="AS18103" s="106">
        <f t="shared" si="1327"/>
        <v>0</v>
      </c>
      <c r="AT18103" s="107">
        <v>91.44</v>
      </c>
      <c r="AU18103" s="107">
        <f t="shared" si="1328"/>
        <v>-1.639075928340963E-3</v>
      </c>
      <c r="AV18103" s="90"/>
      <c r="AW18103" s="90"/>
      <c r="AX18103" s="108">
        <v>829.02</v>
      </c>
      <c r="AY18103" s="108">
        <f t="shared" si="1321"/>
        <v>-2.8426904230802563E-3</v>
      </c>
      <c r="AZ18103" s="109">
        <v>553.46</v>
      </c>
      <c r="BA18103" s="109">
        <f t="shared" si="1323"/>
        <v>-2.5263475252939854E-3</v>
      </c>
      <c r="BB18103" s="110">
        <v>108.0578</v>
      </c>
      <c r="BC18103" s="110">
        <f t="shared" si="1332"/>
        <v>-5.7360246112395541E-4</v>
      </c>
      <c r="BD18103" s="111">
        <v>889.38409999999999</v>
      </c>
      <c r="BE18103" s="111">
        <f t="shared" si="1319"/>
        <v>-5.4531581484627799E-3</v>
      </c>
      <c r="BF18103" s="112">
        <v>143.68</v>
      </c>
      <c r="BG18103" s="112">
        <f t="shared" si="1320"/>
        <v>0</v>
      </c>
    </row>
    <row r="18104" spans="1:59" ht="25" x14ac:dyDescent="0.2">
      <c r="A18104" s="83">
        <v>36365</v>
      </c>
      <c r="B18104" s="84"/>
      <c r="C18104" s="85"/>
      <c r="D18104" s="86"/>
      <c r="E18104" s="86"/>
      <c r="F18104" s="87"/>
      <c r="G18104" s="87"/>
      <c r="H18104" s="88"/>
      <c r="I18104" s="88"/>
      <c r="J18104" s="89">
        <v>125.655</v>
      </c>
      <c r="K18104" s="89">
        <f t="shared" si="1322"/>
        <v>0</v>
      </c>
      <c r="L18104" s="90"/>
      <c r="M18104" s="90"/>
      <c r="N18104" s="91"/>
      <c r="O18104" s="91"/>
      <c r="P18104" s="92"/>
      <c r="Q18104" s="92"/>
      <c r="R18104" s="93">
        <v>547.17999999999995</v>
      </c>
      <c r="S18104" s="93">
        <f t="shared" si="1334"/>
        <v>0</v>
      </c>
      <c r="T18104" s="94"/>
      <c r="U18104" s="94"/>
      <c r="V18104" s="95"/>
      <c r="W18104" s="95"/>
      <c r="X18104" s="96"/>
      <c r="Y18104" s="96"/>
      <c r="Z18104" s="97">
        <v>2302.6999999999998</v>
      </c>
      <c r="AA18104" s="97">
        <f t="shared" si="1335"/>
        <v>0</v>
      </c>
      <c r="AB18104" s="98">
        <v>1725.32</v>
      </c>
      <c r="AC18104" s="98">
        <f t="shared" si="1329"/>
        <v>0</v>
      </c>
      <c r="AD18104" s="99">
        <v>1856.31</v>
      </c>
      <c r="AE18104" s="99">
        <f t="shared" si="1326"/>
        <v>0</v>
      </c>
      <c r="AF18104" s="100">
        <v>4528.1719999999996</v>
      </c>
      <c r="AG18104" s="100">
        <f t="shared" si="1330"/>
        <v>0</v>
      </c>
      <c r="AH18104" s="101">
        <v>1442.94</v>
      </c>
      <c r="AI18104" s="101">
        <f t="shared" si="1324"/>
        <v>0</v>
      </c>
      <c r="AJ18104" s="102">
        <v>3532.55</v>
      </c>
      <c r="AK18104" s="102">
        <f t="shared" si="1331"/>
        <v>0</v>
      </c>
      <c r="AL18104" s="103">
        <v>443.49099999999999</v>
      </c>
      <c r="AM18104" s="103">
        <f t="shared" si="1336"/>
        <v>0</v>
      </c>
      <c r="AN18104" s="104">
        <v>362.18799999999999</v>
      </c>
      <c r="AO18104" s="104">
        <f t="shared" si="1333"/>
        <v>0</v>
      </c>
      <c r="AP18104" s="105">
        <v>1896.06</v>
      </c>
      <c r="AQ18104" s="105">
        <f t="shared" si="1325"/>
        <v>0</v>
      </c>
      <c r="AR18104" s="106">
        <v>129.94</v>
      </c>
      <c r="AS18104" s="106">
        <f t="shared" si="1327"/>
        <v>0</v>
      </c>
      <c r="AT18104" s="107">
        <v>91.44</v>
      </c>
      <c r="AU18104" s="107">
        <f t="shared" si="1328"/>
        <v>0</v>
      </c>
      <c r="AV18104" s="90"/>
      <c r="AW18104" s="90"/>
      <c r="AX18104" s="108">
        <v>829.02</v>
      </c>
      <c r="AY18104" s="108">
        <f t="shared" si="1321"/>
        <v>0</v>
      </c>
      <c r="AZ18104" s="109">
        <v>553.46</v>
      </c>
      <c r="BA18104" s="109">
        <f t="shared" si="1323"/>
        <v>0</v>
      </c>
      <c r="BB18104" s="110">
        <v>108.0578</v>
      </c>
      <c r="BC18104" s="110">
        <f t="shared" si="1332"/>
        <v>0</v>
      </c>
      <c r="BD18104" s="111">
        <v>889.38409999999999</v>
      </c>
      <c r="BE18104" s="111">
        <f t="shared" si="1319"/>
        <v>0</v>
      </c>
      <c r="BF18104" s="112">
        <v>143.68</v>
      </c>
      <c r="BG18104" s="112">
        <f t="shared" si="1320"/>
        <v>0</v>
      </c>
    </row>
    <row r="18105" spans="1:59" ht="25" x14ac:dyDescent="0.2">
      <c r="A18105" s="83">
        <v>36366</v>
      </c>
      <c r="B18105" s="84"/>
      <c r="C18105" s="85"/>
      <c r="D18105" s="86"/>
      <c r="E18105" s="86"/>
      <c r="F18105" s="87"/>
      <c r="G18105" s="87"/>
      <c r="H18105" s="88"/>
      <c r="I18105" s="88"/>
      <c r="J18105" s="89">
        <v>125.655</v>
      </c>
      <c r="K18105" s="89">
        <f t="shared" si="1322"/>
        <v>0</v>
      </c>
      <c r="L18105" s="90"/>
      <c r="M18105" s="90"/>
      <c r="N18105" s="91"/>
      <c r="O18105" s="91"/>
      <c r="P18105" s="92"/>
      <c r="Q18105" s="92"/>
      <c r="R18105" s="93">
        <v>547.17999999999995</v>
      </c>
      <c r="S18105" s="93">
        <f t="shared" si="1334"/>
        <v>-1.9767173412449587E-2</v>
      </c>
      <c r="T18105" s="94"/>
      <c r="U18105" s="94"/>
      <c r="V18105" s="95"/>
      <c r="W18105" s="95"/>
      <c r="X18105" s="96"/>
      <c r="Y18105" s="96"/>
      <c r="Z18105" s="97">
        <v>2302.6999999999998</v>
      </c>
      <c r="AA18105" s="97">
        <f t="shared" si="1335"/>
        <v>0</v>
      </c>
      <c r="AB18105" s="98">
        <v>1725.32</v>
      </c>
      <c r="AC18105" s="98">
        <f t="shared" si="1329"/>
        <v>0</v>
      </c>
      <c r="AD18105" s="99">
        <v>1856.31</v>
      </c>
      <c r="AE18105" s="99">
        <f t="shared" si="1326"/>
        <v>0</v>
      </c>
      <c r="AF18105" s="100">
        <v>4528.1719999999996</v>
      </c>
      <c r="AG18105" s="100">
        <f t="shared" si="1330"/>
        <v>0</v>
      </c>
      <c r="AH18105" s="101">
        <v>1442.94</v>
      </c>
      <c r="AI18105" s="101">
        <f t="shared" si="1324"/>
        <v>0</v>
      </c>
      <c r="AJ18105" s="102">
        <v>3532.55</v>
      </c>
      <c r="AK18105" s="102">
        <f t="shared" si="1331"/>
        <v>0</v>
      </c>
      <c r="AL18105" s="103">
        <v>443.49099999999999</v>
      </c>
      <c r="AM18105" s="103">
        <f t="shared" si="1336"/>
        <v>-1.3548232576428313E-2</v>
      </c>
      <c r="AN18105" s="104">
        <v>362.18799999999999</v>
      </c>
      <c r="AO18105" s="104">
        <f t="shared" si="1333"/>
        <v>0</v>
      </c>
      <c r="AP18105" s="105">
        <v>1896.06</v>
      </c>
      <c r="AQ18105" s="105">
        <f t="shared" si="1325"/>
        <v>0</v>
      </c>
      <c r="AR18105" s="106">
        <v>129.94</v>
      </c>
      <c r="AS18105" s="106">
        <f t="shared" si="1327"/>
        <v>-5.2469256176355976E-3</v>
      </c>
      <c r="AT18105" s="107">
        <v>91.44</v>
      </c>
      <c r="AU18105" s="107">
        <f t="shared" si="1328"/>
        <v>0</v>
      </c>
      <c r="AV18105" s="90"/>
      <c r="AW18105" s="90"/>
      <c r="AX18105" s="108">
        <v>829.02</v>
      </c>
      <c r="AY18105" s="108">
        <f t="shared" si="1321"/>
        <v>0</v>
      </c>
      <c r="AZ18105" s="109">
        <v>553.46</v>
      </c>
      <c r="BA18105" s="109">
        <f t="shared" si="1323"/>
        <v>0</v>
      </c>
      <c r="BB18105" s="110">
        <v>108.0578</v>
      </c>
      <c r="BC18105" s="110">
        <f t="shared" si="1332"/>
        <v>0</v>
      </c>
      <c r="BD18105" s="111">
        <v>889.38409999999999</v>
      </c>
      <c r="BE18105" s="111">
        <f t="shared" si="1319"/>
        <v>0</v>
      </c>
      <c r="BF18105" s="112">
        <v>143.68</v>
      </c>
      <c r="BG18105" s="112">
        <f t="shared" si="1320"/>
        <v>2.7835769142850361E-4</v>
      </c>
    </row>
    <row r="18106" spans="1:59" ht="25" x14ac:dyDescent="0.2">
      <c r="A18106" s="83">
        <v>36367</v>
      </c>
      <c r="B18106" s="84"/>
      <c r="C18106" s="85"/>
      <c r="D18106" s="86"/>
      <c r="E18106" s="86"/>
      <c r="F18106" s="87"/>
      <c r="G18106" s="87"/>
      <c r="H18106" s="88"/>
      <c r="I18106" s="88"/>
      <c r="J18106" s="89">
        <v>124.756</v>
      </c>
      <c r="K18106" s="89">
        <f t="shared" si="1322"/>
        <v>-7.1802266064544774E-3</v>
      </c>
      <c r="L18106" s="90"/>
      <c r="M18106" s="90"/>
      <c r="N18106" s="91"/>
      <c r="O18106" s="91"/>
      <c r="P18106" s="92"/>
      <c r="Q18106" s="92"/>
      <c r="R18106" s="93">
        <v>536.47</v>
      </c>
      <c r="S18106" s="93">
        <f t="shared" si="1334"/>
        <v>4.1667502015843251E-3</v>
      </c>
      <c r="T18106" s="94"/>
      <c r="U18106" s="94"/>
      <c r="V18106" s="95"/>
      <c r="W18106" s="95"/>
      <c r="X18106" s="96"/>
      <c r="Y18106" s="96"/>
      <c r="Z18106" s="97">
        <v>2234.17</v>
      </c>
      <c r="AA18106" s="97">
        <f t="shared" si="1335"/>
        <v>-3.0212553042077685E-2</v>
      </c>
      <c r="AB18106" s="98">
        <v>1704.28</v>
      </c>
      <c r="AC18106" s="98">
        <f t="shared" si="1329"/>
        <v>1.2269806368337098E-2</v>
      </c>
      <c r="AD18106" s="99">
        <v>1843.75</v>
      </c>
      <c r="AE18106" s="99">
        <f t="shared" si="1326"/>
        <v>-6.7891051728185461E-3</v>
      </c>
      <c r="AF18106" s="100">
        <v>4504.0119999999997</v>
      </c>
      <c r="AG18106" s="100">
        <f t="shared" si="1330"/>
        <v>-5.3497709129199638E-3</v>
      </c>
      <c r="AH18106" s="101">
        <v>1428.34</v>
      </c>
      <c r="AI18106" s="101">
        <f t="shared" si="1324"/>
        <v>-1.0169768070364927E-2</v>
      </c>
      <c r="AJ18106" s="102">
        <v>3540.92</v>
      </c>
      <c r="AK18106" s="102">
        <f t="shared" si="1331"/>
        <v>2.3665906285101138E-3</v>
      </c>
      <c r="AL18106" s="103">
        <v>437.52300000000002</v>
      </c>
      <c r="AM18106" s="103">
        <f t="shared" si="1336"/>
        <v>1.6846125028740531E-2</v>
      </c>
      <c r="AN18106" s="104">
        <v>361.45800000000003</v>
      </c>
      <c r="AO18106" s="104">
        <f t="shared" si="1333"/>
        <v>-2.0175617570618266E-3</v>
      </c>
      <c r="AP18106" s="105">
        <v>1890.1189999999999</v>
      </c>
      <c r="AQ18106" s="105">
        <f t="shared" si="1325"/>
        <v>-3.1382588493099814E-3</v>
      </c>
      <c r="AR18106" s="106">
        <v>129.26</v>
      </c>
      <c r="AS18106" s="106">
        <f t="shared" si="1327"/>
        <v>8.0136042960502318E-3</v>
      </c>
      <c r="AT18106" s="107">
        <v>90.96</v>
      </c>
      <c r="AU18106" s="107">
        <f t="shared" si="1328"/>
        <v>-5.263170044274644E-3</v>
      </c>
      <c r="AV18106" s="90"/>
      <c r="AW18106" s="90"/>
      <c r="AX18106" s="108">
        <v>828.12</v>
      </c>
      <c r="AY18106" s="108">
        <f t="shared" si="1321"/>
        <v>-1.0862088761223907E-3</v>
      </c>
      <c r="AZ18106" s="109">
        <v>553.1</v>
      </c>
      <c r="BA18106" s="109">
        <f t="shared" si="1323"/>
        <v>-6.50665147305127E-4</v>
      </c>
      <c r="BB18106" s="110">
        <v>108.0784</v>
      </c>
      <c r="BC18106" s="110">
        <f t="shared" si="1332"/>
        <v>1.9062054447493024E-4</v>
      </c>
      <c r="BD18106" s="111">
        <v>888.74019999999996</v>
      </c>
      <c r="BE18106" s="111">
        <f t="shared" si="1319"/>
        <v>-7.2424636246809916E-4</v>
      </c>
      <c r="BF18106" s="112">
        <v>143.72</v>
      </c>
      <c r="BG18106" s="112">
        <f t="shared" si="1320"/>
        <v>6.9577317822349603E-5</v>
      </c>
    </row>
    <row r="18107" spans="1:59" ht="25" x14ac:dyDescent="0.2">
      <c r="A18107" s="83">
        <v>36368</v>
      </c>
      <c r="B18107" s="84"/>
      <c r="C18107" s="85"/>
      <c r="D18107" s="86"/>
      <c r="E18107" s="86"/>
      <c r="F18107" s="87"/>
      <c r="G18107" s="87"/>
      <c r="H18107" s="88"/>
      <c r="I18107" s="88"/>
      <c r="J18107" s="89">
        <v>123.73399999999999</v>
      </c>
      <c r="K18107" s="89">
        <f t="shared" si="1322"/>
        <v>-8.2257295069726143E-3</v>
      </c>
      <c r="L18107" s="90"/>
      <c r="M18107" s="90"/>
      <c r="N18107" s="91"/>
      <c r="O18107" s="91"/>
      <c r="P18107" s="92"/>
      <c r="Q18107" s="92"/>
      <c r="R18107" s="93">
        <v>538.71</v>
      </c>
      <c r="S18107" s="93">
        <f t="shared" si="1334"/>
        <v>1.096599380653829E-2</v>
      </c>
      <c r="T18107" s="94"/>
      <c r="U18107" s="94"/>
      <c r="V18107" s="95"/>
      <c r="W18107" s="95"/>
      <c r="X18107" s="96"/>
      <c r="Y18107" s="96"/>
      <c r="Z18107" s="97">
        <v>2309.46</v>
      </c>
      <c r="AA18107" s="97">
        <f t="shared" si="1335"/>
        <v>3.3143936532992004E-2</v>
      </c>
      <c r="AB18107" s="98">
        <v>1718.19</v>
      </c>
      <c r="AC18107" s="98">
        <f t="shared" si="1329"/>
        <v>-8.1286770036290094E-3</v>
      </c>
      <c r="AD18107" s="99">
        <v>1864.38</v>
      </c>
      <c r="AE18107" s="99">
        <f t="shared" si="1326"/>
        <v>1.1127017041182193E-2</v>
      </c>
      <c r="AF18107" s="100">
        <v>4514.0479999999998</v>
      </c>
      <c r="AG18107" s="100">
        <f t="shared" si="1330"/>
        <v>2.2257567909705154E-3</v>
      </c>
      <c r="AH18107" s="101">
        <v>1448.55</v>
      </c>
      <c r="AI18107" s="101">
        <f t="shared" si="1324"/>
        <v>1.405012528358456E-2</v>
      </c>
      <c r="AJ18107" s="102">
        <v>3554.77</v>
      </c>
      <c r="AK18107" s="102">
        <f t="shared" si="1331"/>
        <v>3.903783166667338E-3</v>
      </c>
      <c r="AL18107" s="103">
        <v>444.95600000000002</v>
      </c>
      <c r="AM18107" s="103">
        <f t="shared" si="1336"/>
        <v>6.8780975829418134E-3</v>
      </c>
      <c r="AN18107" s="104">
        <v>364.76</v>
      </c>
      <c r="AO18107" s="104">
        <f t="shared" si="1333"/>
        <v>9.0937507889772441E-3</v>
      </c>
      <c r="AP18107" s="105">
        <v>1905.2339999999999</v>
      </c>
      <c r="AQ18107" s="105">
        <f t="shared" si="1325"/>
        <v>7.965045628346443E-3</v>
      </c>
      <c r="AR18107" s="106">
        <v>130.30000000000001</v>
      </c>
      <c r="AS18107" s="106">
        <f t="shared" si="1327"/>
        <v>3.4476188142327432E-3</v>
      </c>
      <c r="AT18107" s="107">
        <v>90.89</v>
      </c>
      <c r="AU18107" s="107">
        <f t="shared" si="1328"/>
        <v>-7.698653116014636E-4</v>
      </c>
      <c r="AV18107" s="90"/>
      <c r="AW18107" s="90"/>
      <c r="AX18107" s="108">
        <v>829.66</v>
      </c>
      <c r="AY18107" s="108">
        <f t="shared" si="1321"/>
        <v>1.8579068911232985E-3</v>
      </c>
      <c r="AZ18107" s="109">
        <v>553.20000000000005</v>
      </c>
      <c r="BA18107" s="109">
        <f t="shared" si="1323"/>
        <v>1.8078278997093301E-4</v>
      </c>
      <c r="BB18107" s="110">
        <v>108.10850000000001</v>
      </c>
      <c r="BC18107" s="110">
        <f t="shared" si="1332"/>
        <v>2.7846275786833974E-4</v>
      </c>
      <c r="BD18107" s="111">
        <v>891.66700000000003</v>
      </c>
      <c r="BE18107" s="111">
        <f t="shared" si="1319"/>
        <v>3.2877901599726732E-3</v>
      </c>
      <c r="BF18107" s="112">
        <v>143.72999999999999</v>
      </c>
      <c r="BG18107" s="112">
        <f t="shared" si="1320"/>
        <v>6.9572477156218309E-5</v>
      </c>
    </row>
    <row r="18108" spans="1:59" ht="25" x14ac:dyDescent="0.2">
      <c r="A18108" s="83">
        <v>36369</v>
      </c>
      <c r="B18108" s="84"/>
      <c r="C18108" s="85"/>
      <c r="D18108" s="86"/>
      <c r="E18108" s="86"/>
      <c r="F18108" s="87"/>
      <c r="G18108" s="87"/>
      <c r="H18108" s="88"/>
      <c r="I18108" s="88"/>
      <c r="J18108" s="89">
        <v>123.84699999999999</v>
      </c>
      <c r="K18108" s="89">
        <f t="shared" si="1322"/>
        <v>9.1283263131306707E-4</v>
      </c>
      <c r="L18108" s="90"/>
      <c r="M18108" s="90"/>
      <c r="N18108" s="91"/>
      <c r="O18108" s="91"/>
      <c r="P18108" s="92"/>
      <c r="Q18108" s="92"/>
      <c r="R18108" s="93">
        <v>544.65</v>
      </c>
      <c r="S18108" s="93">
        <f t="shared" si="1334"/>
        <v>-3.6727573638442812E-4</v>
      </c>
      <c r="T18108" s="94"/>
      <c r="U18108" s="94"/>
      <c r="V18108" s="95"/>
      <c r="W18108" s="95"/>
      <c r="X18108" s="96"/>
      <c r="Y18108" s="96"/>
      <c r="Z18108" s="97">
        <v>2334.5</v>
      </c>
      <c r="AA18108" s="97">
        <f t="shared" si="1335"/>
        <v>1.0784004456503639E-2</v>
      </c>
      <c r="AB18108" s="98">
        <v>1718.8</v>
      </c>
      <c r="AC18108" s="98">
        <f t="shared" si="1329"/>
        <v>-3.5496175805266696E-4</v>
      </c>
      <c r="AD18108" s="99">
        <v>1868.05</v>
      </c>
      <c r="AE18108" s="99">
        <f t="shared" si="1326"/>
        <v>1.9665478965458791E-3</v>
      </c>
      <c r="AF18108" s="100">
        <v>4488.5230000000001</v>
      </c>
      <c r="AG18108" s="100">
        <f t="shared" si="1330"/>
        <v>-5.670617515429412E-3</v>
      </c>
      <c r="AH18108" s="101">
        <v>1453.3</v>
      </c>
      <c r="AI18108" s="101">
        <f t="shared" si="1324"/>
        <v>3.2737765510881182E-3</v>
      </c>
      <c r="AJ18108" s="102">
        <v>3528.2</v>
      </c>
      <c r="AK18108" s="102">
        <f t="shared" si="1331"/>
        <v>-7.5025376730537743E-3</v>
      </c>
      <c r="AL18108" s="103">
        <v>448.02699999999999</v>
      </c>
      <c r="AM18108" s="103">
        <f t="shared" si="1336"/>
        <v>-2.2860641024949693E-2</v>
      </c>
      <c r="AN18108" s="104">
        <v>365.69099999999997</v>
      </c>
      <c r="AO18108" s="104">
        <f t="shared" si="1333"/>
        <v>2.5491114506900545E-3</v>
      </c>
      <c r="AP18108" s="105">
        <v>1906.296</v>
      </c>
      <c r="AQ18108" s="105">
        <f t="shared" si="1325"/>
        <v>5.5725654919799254E-4</v>
      </c>
      <c r="AR18108" s="106">
        <v>130.75</v>
      </c>
      <c r="AS18108" s="106">
        <f t="shared" si="1327"/>
        <v>-1.0842506926585551E-2</v>
      </c>
      <c r="AT18108" s="107">
        <v>90.62</v>
      </c>
      <c r="AU18108" s="107">
        <f t="shared" si="1328"/>
        <v>-2.9750448916868091E-3</v>
      </c>
      <c r="AV18108" s="90"/>
      <c r="AW18108" s="90"/>
      <c r="AX18108" s="108">
        <v>830.27</v>
      </c>
      <c r="AY18108" s="108">
        <f t="shared" si="1321"/>
        <v>7.349707848635351E-4</v>
      </c>
      <c r="AZ18108" s="109">
        <v>553.13</v>
      </c>
      <c r="BA18108" s="109">
        <f t="shared" si="1323"/>
        <v>-1.2654452124317436E-4</v>
      </c>
      <c r="BB18108" s="110">
        <v>108.09690000000001</v>
      </c>
      <c r="BC18108" s="110">
        <f t="shared" si="1332"/>
        <v>-1.0730536805403203E-4</v>
      </c>
      <c r="BD18108" s="111">
        <v>892.02009999999996</v>
      </c>
      <c r="BE18108" s="111">
        <f t="shared" si="1319"/>
        <v>3.9592146471464657E-4</v>
      </c>
      <c r="BF18108" s="112">
        <v>143.74</v>
      </c>
      <c r="BG18108" s="112">
        <f t="shared" si="1320"/>
        <v>6.9567637163256001E-5</v>
      </c>
    </row>
    <row r="18109" spans="1:59" ht="25" x14ac:dyDescent="0.2">
      <c r="A18109" s="83">
        <v>36370</v>
      </c>
      <c r="B18109" s="84"/>
      <c r="C18109" s="85"/>
      <c r="D18109" s="86"/>
      <c r="E18109" s="86"/>
      <c r="F18109" s="87"/>
      <c r="G18109" s="87"/>
      <c r="H18109" s="88"/>
      <c r="I18109" s="88"/>
      <c r="J18109" s="89">
        <v>124.928</v>
      </c>
      <c r="K18109" s="89">
        <f t="shared" si="1322"/>
        <v>8.6906385588041528E-3</v>
      </c>
      <c r="L18109" s="90"/>
      <c r="M18109" s="90"/>
      <c r="N18109" s="91"/>
      <c r="O18109" s="91"/>
      <c r="P18109" s="92"/>
      <c r="Q18109" s="92"/>
      <c r="R18109" s="93">
        <v>544.45000000000005</v>
      </c>
      <c r="S18109" s="93">
        <f t="shared" si="1334"/>
        <v>-8.2069712337499816E-3</v>
      </c>
      <c r="T18109" s="94"/>
      <c r="U18109" s="94"/>
      <c r="V18109" s="95"/>
      <c r="W18109" s="95"/>
      <c r="X18109" s="96"/>
      <c r="Y18109" s="96"/>
      <c r="Z18109" s="97">
        <v>2263.7800000000002</v>
      </c>
      <c r="AA18109" s="97">
        <f t="shared" si="1335"/>
        <v>-3.0761752954410294E-2</v>
      </c>
      <c r="AB18109" s="98">
        <v>1699.83</v>
      </c>
      <c r="AC18109" s="98">
        <f t="shared" si="1329"/>
        <v>1.1098126856865989E-2</v>
      </c>
      <c r="AD18109" s="99">
        <v>1835.02</v>
      </c>
      <c r="AE18109" s="99">
        <f t="shared" si="1326"/>
        <v>-1.7839725414021738E-2</v>
      </c>
      <c r="AF18109" s="100">
        <v>4419.9849999999997</v>
      </c>
      <c r="AG18109" s="100">
        <f t="shared" si="1330"/>
        <v>-1.5387391989092595E-2</v>
      </c>
      <c r="AH18109" s="101">
        <v>1424.37</v>
      </c>
      <c r="AI18109" s="101">
        <f t="shared" si="1324"/>
        <v>-2.0107221949877439E-2</v>
      </c>
      <c r="AJ18109" s="102">
        <v>3474.11</v>
      </c>
      <c r="AK18109" s="102">
        <f t="shared" si="1331"/>
        <v>-1.5449494774401839E-2</v>
      </c>
      <c r="AL18109" s="103">
        <v>437.90100000000001</v>
      </c>
      <c r="AM18109" s="103">
        <f t="shared" si="1336"/>
        <v>-1.0950326001412118E-2</v>
      </c>
      <c r="AN18109" s="104">
        <v>359.28300000000002</v>
      </c>
      <c r="AO18109" s="104">
        <f t="shared" si="1333"/>
        <v>-1.7678335738133443E-2</v>
      </c>
      <c r="AP18109" s="105">
        <v>1877.2070000000001</v>
      </c>
      <c r="AQ18109" s="105">
        <f t="shared" si="1325"/>
        <v>-1.5377058340778639E-2</v>
      </c>
      <c r="AR18109" s="106">
        <v>129.34</v>
      </c>
      <c r="AS18109" s="106">
        <f t="shared" si="1327"/>
        <v>1.931024428876374E-3</v>
      </c>
      <c r="AT18109" s="107">
        <v>90.24</v>
      </c>
      <c r="AU18109" s="107">
        <f t="shared" si="1328"/>
        <v>-4.2021514892434768E-3</v>
      </c>
      <c r="AV18109" s="90"/>
      <c r="AW18109" s="90"/>
      <c r="AX18109" s="108">
        <v>827.55</v>
      </c>
      <c r="AY18109" s="108">
        <f t="shared" si="1321"/>
        <v>-3.2814207099483065E-3</v>
      </c>
      <c r="AZ18109" s="109">
        <v>550.37</v>
      </c>
      <c r="BA18109" s="109">
        <f t="shared" si="1323"/>
        <v>-5.0022759496755548E-3</v>
      </c>
      <c r="BB18109" s="110">
        <v>108.04170000000001</v>
      </c>
      <c r="BC18109" s="110">
        <f t="shared" si="1332"/>
        <v>-5.1078336956135787E-4</v>
      </c>
      <c r="BD18109" s="111">
        <v>886.60320000000002</v>
      </c>
      <c r="BE18109" s="111">
        <f t="shared" si="1319"/>
        <v>-6.0911343600462721E-3</v>
      </c>
      <c r="BF18109" s="112">
        <v>143.75</v>
      </c>
      <c r="BG18109" s="112">
        <f t="shared" si="1320"/>
        <v>2.0867387826559394E-4</v>
      </c>
    </row>
    <row r="18110" spans="1:59" ht="25" x14ac:dyDescent="0.2">
      <c r="A18110" s="83">
        <v>36371</v>
      </c>
      <c r="B18110" s="84"/>
      <c r="C18110" s="85"/>
      <c r="D18110" s="86"/>
      <c r="E18110" s="86"/>
      <c r="F18110" s="87"/>
      <c r="G18110" s="87"/>
      <c r="H18110" s="88"/>
      <c r="I18110" s="88"/>
      <c r="J18110" s="89">
        <v>124.623</v>
      </c>
      <c r="K18110" s="89">
        <f t="shared" si="1322"/>
        <v>-2.4443913417762347E-3</v>
      </c>
      <c r="L18110" s="90"/>
      <c r="M18110" s="90"/>
      <c r="N18110" s="91"/>
      <c r="O18110" s="91"/>
      <c r="P18110" s="92"/>
      <c r="Q18110" s="92"/>
      <c r="R18110" s="93">
        <v>540</v>
      </c>
      <c r="S18110" s="93">
        <f t="shared" si="1334"/>
        <v>0</v>
      </c>
      <c r="T18110" s="94"/>
      <c r="U18110" s="94"/>
      <c r="V18110" s="95"/>
      <c r="W18110" s="95"/>
      <c r="X18110" s="96"/>
      <c r="Y18110" s="96"/>
      <c r="Z18110" s="97">
        <v>2271.66</v>
      </c>
      <c r="AA18110" s="97">
        <f t="shared" si="1335"/>
        <v>3.4748592987743124E-3</v>
      </c>
      <c r="AB18110" s="98">
        <v>1712.14</v>
      </c>
      <c r="AC18110" s="98">
        <f t="shared" si="1329"/>
        <v>-7.2158040151976046E-3</v>
      </c>
      <c r="AD18110" s="99">
        <v>1818.18</v>
      </c>
      <c r="AE18110" s="99">
        <f t="shared" si="1326"/>
        <v>-9.2193798745787928E-3</v>
      </c>
      <c r="AF18110" s="100">
        <v>4414.67</v>
      </c>
      <c r="AG18110" s="100">
        <f t="shared" si="1330"/>
        <v>-1.2032163431900734E-3</v>
      </c>
      <c r="AH18110" s="101">
        <v>1413.06</v>
      </c>
      <c r="AI18110" s="101">
        <f t="shared" si="1324"/>
        <v>-7.9720450542303863E-3</v>
      </c>
      <c r="AJ18110" s="102">
        <v>3462.98</v>
      </c>
      <c r="AK18110" s="102">
        <f t="shared" si="1331"/>
        <v>-3.2088410414601752E-3</v>
      </c>
      <c r="AL18110" s="103">
        <v>433.13200000000001</v>
      </c>
      <c r="AM18110" s="103">
        <f t="shared" si="1336"/>
        <v>0</v>
      </c>
      <c r="AN18110" s="104">
        <v>357.279</v>
      </c>
      <c r="AO18110" s="104">
        <f t="shared" si="1333"/>
        <v>-5.5933896153034495E-3</v>
      </c>
      <c r="AP18110" s="105">
        <v>1857.452</v>
      </c>
      <c r="AQ18110" s="105">
        <f t="shared" si="1325"/>
        <v>-1.0579377797695206E-2</v>
      </c>
      <c r="AR18110" s="106">
        <v>129.59</v>
      </c>
      <c r="AS18110" s="106">
        <f t="shared" si="1327"/>
        <v>0</v>
      </c>
      <c r="AT18110" s="107">
        <v>90.87</v>
      </c>
      <c r="AU18110" s="107">
        <f t="shared" si="1328"/>
        <v>6.9571259575069797E-3</v>
      </c>
      <c r="AV18110" s="90"/>
      <c r="AW18110" s="90"/>
      <c r="AX18110" s="108">
        <v>825.61</v>
      </c>
      <c r="AY18110" s="108">
        <f t="shared" si="1321"/>
        <v>-2.3470213295048964E-3</v>
      </c>
      <c r="AZ18110" s="109">
        <v>550.47</v>
      </c>
      <c r="BA18110" s="109">
        <f t="shared" si="1323"/>
        <v>1.8167944528746878E-4</v>
      </c>
      <c r="BB18110" s="110">
        <v>108.0389</v>
      </c>
      <c r="BC18110" s="110">
        <f t="shared" si="1332"/>
        <v>-2.5916255324761876E-5</v>
      </c>
      <c r="BD18110" s="111">
        <v>883.32820000000004</v>
      </c>
      <c r="BE18110" s="111">
        <f t="shared" si="1319"/>
        <v>-3.7007126238538255E-3</v>
      </c>
      <c r="BF18110" s="112">
        <v>143.78</v>
      </c>
      <c r="BG18110" s="112">
        <f t="shared" si="1320"/>
        <v>0</v>
      </c>
    </row>
    <row r="18111" spans="1:59" ht="25" x14ac:dyDescent="0.2">
      <c r="A18111" s="83">
        <v>36372</v>
      </c>
      <c r="B18111" s="84"/>
      <c r="C18111" s="85"/>
      <c r="D18111" s="86"/>
      <c r="E18111" s="86"/>
      <c r="F18111" s="87"/>
      <c r="G18111" s="87"/>
      <c r="H18111" s="88"/>
      <c r="I18111" s="88"/>
      <c r="J18111" s="89">
        <v>124.623</v>
      </c>
      <c r="K18111" s="89">
        <f t="shared" si="1322"/>
        <v>0</v>
      </c>
      <c r="L18111" s="90"/>
      <c r="M18111" s="90"/>
      <c r="N18111" s="91"/>
      <c r="O18111" s="91"/>
      <c r="P18111" s="92"/>
      <c r="Q18111" s="92"/>
      <c r="R18111" s="93">
        <v>540</v>
      </c>
      <c r="S18111" s="93">
        <f t="shared" si="1334"/>
        <v>0</v>
      </c>
      <c r="T18111" s="94"/>
      <c r="U18111" s="94"/>
      <c r="V18111" s="95"/>
      <c r="W18111" s="95"/>
      <c r="X18111" s="96"/>
      <c r="Y18111" s="96"/>
      <c r="Z18111" s="97">
        <v>2271.66</v>
      </c>
      <c r="AA18111" s="97">
        <f t="shared" si="1335"/>
        <v>0</v>
      </c>
      <c r="AB18111" s="98">
        <v>1712.14</v>
      </c>
      <c r="AC18111" s="98">
        <f t="shared" si="1329"/>
        <v>0</v>
      </c>
      <c r="AD18111" s="99">
        <v>1818.18</v>
      </c>
      <c r="AE18111" s="99">
        <f t="shared" si="1326"/>
        <v>0</v>
      </c>
      <c r="AF18111" s="100">
        <v>4414.67</v>
      </c>
      <c r="AG18111" s="100">
        <f t="shared" si="1330"/>
        <v>0</v>
      </c>
      <c r="AH18111" s="101">
        <v>1413.06</v>
      </c>
      <c r="AI18111" s="101">
        <f t="shared" si="1324"/>
        <v>0</v>
      </c>
      <c r="AJ18111" s="102">
        <v>3462.98</v>
      </c>
      <c r="AK18111" s="102">
        <f t="shared" si="1331"/>
        <v>0</v>
      </c>
      <c r="AL18111" s="103">
        <v>433.13200000000001</v>
      </c>
      <c r="AM18111" s="103">
        <f t="shared" si="1336"/>
        <v>0</v>
      </c>
      <c r="AN18111" s="104">
        <v>357.279</v>
      </c>
      <c r="AO18111" s="104">
        <f t="shared" si="1333"/>
        <v>0</v>
      </c>
      <c r="AP18111" s="105">
        <v>1857.452</v>
      </c>
      <c r="AQ18111" s="105">
        <f t="shared" si="1325"/>
        <v>0</v>
      </c>
      <c r="AR18111" s="106">
        <v>129.59</v>
      </c>
      <c r="AS18111" s="106">
        <f t="shared" si="1327"/>
        <v>0</v>
      </c>
      <c r="AT18111" s="107">
        <v>90.87</v>
      </c>
      <c r="AU18111" s="107">
        <f t="shared" si="1328"/>
        <v>0</v>
      </c>
      <c r="AV18111" s="90"/>
      <c r="AW18111" s="90"/>
      <c r="AX18111" s="108">
        <v>825.61</v>
      </c>
      <c r="AY18111" s="108">
        <f t="shared" si="1321"/>
        <v>0</v>
      </c>
      <c r="AZ18111" s="109">
        <v>550.47</v>
      </c>
      <c r="BA18111" s="109">
        <f t="shared" si="1323"/>
        <v>0</v>
      </c>
      <c r="BB18111" s="110">
        <v>108.0389</v>
      </c>
      <c r="BC18111" s="110">
        <f t="shared" si="1332"/>
        <v>0</v>
      </c>
      <c r="BD18111" s="111">
        <v>883.32820000000004</v>
      </c>
      <c r="BE18111" s="111">
        <f t="shared" si="1319"/>
        <v>0</v>
      </c>
      <c r="BF18111" s="112">
        <v>143.78</v>
      </c>
      <c r="BG18111" s="112">
        <f t="shared" si="1320"/>
        <v>0</v>
      </c>
    </row>
    <row r="18112" spans="1:59" ht="25" x14ac:dyDescent="0.2">
      <c r="A18112" s="83">
        <v>36373</v>
      </c>
      <c r="B18112" s="84"/>
      <c r="C18112" s="85"/>
      <c r="D18112" s="86"/>
      <c r="E18112" s="86"/>
      <c r="F18112" s="87"/>
      <c r="G18112" s="87"/>
      <c r="H18112" s="88"/>
      <c r="I18112" s="88"/>
      <c r="J18112" s="89">
        <v>124.623</v>
      </c>
      <c r="K18112" s="89">
        <f t="shared" si="1322"/>
        <v>0</v>
      </c>
      <c r="L18112" s="90"/>
      <c r="M18112" s="90"/>
      <c r="N18112" s="91"/>
      <c r="O18112" s="91"/>
      <c r="P18112" s="92"/>
      <c r="Q18112" s="92"/>
      <c r="R18112" s="93">
        <v>540</v>
      </c>
      <c r="S18112" s="93">
        <f t="shared" si="1334"/>
        <v>-1.6110562474329928E-2</v>
      </c>
      <c r="T18112" s="94"/>
      <c r="U18112" s="94"/>
      <c r="V18112" s="95"/>
      <c r="W18112" s="95"/>
      <c r="X18112" s="96"/>
      <c r="Y18112" s="96"/>
      <c r="Z18112" s="97">
        <v>2271.66</v>
      </c>
      <c r="AA18112" s="97">
        <f t="shared" si="1335"/>
        <v>0</v>
      </c>
      <c r="AB18112" s="98">
        <v>1712.14</v>
      </c>
      <c r="AC18112" s="98">
        <f t="shared" si="1329"/>
        <v>0</v>
      </c>
      <c r="AD18112" s="99">
        <v>1818.18</v>
      </c>
      <c r="AE18112" s="99">
        <f t="shared" si="1326"/>
        <v>0</v>
      </c>
      <c r="AF18112" s="100">
        <v>4414.67</v>
      </c>
      <c r="AG18112" s="100">
        <f t="shared" si="1330"/>
        <v>0</v>
      </c>
      <c r="AH18112" s="101">
        <v>1413.06</v>
      </c>
      <c r="AI18112" s="101">
        <f t="shared" si="1324"/>
        <v>0</v>
      </c>
      <c r="AJ18112" s="102">
        <v>3462.98</v>
      </c>
      <c r="AK18112" s="102">
        <f t="shared" si="1331"/>
        <v>0</v>
      </c>
      <c r="AL18112" s="103">
        <v>433.13200000000001</v>
      </c>
      <c r="AM18112" s="103">
        <f t="shared" si="1336"/>
        <v>-1.911173780931454E-3</v>
      </c>
      <c r="AN18112" s="104">
        <v>357.279</v>
      </c>
      <c r="AO18112" s="104">
        <f t="shared" si="1333"/>
        <v>0</v>
      </c>
      <c r="AP18112" s="105">
        <v>1857.452</v>
      </c>
      <c r="AQ18112" s="105">
        <f t="shared" si="1325"/>
        <v>0</v>
      </c>
      <c r="AR18112" s="106">
        <v>129.59</v>
      </c>
      <c r="AS18112" s="106">
        <f t="shared" si="1327"/>
        <v>-3.0914314751132829E-3</v>
      </c>
      <c r="AT18112" s="107">
        <v>90.87</v>
      </c>
      <c r="AU18112" s="107">
        <f t="shared" si="1328"/>
        <v>0</v>
      </c>
      <c r="AV18112" s="90"/>
      <c r="AW18112" s="90"/>
      <c r="AX18112" s="108">
        <v>825.61</v>
      </c>
      <c r="AY18112" s="108">
        <f t="shared" si="1321"/>
        <v>0</v>
      </c>
      <c r="AZ18112" s="109">
        <v>550.47</v>
      </c>
      <c r="BA18112" s="109">
        <f t="shared" si="1323"/>
        <v>0</v>
      </c>
      <c r="BB18112" s="110">
        <v>108.0389</v>
      </c>
      <c r="BC18112" s="110">
        <f t="shared" si="1332"/>
        <v>0</v>
      </c>
      <c r="BD18112" s="111">
        <v>883.32820000000004</v>
      </c>
      <c r="BE18112" s="111">
        <f t="shared" ref="BE18112:BE18175" si="1337">LN(BD18112/BD18111)</f>
        <v>0</v>
      </c>
      <c r="BF18112" s="112">
        <v>143.78</v>
      </c>
      <c r="BG18112" s="112">
        <f t="shared" si="1320"/>
        <v>6.954828392398482E-5</v>
      </c>
    </row>
    <row r="18113" spans="1:59" ht="25" x14ac:dyDescent="0.2">
      <c r="A18113" s="83">
        <v>36374</v>
      </c>
      <c r="B18113" s="84"/>
      <c r="C18113" s="85"/>
      <c r="D18113" s="86"/>
      <c r="E18113" s="86"/>
      <c r="F18113" s="87"/>
      <c r="G18113" s="87"/>
      <c r="H18113" s="88"/>
      <c r="I18113" s="88"/>
      <c r="J18113" s="89">
        <v>126.071</v>
      </c>
      <c r="K18113" s="89">
        <f t="shared" si="1322"/>
        <v>1.1552060304136424E-2</v>
      </c>
      <c r="L18113" s="90"/>
      <c r="M18113" s="90"/>
      <c r="N18113" s="91"/>
      <c r="O18113" s="91"/>
      <c r="P18113" s="92"/>
      <c r="Q18113" s="92"/>
      <c r="R18113" s="93">
        <v>531.37</v>
      </c>
      <c r="S18113" s="93">
        <f t="shared" si="1334"/>
        <v>7.4061218441837081E-3</v>
      </c>
      <c r="T18113" s="94"/>
      <c r="U18113" s="94"/>
      <c r="V18113" s="95"/>
      <c r="W18113" s="95"/>
      <c r="X18113" s="96"/>
      <c r="Y18113" s="96"/>
      <c r="Z18113" s="97">
        <v>2265.54</v>
      </c>
      <c r="AA18113" s="97">
        <f t="shared" si="1335"/>
        <v>-2.6977006574847016E-3</v>
      </c>
      <c r="AB18113" s="98">
        <v>1703.89</v>
      </c>
      <c r="AC18113" s="98">
        <f t="shared" si="1329"/>
        <v>4.8301777442193447E-3</v>
      </c>
      <c r="AD18113" s="99">
        <v>1817.27</v>
      </c>
      <c r="AE18113" s="99">
        <f t="shared" si="1326"/>
        <v>-5.0062579268365644E-4</v>
      </c>
      <c r="AF18113" s="100">
        <v>4433.5259999999998</v>
      </c>
      <c r="AG18113" s="100">
        <f t="shared" si="1330"/>
        <v>4.2621181864155207E-3</v>
      </c>
      <c r="AH18113" s="101">
        <v>1413.14</v>
      </c>
      <c r="AI18113" s="101">
        <f t="shared" si="1324"/>
        <v>5.6613120105906288E-5</v>
      </c>
      <c r="AJ18113" s="102">
        <v>3474.3</v>
      </c>
      <c r="AK18113" s="102">
        <f t="shared" si="1331"/>
        <v>3.263529811998336E-3</v>
      </c>
      <c r="AL18113" s="103">
        <v>432.30500000000001</v>
      </c>
      <c r="AM18113" s="103">
        <f t="shared" si="1336"/>
        <v>-8.9969912296023989E-3</v>
      </c>
      <c r="AN18113" s="104">
        <v>357.59199999999998</v>
      </c>
      <c r="AO18113" s="104">
        <f t="shared" si="1333"/>
        <v>8.7568252174514668E-4</v>
      </c>
      <c r="AP18113" s="105">
        <v>1855.4010000000001</v>
      </c>
      <c r="AQ18113" s="105">
        <f t="shared" si="1325"/>
        <v>-1.1048108872729349E-3</v>
      </c>
      <c r="AR18113" s="106">
        <v>129.19</v>
      </c>
      <c r="AS18113" s="106">
        <f t="shared" si="1327"/>
        <v>-3.1786668621724182E-3</v>
      </c>
      <c r="AT18113" s="107">
        <v>90.34</v>
      </c>
      <c r="AU18113" s="107">
        <f t="shared" si="1328"/>
        <v>-5.8495834807975088E-3</v>
      </c>
      <c r="AV18113" s="90"/>
      <c r="AW18113" s="90"/>
      <c r="AX18113" s="108">
        <v>825.05</v>
      </c>
      <c r="AY18113" s="108">
        <f t="shared" si="1321"/>
        <v>-6.7851649823066093E-4</v>
      </c>
      <c r="AZ18113" s="109">
        <v>550.12</v>
      </c>
      <c r="BA18113" s="109">
        <f t="shared" si="1323"/>
        <v>-6.3602251846489328E-4</v>
      </c>
      <c r="BB18113" s="110">
        <v>108.0116</v>
      </c>
      <c r="BC18113" s="110">
        <f t="shared" si="1332"/>
        <v>-2.52718694428273E-4</v>
      </c>
      <c r="BD18113" s="111">
        <v>883.0136</v>
      </c>
      <c r="BE18113" s="111">
        <f t="shared" si="1337"/>
        <v>-3.5621645066278391E-4</v>
      </c>
      <c r="BF18113" s="112">
        <v>143.79</v>
      </c>
      <c r="BG18113" s="112">
        <f t="shared" si="1320"/>
        <v>6.9543447296867536E-5</v>
      </c>
    </row>
    <row r="18114" spans="1:59" ht="25" x14ac:dyDescent="0.2">
      <c r="A18114" s="83">
        <v>36375</v>
      </c>
      <c r="B18114" s="84"/>
      <c r="C18114" s="85"/>
      <c r="D18114" s="86"/>
      <c r="E18114" s="86"/>
      <c r="F18114" s="87"/>
      <c r="G18114" s="87"/>
      <c r="H18114" s="88"/>
      <c r="I18114" s="88"/>
      <c r="J18114" s="89">
        <v>126.461</v>
      </c>
      <c r="K18114" s="89">
        <f t="shared" si="1322"/>
        <v>3.0887199250483402E-3</v>
      </c>
      <c r="L18114" s="90"/>
      <c r="M18114" s="90"/>
      <c r="N18114" s="91"/>
      <c r="O18114" s="91"/>
      <c r="P18114" s="92"/>
      <c r="Q18114" s="92"/>
      <c r="R18114" s="93">
        <v>535.32000000000005</v>
      </c>
      <c r="S18114" s="93">
        <f t="shared" si="1334"/>
        <v>1.307543594432011E-4</v>
      </c>
      <c r="T18114" s="94"/>
      <c r="U18114" s="94"/>
      <c r="V18114" s="95"/>
      <c r="W18114" s="95"/>
      <c r="X18114" s="96"/>
      <c r="Y18114" s="96"/>
      <c r="Z18114" s="97">
        <v>2239.9</v>
      </c>
      <c r="AA18114" s="97">
        <f t="shared" si="1335"/>
        <v>-1.1381919102450282E-2</v>
      </c>
      <c r="AB18114" s="98">
        <v>1679.62</v>
      </c>
      <c r="AC18114" s="98">
        <f t="shared" si="1329"/>
        <v>1.4346294978762117E-2</v>
      </c>
      <c r="AD18114" s="99">
        <v>1809.3</v>
      </c>
      <c r="AE18114" s="99">
        <f t="shared" si="1326"/>
        <v>-4.395344819523108E-3</v>
      </c>
      <c r="AF18114" s="100">
        <v>4436.5450000000001</v>
      </c>
      <c r="AG18114" s="100">
        <f t="shared" si="1330"/>
        <v>6.807161107454491E-4</v>
      </c>
      <c r="AH18114" s="101">
        <v>1404.74</v>
      </c>
      <c r="AI18114" s="101">
        <f t="shared" si="1324"/>
        <v>-5.9619464855490672E-3</v>
      </c>
      <c r="AJ18114" s="102">
        <v>3478.65</v>
      </c>
      <c r="AK18114" s="102">
        <f t="shared" si="1331"/>
        <v>1.2512676108861873E-3</v>
      </c>
      <c r="AL18114" s="103">
        <v>428.43299999999999</v>
      </c>
      <c r="AM18114" s="103">
        <f t="shared" si="1336"/>
        <v>-1.5508271196983692E-2</v>
      </c>
      <c r="AN18114" s="104">
        <v>356.35300000000001</v>
      </c>
      <c r="AO18114" s="104">
        <f t="shared" si="1333"/>
        <v>-3.4708590825296248E-3</v>
      </c>
      <c r="AP18114" s="105">
        <v>1850.3810000000001</v>
      </c>
      <c r="AQ18114" s="105">
        <f t="shared" si="1325"/>
        <v>-2.7092813720031891E-3</v>
      </c>
      <c r="AR18114" s="106">
        <v>128.78</v>
      </c>
      <c r="AS18114" s="106">
        <f t="shared" si="1327"/>
        <v>-6.7786304987356438E-3</v>
      </c>
      <c r="AT18114" s="107">
        <v>90.41</v>
      </c>
      <c r="AU18114" s="107">
        <f t="shared" si="1328"/>
        <v>7.745505228169482E-4</v>
      </c>
      <c r="AV18114" s="90"/>
      <c r="AW18114" s="90"/>
      <c r="AX18114" s="108">
        <v>823.35</v>
      </c>
      <c r="AY18114" s="108">
        <f t="shared" si="1321"/>
        <v>-2.0626068948059787E-3</v>
      </c>
      <c r="AZ18114" s="109">
        <v>548.96</v>
      </c>
      <c r="BA18114" s="109">
        <f t="shared" si="1323"/>
        <v>-2.1108571363674319E-3</v>
      </c>
      <c r="BB18114" s="110">
        <v>108.0091</v>
      </c>
      <c r="BC18114" s="110">
        <f t="shared" si="1332"/>
        <v>-2.3145929997544245E-5</v>
      </c>
      <c r="BD18114" s="111">
        <v>880.51199999999994</v>
      </c>
      <c r="BE18114" s="111">
        <f t="shared" si="1337"/>
        <v>-2.8370460603607916E-3</v>
      </c>
      <c r="BF18114" s="112">
        <v>143.80000000000001</v>
      </c>
      <c r="BG18114" s="112">
        <f t="shared" si="1320"/>
        <v>2.7812543636369382E-4</v>
      </c>
    </row>
    <row r="18115" spans="1:59" ht="25" x14ac:dyDescent="0.2">
      <c r="A18115" s="83">
        <v>36376</v>
      </c>
      <c r="B18115" s="84"/>
      <c r="C18115" s="85"/>
      <c r="D18115" s="86"/>
      <c r="E18115" s="86"/>
      <c r="F18115" s="87"/>
      <c r="G18115" s="87"/>
      <c r="H18115" s="88"/>
      <c r="I18115" s="88"/>
      <c r="J18115" s="89">
        <v>127.991</v>
      </c>
      <c r="K18115" s="89">
        <f t="shared" si="1322"/>
        <v>1.2025988709596551E-2</v>
      </c>
      <c r="L18115" s="90"/>
      <c r="M18115" s="90"/>
      <c r="N18115" s="91"/>
      <c r="O18115" s="91"/>
      <c r="P18115" s="92"/>
      <c r="Q18115" s="92"/>
      <c r="R18115" s="93">
        <v>535.39</v>
      </c>
      <c r="S18115" s="93">
        <f t="shared" si="1334"/>
        <v>-1.4334870545843044E-2</v>
      </c>
      <c r="T18115" s="94"/>
      <c r="U18115" s="94"/>
      <c r="V18115" s="95"/>
      <c r="W18115" s="95"/>
      <c r="X18115" s="96"/>
      <c r="Y18115" s="96"/>
      <c r="Z18115" s="97">
        <v>2205.13</v>
      </c>
      <c r="AA18115" s="97">
        <f t="shared" si="1335"/>
        <v>-1.5644757936265168E-2</v>
      </c>
      <c r="AB18115" s="98">
        <v>1654.3</v>
      </c>
      <c r="AC18115" s="98">
        <f t="shared" si="1329"/>
        <v>1.5189618723219936E-2</v>
      </c>
      <c r="AD18115" s="99">
        <v>1786.51</v>
      </c>
      <c r="AE18115" s="99">
        <f t="shared" si="1326"/>
        <v>-1.2676034140168699E-2</v>
      </c>
      <c r="AF18115" s="100">
        <v>4418.5280000000002</v>
      </c>
      <c r="AG18115" s="100">
        <f t="shared" si="1330"/>
        <v>-4.0693114246252264E-3</v>
      </c>
      <c r="AH18115" s="101">
        <v>1382.2</v>
      </c>
      <c r="AI18115" s="101">
        <f t="shared" si="1324"/>
        <v>-1.6175799605279692E-2</v>
      </c>
      <c r="AJ18115" s="102">
        <v>3452.29</v>
      </c>
      <c r="AK18115" s="102">
        <f t="shared" si="1331"/>
        <v>-7.6065085246019735E-3</v>
      </c>
      <c r="AL18115" s="103">
        <v>421.84</v>
      </c>
      <c r="AM18115" s="103">
        <f t="shared" si="1336"/>
        <v>5.8193706209609033E-3</v>
      </c>
      <c r="AN18115" s="104">
        <v>351.803</v>
      </c>
      <c r="AO18115" s="104">
        <f t="shared" si="1333"/>
        <v>-1.2850452762350844E-2</v>
      </c>
      <c r="AP18115" s="105">
        <v>1833.9849999999999</v>
      </c>
      <c r="AQ18115" s="105">
        <f t="shared" si="1325"/>
        <v>-8.9003688754549382E-3</v>
      </c>
      <c r="AR18115" s="106">
        <v>127.91</v>
      </c>
      <c r="AS18115" s="106">
        <f t="shared" si="1327"/>
        <v>-4.544750025957606E-3</v>
      </c>
      <c r="AT18115" s="107">
        <v>89.89</v>
      </c>
      <c r="AU18115" s="107">
        <f t="shared" si="1328"/>
        <v>-5.7681801639671501E-3</v>
      </c>
      <c r="AV18115" s="90"/>
      <c r="AW18115" s="90"/>
      <c r="AX18115" s="108">
        <v>823.68</v>
      </c>
      <c r="AY18115" s="108">
        <f t="shared" si="1321"/>
        <v>4.0072130369926668E-4</v>
      </c>
      <c r="AZ18115" s="109">
        <v>549.4</v>
      </c>
      <c r="BA18115" s="109">
        <f t="shared" si="1323"/>
        <v>8.0119455103372481E-4</v>
      </c>
      <c r="BB18115" s="110">
        <v>108.0484</v>
      </c>
      <c r="BC18115" s="110">
        <f t="shared" si="1332"/>
        <v>3.6379205011100632E-4</v>
      </c>
      <c r="BD18115" s="111">
        <v>882.0874</v>
      </c>
      <c r="BE18115" s="111">
        <f t="shared" si="1337"/>
        <v>1.7875876044345402E-3</v>
      </c>
      <c r="BF18115" s="112">
        <v>143.84</v>
      </c>
      <c r="BG18115" s="112">
        <f t="shared" ref="BG18115:BG18178" si="1338">LN(BF18116/BF18115)</f>
        <v>2.7804810411302834E-4</v>
      </c>
    </row>
    <row r="18116" spans="1:59" ht="25" x14ac:dyDescent="0.2">
      <c r="A18116" s="83">
        <v>36377</v>
      </c>
      <c r="B18116" s="84"/>
      <c r="C18116" s="85"/>
      <c r="D18116" s="86"/>
      <c r="E18116" s="86"/>
      <c r="F18116" s="87"/>
      <c r="G18116" s="87"/>
      <c r="H18116" s="88"/>
      <c r="I18116" s="88"/>
      <c r="J18116" s="89">
        <v>128.19399999999999</v>
      </c>
      <c r="K18116" s="89">
        <f t="shared" si="1322"/>
        <v>1.5847925716754366E-3</v>
      </c>
      <c r="L18116" s="90"/>
      <c r="M18116" s="90"/>
      <c r="N18116" s="91"/>
      <c r="O18116" s="91"/>
      <c r="P18116" s="92"/>
      <c r="Q18116" s="92"/>
      <c r="R18116" s="93">
        <v>527.77</v>
      </c>
      <c r="S18116" s="93">
        <f t="shared" si="1334"/>
        <v>-9.4233461763774014E-3</v>
      </c>
      <c r="T18116" s="94"/>
      <c r="U18116" s="94"/>
      <c r="V18116" s="95"/>
      <c r="W18116" s="95"/>
      <c r="X18116" s="96"/>
      <c r="Y18116" s="96"/>
      <c r="Z18116" s="97">
        <v>2233.04</v>
      </c>
      <c r="AA18116" s="97">
        <f t="shared" si="1335"/>
        <v>1.2577421741925691E-2</v>
      </c>
      <c r="AB18116" s="98">
        <v>1654.51</v>
      </c>
      <c r="AC18116" s="98">
        <f t="shared" si="1329"/>
        <v>-1.2693385252215045E-4</v>
      </c>
      <c r="AD18116" s="99">
        <v>1798.11</v>
      </c>
      <c r="AE18116" s="99">
        <f t="shared" si="1326"/>
        <v>6.4721172631949427E-3</v>
      </c>
      <c r="AF18116" s="100">
        <v>4430.4639999999999</v>
      </c>
      <c r="AG18116" s="100">
        <f t="shared" si="1330"/>
        <v>2.6977100304359609E-3</v>
      </c>
      <c r="AH18116" s="101">
        <v>1392.77</v>
      </c>
      <c r="AI18116" s="101">
        <f t="shared" si="1324"/>
        <v>7.6181372195063815E-3</v>
      </c>
      <c r="AJ18116" s="102">
        <v>3456.24</v>
      </c>
      <c r="AK18116" s="102">
        <f t="shared" si="1331"/>
        <v>1.1435140125109009E-3</v>
      </c>
      <c r="AL18116" s="103">
        <v>424.30200000000002</v>
      </c>
      <c r="AM18116" s="103">
        <f t="shared" si="1336"/>
        <v>-5.1724151399754632E-3</v>
      </c>
      <c r="AN18116" s="104">
        <v>354.71899999999999</v>
      </c>
      <c r="AO18116" s="104">
        <f t="shared" si="1333"/>
        <v>8.2545668995013914E-3</v>
      </c>
      <c r="AP18116" s="105">
        <v>1843.615</v>
      </c>
      <c r="AQ18116" s="105">
        <f t="shared" si="1325"/>
        <v>5.2371231295005602E-3</v>
      </c>
      <c r="AR18116" s="106">
        <v>127.33</v>
      </c>
      <c r="AS18116" s="106">
        <f t="shared" si="1327"/>
        <v>-7.2515490778779657E-3</v>
      </c>
      <c r="AT18116" s="107">
        <v>89.65</v>
      </c>
      <c r="AU18116" s="107">
        <f t="shared" si="1328"/>
        <v>-2.6735005341659624E-3</v>
      </c>
      <c r="AV18116" s="90"/>
      <c r="AW18116" s="90"/>
      <c r="AX18116" s="108">
        <v>825.92</v>
      </c>
      <c r="AY18116" s="108">
        <f t="shared" si="1321"/>
        <v>2.7158115625420041E-3</v>
      </c>
      <c r="AZ18116" s="109">
        <v>548.61</v>
      </c>
      <c r="BA18116" s="109">
        <f t="shared" si="1323"/>
        <v>-1.4389671065221836E-3</v>
      </c>
      <c r="BB18116" s="110">
        <v>108.3028</v>
      </c>
      <c r="BC18116" s="110">
        <f t="shared" si="1332"/>
        <v>2.3517328977119864E-3</v>
      </c>
      <c r="BD18116" s="111">
        <v>886.41120000000001</v>
      </c>
      <c r="BE18116" s="111">
        <f t="shared" si="1337"/>
        <v>4.8898072243262671E-3</v>
      </c>
      <c r="BF18116" s="112">
        <v>143.88</v>
      </c>
      <c r="BG18116" s="112">
        <f t="shared" si="1338"/>
        <v>-1.3901438821291274E-4</v>
      </c>
    </row>
    <row r="18117" spans="1:59" ht="25" x14ac:dyDescent="0.2">
      <c r="A18117" s="83">
        <v>36378</v>
      </c>
      <c r="B18117" s="84"/>
      <c r="C18117" s="85"/>
      <c r="D18117" s="86"/>
      <c r="E18117" s="86"/>
      <c r="F18117" s="87"/>
      <c r="G18117" s="87"/>
      <c r="H18117" s="88"/>
      <c r="I18117" s="88"/>
      <c r="J18117" s="89">
        <v>129.36500000000001</v>
      </c>
      <c r="K18117" s="89">
        <f t="shared" si="1322"/>
        <v>9.0931248270020634E-3</v>
      </c>
      <c r="L18117" s="90"/>
      <c r="M18117" s="90"/>
      <c r="N18117" s="91"/>
      <c r="O18117" s="91"/>
      <c r="P18117" s="92"/>
      <c r="Q18117" s="92"/>
      <c r="R18117" s="93">
        <v>522.82000000000005</v>
      </c>
      <c r="S18117" s="93">
        <f t="shared" si="1334"/>
        <v>0</v>
      </c>
      <c r="T18117" s="94"/>
      <c r="U18117" s="94"/>
      <c r="V18117" s="95"/>
      <c r="W18117" s="95"/>
      <c r="X18117" s="96"/>
      <c r="Y18117" s="96"/>
      <c r="Z18117" s="97">
        <v>2212.9499999999998</v>
      </c>
      <c r="AA18117" s="97">
        <f t="shared" si="1335"/>
        <v>-9.0374187693956828E-3</v>
      </c>
      <c r="AB18117" s="98">
        <v>1648.16</v>
      </c>
      <c r="AC18117" s="98">
        <f t="shared" si="1329"/>
        <v>3.8453783301090859E-3</v>
      </c>
      <c r="AD18117" s="99">
        <v>1780.06</v>
      </c>
      <c r="AE18117" s="99">
        <f t="shared" si="1326"/>
        <v>-1.0089041664874798E-2</v>
      </c>
      <c r="AF18117" s="100">
        <v>4406.6310000000003</v>
      </c>
      <c r="AG18117" s="100">
        <f t="shared" si="1330"/>
        <v>-5.393867053072615E-3</v>
      </c>
      <c r="AH18117" s="101">
        <v>1382.03</v>
      </c>
      <c r="AI18117" s="101">
        <f t="shared" si="1324"/>
        <v>-7.7411371147497665E-3</v>
      </c>
      <c r="AJ18117" s="102">
        <v>3439.56</v>
      </c>
      <c r="AK18117" s="102">
        <f t="shared" si="1331"/>
        <v>-4.8377367473318982E-3</v>
      </c>
      <c r="AL18117" s="103">
        <v>422.113</v>
      </c>
      <c r="AM18117" s="103">
        <f t="shared" si="1336"/>
        <v>0</v>
      </c>
      <c r="AN18117" s="104">
        <v>349.76299999999998</v>
      </c>
      <c r="AO18117" s="104">
        <f t="shared" si="1333"/>
        <v>-1.4070144477539674E-2</v>
      </c>
      <c r="AP18117" s="105">
        <v>1820.5260000000001</v>
      </c>
      <c r="AQ18117" s="105">
        <f t="shared" si="1325"/>
        <v>-1.2602847764185843E-2</v>
      </c>
      <c r="AR18117" s="106">
        <v>126.41</v>
      </c>
      <c r="AS18117" s="106">
        <f t="shared" si="1327"/>
        <v>0</v>
      </c>
      <c r="AT18117" s="107">
        <v>89.52</v>
      </c>
      <c r="AU18117" s="107">
        <f t="shared" si="1328"/>
        <v>-1.4511360474721946E-3</v>
      </c>
      <c r="AV18117" s="90"/>
      <c r="AW18117" s="90"/>
      <c r="AX18117" s="108">
        <v>820.78</v>
      </c>
      <c r="AY18117" s="108">
        <f t="shared" si="1321"/>
        <v>-6.2428088823461196E-3</v>
      </c>
      <c r="AZ18117" s="109">
        <v>547.91999999999996</v>
      </c>
      <c r="BA18117" s="109">
        <f t="shared" si="1323"/>
        <v>-1.2585156650015707E-3</v>
      </c>
      <c r="BB18117" s="110">
        <v>108.3249</v>
      </c>
      <c r="BC18117" s="110">
        <f t="shared" si="1332"/>
        <v>2.0403669592261849E-4</v>
      </c>
      <c r="BD18117" s="111">
        <v>875.96500000000003</v>
      </c>
      <c r="BE18117" s="111">
        <f t="shared" si="1337"/>
        <v>-1.1854815491958879E-2</v>
      </c>
      <c r="BF18117" s="112">
        <v>143.86000000000001</v>
      </c>
      <c r="BG18117" s="112">
        <f t="shared" si="1338"/>
        <v>0</v>
      </c>
    </row>
    <row r="18118" spans="1:59" ht="25" x14ac:dyDescent="0.2">
      <c r="A18118" s="83">
        <v>36379</v>
      </c>
      <c r="B18118" s="84"/>
      <c r="C18118" s="85"/>
      <c r="D18118" s="86"/>
      <c r="E18118" s="86"/>
      <c r="F18118" s="87"/>
      <c r="G18118" s="87"/>
      <c r="H18118" s="88"/>
      <c r="I18118" s="88"/>
      <c r="J18118" s="89">
        <v>129.36500000000001</v>
      </c>
      <c r="K18118" s="89">
        <f t="shared" si="1322"/>
        <v>0</v>
      </c>
      <c r="L18118" s="90"/>
      <c r="M18118" s="90"/>
      <c r="N18118" s="91"/>
      <c r="O18118" s="91"/>
      <c r="P18118" s="92"/>
      <c r="Q18118" s="92"/>
      <c r="R18118" s="93">
        <v>522.82000000000005</v>
      </c>
      <c r="S18118" s="93">
        <f t="shared" si="1334"/>
        <v>0</v>
      </c>
      <c r="T18118" s="94"/>
      <c r="U18118" s="94"/>
      <c r="V18118" s="95"/>
      <c r="W18118" s="95"/>
      <c r="X18118" s="96"/>
      <c r="Y18118" s="96"/>
      <c r="Z18118" s="97">
        <v>2212.9499999999998</v>
      </c>
      <c r="AA18118" s="97">
        <f t="shared" si="1335"/>
        <v>0</v>
      </c>
      <c r="AB18118" s="98">
        <v>1648.16</v>
      </c>
      <c r="AC18118" s="98">
        <f t="shared" si="1329"/>
        <v>0</v>
      </c>
      <c r="AD18118" s="99">
        <v>1780.06</v>
      </c>
      <c r="AE18118" s="99">
        <f t="shared" si="1326"/>
        <v>0</v>
      </c>
      <c r="AF18118" s="100">
        <v>4406.6310000000003</v>
      </c>
      <c r="AG18118" s="100">
        <f t="shared" si="1330"/>
        <v>0</v>
      </c>
      <c r="AH18118" s="101">
        <v>1382.03</v>
      </c>
      <c r="AI18118" s="101">
        <f t="shared" si="1324"/>
        <v>0</v>
      </c>
      <c r="AJ18118" s="102">
        <v>3439.56</v>
      </c>
      <c r="AK18118" s="102">
        <f t="shared" si="1331"/>
        <v>0</v>
      </c>
      <c r="AL18118" s="103">
        <v>422.113</v>
      </c>
      <c r="AM18118" s="103">
        <f t="shared" si="1336"/>
        <v>0</v>
      </c>
      <c r="AN18118" s="104">
        <v>349.76299999999998</v>
      </c>
      <c r="AO18118" s="104">
        <f t="shared" si="1333"/>
        <v>0</v>
      </c>
      <c r="AP18118" s="105">
        <v>1820.5260000000001</v>
      </c>
      <c r="AQ18118" s="105">
        <f t="shared" si="1325"/>
        <v>0</v>
      </c>
      <c r="AR18118" s="106">
        <v>126.41</v>
      </c>
      <c r="AS18118" s="106">
        <f t="shared" si="1327"/>
        <v>0</v>
      </c>
      <c r="AT18118" s="107">
        <v>89.52</v>
      </c>
      <c r="AU18118" s="107">
        <f t="shared" si="1328"/>
        <v>0</v>
      </c>
      <c r="AV18118" s="90"/>
      <c r="AW18118" s="90"/>
      <c r="AX18118" s="108">
        <v>820.78</v>
      </c>
      <c r="AY18118" s="108">
        <f t="shared" si="1321"/>
        <v>0</v>
      </c>
      <c r="AZ18118" s="109">
        <v>547.91999999999996</v>
      </c>
      <c r="BA18118" s="109">
        <f t="shared" si="1323"/>
        <v>0</v>
      </c>
      <c r="BB18118" s="110">
        <v>108.3249</v>
      </c>
      <c r="BC18118" s="110">
        <f t="shared" si="1332"/>
        <v>0</v>
      </c>
      <c r="BD18118" s="111">
        <v>875.96500000000003</v>
      </c>
      <c r="BE18118" s="111">
        <f t="shared" si="1337"/>
        <v>0</v>
      </c>
      <c r="BF18118" s="112">
        <v>143.86000000000001</v>
      </c>
      <c r="BG18118" s="112">
        <f t="shared" si="1338"/>
        <v>0</v>
      </c>
    </row>
    <row r="18119" spans="1:59" ht="25" x14ac:dyDescent="0.2">
      <c r="A18119" s="83">
        <v>36380</v>
      </c>
      <c r="B18119" s="84"/>
      <c r="C18119" s="85"/>
      <c r="D18119" s="86"/>
      <c r="E18119" s="86"/>
      <c r="F18119" s="87"/>
      <c r="G18119" s="87"/>
      <c r="H18119" s="88"/>
      <c r="I18119" s="88"/>
      <c r="J18119" s="89">
        <v>129.36500000000001</v>
      </c>
      <c r="K18119" s="89">
        <f t="shared" si="1322"/>
        <v>0</v>
      </c>
      <c r="L18119" s="90"/>
      <c r="M18119" s="90"/>
      <c r="N18119" s="91"/>
      <c r="O18119" s="91"/>
      <c r="P18119" s="92"/>
      <c r="Q18119" s="92"/>
      <c r="R18119" s="93">
        <v>522.82000000000005</v>
      </c>
      <c r="S18119" s="93">
        <f t="shared" si="1334"/>
        <v>5.2271242082248441E-3</v>
      </c>
      <c r="T18119" s="94"/>
      <c r="U18119" s="94"/>
      <c r="V18119" s="95"/>
      <c r="W18119" s="95"/>
      <c r="X18119" s="96"/>
      <c r="Y18119" s="96"/>
      <c r="Z18119" s="97">
        <v>2212.9499999999998</v>
      </c>
      <c r="AA18119" s="97">
        <f t="shared" si="1335"/>
        <v>0</v>
      </c>
      <c r="AB18119" s="98">
        <v>1648.16</v>
      </c>
      <c r="AC18119" s="98">
        <f t="shared" si="1329"/>
        <v>0</v>
      </c>
      <c r="AD18119" s="99">
        <v>1780.06</v>
      </c>
      <c r="AE18119" s="99">
        <f t="shared" si="1326"/>
        <v>0</v>
      </c>
      <c r="AF18119" s="100">
        <v>4406.6310000000003</v>
      </c>
      <c r="AG18119" s="100">
        <f t="shared" si="1330"/>
        <v>0</v>
      </c>
      <c r="AH18119" s="101">
        <v>1382.03</v>
      </c>
      <c r="AI18119" s="101">
        <f t="shared" si="1324"/>
        <v>0</v>
      </c>
      <c r="AJ18119" s="102">
        <v>3439.56</v>
      </c>
      <c r="AK18119" s="102">
        <f t="shared" si="1331"/>
        <v>0</v>
      </c>
      <c r="AL18119" s="103">
        <v>422.113</v>
      </c>
      <c r="AM18119" s="103">
        <f t="shared" si="1336"/>
        <v>-9.4782701478791989E-3</v>
      </c>
      <c r="AN18119" s="104">
        <v>349.76299999999998</v>
      </c>
      <c r="AO18119" s="104">
        <f t="shared" si="1333"/>
        <v>0</v>
      </c>
      <c r="AP18119" s="105">
        <v>1820.5260000000001</v>
      </c>
      <c r="AQ18119" s="105">
        <f t="shared" si="1325"/>
        <v>0</v>
      </c>
      <c r="AR18119" s="106">
        <v>126.41</v>
      </c>
      <c r="AS18119" s="106">
        <f t="shared" si="1327"/>
        <v>-1.7418848426469455E-3</v>
      </c>
      <c r="AT18119" s="107">
        <v>89.52</v>
      </c>
      <c r="AU18119" s="107">
        <f t="shared" si="1328"/>
        <v>0</v>
      </c>
      <c r="AV18119" s="90"/>
      <c r="AW18119" s="90"/>
      <c r="AX18119" s="108">
        <v>820.78</v>
      </c>
      <c r="AY18119" s="108">
        <f t="shared" si="1321"/>
        <v>0</v>
      </c>
      <c r="AZ18119" s="109">
        <v>547.91999999999996</v>
      </c>
      <c r="BA18119" s="109">
        <f t="shared" si="1323"/>
        <v>0</v>
      </c>
      <c r="BB18119" s="110">
        <v>108.3249</v>
      </c>
      <c r="BC18119" s="110">
        <f t="shared" si="1332"/>
        <v>0</v>
      </c>
      <c r="BD18119" s="111">
        <v>875.96500000000003</v>
      </c>
      <c r="BE18119" s="111">
        <f t="shared" si="1337"/>
        <v>0</v>
      </c>
      <c r="BF18119" s="112">
        <v>143.86000000000001</v>
      </c>
      <c r="BG18119" s="112">
        <f t="shared" si="1338"/>
        <v>1.3901438821290707E-4</v>
      </c>
    </row>
    <row r="18120" spans="1:59" ht="25" x14ac:dyDescent="0.2">
      <c r="A18120" s="83">
        <v>36381</v>
      </c>
      <c r="B18120" s="84"/>
      <c r="C18120" s="85"/>
      <c r="D18120" s="86"/>
      <c r="E18120" s="86"/>
      <c r="F18120" s="87"/>
      <c r="G18120" s="87"/>
      <c r="H18120" s="88"/>
      <c r="I18120" s="88"/>
      <c r="J18120" s="89">
        <v>130.22499999999999</v>
      </c>
      <c r="K18120" s="89">
        <f t="shared" si="1322"/>
        <v>6.6258572850001656E-3</v>
      </c>
      <c r="L18120" s="90"/>
      <c r="M18120" s="90"/>
      <c r="N18120" s="91"/>
      <c r="O18120" s="91"/>
      <c r="P18120" s="92"/>
      <c r="Q18120" s="92"/>
      <c r="R18120" s="93">
        <v>525.55999999999995</v>
      </c>
      <c r="S18120" s="93">
        <f t="shared" si="1334"/>
        <v>2.5653951949049557E-3</v>
      </c>
      <c r="T18120" s="94"/>
      <c r="U18120" s="94"/>
      <c r="V18120" s="95"/>
      <c r="W18120" s="95"/>
      <c r="X18120" s="96"/>
      <c r="Y18120" s="96"/>
      <c r="Z18120" s="97">
        <v>2188.4</v>
      </c>
      <c r="AA18120" s="97">
        <f t="shared" si="1335"/>
        <v>-1.1155783842014599E-2</v>
      </c>
      <c r="AB18120" s="98">
        <v>1639.98</v>
      </c>
      <c r="AC18120" s="98">
        <f t="shared" si="1329"/>
        <v>4.9754675134515832E-3</v>
      </c>
      <c r="AD18120" s="99">
        <v>1776.68</v>
      </c>
      <c r="AE18120" s="99">
        <f t="shared" si="1326"/>
        <v>-1.9006174291500157E-3</v>
      </c>
      <c r="AF18120" s="100">
        <v>4421.3370000000004</v>
      </c>
      <c r="AG18120" s="100">
        <f t="shared" si="1330"/>
        <v>3.3316871115115954E-3</v>
      </c>
      <c r="AH18120" s="101">
        <v>1374.94</v>
      </c>
      <c r="AI18120" s="101">
        <f t="shared" si="1324"/>
        <v>-5.1433389771089614E-3</v>
      </c>
      <c r="AJ18120" s="102">
        <v>3436.87</v>
      </c>
      <c r="AK18120" s="102">
        <f t="shared" si="1331"/>
        <v>-7.8238275884950556E-4</v>
      </c>
      <c r="AL18120" s="103">
        <v>418.13099999999997</v>
      </c>
      <c r="AM18120" s="103">
        <f t="shared" si="1336"/>
        <v>-1.3985332495372803E-2</v>
      </c>
      <c r="AN18120" s="104">
        <v>349.62200000000001</v>
      </c>
      <c r="AO18120" s="104">
        <f t="shared" si="1333"/>
        <v>-4.0321139832929029E-4</v>
      </c>
      <c r="AP18120" s="105">
        <v>1823.386</v>
      </c>
      <c r="AQ18120" s="105">
        <f t="shared" si="1325"/>
        <v>1.5697418528628588E-3</v>
      </c>
      <c r="AR18120" s="106">
        <v>126.19</v>
      </c>
      <c r="AS18120" s="106">
        <f t="shared" si="1327"/>
        <v>-9.4749703625180738E-3</v>
      </c>
      <c r="AT18120" s="107">
        <v>89.05</v>
      </c>
      <c r="AU18120" s="107">
        <f t="shared" si="1328"/>
        <v>-5.2640542679990923E-3</v>
      </c>
      <c r="AV18120" s="90"/>
      <c r="AW18120" s="90"/>
      <c r="AX18120" s="108">
        <v>817.45</v>
      </c>
      <c r="AY18120" s="108">
        <f t="shared" si="1321"/>
        <v>-4.0653688264812903E-3</v>
      </c>
      <c r="AZ18120" s="109">
        <v>545.29</v>
      </c>
      <c r="BA18120" s="109">
        <f t="shared" si="1323"/>
        <v>-4.8115276550366763E-3</v>
      </c>
      <c r="BB18120" s="110">
        <v>108.3198</v>
      </c>
      <c r="BC18120" s="110">
        <f t="shared" si="1332"/>
        <v>-4.7081696445317288E-5</v>
      </c>
      <c r="BD18120" s="111">
        <v>870.08529999999996</v>
      </c>
      <c r="BE18120" s="111">
        <f t="shared" si="1337"/>
        <v>-6.7348829808479569E-3</v>
      </c>
      <c r="BF18120" s="112">
        <v>143.88</v>
      </c>
      <c r="BG18120" s="112">
        <f t="shared" si="1338"/>
        <v>1.3899506589894209E-4</v>
      </c>
    </row>
    <row r="18121" spans="1:59" ht="25" x14ac:dyDescent="0.2">
      <c r="A18121" s="83">
        <v>36382</v>
      </c>
      <c r="B18121" s="84"/>
      <c r="C18121" s="85"/>
      <c r="D18121" s="86"/>
      <c r="E18121" s="86"/>
      <c r="F18121" s="87"/>
      <c r="G18121" s="87"/>
      <c r="H18121" s="88"/>
      <c r="I18121" s="88"/>
      <c r="J18121" s="89">
        <v>130.38999999999999</v>
      </c>
      <c r="K18121" s="89">
        <f t="shared" si="1322"/>
        <v>1.2662358041255592E-3</v>
      </c>
      <c r="L18121" s="90"/>
      <c r="M18121" s="90"/>
      <c r="N18121" s="91"/>
      <c r="O18121" s="91"/>
      <c r="P18121" s="92"/>
      <c r="Q18121" s="92"/>
      <c r="R18121" s="93">
        <v>526.91</v>
      </c>
      <c r="S18121" s="93">
        <f t="shared" si="1334"/>
        <v>-4.7940736734672397E-3</v>
      </c>
      <c r="T18121" s="94"/>
      <c r="U18121" s="94"/>
      <c r="V18121" s="95"/>
      <c r="W18121" s="95"/>
      <c r="X18121" s="96"/>
      <c r="Y18121" s="96"/>
      <c r="Z18121" s="97">
        <v>2164.56</v>
      </c>
      <c r="AA18121" s="97">
        <f t="shared" si="1335"/>
        <v>-1.0953575664108515E-2</v>
      </c>
      <c r="AB18121" s="98">
        <v>1628.23</v>
      </c>
      <c r="AC18121" s="98">
        <f t="shared" si="1329"/>
        <v>7.1905113969146818E-3</v>
      </c>
      <c r="AD18121" s="99">
        <v>1754.33</v>
      </c>
      <c r="AE18121" s="99">
        <f t="shared" si="1326"/>
        <v>-1.2659436527189668E-2</v>
      </c>
      <c r="AF18121" s="100">
        <v>4371.8190000000004</v>
      </c>
      <c r="AG18121" s="100">
        <f t="shared" si="1330"/>
        <v>-1.1262969396631508E-2</v>
      </c>
      <c r="AH18121" s="101">
        <v>1358.58</v>
      </c>
      <c r="AI18121" s="101">
        <f t="shared" si="1324"/>
        <v>-1.1970057172456545E-2</v>
      </c>
      <c r="AJ18121" s="102">
        <v>3401.86</v>
      </c>
      <c r="AK18121" s="102">
        <f t="shared" si="1331"/>
        <v>-1.0238832605400473E-2</v>
      </c>
      <c r="AL18121" s="103">
        <v>412.32400000000001</v>
      </c>
      <c r="AM18121" s="103">
        <f t="shared" si="1336"/>
        <v>2.6352017526489139E-2</v>
      </c>
      <c r="AN18121" s="104">
        <v>345.98</v>
      </c>
      <c r="AO18121" s="104">
        <f t="shared" si="1333"/>
        <v>-1.0471600944383565E-2</v>
      </c>
      <c r="AP18121" s="105">
        <v>1799.124</v>
      </c>
      <c r="AQ18121" s="105">
        <f t="shared" si="1325"/>
        <v>-1.3395332400152294E-2</v>
      </c>
      <c r="AR18121" s="106">
        <v>125</v>
      </c>
      <c r="AS18121" s="106">
        <f t="shared" si="1327"/>
        <v>8.9993837968006148E-3</v>
      </c>
      <c r="AT18121" s="107">
        <v>88.69</v>
      </c>
      <c r="AU18121" s="107">
        <f t="shared" si="1328"/>
        <v>-4.050866347309702E-3</v>
      </c>
      <c r="AV18121" s="90"/>
      <c r="AW18121" s="90"/>
      <c r="AX18121" s="108">
        <v>816.38</v>
      </c>
      <c r="AY18121" s="108">
        <f t="shared" si="1321"/>
        <v>-1.3098059810061611E-3</v>
      </c>
      <c r="AZ18121" s="109">
        <v>543.88</v>
      </c>
      <c r="BA18121" s="109">
        <f t="shared" si="1323"/>
        <v>-2.5891289471276866E-3</v>
      </c>
      <c r="BB18121" s="110">
        <v>108.131</v>
      </c>
      <c r="BC18121" s="110">
        <f t="shared" si="1332"/>
        <v>-1.7445077392309659E-3</v>
      </c>
      <c r="BD18121" s="111">
        <v>869.09720000000004</v>
      </c>
      <c r="BE18121" s="111">
        <f t="shared" si="1337"/>
        <v>-1.1362811048456101E-3</v>
      </c>
      <c r="BF18121" s="112">
        <v>143.9</v>
      </c>
      <c r="BG18121" s="112">
        <f t="shared" si="1338"/>
        <v>2.0845638125716965E-4</v>
      </c>
    </row>
    <row r="18122" spans="1:59" ht="25" x14ac:dyDescent="0.2">
      <c r="A18122" s="83">
        <v>36383</v>
      </c>
      <c r="B18122" s="84"/>
      <c r="C18122" s="85"/>
      <c r="D18122" s="86"/>
      <c r="E18122" s="86"/>
      <c r="F18122" s="87"/>
      <c r="G18122" s="87"/>
      <c r="H18122" s="88"/>
      <c r="I18122" s="88"/>
      <c r="J18122" s="89">
        <v>130.679</v>
      </c>
      <c r="K18122" s="89">
        <f t="shared" si="1322"/>
        <v>2.2139749878302755E-3</v>
      </c>
      <c r="L18122" s="90"/>
      <c r="M18122" s="90"/>
      <c r="N18122" s="91"/>
      <c r="O18122" s="91"/>
      <c r="P18122" s="92"/>
      <c r="Q18122" s="92"/>
      <c r="R18122" s="93">
        <v>524.39</v>
      </c>
      <c r="S18122" s="93">
        <f t="shared" si="1334"/>
        <v>8.0152375925185669E-3</v>
      </c>
      <c r="T18122" s="94"/>
      <c r="U18122" s="94"/>
      <c r="V18122" s="95"/>
      <c r="W18122" s="95"/>
      <c r="X18122" s="96"/>
      <c r="Y18122" s="96"/>
      <c r="Z18122" s="97">
        <v>2242.61</v>
      </c>
      <c r="AA18122" s="97">
        <f t="shared" si="1335"/>
        <v>3.5423258601237941E-2</v>
      </c>
      <c r="AB18122" s="98">
        <v>1649.2</v>
      </c>
      <c r="AC18122" s="98">
        <f t="shared" si="1329"/>
        <v>-1.2796786607727813E-2</v>
      </c>
      <c r="AD18122" s="99">
        <v>1782.85</v>
      </c>
      <c r="AE18122" s="99">
        <f t="shared" si="1326"/>
        <v>1.612618982296072E-2</v>
      </c>
      <c r="AF18122" s="100">
        <v>4422.7209999999995</v>
      </c>
      <c r="AG18122" s="100">
        <f t="shared" si="1330"/>
        <v>1.1575947898422707E-2</v>
      </c>
      <c r="AH18122" s="101">
        <v>1380.2</v>
      </c>
      <c r="AI18122" s="101">
        <f t="shared" si="1324"/>
        <v>1.5788379574016485E-2</v>
      </c>
      <c r="AJ18122" s="102">
        <v>3431.07</v>
      </c>
      <c r="AK18122" s="102">
        <f t="shared" si="1331"/>
        <v>8.5498250197699657E-3</v>
      </c>
      <c r="AL18122" s="103">
        <v>423.334</v>
      </c>
      <c r="AM18122" s="103">
        <f t="shared" si="1336"/>
        <v>-5.8327161377306541E-3</v>
      </c>
      <c r="AN18122" s="104">
        <v>349.27300000000002</v>
      </c>
      <c r="AO18122" s="104">
        <f t="shared" si="1333"/>
        <v>9.4728814543059373E-3</v>
      </c>
      <c r="AP18122" s="105">
        <v>1829.066</v>
      </c>
      <c r="AQ18122" s="105">
        <f t="shared" si="1325"/>
        <v>1.650557427538495E-2</v>
      </c>
      <c r="AR18122" s="106">
        <v>126.13</v>
      </c>
      <c r="AS18122" s="106">
        <f t="shared" si="1327"/>
        <v>6.0074483097214216E-3</v>
      </c>
      <c r="AT18122" s="107">
        <v>88.58</v>
      </c>
      <c r="AU18122" s="107">
        <f t="shared" si="1328"/>
        <v>-1.2410448933088843E-3</v>
      </c>
      <c r="AV18122" s="90"/>
      <c r="AW18122" s="90"/>
      <c r="AX18122" s="108">
        <v>818.26</v>
      </c>
      <c r="AY18122" s="108">
        <f t="shared" si="1321"/>
        <v>2.3002016699848133E-3</v>
      </c>
      <c r="AZ18122" s="109">
        <v>544.28</v>
      </c>
      <c r="BA18122" s="109">
        <f t="shared" si="1323"/>
        <v>7.3518603517247472E-4</v>
      </c>
      <c r="BB18122" s="110">
        <v>108.0393</v>
      </c>
      <c r="BC18122" s="110">
        <f t="shared" si="1332"/>
        <v>-8.484052203323447E-4</v>
      </c>
      <c r="BD18122" s="111">
        <v>872.5009</v>
      </c>
      <c r="BE18122" s="111">
        <f t="shared" si="1337"/>
        <v>3.9087138800723556E-3</v>
      </c>
      <c r="BF18122" s="112">
        <v>143.93</v>
      </c>
      <c r="BG18122" s="112">
        <f t="shared" si="1338"/>
        <v>2.0841293625054405E-4</v>
      </c>
    </row>
    <row r="18123" spans="1:59" ht="25" x14ac:dyDescent="0.2">
      <c r="A18123" s="83">
        <v>36384</v>
      </c>
      <c r="B18123" s="84"/>
      <c r="C18123" s="85"/>
      <c r="D18123" s="86"/>
      <c r="E18123" s="86"/>
      <c r="F18123" s="87"/>
      <c r="G18123" s="87"/>
      <c r="H18123" s="88"/>
      <c r="I18123" s="88"/>
      <c r="J18123" s="89">
        <v>129.36600000000001</v>
      </c>
      <c r="K18123" s="89">
        <f t="shared" si="1322"/>
        <v>-1.0098338040740633E-2</v>
      </c>
      <c r="L18123" s="90"/>
      <c r="M18123" s="90"/>
      <c r="N18123" s="91"/>
      <c r="O18123" s="91"/>
      <c r="P18123" s="92"/>
      <c r="Q18123" s="92"/>
      <c r="R18123" s="93">
        <v>528.61</v>
      </c>
      <c r="S18123" s="93">
        <f t="shared" si="1334"/>
        <v>3.2296780455585922E-3</v>
      </c>
      <c r="T18123" s="94"/>
      <c r="U18123" s="94"/>
      <c r="V18123" s="95"/>
      <c r="W18123" s="95"/>
      <c r="X18123" s="96"/>
      <c r="Y18123" s="96"/>
      <c r="Z18123" s="97">
        <v>2215.14</v>
      </c>
      <c r="AA18123" s="97">
        <f t="shared" si="1335"/>
        <v>-1.232475922733533E-2</v>
      </c>
      <c r="AB18123" s="98">
        <v>1651.59</v>
      </c>
      <c r="AC18123" s="98">
        <f t="shared" si="1329"/>
        <v>-1.4481384260575834E-3</v>
      </c>
      <c r="AD18123" s="99">
        <v>1777.75</v>
      </c>
      <c r="AE18123" s="99">
        <f t="shared" si="1326"/>
        <v>-2.8646876861958335E-3</v>
      </c>
      <c r="AF18123" s="100">
        <v>4389.6729999999998</v>
      </c>
      <c r="AG18123" s="100">
        <f t="shared" si="1330"/>
        <v>-7.5003806974770666E-3</v>
      </c>
      <c r="AH18123" s="101">
        <v>1378.47</v>
      </c>
      <c r="AI18123" s="101">
        <f t="shared" si="1324"/>
        <v>-1.2542277450994347E-3</v>
      </c>
      <c r="AJ18123" s="102">
        <v>3406.28</v>
      </c>
      <c r="AK18123" s="102">
        <f t="shared" si="1331"/>
        <v>-7.2513791532056197E-3</v>
      </c>
      <c r="AL18123" s="103">
        <v>420.87200000000001</v>
      </c>
      <c r="AM18123" s="103">
        <f t="shared" si="1336"/>
        <v>2.975449326606331E-2</v>
      </c>
      <c r="AN18123" s="104">
        <v>351.02199999999999</v>
      </c>
      <c r="AO18123" s="104">
        <f t="shared" si="1333"/>
        <v>4.9950481912187494E-3</v>
      </c>
      <c r="AP18123" s="105">
        <v>1820.6690000000001</v>
      </c>
      <c r="AQ18123" s="105">
        <f t="shared" si="1325"/>
        <v>-4.6014380857591144E-3</v>
      </c>
      <c r="AR18123" s="106">
        <v>126.89</v>
      </c>
      <c r="AS18123" s="106">
        <f t="shared" si="1327"/>
        <v>1.4784952701214316E-2</v>
      </c>
      <c r="AT18123" s="107">
        <v>88.88</v>
      </c>
      <c r="AU18123" s="107">
        <f t="shared" si="1328"/>
        <v>3.3810468363223204E-3</v>
      </c>
      <c r="AV18123" s="90"/>
      <c r="AW18123" s="90"/>
      <c r="AX18123" s="108">
        <v>818.46</v>
      </c>
      <c r="AY18123" s="108">
        <f t="shared" ref="AY18123:AY18186" si="1339">LN(AX18123/AX18122)</f>
        <v>2.4439122268382987E-4</v>
      </c>
      <c r="AZ18123" s="109">
        <v>543.80999999999995</v>
      </c>
      <c r="BA18123" s="109">
        <f t="shared" si="1323"/>
        <v>-8.638991797203855E-4</v>
      </c>
      <c r="BB18123" s="110">
        <v>108.04519999999999</v>
      </c>
      <c r="BC18123" s="110">
        <f t="shared" si="1332"/>
        <v>5.4608266687090728E-5</v>
      </c>
      <c r="BD18123" s="111">
        <v>869.18460000000005</v>
      </c>
      <c r="BE18123" s="111">
        <f t="shared" si="1337"/>
        <v>-3.8081548106812728E-3</v>
      </c>
      <c r="BF18123" s="112">
        <v>143.96</v>
      </c>
      <c r="BG18123" s="112">
        <f t="shared" si="1338"/>
        <v>2.7781636517052762E-4</v>
      </c>
    </row>
    <row r="18124" spans="1:59" ht="25" x14ac:dyDescent="0.2">
      <c r="A18124" s="83">
        <v>36385</v>
      </c>
      <c r="B18124" s="84"/>
      <c r="C18124" s="85"/>
      <c r="D18124" s="86"/>
      <c r="E18124" s="86"/>
      <c r="F18124" s="87"/>
      <c r="G18124" s="87"/>
      <c r="H18124" s="88"/>
      <c r="I18124" s="88"/>
      <c r="J18124" s="89">
        <v>129.86600000000001</v>
      </c>
      <c r="K18124" s="89">
        <f t="shared" ref="K18124:K18187" si="1340">LN(J18124/J18123)</f>
        <v>3.8575532343979157E-3</v>
      </c>
      <c r="L18124" s="90"/>
      <c r="M18124" s="90"/>
      <c r="N18124" s="91"/>
      <c r="O18124" s="91"/>
      <c r="P18124" s="92"/>
      <c r="Q18124" s="92"/>
      <c r="R18124" s="93">
        <v>530.32000000000005</v>
      </c>
      <c r="S18124" s="93">
        <f t="shared" si="1334"/>
        <v>0</v>
      </c>
      <c r="T18124" s="94"/>
      <c r="U18124" s="94"/>
      <c r="V18124" s="95"/>
      <c r="W18124" s="95"/>
      <c r="X18124" s="96"/>
      <c r="Y18124" s="96"/>
      <c r="Z18124" s="97">
        <v>2307.9</v>
      </c>
      <c r="AA18124" s="97">
        <f t="shared" si="1335"/>
        <v>4.1022413233533714E-2</v>
      </c>
      <c r="AB18124" s="98">
        <v>1671.7</v>
      </c>
      <c r="AC18124" s="98">
        <f t="shared" si="1329"/>
        <v>-1.2102612449782569E-2</v>
      </c>
      <c r="AD18124" s="99">
        <v>1818.25</v>
      </c>
      <c r="AE18124" s="99">
        <f t="shared" si="1326"/>
        <v>2.2525980271022747E-2</v>
      </c>
      <c r="AF18124" s="100">
        <v>4424.2169999999996</v>
      </c>
      <c r="AG18124" s="100">
        <f t="shared" si="1330"/>
        <v>7.8385768087778276E-3</v>
      </c>
      <c r="AH18124" s="101">
        <v>1413.15</v>
      </c>
      <c r="AI18124" s="101">
        <f t="shared" si="1324"/>
        <v>2.4847066721384415E-2</v>
      </c>
      <c r="AJ18124" s="102">
        <v>3437.67</v>
      </c>
      <c r="AK18124" s="102">
        <f t="shared" si="1331"/>
        <v>9.1731295852262376E-3</v>
      </c>
      <c r="AL18124" s="103">
        <v>433.58300000000003</v>
      </c>
      <c r="AM18124" s="103">
        <f t="shared" si="1336"/>
        <v>0</v>
      </c>
      <c r="AN18124" s="104">
        <v>357.21800000000002</v>
      </c>
      <c r="AO18124" s="104">
        <f t="shared" si="1333"/>
        <v>1.7497340105646922E-2</v>
      </c>
      <c r="AP18124" s="105">
        <v>1857.4680000000001</v>
      </c>
      <c r="AQ18124" s="105">
        <f t="shared" si="1325"/>
        <v>2.001025404070399E-2</v>
      </c>
      <c r="AR18124" s="106">
        <v>128.78</v>
      </c>
      <c r="AS18124" s="106">
        <f t="shared" si="1327"/>
        <v>0</v>
      </c>
      <c r="AT18124" s="107">
        <v>89.35</v>
      </c>
      <c r="AU18124" s="107">
        <f t="shared" si="1328"/>
        <v>5.274096274062467E-3</v>
      </c>
      <c r="AV18124" s="90"/>
      <c r="AW18124" s="90"/>
      <c r="AX18124" s="108">
        <v>822.71</v>
      </c>
      <c r="AY18124" s="108">
        <f t="shared" si="1339"/>
        <v>5.179243466992136E-3</v>
      </c>
      <c r="AZ18124" s="109">
        <v>543.76</v>
      </c>
      <c r="BA18124" s="109">
        <f t="shared" si="1323"/>
        <v>-9.1948104554552442E-5</v>
      </c>
      <c r="BB18124" s="110">
        <v>108.124</v>
      </c>
      <c r="BC18124" s="110">
        <f t="shared" si="1332"/>
        <v>7.2905856607106165E-4</v>
      </c>
      <c r="BD18124" s="111">
        <v>876.69439999999997</v>
      </c>
      <c r="BE18124" s="111">
        <f t="shared" si="1337"/>
        <v>8.602940200320059E-3</v>
      </c>
      <c r="BF18124" s="112">
        <v>144</v>
      </c>
      <c r="BG18124" s="112">
        <f t="shared" si="1338"/>
        <v>0</v>
      </c>
    </row>
    <row r="18125" spans="1:59" ht="25" x14ac:dyDescent="0.2">
      <c r="A18125" s="83">
        <v>36386</v>
      </c>
      <c r="B18125" s="84"/>
      <c r="C18125" s="85"/>
      <c r="D18125" s="86"/>
      <c r="E18125" s="86"/>
      <c r="F18125" s="87"/>
      <c r="G18125" s="87"/>
      <c r="H18125" s="88"/>
      <c r="I18125" s="88"/>
      <c r="J18125" s="89">
        <v>129.86600000000001</v>
      </c>
      <c r="K18125" s="89">
        <f t="shared" si="1340"/>
        <v>0</v>
      </c>
      <c r="L18125" s="90"/>
      <c r="M18125" s="90"/>
      <c r="N18125" s="91"/>
      <c r="O18125" s="91"/>
      <c r="P18125" s="92"/>
      <c r="Q18125" s="92"/>
      <c r="R18125" s="93">
        <v>530.32000000000005</v>
      </c>
      <c r="S18125" s="93">
        <f t="shared" si="1334"/>
        <v>0</v>
      </c>
      <c r="T18125" s="94"/>
      <c r="U18125" s="94"/>
      <c r="V18125" s="95"/>
      <c r="W18125" s="95"/>
      <c r="X18125" s="96"/>
      <c r="Y18125" s="96"/>
      <c r="Z18125" s="97">
        <v>2307.9</v>
      </c>
      <c r="AA18125" s="97">
        <f t="shared" si="1335"/>
        <v>0</v>
      </c>
      <c r="AB18125" s="98">
        <v>1671.7</v>
      </c>
      <c r="AC18125" s="98">
        <f t="shared" si="1329"/>
        <v>0</v>
      </c>
      <c r="AD18125" s="99">
        <v>1818.25</v>
      </c>
      <c r="AE18125" s="99">
        <f t="shared" si="1326"/>
        <v>0</v>
      </c>
      <c r="AF18125" s="100">
        <v>4424.2169999999996</v>
      </c>
      <c r="AG18125" s="100">
        <f t="shared" si="1330"/>
        <v>0</v>
      </c>
      <c r="AH18125" s="101">
        <v>1413.15</v>
      </c>
      <c r="AI18125" s="101">
        <f t="shared" si="1324"/>
        <v>0</v>
      </c>
      <c r="AJ18125" s="102">
        <v>3437.67</v>
      </c>
      <c r="AK18125" s="102">
        <f t="shared" si="1331"/>
        <v>0</v>
      </c>
      <c r="AL18125" s="103">
        <v>433.58300000000003</v>
      </c>
      <c r="AM18125" s="103">
        <f t="shared" si="1336"/>
        <v>0</v>
      </c>
      <c r="AN18125" s="104">
        <v>357.21800000000002</v>
      </c>
      <c r="AO18125" s="104">
        <f t="shared" si="1333"/>
        <v>0</v>
      </c>
      <c r="AP18125" s="105">
        <v>1857.4680000000001</v>
      </c>
      <c r="AQ18125" s="105">
        <f t="shared" si="1325"/>
        <v>0</v>
      </c>
      <c r="AR18125" s="106">
        <v>128.78</v>
      </c>
      <c r="AS18125" s="106">
        <f t="shared" si="1327"/>
        <v>0</v>
      </c>
      <c r="AT18125" s="107">
        <v>89.35</v>
      </c>
      <c r="AU18125" s="107">
        <f t="shared" si="1328"/>
        <v>0</v>
      </c>
      <c r="AV18125" s="90"/>
      <c r="AW18125" s="90"/>
      <c r="AX18125" s="108">
        <v>822.71</v>
      </c>
      <c r="AY18125" s="108">
        <f t="shared" si="1339"/>
        <v>0</v>
      </c>
      <c r="AZ18125" s="109">
        <v>543.76</v>
      </c>
      <c r="BA18125" s="109">
        <f t="shared" ref="BA18125:BA18188" si="1341">LN(AZ18125/AZ18124)</f>
        <v>0</v>
      </c>
      <c r="BB18125" s="110">
        <v>108.124</v>
      </c>
      <c r="BC18125" s="110">
        <f t="shared" si="1332"/>
        <v>0</v>
      </c>
      <c r="BD18125" s="111">
        <v>876.69439999999997</v>
      </c>
      <c r="BE18125" s="111">
        <f t="shared" si="1337"/>
        <v>0</v>
      </c>
      <c r="BF18125" s="112">
        <v>144</v>
      </c>
      <c r="BG18125" s="112">
        <f t="shared" si="1338"/>
        <v>0</v>
      </c>
    </row>
    <row r="18126" spans="1:59" ht="25" x14ac:dyDescent="0.2">
      <c r="A18126" s="83">
        <v>36387</v>
      </c>
      <c r="B18126" s="84"/>
      <c r="C18126" s="85"/>
      <c r="D18126" s="86"/>
      <c r="E18126" s="86"/>
      <c r="F18126" s="87"/>
      <c r="G18126" s="87"/>
      <c r="H18126" s="88"/>
      <c r="I18126" s="88"/>
      <c r="J18126" s="89">
        <v>129.86600000000001</v>
      </c>
      <c r="K18126" s="89">
        <f t="shared" si="1340"/>
        <v>0</v>
      </c>
      <c r="L18126" s="90"/>
      <c r="M18126" s="90"/>
      <c r="N18126" s="91"/>
      <c r="O18126" s="91"/>
      <c r="P18126" s="92"/>
      <c r="Q18126" s="92"/>
      <c r="R18126" s="93">
        <v>530.32000000000005</v>
      </c>
      <c r="S18126" s="93">
        <f t="shared" si="1334"/>
        <v>1.0597591422024882E-2</v>
      </c>
      <c r="T18126" s="94"/>
      <c r="U18126" s="94"/>
      <c r="V18126" s="95"/>
      <c r="W18126" s="95"/>
      <c r="X18126" s="96"/>
      <c r="Y18126" s="96"/>
      <c r="Z18126" s="97">
        <v>2307.9</v>
      </c>
      <c r="AA18126" s="97">
        <f t="shared" si="1335"/>
        <v>0</v>
      </c>
      <c r="AB18126" s="98">
        <v>1671.7</v>
      </c>
      <c r="AC18126" s="98">
        <f t="shared" si="1329"/>
        <v>0</v>
      </c>
      <c r="AD18126" s="99">
        <v>1818.25</v>
      </c>
      <c r="AE18126" s="99">
        <f t="shared" si="1326"/>
        <v>0</v>
      </c>
      <c r="AF18126" s="100">
        <v>4424.2169999999996</v>
      </c>
      <c r="AG18126" s="100">
        <f t="shared" si="1330"/>
        <v>0</v>
      </c>
      <c r="AH18126" s="101">
        <v>1413.15</v>
      </c>
      <c r="AI18126" s="101">
        <f t="shared" ref="AI18126:AI18189" si="1342">LN(AH18126/AH18125)</f>
        <v>0</v>
      </c>
      <c r="AJ18126" s="102">
        <v>3437.67</v>
      </c>
      <c r="AK18126" s="102">
        <f t="shared" si="1331"/>
        <v>0</v>
      </c>
      <c r="AL18126" s="103">
        <v>433.58300000000003</v>
      </c>
      <c r="AM18126" s="103">
        <f t="shared" si="1336"/>
        <v>3.5891718866297101E-3</v>
      </c>
      <c r="AN18126" s="104">
        <v>357.21800000000002</v>
      </c>
      <c r="AO18126" s="104">
        <f t="shared" si="1333"/>
        <v>0</v>
      </c>
      <c r="AP18126" s="105">
        <v>1857.4680000000001</v>
      </c>
      <c r="AQ18126" s="105">
        <f t="shared" ref="AQ18126:AQ18189" si="1343">LN(AP18126/AP18125)</f>
        <v>0</v>
      </c>
      <c r="AR18126" s="106">
        <v>128.78</v>
      </c>
      <c r="AS18126" s="106">
        <f t="shared" si="1327"/>
        <v>5.7297872593422708E-3</v>
      </c>
      <c r="AT18126" s="107">
        <v>89.35</v>
      </c>
      <c r="AU18126" s="107">
        <f t="shared" si="1328"/>
        <v>0</v>
      </c>
      <c r="AV18126" s="90"/>
      <c r="AW18126" s="90"/>
      <c r="AX18126" s="108">
        <v>822.71</v>
      </c>
      <c r="AY18126" s="108">
        <f t="shared" si="1339"/>
        <v>0</v>
      </c>
      <c r="AZ18126" s="109">
        <v>543.76</v>
      </c>
      <c r="BA18126" s="109">
        <f t="shared" si="1341"/>
        <v>0</v>
      </c>
      <c r="BB18126" s="110">
        <v>108.124</v>
      </c>
      <c r="BC18126" s="110">
        <f t="shared" si="1332"/>
        <v>0</v>
      </c>
      <c r="BD18126" s="111">
        <v>876.69439999999997</v>
      </c>
      <c r="BE18126" s="111">
        <f t="shared" si="1337"/>
        <v>0</v>
      </c>
      <c r="BF18126" s="112">
        <v>144</v>
      </c>
      <c r="BG18126" s="112">
        <f t="shared" si="1338"/>
        <v>4.1657988521629787E-4</v>
      </c>
    </row>
    <row r="18127" spans="1:59" ht="25" x14ac:dyDescent="0.2">
      <c r="A18127" s="83">
        <v>36388</v>
      </c>
      <c r="B18127" s="84"/>
      <c r="C18127" s="85"/>
      <c r="D18127" s="86"/>
      <c r="E18127" s="86"/>
      <c r="F18127" s="87"/>
      <c r="G18127" s="87"/>
      <c r="H18127" s="88"/>
      <c r="I18127" s="88"/>
      <c r="J18127" s="89">
        <v>129.85400000000001</v>
      </c>
      <c r="K18127" s="89">
        <f t="shared" si="1340"/>
        <v>-9.2407207827914015E-5</v>
      </c>
      <c r="L18127" s="90"/>
      <c r="M18127" s="90"/>
      <c r="N18127" s="91"/>
      <c r="O18127" s="91"/>
      <c r="P18127" s="92"/>
      <c r="Q18127" s="92"/>
      <c r="R18127" s="93">
        <v>535.97</v>
      </c>
      <c r="S18127" s="93">
        <f t="shared" si="1334"/>
        <v>-5.9508390738860243E-3</v>
      </c>
      <c r="T18127" s="94"/>
      <c r="U18127" s="94"/>
      <c r="V18127" s="95"/>
      <c r="W18127" s="95"/>
      <c r="X18127" s="96"/>
      <c r="Y18127" s="96"/>
      <c r="Z18127" s="97">
        <v>2313.92</v>
      </c>
      <c r="AA18127" s="97">
        <f t="shared" si="1335"/>
        <v>2.6050358535884186E-3</v>
      </c>
      <c r="AB18127" s="98">
        <v>1671.03</v>
      </c>
      <c r="AC18127" s="98">
        <f t="shared" si="1329"/>
        <v>4.0086995298588773E-4</v>
      </c>
      <c r="AD18127" s="99">
        <v>1822.53</v>
      </c>
      <c r="AE18127" s="99">
        <f t="shared" si="1326"/>
        <v>2.3511456180337563E-3</v>
      </c>
      <c r="AF18127" s="100">
        <v>4418.62</v>
      </c>
      <c r="AG18127" s="100">
        <f t="shared" si="1330"/>
        <v>-1.2658835049010385E-3</v>
      </c>
      <c r="AH18127" s="101">
        <v>1419.86</v>
      </c>
      <c r="AI18127" s="101">
        <f t="shared" si="1342"/>
        <v>4.7370200227578223E-3</v>
      </c>
      <c r="AJ18127" s="102">
        <v>3439.56</v>
      </c>
      <c r="AK18127" s="102">
        <f t="shared" si="1331"/>
        <v>5.4963991245934873E-4</v>
      </c>
      <c r="AL18127" s="103">
        <v>435.142</v>
      </c>
      <c r="AM18127" s="103">
        <f t="shared" si="1336"/>
        <v>8.1775849169423692E-3</v>
      </c>
      <c r="AN18127" s="104">
        <v>359.18599999999998</v>
      </c>
      <c r="AO18127" s="104">
        <f t="shared" si="1333"/>
        <v>5.4941204973632174E-3</v>
      </c>
      <c r="AP18127" s="105">
        <v>1857.0550000000001</v>
      </c>
      <c r="AQ18127" s="105">
        <f t="shared" si="1343"/>
        <v>-2.2237041025291446E-4</v>
      </c>
      <c r="AR18127" s="106">
        <v>129.52000000000001</v>
      </c>
      <c r="AS18127" s="106">
        <f t="shared" si="1327"/>
        <v>3.9298836938487739E-3</v>
      </c>
      <c r="AT18127" s="107">
        <v>89.45</v>
      </c>
      <c r="AU18127" s="107">
        <f t="shared" si="1328"/>
        <v>1.1185683492913195E-3</v>
      </c>
      <c r="AV18127" s="90"/>
      <c r="AW18127" s="90"/>
      <c r="AX18127" s="108">
        <v>823.82</v>
      </c>
      <c r="AY18127" s="108">
        <f t="shared" si="1339"/>
        <v>1.3482902445197055E-3</v>
      </c>
      <c r="AZ18127" s="109">
        <v>544.16999999999996</v>
      </c>
      <c r="BA18127" s="109">
        <f t="shared" si="1341"/>
        <v>7.5372499960500716E-4</v>
      </c>
      <c r="BB18127" s="110">
        <v>108.1373</v>
      </c>
      <c r="BC18127" s="110">
        <f t="shared" si="1332"/>
        <v>1.2299935325257112E-4</v>
      </c>
      <c r="BD18127" s="111">
        <v>877.79769999999996</v>
      </c>
      <c r="BE18127" s="111">
        <f t="shared" si="1337"/>
        <v>1.2576860795566031E-3</v>
      </c>
      <c r="BF18127" s="112">
        <v>144.06</v>
      </c>
      <c r="BG18127" s="112">
        <f t="shared" si="1338"/>
        <v>1.3882140648379014E-4</v>
      </c>
    </row>
    <row r="18128" spans="1:59" ht="25" x14ac:dyDescent="0.2">
      <c r="A18128" s="83">
        <v>36389</v>
      </c>
      <c r="B18128" s="84"/>
      <c r="C18128" s="85"/>
      <c r="D18128" s="86"/>
      <c r="E18128" s="86"/>
      <c r="F18128" s="87"/>
      <c r="G18128" s="87"/>
      <c r="H18128" s="88"/>
      <c r="I18128" s="88"/>
      <c r="J18128" s="89">
        <v>130.875</v>
      </c>
      <c r="K18128" s="89">
        <f t="shared" si="1340"/>
        <v>7.8319267816606419E-3</v>
      </c>
      <c r="L18128" s="90"/>
      <c r="M18128" s="90"/>
      <c r="N18128" s="91"/>
      <c r="O18128" s="91"/>
      <c r="P18128" s="92"/>
      <c r="Q18128" s="92"/>
      <c r="R18128" s="93">
        <v>532.79</v>
      </c>
      <c r="S18128" s="93">
        <f t="shared" si="1334"/>
        <v>-3.8550911377728545E-3</v>
      </c>
      <c r="T18128" s="94"/>
      <c r="U18128" s="94"/>
      <c r="V18128" s="95"/>
      <c r="W18128" s="95"/>
      <c r="X18128" s="96"/>
      <c r="Y18128" s="96"/>
      <c r="Z18128" s="97">
        <v>2338.2199999999998</v>
      </c>
      <c r="AA18128" s="97">
        <f t="shared" si="1335"/>
        <v>1.0446900137780032E-2</v>
      </c>
      <c r="AB18128" s="98">
        <v>1679.35</v>
      </c>
      <c r="AC18128" s="98">
        <f t="shared" si="1329"/>
        <v>-4.9666110128416228E-3</v>
      </c>
      <c r="AD18128" s="99">
        <v>1840.88</v>
      </c>
      <c r="AE18128" s="99">
        <f t="shared" si="1326"/>
        <v>1.0018072489634851E-2</v>
      </c>
      <c r="AF18128" s="100">
        <v>4453.8320000000003</v>
      </c>
      <c r="AG18128" s="100">
        <f t="shared" si="1330"/>
        <v>7.937419074343607E-3</v>
      </c>
      <c r="AH18128" s="101">
        <v>1430.64</v>
      </c>
      <c r="AI18128" s="101">
        <f t="shared" si="1342"/>
        <v>7.563621394236518E-3</v>
      </c>
      <c r="AJ18128" s="102">
        <v>3455.12</v>
      </c>
      <c r="AK18128" s="102">
        <f t="shared" si="1331"/>
        <v>4.5136326607833751E-3</v>
      </c>
      <c r="AL18128" s="103">
        <v>438.71499999999997</v>
      </c>
      <c r="AM18128" s="103">
        <f t="shared" si="1336"/>
        <v>-7.7203674791137796E-3</v>
      </c>
      <c r="AN18128" s="104">
        <v>360.95299999999997</v>
      </c>
      <c r="AO18128" s="104">
        <f t="shared" si="1333"/>
        <v>4.9073957837350336E-3</v>
      </c>
      <c r="AP18128" s="105">
        <v>1880.741</v>
      </c>
      <c r="AQ18128" s="105">
        <f t="shared" si="1343"/>
        <v>1.2673948526869346E-2</v>
      </c>
      <c r="AR18128" s="106">
        <v>130.03</v>
      </c>
      <c r="AS18128" s="106">
        <f t="shared" si="1327"/>
        <v>-1.0002693866746199E-3</v>
      </c>
      <c r="AT18128" s="107">
        <v>89.49</v>
      </c>
      <c r="AU18128" s="107">
        <f t="shared" si="1328"/>
        <v>4.4707724003848864E-4</v>
      </c>
      <c r="AV18128" s="90"/>
      <c r="AW18128" s="90"/>
      <c r="AX18128" s="108">
        <v>827.69</v>
      </c>
      <c r="AY18128" s="108">
        <f t="shared" si="1339"/>
        <v>4.686628701666847E-3</v>
      </c>
      <c r="AZ18128" s="109">
        <v>544.72</v>
      </c>
      <c r="BA18128" s="109">
        <f t="shared" si="1341"/>
        <v>1.0102031367236548E-3</v>
      </c>
      <c r="BB18128" s="110">
        <v>108.2229</v>
      </c>
      <c r="BC18128" s="110">
        <f t="shared" si="1332"/>
        <v>7.9127311276541571E-4</v>
      </c>
      <c r="BD18128" s="111">
        <v>884.86099999999999</v>
      </c>
      <c r="BE18128" s="111">
        <f t="shared" si="1337"/>
        <v>8.0144134616159986E-3</v>
      </c>
      <c r="BF18128" s="112">
        <v>144.08000000000001</v>
      </c>
      <c r="BG18128" s="112">
        <f t="shared" si="1338"/>
        <v>2.7758501219184427E-4</v>
      </c>
    </row>
    <row r="18129" spans="1:59" ht="25" x14ac:dyDescent="0.2">
      <c r="A18129" s="83">
        <v>36390</v>
      </c>
      <c r="B18129" s="84"/>
      <c r="C18129" s="85"/>
      <c r="D18129" s="86"/>
      <c r="E18129" s="86"/>
      <c r="F18129" s="87"/>
      <c r="G18129" s="87"/>
      <c r="H18129" s="88"/>
      <c r="I18129" s="88"/>
      <c r="J18129" s="89">
        <v>130.124</v>
      </c>
      <c r="K18129" s="89">
        <f t="shared" si="1340"/>
        <v>-5.7548272034448752E-3</v>
      </c>
      <c r="L18129" s="90"/>
      <c r="M18129" s="90"/>
      <c r="N18129" s="91"/>
      <c r="O18129" s="91"/>
      <c r="P18129" s="92"/>
      <c r="Q18129" s="92"/>
      <c r="R18129" s="93">
        <v>530.74</v>
      </c>
      <c r="S18129" s="93">
        <f t="shared" si="1334"/>
        <v>-2.8869306337691333E-3</v>
      </c>
      <c r="T18129" s="94"/>
      <c r="U18129" s="94"/>
      <c r="V18129" s="95"/>
      <c r="W18129" s="95"/>
      <c r="X18129" s="96"/>
      <c r="Y18129" s="96"/>
      <c r="Z18129" s="97">
        <v>2318.27</v>
      </c>
      <c r="AA18129" s="97">
        <f t="shared" si="1335"/>
        <v>-8.5687382840063595E-3</v>
      </c>
      <c r="AB18129" s="98">
        <v>1668.48</v>
      </c>
      <c r="AC18129" s="98">
        <f t="shared" si="1329"/>
        <v>6.4937814633586975E-3</v>
      </c>
      <c r="AD18129" s="99">
        <v>1825.56</v>
      </c>
      <c r="AE18129" s="99">
        <f t="shared" si="1326"/>
        <v>-8.3569288792809324E-3</v>
      </c>
      <c r="AF18129" s="100">
        <v>4411.3100000000004</v>
      </c>
      <c r="AG18129" s="100">
        <f t="shared" si="1330"/>
        <v>-9.5931517177506396E-3</v>
      </c>
      <c r="AH18129" s="101">
        <v>1415.55</v>
      </c>
      <c r="AI18129" s="101">
        <f t="shared" si="1342"/>
        <v>-1.0603748444329125E-2</v>
      </c>
      <c r="AJ18129" s="102">
        <v>3428.34</v>
      </c>
      <c r="AK18129" s="102">
        <f t="shared" si="1331"/>
        <v>-7.7810098741464542E-3</v>
      </c>
      <c r="AL18129" s="103">
        <v>435.34100000000001</v>
      </c>
      <c r="AM18129" s="103">
        <f t="shared" si="1336"/>
        <v>-1.1475033938278891E-2</v>
      </c>
      <c r="AN18129" s="104">
        <v>357.24200000000002</v>
      </c>
      <c r="AO18129" s="104">
        <f t="shared" si="1333"/>
        <v>-1.0334332673873228E-2</v>
      </c>
      <c r="AP18129" s="105">
        <v>1869.6130000000001</v>
      </c>
      <c r="AQ18129" s="105">
        <f t="shared" si="1343"/>
        <v>-5.9343905443969228E-3</v>
      </c>
      <c r="AR18129" s="106">
        <v>129.9</v>
      </c>
      <c r="AS18129" s="106">
        <f t="shared" si="1327"/>
        <v>-3.7019940474340121E-3</v>
      </c>
      <c r="AT18129" s="107">
        <v>89.85</v>
      </c>
      <c r="AU18129" s="107">
        <f t="shared" si="1328"/>
        <v>4.0147260348011816E-3</v>
      </c>
      <c r="AV18129" s="90"/>
      <c r="AW18129" s="90"/>
      <c r="AX18129" s="108">
        <v>827.97</v>
      </c>
      <c r="AY18129" s="108">
        <f t="shared" si="1339"/>
        <v>3.3823369854838207E-4</v>
      </c>
      <c r="AZ18129" s="109">
        <v>544.79</v>
      </c>
      <c r="BA18129" s="109">
        <f t="shared" si="1341"/>
        <v>1.2849813236453399E-4</v>
      </c>
      <c r="BB18129" s="110">
        <v>108.3776</v>
      </c>
      <c r="BC18129" s="110">
        <f t="shared" si="1332"/>
        <v>1.4284364653317872E-3</v>
      </c>
      <c r="BD18129" s="111">
        <v>885.96259999999995</v>
      </c>
      <c r="BE18129" s="111">
        <f t="shared" si="1337"/>
        <v>1.2441669990189883E-3</v>
      </c>
      <c r="BF18129" s="112">
        <v>144.12</v>
      </c>
      <c r="BG18129" s="112">
        <f t="shared" si="1338"/>
        <v>1.3876361640242902E-4</v>
      </c>
    </row>
    <row r="18130" spans="1:59" ht="25" x14ac:dyDescent="0.2">
      <c r="A18130" s="83">
        <v>36391</v>
      </c>
      <c r="B18130" s="84"/>
      <c r="C18130" s="85"/>
      <c r="D18130" s="86"/>
      <c r="E18130" s="86"/>
      <c r="F18130" s="87"/>
      <c r="G18130" s="87"/>
      <c r="H18130" s="88"/>
      <c r="I18130" s="88"/>
      <c r="J18130" s="89">
        <v>131.06700000000001</v>
      </c>
      <c r="K18130" s="89">
        <f t="shared" si="1340"/>
        <v>7.2208008494067536E-3</v>
      </c>
      <c r="L18130" s="90"/>
      <c r="M18130" s="90"/>
      <c r="N18130" s="91"/>
      <c r="O18130" s="91"/>
      <c r="P18130" s="92"/>
      <c r="Q18130" s="92"/>
      <c r="R18130" s="93">
        <v>529.21</v>
      </c>
      <c r="S18130" s="93">
        <f t="shared" si="1334"/>
        <v>9.1041390259713612E-3</v>
      </c>
      <c r="T18130" s="94"/>
      <c r="U18130" s="94"/>
      <c r="V18130" s="95"/>
      <c r="W18130" s="95"/>
      <c r="X18130" s="96"/>
      <c r="Y18130" s="96"/>
      <c r="Z18130" s="97">
        <v>2279.66</v>
      </c>
      <c r="AA18130" s="97">
        <f t="shared" si="1335"/>
        <v>-1.6794908818803037E-2</v>
      </c>
      <c r="AB18130" s="98">
        <v>1667.13</v>
      </c>
      <c r="AC18130" s="98">
        <f t="shared" si="1329"/>
        <v>8.0944719179428654E-4</v>
      </c>
      <c r="AD18130" s="99">
        <v>1812.98</v>
      </c>
      <c r="AE18130" s="99">
        <f t="shared" si="1326"/>
        <v>-6.9148890086362901E-3</v>
      </c>
      <c r="AF18130" s="100">
        <v>4435.8710000000001</v>
      </c>
      <c r="AG18130" s="100">
        <f t="shared" si="1330"/>
        <v>5.5522913111081783E-3</v>
      </c>
      <c r="AH18130" s="101">
        <v>1404.02</v>
      </c>
      <c r="AI18130" s="101">
        <f t="shared" si="1342"/>
        <v>-8.1785976369094879E-3</v>
      </c>
      <c r="AJ18130" s="102">
        <v>3437.37</v>
      </c>
      <c r="AK18130" s="102">
        <f t="shared" si="1331"/>
        <v>2.6304650813411272E-3</v>
      </c>
      <c r="AL18130" s="103">
        <v>430.37400000000002</v>
      </c>
      <c r="AM18130" s="103">
        <f t="shared" si="1336"/>
        <v>7.1426146386970382E-3</v>
      </c>
      <c r="AN18130" s="104">
        <v>355.89800000000002</v>
      </c>
      <c r="AO18130" s="104">
        <f t="shared" si="1333"/>
        <v>-3.7692503329259598E-3</v>
      </c>
      <c r="AP18130" s="105">
        <v>1859.261</v>
      </c>
      <c r="AQ18130" s="105">
        <f t="shared" si="1343"/>
        <v>-5.5523606294477163E-3</v>
      </c>
      <c r="AR18130" s="106">
        <v>129.41999999999999</v>
      </c>
      <c r="AS18130" s="106">
        <f t="shared" si="1327"/>
        <v>1.114153443826944E-2</v>
      </c>
      <c r="AT18130" s="107">
        <v>89.51</v>
      </c>
      <c r="AU18130" s="107">
        <f t="shared" si="1328"/>
        <v>-3.7912623467203266E-3</v>
      </c>
      <c r="AV18130" s="90"/>
      <c r="AW18130" s="90"/>
      <c r="AX18130" s="108">
        <v>826.88</v>
      </c>
      <c r="AY18130" s="108">
        <f t="shared" si="1339"/>
        <v>-1.3173401306835674E-3</v>
      </c>
      <c r="AZ18130" s="109">
        <v>544.73</v>
      </c>
      <c r="BA18130" s="109">
        <f t="shared" si="1341"/>
        <v>-1.101402453568649E-4</v>
      </c>
      <c r="BB18130" s="110">
        <v>108.3485</v>
      </c>
      <c r="BC18130" s="110">
        <f t="shared" si="1332"/>
        <v>-2.6854172316923431E-4</v>
      </c>
      <c r="BD18130" s="111">
        <v>883.9126</v>
      </c>
      <c r="BE18130" s="111">
        <f t="shared" si="1337"/>
        <v>-2.3165485529820094E-3</v>
      </c>
      <c r="BF18130" s="112">
        <v>144.13999999999999</v>
      </c>
      <c r="BG18130" s="112">
        <f t="shared" si="1338"/>
        <v>0</v>
      </c>
    </row>
    <row r="18131" spans="1:59" ht="25" x14ac:dyDescent="0.2">
      <c r="A18131" s="83">
        <v>36392</v>
      </c>
      <c r="B18131" s="84"/>
      <c r="C18131" s="85"/>
      <c r="D18131" s="86"/>
      <c r="E18131" s="86"/>
      <c r="F18131" s="87"/>
      <c r="G18131" s="87"/>
      <c r="H18131" s="88"/>
      <c r="I18131" s="88"/>
      <c r="J18131" s="89">
        <v>130.71600000000001</v>
      </c>
      <c r="K18131" s="89">
        <f t="shared" si="1340"/>
        <v>-2.6816119483539201E-3</v>
      </c>
      <c r="L18131" s="90"/>
      <c r="M18131" s="90"/>
      <c r="N18131" s="91"/>
      <c r="O18131" s="91"/>
      <c r="P18131" s="92"/>
      <c r="Q18131" s="92"/>
      <c r="R18131" s="93">
        <v>534.04999999999995</v>
      </c>
      <c r="S18131" s="93">
        <f t="shared" si="1334"/>
        <v>0</v>
      </c>
      <c r="T18131" s="94"/>
      <c r="U18131" s="94"/>
      <c r="V18131" s="95"/>
      <c r="W18131" s="95"/>
      <c r="X18131" s="96"/>
      <c r="Y18131" s="96"/>
      <c r="Z18131" s="97">
        <v>2315.9499999999998</v>
      </c>
      <c r="AA18131" s="97">
        <f t="shared" si="1335"/>
        <v>1.5793661491824131E-2</v>
      </c>
      <c r="AB18131" s="98">
        <v>1673.52</v>
      </c>
      <c r="AC18131" s="98">
        <f t="shared" si="1329"/>
        <v>-3.8256074675770539E-3</v>
      </c>
      <c r="AD18131" s="99">
        <v>1830.82</v>
      </c>
      <c r="AE18131" s="99">
        <f t="shared" si="1326"/>
        <v>9.7920536515652863E-3</v>
      </c>
      <c r="AF18131" s="100">
        <v>4478.942</v>
      </c>
      <c r="AG18131" s="100">
        <f t="shared" si="1330"/>
        <v>9.6628690094732531E-3</v>
      </c>
      <c r="AH18131" s="101">
        <v>1420.32</v>
      </c>
      <c r="AI18131" s="101">
        <f t="shared" si="1342"/>
        <v>1.1542647821466922E-2</v>
      </c>
      <c r="AJ18131" s="102">
        <v>3470.77</v>
      </c>
      <c r="AK18131" s="102">
        <f t="shared" si="1331"/>
        <v>9.6698272637018769E-3</v>
      </c>
      <c r="AL18131" s="103">
        <v>433.459</v>
      </c>
      <c r="AM18131" s="103">
        <f t="shared" si="1336"/>
        <v>0</v>
      </c>
      <c r="AN18131" s="104">
        <v>362.80200000000002</v>
      </c>
      <c r="AO18131" s="104">
        <f t="shared" si="1333"/>
        <v>1.9213057960646762E-2</v>
      </c>
      <c r="AP18131" s="105">
        <v>1874.0119999999999</v>
      </c>
      <c r="AQ18131" s="105">
        <f t="shared" si="1343"/>
        <v>7.9024902629872707E-3</v>
      </c>
      <c r="AR18131" s="106">
        <v>130.87</v>
      </c>
      <c r="AS18131" s="106">
        <f t="shared" si="1327"/>
        <v>0</v>
      </c>
      <c r="AT18131" s="107">
        <v>89.65</v>
      </c>
      <c r="AU18131" s="107">
        <f t="shared" si="1328"/>
        <v>1.5628491682943629E-3</v>
      </c>
      <c r="AV18131" s="90"/>
      <c r="AW18131" s="90"/>
      <c r="AX18131" s="108">
        <v>827.53</v>
      </c>
      <c r="AY18131" s="108">
        <f t="shared" si="1339"/>
        <v>7.8577865637316166E-4</v>
      </c>
      <c r="AZ18131" s="109">
        <v>545.32000000000005</v>
      </c>
      <c r="BA18131" s="109">
        <f t="shared" si="1341"/>
        <v>1.0825192562100862E-3</v>
      </c>
      <c r="BB18131" s="110">
        <v>108.2754</v>
      </c>
      <c r="BC18131" s="110">
        <f t="shared" si="1332"/>
        <v>-6.7490247174679658E-4</v>
      </c>
      <c r="BD18131" s="111">
        <v>885.81129999999996</v>
      </c>
      <c r="BE18131" s="111">
        <f t="shared" si="1337"/>
        <v>2.145759266191287E-3</v>
      </c>
      <c r="BF18131" s="112">
        <v>144.13999999999999</v>
      </c>
      <c r="BG18131" s="112">
        <f t="shared" si="1338"/>
        <v>0</v>
      </c>
    </row>
    <row r="18132" spans="1:59" ht="25" x14ac:dyDescent="0.2">
      <c r="A18132" s="83">
        <v>36393</v>
      </c>
      <c r="B18132" s="84"/>
      <c r="C18132" s="85"/>
      <c r="D18132" s="86"/>
      <c r="E18132" s="86"/>
      <c r="F18132" s="87"/>
      <c r="G18132" s="87"/>
      <c r="H18132" s="88"/>
      <c r="I18132" s="88"/>
      <c r="J18132" s="89">
        <v>130.71600000000001</v>
      </c>
      <c r="K18132" s="89">
        <f t="shared" si="1340"/>
        <v>0</v>
      </c>
      <c r="L18132" s="90"/>
      <c r="M18132" s="90"/>
      <c r="N18132" s="91"/>
      <c r="O18132" s="91"/>
      <c r="P18132" s="92"/>
      <c r="Q18132" s="92"/>
      <c r="R18132" s="93">
        <v>534.04999999999995</v>
      </c>
      <c r="S18132" s="93">
        <f t="shared" si="1334"/>
        <v>0</v>
      </c>
      <c r="T18132" s="94"/>
      <c r="U18132" s="94"/>
      <c r="V18132" s="95"/>
      <c r="W18132" s="95"/>
      <c r="X18132" s="96"/>
      <c r="Y18132" s="96"/>
      <c r="Z18132" s="97">
        <v>2315.9499999999998</v>
      </c>
      <c r="AA18132" s="97">
        <f t="shared" si="1335"/>
        <v>0</v>
      </c>
      <c r="AB18132" s="98">
        <v>1673.52</v>
      </c>
      <c r="AC18132" s="98">
        <f t="shared" si="1329"/>
        <v>0</v>
      </c>
      <c r="AD18132" s="99">
        <v>1830.82</v>
      </c>
      <c r="AE18132" s="99">
        <f t="shared" si="1326"/>
        <v>0</v>
      </c>
      <c r="AF18132" s="100">
        <v>4478.942</v>
      </c>
      <c r="AG18132" s="100">
        <f t="shared" si="1330"/>
        <v>0</v>
      </c>
      <c r="AH18132" s="101">
        <v>1420.32</v>
      </c>
      <c r="AI18132" s="101">
        <f t="shared" si="1342"/>
        <v>0</v>
      </c>
      <c r="AJ18132" s="102">
        <v>3470.77</v>
      </c>
      <c r="AK18132" s="102">
        <f t="shared" si="1331"/>
        <v>0</v>
      </c>
      <c r="AL18132" s="103">
        <v>433.459</v>
      </c>
      <c r="AM18132" s="103">
        <f t="shared" si="1336"/>
        <v>0</v>
      </c>
      <c r="AN18132" s="104">
        <v>362.80200000000002</v>
      </c>
      <c r="AO18132" s="104">
        <f t="shared" si="1333"/>
        <v>0</v>
      </c>
      <c r="AP18132" s="105">
        <v>1874.0119999999999</v>
      </c>
      <c r="AQ18132" s="105">
        <f t="shared" si="1343"/>
        <v>0</v>
      </c>
      <c r="AR18132" s="106">
        <v>130.87</v>
      </c>
      <c r="AS18132" s="106">
        <f t="shared" si="1327"/>
        <v>0</v>
      </c>
      <c r="AT18132" s="107">
        <v>89.65</v>
      </c>
      <c r="AU18132" s="107">
        <f t="shared" si="1328"/>
        <v>0</v>
      </c>
      <c r="AV18132" s="90"/>
      <c r="AW18132" s="90"/>
      <c r="AX18132" s="108">
        <v>827.53</v>
      </c>
      <c r="AY18132" s="108">
        <f t="shared" si="1339"/>
        <v>0</v>
      </c>
      <c r="AZ18132" s="109">
        <v>545.32000000000005</v>
      </c>
      <c r="BA18132" s="109">
        <f t="shared" si="1341"/>
        <v>0</v>
      </c>
      <c r="BB18132" s="110">
        <v>108.2754</v>
      </c>
      <c r="BC18132" s="110">
        <f t="shared" si="1332"/>
        <v>0</v>
      </c>
      <c r="BD18132" s="111">
        <v>885.81129999999996</v>
      </c>
      <c r="BE18132" s="111">
        <f t="shared" si="1337"/>
        <v>0</v>
      </c>
      <c r="BF18132" s="112">
        <v>144.13999999999999</v>
      </c>
      <c r="BG18132" s="112">
        <f t="shared" si="1338"/>
        <v>0</v>
      </c>
    </row>
    <row r="18133" spans="1:59" ht="25" x14ac:dyDescent="0.2">
      <c r="A18133" s="83">
        <v>36394</v>
      </c>
      <c r="B18133" s="84"/>
      <c r="C18133" s="85"/>
      <c r="D18133" s="86"/>
      <c r="E18133" s="86"/>
      <c r="F18133" s="87"/>
      <c r="G18133" s="87"/>
      <c r="H18133" s="88"/>
      <c r="I18133" s="88"/>
      <c r="J18133" s="89">
        <v>130.71600000000001</v>
      </c>
      <c r="K18133" s="89">
        <f t="shared" si="1340"/>
        <v>0</v>
      </c>
      <c r="L18133" s="90"/>
      <c r="M18133" s="90"/>
      <c r="N18133" s="91"/>
      <c r="O18133" s="91"/>
      <c r="P18133" s="92"/>
      <c r="Q18133" s="92"/>
      <c r="R18133" s="93">
        <v>534.04999999999995</v>
      </c>
      <c r="S18133" s="93">
        <f t="shared" si="1334"/>
        <v>1.9470297985991009E-2</v>
      </c>
      <c r="T18133" s="94"/>
      <c r="U18133" s="94"/>
      <c r="V18133" s="95"/>
      <c r="W18133" s="95"/>
      <c r="X18133" s="96"/>
      <c r="Y18133" s="96"/>
      <c r="Z18133" s="97">
        <v>2315.9499999999998</v>
      </c>
      <c r="AA18133" s="97">
        <f t="shared" si="1335"/>
        <v>0</v>
      </c>
      <c r="AB18133" s="98">
        <v>1673.52</v>
      </c>
      <c r="AC18133" s="98">
        <f t="shared" si="1329"/>
        <v>0</v>
      </c>
      <c r="AD18133" s="99">
        <v>1830.82</v>
      </c>
      <c r="AE18133" s="99">
        <f t="shared" si="1326"/>
        <v>0</v>
      </c>
      <c r="AF18133" s="100">
        <v>4478.942</v>
      </c>
      <c r="AG18133" s="100">
        <f t="shared" si="1330"/>
        <v>0</v>
      </c>
      <c r="AH18133" s="101">
        <v>1420.32</v>
      </c>
      <c r="AI18133" s="101">
        <f t="shared" si="1342"/>
        <v>0</v>
      </c>
      <c r="AJ18133" s="102">
        <v>3470.77</v>
      </c>
      <c r="AK18133" s="102">
        <f t="shared" si="1331"/>
        <v>0</v>
      </c>
      <c r="AL18133" s="103">
        <v>433.459</v>
      </c>
      <c r="AM18133" s="103">
        <f t="shared" si="1336"/>
        <v>2.2974994359090367E-2</v>
      </c>
      <c r="AN18133" s="104">
        <v>362.80200000000002</v>
      </c>
      <c r="AO18133" s="104">
        <f t="shared" si="1333"/>
        <v>0</v>
      </c>
      <c r="AP18133" s="105">
        <v>1874.0119999999999</v>
      </c>
      <c r="AQ18133" s="105">
        <f t="shared" si="1343"/>
        <v>0</v>
      </c>
      <c r="AR18133" s="106">
        <v>130.87</v>
      </c>
      <c r="AS18133" s="106">
        <f t="shared" si="1327"/>
        <v>1.4338522784384484E-2</v>
      </c>
      <c r="AT18133" s="107">
        <v>89.65</v>
      </c>
      <c r="AU18133" s="107">
        <f t="shared" si="1328"/>
        <v>0</v>
      </c>
      <c r="AV18133" s="90"/>
      <c r="AW18133" s="90"/>
      <c r="AX18133" s="108">
        <v>827.53</v>
      </c>
      <c r="AY18133" s="108">
        <f t="shared" si="1339"/>
        <v>0</v>
      </c>
      <c r="AZ18133" s="109">
        <v>545.32000000000005</v>
      </c>
      <c r="BA18133" s="109">
        <f t="shared" si="1341"/>
        <v>0</v>
      </c>
      <c r="BB18133" s="110">
        <v>108.2754</v>
      </c>
      <c r="BC18133" s="110">
        <f t="shared" si="1332"/>
        <v>0</v>
      </c>
      <c r="BD18133" s="111">
        <v>885.81129999999996</v>
      </c>
      <c r="BE18133" s="111">
        <f t="shared" si="1337"/>
        <v>0</v>
      </c>
      <c r="BF18133" s="112">
        <v>144.13999999999999</v>
      </c>
      <c r="BG18133" s="112">
        <f t="shared" si="1338"/>
        <v>2.081093275174567E-4</v>
      </c>
    </row>
    <row r="18134" spans="1:59" ht="25" x14ac:dyDescent="0.2">
      <c r="A18134" s="83">
        <v>36395</v>
      </c>
      <c r="B18134" s="84"/>
      <c r="C18134" s="85"/>
      <c r="D18134" s="86"/>
      <c r="E18134" s="86"/>
      <c r="F18134" s="87"/>
      <c r="G18134" s="87"/>
      <c r="H18134" s="88"/>
      <c r="I18134" s="88"/>
      <c r="J18134" s="89">
        <v>130.791</v>
      </c>
      <c r="K18134" s="89">
        <f t="shared" si="1340"/>
        <v>5.7359842800645496E-4</v>
      </c>
      <c r="L18134" s="90"/>
      <c r="M18134" s="90"/>
      <c r="N18134" s="91"/>
      <c r="O18134" s="91"/>
      <c r="P18134" s="92"/>
      <c r="Q18134" s="92"/>
      <c r="R18134" s="93">
        <v>544.54999999999995</v>
      </c>
      <c r="S18134" s="93">
        <f t="shared" si="1334"/>
        <v>-9.182314868015508E-5</v>
      </c>
      <c r="T18134" s="94"/>
      <c r="U18134" s="94"/>
      <c r="V18134" s="95"/>
      <c r="W18134" s="95"/>
      <c r="X18134" s="96"/>
      <c r="Y18134" s="96"/>
      <c r="Z18134" s="97">
        <v>2386.7800000000002</v>
      </c>
      <c r="AA18134" s="97">
        <f t="shared" si="1335"/>
        <v>3.0125206679293599E-2</v>
      </c>
      <c r="AB18134" s="98">
        <v>1684.41</v>
      </c>
      <c r="AC18134" s="98">
        <f t="shared" si="1329"/>
        <v>-6.4861615213912269E-3</v>
      </c>
      <c r="AD18134" s="99">
        <v>1863.18</v>
      </c>
      <c r="AE18134" s="99">
        <f t="shared" si="1326"/>
        <v>1.7520751385856979E-2</v>
      </c>
      <c r="AF18134" s="100">
        <v>4506.759</v>
      </c>
      <c r="AG18134" s="100">
        <f t="shared" si="1330"/>
        <v>6.1914120802337479E-3</v>
      </c>
      <c r="AH18134" s="101">
        <v>1450.73</v>
      </c>
      <c r="AI18134" s="101">
        <f t="shared" si="1342"/>
        <v>2.1184679682908329E-2</v>
      </c>
      <c r="AJ18134" s="102">
        <v>3494.2</v>
      </c>
      <c r="AK18134" s="102">
        <f t="shared" si="1331"/>
        <v>6.7279796987591498E-3</v>
      </c>
      <c r="AL18134" s="103">
        <v>443.53300000000002</v>
      </c>
      <c r="AM18134" s="103">
        <f t="shared" si="1336"/>
        <v>5.0623226750793494E-3</v>
      </c>
      <c r="AN18134" s="104">
        <v>369.916</v>
      </c>
      <c r="AO18134" s="104">
        <f t="shared" si="1333"/>
        <v>1.9418721931757567E-2</v>
      </c>
      <c r="AP18134" s="105">
        <v>1899.5809999999999</v>
      </c>
      <c r="AQ18134" s="105">
        <f t="shared" si="1343"/>
        <v>1.3551748326218386E-2</v>
      </c>
      <c r="AR18134" s="106">
        <v>132.76</v>
      </c>
      <c r="AS18134" s="106">
        <f t="shared" si="1327"/>
        <v>-1.5830541167392159E-3</v>
      </c>
      <c r="AT18134" s="107">
        <v>89.82</v>
      </c>
      <c r="AU18134" s="107">
        <f t="shared" si="1328"/>
        <v>1.8944676084498722E-3</v>
      </c>
      <c r="AV18134" s="90"/>
      <c r="AW18134" s="90"/>
      <c r="AX18134" s="108">
        <v>827.99</v>
      </c>
      <c r="AY18134" s="108">
        <f t="shared" si="1339"/>
        <v>5.5571664714179549E-4</v>
      </c>
      <c r="AZ18134" s="109">
        <v>545.85</v>
      </c>
      <c r="BA18134" s="109">
        <f t="shared" si="1341"/>
        <v>9.7143440834962264E-4</v>
      </c>
      <c r="BB18134" s="110">
        <v>108.30929999999999</v>
      </c>
      <c r="BC18134" s="110">
        <f t="shared" si="1332"/>
        <v>3.1304150548802119E-4</v>
      </c>
      <c r="BD18134" s="111">
        <v>886.2953</v>
      </c>
      <c r="BE18134" s="111">
        <f t="shared" si="1337"/>
        <v>5.462425477504837E-4</v>
      </c>
      <c r="BF18134" s="112">
        <v>144.16999999999999</v>
      </c>
      <c r="BG18134" s="112">
        <f t="shared" si="1338"/>
        <v>6.9360152620201579E-5</v>
      </c>
    </row>
    <row r="18135" spans="1:59" ht="25" x14ac:dyDescent="0.2">
      <c r="A18135" s="83">
        <v>36396</v>
      </c>
      <c r="B18135" s="84"/>
      <c r="C18135" s="85"/>
      <c r="D18135" s="86"/>
      <c r="E18135" s="86"/>
      <c r="F18135" s="87"/>
      <c r="G18135" s="87"/>
      <c r="H18135" s="88"/>
      <c r="I18135" s="88"/>
      <c r="J18135" s="89">
        <v>130.351</v>
      </c>
      <c r="K18135" s="89">
        <f t="shared" si="1340"/>
        <v>-3.369817312990157E-3</v>
      </c>
      <c r="L18135" s="90"/>
      <c r="M18135" s="90"/>
      <c r="N18135" s="91"/>
      <c r="O18135" s="91"/>
      <c r="P18135" s="92"/>
      <c r="Q18135" s="92"/>
      <c r="R18135" s="93">
        <v>544.5</v>
      </c>
      <c r="S18135" s="93">
        <f t="shared" si="1334"/>
        <v>1.910017137341943E-2</v>
      </c>
      <c r="T18135" s="94"/>
      <c r="U18135" s="94"/>
      <c r="V18135" s="95"/>
      <c r="W18135" s="95"/>
      <c r="X18135" s="96"/>
      <c r="Y18135" s="96"/>
      <c r="Z18135" s="97">
        <v>2405.7399999999998</v>
      </c>
      <c r="AA18135" s="97">
        <f t="shared" si="1335"/>
        <v>7.9123713273083086E-3</v>
      </c>
      <c r="AB18135" s="98">
        <v>1684</v>
      </c>
      <c r="AC18135" s="98">
        <f t="shared" si="1329"/>
        <v>2.434382999841812E-4</v>
      </c>
      <c r="AD18135" s="99">
        <v>1867.68</v>
      </c>
      <c r="AE18135" s="99">
        <f t="shared" si="1326"/>
        <v>2.4123136125295689E-3</v>
      </c>
      <c r="AF18135" s="100">
        <v>4498.9350000000004</v>
      </c>
      <c r="AG18135" s="100">
        <f t="shared" si="1330"/>
        <v>-1.7375678028767685E-3</v>
      </c>
      <c r="AH18135" s="101">
        <v>1457.43</v>
      </c>
      <c r="AI18135" s="101">
        <f t="shared" si="1342"/>
        <v>4.6077326241214731E-3</v>
      </c>
      <c r="AJ18135" s="102">
        <v>3491.33</v>
      </c>
      <c r="AK18135" s="102">
        <f t="shared" si="1331"/>
        <v>-8.2169861455968747E-4</v>
      </c>
      <c r="AL18135" s="103">
        <v>445.78399999999999</v>
      </c>
      <c r="AM18135" s="103">
        <f t="shared" si="1336"/>
        <v>2.2623191405683231E-2</v>
      </c>
      <c r="AN18135" s="104">
        <v>369.26799999999997</v>
      </c>
      <c r="AO18135" s="104">
        <f t="shared" si="1333"/>
        <v>-1.7532851522665557E-3</v>
      </c>
      <c r="AP18135" s="105">
        <v>1899.6210000000001</v>
      </c>
      <c r="AQ18135" s="105">
        <f t="shared" si="1343"/>
        <v>2.1057053561050996E-5</v>
      </c>
      <c r="AR18135" s="106">
        <v>132.55000000000001</v>
      </c>
      <c r="AS18135" s="106">
        <f t="shared" si="1327"/>
        <v>7.1415451052694884E-3</v>
      </c>
      <c r="AT18135" s="107">
        <v>89.48</v>
      </c>
      <c r="AU18135" s="107">
        <f t="shared" si="1328"/>
        <v>-3.7925310376630108E-3</v>
      </c>
      <c r="AV18135" s="90"/>
      <c r="AW18135" s="90"/>
      <c r="AX18135" s="108">
        <v>830.41</v>
      </c>
      <c r="AY18135" s="108">
        <f t="shared" si="1339"/>
        <v>2.9184777106826929E-3</v>
      </c>
      <c r="AZ18135" s="109">
        <v>545.89</v>
      </c>
      <c r="BA18135" s="109">
        <f t="shared" si="1341"/>
        <v>7.3277520321528563E-5</v>
      </c>
      <c r="BB18135" s="110">
        <v>108.2658</v>
      </c>
      <c r="BC18135" s="110">
        <f t="shared" si="1332"/>
        <v>-4.0170823501831213E-4</v>
      </c>
      <c r="BD18135" s="111">
        <v>890.19029999999998</v>
      </c>
      <c r="BE18135" s="111">
        <f t="shared" si="1337"/>
        <v>4.3850693091535024E-3</v>
      </c>
      <c r="BF18135" s="112">
        <v>144.18</v>
      </c>
      <c r="BG18135" s="112">
        <f t="shared" si="1338"/>
        <v>2.773925121808715E-4</v>
      </c>
    </row>
    <row r="18136" spans="1:59" ht="25" x14ac:dyDescent="0.2">
      <c r="A18136" s="83">
        <v>36397</v>
      </c>
      <c r="B18136" s="84"/>
      <c r="C18136" s="85"/>
      <c r="D18136" s="86"/>
      <c r="E18136" s="86"/>
      <c r="F18136" s="87"/>
      <c r="G18136" s="87"/>
      <c r="H18136" s="88"/>
      <c r="I18136" s="88"/>
      <c r="J18136" s="89">
        <v>128.97999999999999</v>
      </c>
      <c r="K18136" s="89">
        <f t="shared" si="1340"/>
        <v>-1.0573458421093796E-2</v>
      </c>
      <c r="L18136" s="90"/>
      <c r="M18136" s="90"/>
      <c r="N18136" s="91"/>
      <c r="O18136" s="91"/>
      <c r="P18136" s="92"/>
      <c r="Q18136" s="92"/>
      <c r="R18136" s="93">
        <v>555</v>
      </c>
      <c r="S18136" s="93">
        <f t="shared" si="1334"/>
        <v>-5.8005746356186386E-3</v>
      </c>
      <c r="T18136" s="94"/>
      <c r="U18136" s="94"/>
      <c r="V18136" s="95"/>
      <c r="W18136" s="95"/>
      <c r="X18136" s="96"/>
      <c r="Y18136" s="96"/>
      <c r="Z18136" s="97">
        <v>2461.86</v>
      </c>
      <c r="AA18136" s="97">
        <f t="shared" si="1335"/>
        <v>2.3059613269640761E-2</v>
      </c>
      <c r="AB18136" s="98">
        <v>1687.05</v>
      </c>
      <c r="AC18136" s="98">
        <f t="shared" si="1329"/>
        <v>-1.8095257158683797E-3</v>
      </c>
      <c r="AD18136" s="99">
        <v>1892.87</v>
      </c>
      <c r="AE18136" s="99">
        <f t="shared" ref="AE18136:AE18199" si="1344">LN(AD18136/AD18135)</f>
        <v>1.3397176884463371E-2</v>
      </c>
      <c r="AF18136" s="100">
        <v>4504.6139999999996</v>
      </c>
      <c r="AG18136" s="100">
        <f t="shared" si="1330"/>
        <v>1.26150271479029E-3</v>
      </c>
      <c r="AH18136" s="101">
        <v>1492.77</v>
      </c>
      <c r="AI18136" s="101">
        <f t="shared" si="1342"/>
        <v>2.3958843801081188E-2</v>
      </c>
      <c r="AJ18136" s="102">
        <v>3530.17</v>
      </c>
      <c r="AK18136" s="102">
        <f t="shared" si="1331"/>
        <v>1.1063275982194649E-2</v>
      </c>
      <c r="AL18136" s="103">
        <v>455.98399999999998</v>
      </c>
      <c r="AM18136" s="103">
        <f t="shared" si="1336"/>
        <v>-1.3625780337827156E-2</v>
      </c>
      <c r="AN18136" s="104">
        <v>376.18099999999998</v>
      </c>
      <c r="AO18136" s="104">
        <f t="shared" si="1333"/>
        <v>1.8547742856561952E-2</v>
      </c>
      <c r="AP18136" s="105">
        <v>1902.893</v>
      </c>
      <c r="AQ18136" s="105">
        <f t="shared" si="1343"/>
        <v>1.7209671325678177E-3</v>
      </c>
      <c r="AR18136" s="106">
        <v>133.5</v>
      </c>
      <c r="AS18136" s="106">
        <f t="shared" si="1327"/>
        <v>-9.4074071018954812E-3</v>
      </c>
      <c r="AT18136" s="107">
        <v>89.15</v>
      </c>
      <c r="AU18136" s="107">
        <f t="shared" si="1328"/>
        <v>-3.6947923127793733E-3</v>
      </c>
      <c r="AV18136" s="90"/>
      <c r="AW18136" s="90"/>
      <c r="AX18136" s="108">
        <v>835.02</v>
      </c>
      <c r="AY18136" s="108">
        <f t="shared" si="1339"/>
        <v>5.5361219314917498E-3</v>
      </c>
      <c r="AZ18136" s="109">
        <v>546.54</v>
      </c>
      <c r="BA18136" s="109">
        <f t="shared" si="1341"/>
        <v>1.1900077381733095E-3</v>
      </c>
      <c r="BB18136" s="110">
        <v>108.3997</v>
      </c>
      <c r="BC18136" s="110">
        <f t="shared" si="1332"/>
        <v>1.2360068127757454E-3</v>
      </c>
      <c r="BD18136" s="111">
        <v>900.05870000000004</v>
      </c>
      <c r="BE18136" s="111">
        <f t="shared" si="1337"/>
        <v>1.102472332503804E-2</v>
      </c>
      <c r="BF18136" s="112">
        <v>144.22</v>
      </c>
      <c r="BG18136" s="112">
        <f t="shared" si="1338"/>
        <v>6.9336106805341916E-5</v>
      </c>
    </row>
    <row r="18137" spans="1:59" ht="25" x14ac:dyDescent="0.2">
      <c r="A18137" s="83">
        <v>36398</v>
      </c>
      <c r="B18137" s="84"/>
      <c r="C18137" s="85"/>
      <c r="D18137" s="86"/>
      <c r="E18137" s="86"/>
      <c r="F18137" s="87"/>
      <c r="G18137" s="87"/>
      <c r="H18137" s="88"/>
      <c r="I18137" s="88"/>
      <c r="J18137" s="89">
        <v>128.90100000000001</v>
      </c>
      <c r="K18137" s="89">
        <f t="shared" si="1340"/>
        <v>-6.1268571528149524E-4</v>
      </c>
      <c r="L18137" s="90"/>
      <c r="M18137" s="90"/>
      <c r="N18137" s="91"/>
      <c r="O18137" s="91"/>
      <c r="P18137" s="92"/>
      <c r="Q18137" s="92"/>
      <c r="R18137" s="93">
        <v>551.79</v>
      </c>
      <c r="S18137" s="93">
        <f t="shared" si="1334"/>
        <v>-2.9038659945276675E-3</v>
      </c>
      <c r="T18137" s="94"/>
      <c r="U18137" s="94"/>
      <c r="V18137" s="95"/>
      <c r="W18137" s="95"/>
      <c r="X18137" s="96"/>
      <c r="Y18137" s="96"/>
      <c r="Z18137" s="97">
        <v>2418.2199999999998</v>
      </c>
      <c r="AA18137" s="97">
        <f t="shared" si="1335"/>
        <v>-1.7885429469172907E-2</v>
      </c>
      <c r="AB18137" s="98">
        <v>1679.96</v>
      </c>
      <c r="AC18137" s="98">
        <f t="shared" si="1329"/>
        <v>4.2114579280964435E-3</v>
      </c>
      <c r="AD18137" s="99">
        <v>1865.79</v>
      </c>
      <c r="AE18137" s="99">
        <f t="shared" si="1344"/>
        <v>-1.4409639907576145E-2</v>
      </c>
      <c r="AF18137" s="100">
        <v>4456.4570000000003</v>
      </c>
      <c r="AG18137" s="100">
        <f t="shared" si="1330"/>
        <v>-1.07481490998933E-2</v>
      </c>
      <c r="AH18137" s="101">
        <v>1474.07</v>
      </c>
      <c r="AI18137" s="101">
        <f t="shared" si="1342"/>
        <v>-1.2606171982835077E-2</v>
      </c>
      <c r="AJ18137" s="102">
        <v>3492.27</v>
      </c>
      <c r="AK18137" s="102">
        <f t="shared" si="1331"/>
        <v>-1.0794073849862616E-2</v>
      </c>
      <c r="AL18137" s="103">
        <v>449.81299999999999</v>
      </c>
      <c r="AM18137" s="103">
        <f t="shared" si="1336"/>
        <v>-9.0310602171526453E-3</v>
      </c>
      <c r="AN18137" s="104">
        <v>370.46199999999999</v>
      </c>
      <c r="AO18137" s="104">
        <f t="shared" si="1333"/>
        <v>-1.531953516748172E-2</v>
      </c>
      <c r="AP18137" s="105">
        <v>1871.8910000000001</v>
      </c>
      <c r="AQ18137" s="105">
        <f t="shared" si="1343"/>
        <v>-1.642620985878494E-2</v>
      </c>
      <c r="AR18137" s="106">
        <v>132.25</v>
      </c>
      <c r="AS18137" s="106">
        <f t="shared" si="1327"/>
        <v>-4.6231466632697211E-3</v>
      </c>
      <c r="AT18137" s="107">
        <v>89.12</v>
      </c>
      <c r="AU18137" s="107">
        <f t="shared" si="1328"/>
        <v>-3.3656813017551466E-4</v>
      </c>
      <c r="AV18137" s="90"/>
      <c r="AW18137" s="90"/>
      <c r="AX18137" s="108">
        <v>834.1</v>
      </c>
      <c r="AY18137" s="108">
        <f t="shared" si="1339"/>
        <v>-1.1023774122508327E-3</v>
      </c>
      <c r="AZ18137" s="109">
        <v>546.39</v>
      </c>
      <c r="BA18137" s="109">
        <f t="shared" si="1341"/>
        <v>-2.7449150621141466E-4</v>
      </c>
      <c r="BB18137" s="110">
        <v>108.4246</v>
      </c>
      <c r="BC18137" s="110">
        <f t="shared" si="1332"/>
        <v>2.2967905451072525E-4</v>
      </c>
      <c r="BD18137" s="111">
        <v>898.84119999999996</v>
      </c>
      <c r="BE18137" s="111">
        <f t="shared" si="1337"/>
        <v>-1.3536052627462756E-3</v>
      </c>
      <c r="BF18137" s="112">
        <v>144.22999999999999</v>
      </c>
      <c r="BG18137" s="112">
        <f t="shared" si="1338"/>
        <v>0</v>
      </c>
    </row>
    <row r="18138" spans="1:59" ht="25" x14ac:dyDescent="0.2">
      <c r="A18138" s="83">
        <v>36399</v>
      </c>
      <c r="B18138" s="84"/>
      <c r="C18138" s="85"/>
      <c r="D18138" s="86"/>
      <c r="E18138" s="86"/>
      <c r="F18138" s="87"/>
      <c r="G18138" s="87"/>
      <c r="H18138" s="88"/>
      <c r="I18138" s="88"/>
      <c r="J18138" s="89">
        <v>129.30000000000001</v>
      </c>
      <c r="K18138" s="89">
        <f t="shared" si="1340"/>
        <v>3.0906179108620732E-3</v>
      </c>
      <c r="L18138" s="90"/>
      <c r="M18138" s="90"/>
      <c r="N18138" s="91"/>
      <c r="O18138" s="91"/>
      <c r="P18138" s="92"/>
      <c r="Q18138" s="92"/>
      <c r="R18138" s="93">
        <v>550.19000000000005</v>
      </c>
      <c r="S18138" s="93">
        <f t="shared" si="1334"/>
        <v>0</v>
      </c>
      <c r="T18138" s="94"/>
      <c r="U18138" s="94"/>
      <c r="V18138" s="95"/>
      <c r="W18138" s="95"/>
      <c r="X18138" s="96"/>
      <c r="Y18138" s="96"/>
      <c r="Z18138" s="97">
        <v>2403.48</v>
      </c>
      <c r="AA18138" s="97">
        <f t="shared" si="1335"/>
        <v>-6.1140452193101718E-3</v>
      </c>
      <c r="AB18138" s="98">
        <v>1666.35</v>
      </c>
      <c r="AC18138" s="98">
        <f t="shared" si="1329"/>
        <v>8.1343778942029165E-3</v>
      </c>
      <c r="AD18138" s="99">
        <v>1847.12</v>
      </c>
      <c r="AE18138" s="99">
        <f t="shared" si="1344"/>
        <v>-1.0056886570492408E-2</v>
      </c>
      <c r="AF18138" s="100">
        <v>4437.1270000000004</v>
      </c>
      <c r="AG18138" s="100">
        <f t="shared" si="1330"/>
        <v>-4.3469607839554123E-3</v>
      </c>
      <c r="AH18138" s="101">
        <v>1456.86</v>
      </c>
      <c r="AI18138" s="101">
        <f t="shared" si="1342"/>
        <v>-1.1743847718563859E-2</v>
      </c>
      <c r="AJ18138" s="102">
        <v>3479.25</v>
      </c>
      <c r="AK18138" s="102">
        <f t="shared" si="1331"/>
        <v>-3.7352012581536934E-3</v>
      </c>
      <c r="AL18138" s="103">
        <v>445.76900000000001</v>
      </c>
      <c r="AM18138" s="103">
        <f t="shared" si="1336"/>
        <v>0</v>
      </c>
      <c r="AN18138" s="104">
        <v>366.47399999999999</v>
      </c>
      <c r="AO18138" s="104">
        <f t="shared" si="1333"/>
        <v>-1.0823297900241018E-2</v>
      </c>
      <c r="AP18138" s="105">
        <v>1856.6569999999999</v>
      </c>
      <c r="AQ18138" s="105">
        <f t="shared" si="1343"/>
        <v>-8.171591070112106E-3</v>
      </c>
      <c r="AR18138" s="106">
        <v>131.63999999999999</v>
      </c>
      <c r="AS18138" s="106">
        <f t="shared" si="1327"/>
        <v>0</v>
      </c>
      <c r="AT18138" s="107">
        <v>89.02</v>
      </c>
      <c r="AU18138" s="107">
        <f t="shared" si="1328"/>
        <v>-1.1227125912657014E-3</v>
      </c>
      <c r="AV18138" s="90"/>
      <c r="AW18138" s="90"/>
      <c r="AX18138" s="108">
        <v>829.82</v>
      </c>
      <c r="AY18138" s="108">
        <f t="shared" si="1339"/>
        <v>-5.1444894459522061E-3</v>
      </c>
      <c r="AZ18138" s="109">
        <v>545.89</v>
      </c>
      <c r="BA18138" s="109">
        <f t="shared" si="1341"/>
        <v>-9.1551623196201709E-4</v>
      </c>
      <c r="BB18138" s="110">
        <v>108.40989999999999</v>
      </c>
      <c r="BC18138" s="110">
        <f t="shared" si="1332"/>
        <v>-1.3558727990720703E-4</v>
      </c>
      <c r="BD18138" s="111">
        <v>889.00540000000001</v>
      </c>
      <c r="BE18138" s="111">
        <f t="shared" si="1337"/>
        <v>-1.1003068420733739E-2</v>
      </c>
      <c r="BF18138" s="112">
        <v>144.22999999999999</v>
      </c>
      <c r="BG18138" s="112">
        <f t="shared" si="1338"/>
        <v>0</v>
      </c>
    </row>
    <row r="18139" spans="1:59" ht="25" x14ac:dyDescent="0.2">
      <c r="A18139" s="83">
        <v>36400</v>
      </c>
      <c r="B18139" s="84"/>
      <c r="C18139" s="85"/>
      <c r="D18139" s="86"/>
      <c r="E18139" s="86"/>
      <c r="F18139" s="87"/>
      <c r="G18139" s="87"/>
      <c r="H18139" s="88"/>
      <c r="I18139" s="88"/>
      <c r="J18139" s="89">
        <v>129.30000000000001</v>
      </c>
      <c r="K18139" s="89">
        <f t="shared" si="1340"/>
        <v>0</v>
      </c>
      <c r="L18139" s="90"/>
      <c r="M18139" s="90"/>
      <c r="N18139" s="91"/>
      <c r="O18139" s="91"/>
      <c r="P18139" s="92"/>
      <c r="Q18139" s="92"/>
      <c r="R18139" s="93">
        <v>550.19000000000005</v>
      </c>
      <c r="S18139" s="93">
        <f t="shared" si="1334"/>
        <v>0</v>
      </c>
      <c r="T18139" s="94"/>
      <c r="U18139" s="94"/>
      <c r="V18139" s="95"/>
      <c r="W18139" s="95"/>
      <c r="X18139" s="96"/>
      <c r="Y18139" s="96"/>
      <c r="Z18139" s="97">
        <v>2403.48</v>
      </c>
      <c r="AA18139" s="97">
        <f t="shared" si="1335"/>
        <v>0</v>
      </c>
      <c r="AB18139" s="98">
        <v>1666.35</v>
      </c>
      <c r="AC18139" s="98">
        <f t="shared" si="1329"/>
        <v>0</v>
      </c>
      <c r="AD18139" s="99">
        <v>1847.12</v>
      </c>
      <c r="AE18139" s="99">
        <f t="shared" si="1344"/>
        <v>0</v>
      </c>
      <c r="AF18139" s="100">
        <v>4437.1270000000004</v>
      </c>
      <c r="AG18139" s="100">
        <f t="shared" si="1330"/>
        <v>0</v>
      </c>
      <c r="AH18139" s="101">
        <v>1456.86</v>
      </c>
      <c r="AI18139" s="101">
        <f t="shared" si="1342"/>
        <v>0</v>
      </c>
      <c r="AJ18139" s="102">
        <v>3479.25</v>
      </c>
      <c r="AK18139" s="102">
        <f t="shared" si="1331"/>
        <v>0</v>
      </c>
      <c r="AL18139" s="103">
        <v>445.76900000000001</v>
      </c>
      <c r="AM18139" s="103">
        <f t="shared" si="1336"/>
        <v>0</v>
      </c>
      <c r="AN18139" s="104">
        <v>366.47399999999999</v>
      </c>
      <c r="AO18139" s="104">
        <f t="shared" si="1333"/>
        <v>0</v>
      </c>
      <c r="AP18139" s="105">
        <v>1856.6569999999999</v>
      </c>
      <c r="AQ18139" s="105">
        <f t="shared" si="1343"/>
        <v>0</v>
      </c>
      <c r="AR18139" s="106">
        <v>131.63999999999999</v>
      </c>
      <c r="AS18139" s="106">
        <f t="shared" si="1327"/>
        <v>0</v>
      </c>
      <c r="AT18139" s="107">
        <v>89.02</v>
      </c>
      <c r="AU18139" s="107">
        <f t="shared" si="1328"/>
        <v>0</v>
      </c>
      <c r="AV18139" s="90"/>
      <c r="AW18139" s="90"/>
      <c r="AX18139" s="108">
        <v>829.82</v>
      </c>
      <c r="AY18139" s="108">
        <f t="shared" si="1339"/>
        <v>0</v>
      </c>
      <c r="AZ18139" s="109">
        <v>545.89</v>
      </c>
      <c r="BA18139" s="109">
        <f t="shared" si="1341"/>
        <v>0</v>
      </c>
      <c r="BB18139" s="110">
        <v>108.40989999999999</v>
      </c>
      <c r="BC18139" s="110">
        <f t="shared" si="1332"/>
        <v>0</v>
      </c>
      <c r="BD18139" s="111">
        <v>889.00540000000001</v>
      </c>
      <c r="BE18139" s="111">
        <f t="shared" si="1337"/>
        <v>0</v>
      </c>
      <c r="BF18139" s="112">
        <v>144.22999999999999</v>
      </c>
      <c r="BG18139" s="112">
        <f t="shared" si="1338"/>
        <v>0</v>
      </c>
    </row>
    <row r="18140" spans="1:59" ht="25" x14ac:dyDescent="0.2">
      <c r="A18140" s="83">
        <v>36401</v>
      </c>
      <c r="B18140" s="84"/>
      <c r="C18140" s="85"/>
      <c r="D18140" s="86"/>
      <c r="E18140" s="86"/>
      <c r="F18140" s="87"/>
      <c r="G18140" s="87"/>
      <c r="H18140" s="88"/>
      <c r="I18140" s="88"/>
      <c r="J18140" s="89">
        <v>129.30000000000001</v>
      </c>
      <c r="K18140" s="89">
        <f t="shared" si="1340"/>
        <v>0</v>
      </c>
      <c r="L18140" s="90"/>
      <c r="M18140" s="90"/>
      <c r="N18140" s="91"/>
      <c r="O18140" s="91"/>
      <c r="P18140" s="92"/>
      <c r="Q18140" s="92"/>
      <c r="R18140" s="93">
        <v>550.19000000000005</v>
      </c>
      <c r="S18140" s="93">
        <f t="shared" si="1334"/>
        <v>-5.3031186635456948E-3</v>
      </c>
      <c r="T18140" s="94"/>
      <c r="U18140" s="94"/>
      <c r="V18140" s="95"/>
      <c r="W18140" s="95"/>
      <c r="X18140" s="96"/>
      <c r="Y18140" s="96"/>
      <c r="Z18140" s="97">
        <v>2403.48</v>
      </c>
      <c r="AA18140" s="97">
        <f t="shared" si="1335"/>
        <v>0</v>
      </c>
      <c r="AB18140" s="98">
        <v>1666.35</v>
      </c>
      <c r="AC18140" s="98">
        <f t="shared" si="1329"/>
        <v>0</v>
      </c>
      <c r="AD18140" s="99">
        <v>1847.12</v>
      </c>
      <c r="AE18140" s="99">
        <f t="shared" si="1344"/>
        <v>0</v>
      </c>
      <c r="AF18140" s="100">
        <v>4437.1270000000004</v>
      </c>
      <c r="AG18140" s="100">
        <f t="shared" si="1330"/>
        <v>0</v>
      </c>
      <c r="AH18140" s="101">
        <v>1456.86</v>
      </c>
      <c r="AI18140" s="101">
        <f t="shared" si="1342"/>
        <v>0</v>
      </c>
      <c r="AJ18140" s="102">
        <v>3479.25</v>
      </c>
      <c r="AK18140" s="102">
        <f t="shared" si="1331"/>
        <v>0</v>
      </c>
      <c r="AL18140" s="103">
        <v>445.76900000000001</v>
      </c>
      <c r="AM18140" s="103">
        <f t="shared" si="1336"/>
        <v>-1.8232866966896584E-2</v>
      </c>
      <c r="AN18140" s="104">
        <v>366.47399999999999</v>
      </c>
      <c r="AO18140" s="104">
        <f t="shared" si="1333"/>
        <v>0</v>
      </c>
      <c r="AP18140" s="105">
        <v>1856.6569999999999</v>
      </c>
      <c r="AQ18140" s="105">
        <f t="shared" si="1343"/>
        <v>0</v>
      </c>
      <c r="AR18140" s="106">
        <v>131.63999999999999</v>
      </c>
      <c r="AS18140" s="106">
        <f t="shared" si="1327"/>
        <v>-8.6976973123909316E-3</v>
      </c>
      <c r="AT18140" s="107">
        <v>89.02</v>
      </c>
      <c r="AU18140" s="107">
        <f t="shared" si="1328"/>
        <v>0</v>
      </c>
      <c r="AV18140" s="90"/>
      <c r="AW18140" s="90"/>
      <c r="AX18140" s="108">
        <v>829.82</v>
      </c>
      <c r="AY18140" s="108">
        <f t="shared" si="1339"/>
        <v>0</v>
      </c>
      <c r="AZ18140" s="109">
        <v>545.89</v>
      </c>
      <c r="BA18140" s="109">
        <f t="shared" si="1341"/>
        <v>0</v>
      </c>
      <c r="BB18140" s="110">
        <v>108.40989999999999</v>
      </c>
      <c r="BC18140" s="110">
        <f t="shared" si="1332"/>
        <v>0</v>
      </c>
      <c r="BD18140" s="111">
        <v>889.00540000000001</v>
      </c>
      <c r="BE18140" s="111">
        <f t="shared" si="1337"/>
        <v>0</v>
      </c>
      <c r="BF18140" s="112">
        <v>144.22999999999999</v>
      </c>
      <c r="BG18140" s="112">
        <f t="shared" si="1338"/>
        <v>2.772963622622997E-4</v>
      </c>
    </row>
    <row r="18141" spans="1:59" ht="25" x14ac:dyDescent="0.2">
      <c r="A18141" s="83">
        <v>36402</v>
      </c>
      <c r="B18141" s="84"/>
      <c r="C18141" s="85"/>
      <c r="D18141" s="86"/>
      <c r="E18141" s="86"/>
      <c r="F18141" s="87"/>
      <c r="G18141" s="87"/>
      <c r="H18141" s="88"/>
      <c r="I18141" s="88"/>
      <c r="J18141" s="89">
        <v>130.768</v>
      </c>
      <c r="K18141" s="89">
        <f t="shared" si="1340"/>
        <v>1.1289474995962102E-2</v>
      </c>
      <c r="L18141" s="90"/>
      <c r="M18141" s="90"/>
      <c r="N18141" s="91"/>
      <c r="O18141" s="91"/>
      <c r="P18141" s="92"/>
      <c r="Q18141" s="92"/>
      <c r="R18141" s="93">
        <v>547.28</v>
      </c>
      <c r="S18141" s="93">
        <f t="shared" si="1334"/>
        <v>-4.339911040894557E-3</v>
      </c>
      <c r="T18141" s="94"/>
      <c r="U18141" s="94"/>
      <c r="V18141" s="95"/>
      <c r="W18141" s="95"/>
      <c r="X18141" s="96"/>
      <c r="Y18141" s="96"/>
      <c r="Z18141" s="97">
        <v>2367.8000000000002</v>
      </c>
      <c r="AA18141" s="97">
        <f t="shared" si="1335"/>
        <v>-1.4956433123605607E-2</v>
      </c>
      <c r="AB18141" s="98">
        <v>1646.96</v>
      </c>
      <c r="AC18141" s="98">
        <f t="shared" si="1329"/>
        <v>1.1704441394788082E-2</v>
      </c>
      <c r="AD18141" s="99">
        <v>1814.11</v>
      </c>
      <c r="AE18141" s="99">
        <f t="shared" si="1344"/>
        <v>-1.803268000338179E-2</v>
      </c>
      <c r="AF18141" s="100">
        <v>4370.3109999999997</v>
      </c>
      <c r="AG18141" s="100">
        <f t="shared" si="1330"/>
        <v>-1.5172921307274736E-2</v>
      </c>
      <c r="AH18141" s="101">
        <v>1438.31</v>
      </c>
      <c r="AI18141" s="101">
        <f t="shared" si="1342"/>
        <v>-1.28146214886104E-2</v>
      </c>
      <c r="AJ18141" s="102">
        <v>3438.66</v>
      </c>
      <c r="AK18141" s="102">
        <f t="shared" si="1331"/>
        <v>-1.1734892704660575E-2</v>
      </c>
      <c r="AL18141" s="103">
        <v>437.71499999999997</v>
      </c>
      <c r="AM18141" s="103">
        <f t="shared" si="1336"/>
        <v>-4.8902214828042828E-4</v>
      </c>
      <c r="AN18141" s="104">
        <v>363.47800000000001</v>
      </c>
      <c r="AO18141" s="104">
        <f t="shared" si="1333"/>
        <v>-8.2088050272883534E-3</v>
      </c>
      <c r="AP18141" s="105">
        <v>1812.8130000000001</v>
      </c>
      <c r="AQ18141" s="105">
        <f t="shared" si="1343"/>
        <v>-2.3897776301610375E-2</v>
      </c>
      <c r="AR18141" s="106">
        <v>130.5</v>
      </c>
      <c r="AS18141" s="106">
        <f t="shared" ref="AS18141:AS18204" si="1345">LN(AR18142/AR18141)</f>
        <v>-4.0695721692510537E-3</v>
      </c>
      <c r="AT18141" s="107">
        <v>88.54</v>
      </c>
      <c r="AU18141" s="107">
        <f t="shared" si="1328"/>
        <v>-5.406636283713147E-3</v>
      </c>
      <c r="AV18141" s="90"/>
      <c r="AW18141" s="90"/>
      <c r="AX18141" s="108">
        <v>825.73</v>
      </c>
      <c r="AY18141" s="108">
        <f t="shared" si="1339"/>
        <v>-4.9409662297254684E-3</v>
      </c>
      <c r="AZ18141" s="109">
        <v>545.83000000000004</v>
      </c>
      <c r="BA18141" s="109">
        <f t="shared" si="1341"/>
        <v>-1.0991829417866761E-4</v>
      </c>
      <c r="BB18141" s="110">
        <v>108.2966</v>
      </c>
      <c r="BC18141" s="110">
        <f t="shared" si="1332"/>
        <v>-1.0456540096715251E-3</v>
      </c>
      <c r="BD18141" s="111">
        <v>880.01739999999995</v>
      </c>
      <c r="BE18141" s="111">
        <f t="shared" si="1337"/>
        <v>-1.0161629732129368E-2</v>
      </c>
      <c r="BF18141" s="112">
        <v>144.27000000000001</v>
      </c>
      <c r="BG18141" s="112">
        <f t="shared" si="1338"/>
        <v>2.0792182214419356E-4</v>
      </c>
    </row>
    <row r="18142" spans="1:59" ht="25" x14ac:dyDescent="0.2">
      <c r="A18142" s="83">
        <v>36403</v>
      </c>
      <c r="B18142" s="84"/>
      <c r="C18142" s="85"/>
      <c r="D18142" s="86"/>
      <c r="E18142" s="86"/>
      <c r="F18142" s="87"/>
      <c r="G18142" s="87"/>
      <c r="H18142" s="88"/>
      <c r="I18142" s="88"/>
      <c r="J18142" s="89">
        <v>131.852</v>
      </c>
      <c r="K18142" s="89">
        <f t="shared" si="1340"/>
        <v>8.255320662847657E-3</v>
      </c>
      <c r="L18142" s="90"/>
      <c r="M18142" s="90"/>
      <c r="N18142" s="91"/>
      <c r="O18142" s="91"/>
      <c r="P18142" s="92"/>
      <c r="Q18142" s="92"/>
      <c r="R18142" s="93">
        <v>544.91</v>
      </c>
      <c r="S18142" s="93">
        <f t="shared" si="1334"/>
        <v>2.0349616988238292E-3</v>
      </c>
      <c r="T18142" s="94"/>
      <c r="U18142" s="94"/>
      <c r="V18142" s="95"/>
      <c r="W18142" s="95"/>
      <c r="X18142" s="96"/>
      <c r="Y18142" s="96"/>
      <c r="Z18142" s="97">
        <v>2397.8000000000002</v>
      </c>
      <c r="AA18142" s="97">
        <f t="shared" si="1335"/>
        <v>1.2590396296017445E-2</v>
      </c>
      <c r="AB18142" s="98">
        <v>1648.77</v>
      </c>
      <c r="AC18142" s="98">
        <f t="shared" si="1329"/>
        <v>-1.0983910587182683E-3</v>
      </c>
      <c r="AD18142" s="99">
        <v>1809.19</v>
      </c>
      <c r="AE18142" s="99">
        <f t="shared" si="1344"/>
        <v>-2.7157580238398901E-3</v>
      </c>
      <c r="AF18142" s="100">
        <v>4365.3029999999999</v>
      </c>
      <c r="AG18142" s="100">
        <f t="shared" si="1330"/>
        <v>-1.1465709333394649E-3</v>
      </c>
      <c r="AH18142" s="101">
        <v>1432.66</v>
      </c>
      <c r="AI18142" s="101">
        <f t="shared" si="1342"/>
        <v>-3.9359570417203966E-3</v>
      </c>
      <c r="AJ18142" s="102">
        <v>3428.19</v>
      </c>
      <c r="AK18142" s="102">
        <f t="shared" si="1331"/>
        <v>-3.0494355092729811E-3</v>
      </c>
      <c r="AL18142" s="103">
        <v>437.50099999999998</v>
      </c>
      <c r="AM18142" s="103">
        <f t="shared" si="1336"/>
        <v>9.5021182910069897E-3</v>
      </c>
      <c r="AN18142" s="104">
        <v>361.178</v>
      </c>
      <c r="AO18142" s="104">
        <f t="shared" si="1333"/>
        <v>-6.3478608422970597E-3</v>
      </c>
      <c r="AP18142" s="105">
        <v>1810.4</v>
      </c>
      <c r="AQ18142" s="105">
        <f t="shared" si="1343"/>
        <v>-1.3319671555325114E-3</v>
      </c>
      <c r="AR18142" s="106">
        <v>129.97</v>
      </c>
      <c r="AS18142" s="106">
        <f t="shared" si="1345"/>
        <v>9.4192219164915582E-3</v>
      </c>
      <c r="AT18142" s="107">
        <v>89.75</v>
      </c>
      <c r="AU18142" s="107">
        <f t="shared" ref="AU18142:AU18205" si="1346">LN(AT18142/AT18141)</f>
        <v>1.3573600064393289E-2</v>
      </c>
      <c r="AV18142" s="90"/>
      <c r="AW18142" s="90"/>
      <c r="AX18142" s="108">
        <v>825.19</v>
      </c>
      <c r="AY18142" s="108">
        <f t="shared" si="1339"/>
        <v>-6.5418072257625521E-4</v>
      </c>
      <c r="AZ18142" s="109">
        <v>544.39</v>
      </c>
      <c r="BA18142" s="109">
        <f t="shared" si="1341"/>
        <v>-2.6416701902561733E-3</v>
      </c>
      <c r="BB18142" s="110">
        <v>108.2346</v>
      </c>
      <c r="BC18142" s="110">
        <f t="shared" si="1332"/>
        <v>-5.7266575619939659E-4</v>
      </c>
      <c r="BD18142" s="111">
        <v>879.18309999999997</v>
      </c>
      <c r="BE18142" s="111">
        <f t="shared" si="1337"/>
        <v>-9.4849911939906594E-4</v>
      </c>
      <c r="BF18142" s="112">
        <v>144.30000000000001</v>
      </c>
      <c r="BG18142" s="112">
        <f t="shared" si="1338"/>
        <v>1.3859053448832069E-4</v>
      </c>
    </row>
    <row r="18143" spans="1:59" ht="25" x14ac:dyDescent="0.2">
      <c r="A18143" s="83">
        <v>36404</v>
      </c>
      <c r="B18143" s="84"/>
      <c r="C18143" s="85"/>
      <c r="D18143" s="86"/>
      <c r="E18143" s="86"/>
      <c r="F18143" s="87"/>
      <c r="G18143" s="87"/>
      <c r="H18143" s="88"/>
      <c r="I18143" s="88"/>
      <c r="J18143" s="89">
        <v>132</v>
      </c>
      <c r="K18143" s="89">
        <f t="shared" si="1340"/>
        <v>1.1218411497492654E-3</v>
      </c>
      <c r="L18143" s="90"/>
      <c r="M18143" s="90"/>
      <c r="N18143" s="91"/>
      <c r="O18143" s="91"/>
      <c r="P18143" s="92"/>
      <c r="Q18143" s="92"/>
      <c r="R18143" s="93">
        <v>546.02</v>
      </c>
      <c r="S18143" s="93">
        <f t="shared" si="1334"/>
        <v>-4.3499476669132137E-3</v>
      </c>
      <c r="T18143" s="94"/>
      <c r="U18143" s="94"/>
      <c r="V18143" s="95"/>
      <c r="W18143" s="95"/>
      <c r="X18143" s="96"/>
      <c r="Y18143" s="96"/>
      <c r="Z18143" s="97">
        <v>2405.88</v>
      </c>
      <c r="AA18143" s="97">
        <f t="shared" si="1335"/>
        <v>3.3640907055354076E-3</v>
      </c>
      <c r="AB18143" s="98">
        <v>1661.19</v>
      </c>
      <c r="AC18143" s="98">
        <f t="shared" si="1329"/>
        <v>-7.5046576339457671E-3</v>
      </c>
      <c r="AD18143" s="99">
        <v>1824.2</v>
      </c>
      <c r="AE18143" s="99">
        <f t="shared" si="1344"/>
        <v>8.2623034625316453E-3</v>
      </c>
      <c r="AF18143" s="100">
        <v>4404.5870000000004</v>
      </c>
      <c r="AG18143" s="100">
        <f t="shared" si="1330"/>
        <v>8.9588952085006435E-3</v>
      </c>
      <c r="AH18143" s="101">
        <v>1447.38</v>
      </c>
      <c r="AI18143" s="101">
        <f t="shared" si="1342"/>
        <v>1.0222169259831937E-2</v>
      </c>
      <c r="AJ18143" s="102">
        <v>3446.97</v>
      </c>
      <c r="AK18143" s="102">
        <f t="shared" si="1331"/>
        <v>5.463159172771577E-3</v>
      </c>
      <c r="AL18143" s="103">
        <v>441.678</v>
      </c>
      <c r="AM18143" s="103">
        <f t="shared" si="1336"/>
        <v>-5.4076642550165257E-3</v>
      </c>
      <c r="AN18143" s="104">
        <v>365.767</v>
      </c>
      <c r="AO18143" s="104">
        <f t="shared" si="1333"/>
        <v>1.2625607052339265E-2</v>
      </c>
      <c r="AP18143" s="105">
        <v>1821.39</v>
      </c>
      <c r="AQ18143" s="105">
        <f t="shared" si="1343"/>
        <v>6.0521305171185201E-3</v>
      </c>
      <c r="AR18143" s="106">
        <v>131.19999999999999</v>
      </c>
      <c r="AS18143" s="106">
        <f t="shared" si="1345"/>
        <v>-6.1929170746078156E-3</v>
      </c>
      <c r="AT18143" s="107">
        <v>89.49</v>
      </c>
      <c r="AU18143" s="107">
        <f t="shared" si="1346"/>
        <v>-2.901140173621441E-3</v>
      </c>
      <c r="AV18143" s="90"/>
      <c r="AW18143" s="90"/>
      <c r="AX18143" s="108">
        <v>825.09</v>
      </c>
      <c r="AY18143" s="108">
        <f t="shared" si="1339"/>
        <v>-1.211915555207264E-4</v>
      </c>
      <c r="AZ18143" s="109">
        <v>543.83000000000004</v>
      </c>
      <c r="BA18143" s="109">
        <f t="shared" si="1341"/>
        <v>-1.029203744522445E-3</v>
      </c>
      <c r="BB18143" s="110">
        <v>108.27030000000001</v>
      </c>
      <c r="BC18143" s="110">
        <f t="shared" si="1332"/>
        <v>3.2978468684595333E-4</v>
      </c>
      <c r="BD18143" s="111">
        <v>877.97770000000003</v>
      </c>
      <c r="BE18143" s="111">
        <f t="shared" si="1337"/>
        <v>-1.371986205339442E-3</v>
      </c>
      <c r="BF18143" s="112">
        <v>144.32</v>
      </c>
      <c r="BG18143" s="112">
        <f t="shared" si="1338"/>
        <v>2.0784979463060659E-4</v>
      </c>
    </row>
    <row r="18144" spans="1:59" ht="25" x14ac:dyDescent="0.2">
      <c r="A18144" s="83">
        <v>36405</v>
      </c>
      <c r="B18144" s="84"/>
      <c r="C18144" s="85"/>
      <c r="D18144" s="86"/>
      <c r="E18144" s="86"/>
      <c r="F18144" s="87"/>
      <c r="G18144" s="87"/>
      <c r="H18144" s="88"/>
      <c r="I18144" s="88"/>
      <c r="J18144" s="89">
        <v>130.79599999999999</v>
      </c>
      <c r="K18144" s="89">
        <f t="shared" si="1340"/>
        <v>-9.1630650706374852E-3</v>
      </c>
      <c r="L18144" s="90"/>
      <c r="M18144" s="90"/>
      <c r="N18144" s="91"/>
      <c r="O18144" s="91"/>
      <c r="P18144" s="92"/>
      <c r="Q18144" s="92"/>
      <c r="R18144" s="93">
        <v>543.65</v>
      </c>
      <c r="S18144" s="93">
        <f t="shared" si="1334"/>
        <v>7.3574043110995064E-5</v>
      </c>
      <c r="T18144" s="94"/>
      <c r="U18144" s="94"/>
      <c r="V18144" s="95"/>
      <c r="W18144" s="95"/>
      <c r="X18144" s="96"/>
      <c r="Y18144" s="96"/>
      <c r="Z18144" s="97">
        <v>2393.5300000000002</v>
      </c>
      <c r="AA18144" s="97">
        <f t="shared" si="1335"/>
        <v>-5.146477278970202E-3</v>
      </c>
      <c r="AB18144" s="98">
        <v>1647.56</v>
      </c>
      <c r="AC18144" s="98">
        <f t="shared" si="1329"/>
        <v>8.2388074638153203E-3</v>
      </c>
      <c r="AD18144" s="99">
        <v>1807.83</v>
      </c>
      <c r="AE18144" s="99">
        <f t="shared" si="1344"/>
        <v>-9.014303763381866E-3</v>
      </c>
      <c r="AF18144" s="100">
        <v>4383.8130000000001</v>
      </c>
      <c r="AG18144" s="100">
        <f t="shared" si="1330"/>
        <v>-4.72760427199043E-3</v>
      </c>
      <c r="AH18144" s="101">
        <v>1438.25</v>
      </c>
      <c r="AI18144" s="101">
        <f t="shared" si="1342"/>
        <v>-6.3279287128196271E-3</v>
      </c>
      <c r="AJ18144" s="102">
        <v>3419.31</v>
      </c>
      <c r="AK18144" s="102">
        <f t="shared" si="1331"/>
        <v>-8.0568079432687279E-3</v>
      </c>
      <c r="AL18144" s="103">
        <v>439.29599999999999</v>
      </c>
      <c r="AM18144" s="103">
        <f t="shared" si="1336"/>
        <v>3.4781057473812202E-2</v>
      </c>
      <c r="AN18144" s="104">
        <v>363.84199999999998</v>
      </c>
      <c r="AO18144" s="104">
        <f t="shared" si="1333"/>
        <v>-5.2768111872460973E-3</v>
      </c>
      <c r="AP18144" s="105">
        <v>1799.5360000000001</v>
      </c>
      <c r="AQ18144" s="105">
        <f t="shared" si="1343"/>
        <v>-1.207109196037002E-2</v>
      </c>
      <c r="AR18144" s="106">
        <v>130.38999999999999</v>
      </c>
      <c r="AS18144" s="106">
        <f t="shared" si="1345"/>
        <v>1.7560981902780944E-2</v>
      </c>
      <c r="AT18144" s="107">
        <v>89.18</v>
      </c>
      <c r="AU18144" s="107">
        <f t="shared" si="1346"/>
        <v>-3.4700879954361651E-3</v>
      </c>
      <c r="AV18144" s="90"/>
      <c r="AW18144" s="90"/>
      <c r="AX18144" s="108">
        <v>823.52</v>
      </c>
      <c r="AY18144" s="108">
        <f t="shared" si="1339"/>
        <v>-1.9046353893470626E-3</v>
      </c>
      <c r="AZ18144" s="109">
        <v>543.58000000000004</v>
      </c>
      <c r="BA18144" s="109">
        <f t="shared" si="1341"/>
        <v>-4.5980817613350418E-4</v>
      </c>
      <c r="BB18144" s="110">
        <v>108.2272</v>
      </c>
      <c r="BC18144" s="110">
        <f t="shared" si="1332"/>
        <v>-3.9815702785846733E-4</v>
      </c>
      <c r="BD18144" s="111">
        <v>871.5172</v>
      </c>
      <c r="BE18144" s="111">
        <f t="shared" si="1337"/>
        <v>-7.3855938267809746E-3</v>
      </c>
      <c r="BF18144" s="112">
        <v>144.35</v>
      </c>
      <c r="BG18144" s="112">
        <f t="shared" si="1338"/>
        <v>2.770658741834754E-4</v>
      </c>
    </row>
    <row r="18145" spans="1:59" ht="25" x14ac:dyDescent="0.2">
      <c r="A18145" s="83">
        <v>36406</v>
      </c>
      <c r="B18145" s="84"/>
      <c r="C18145" s="85"/>
      <c r="D18145" s="86"/>
      <c r="E18145" s="86"/>
      <c r="F18145" s="87"/>
      <c r="G18145" s="87"/>
      <c r="H18145" s="88"/>
      <c r="I18145" s="88"/>
      <c r="J18145" s="89">
        <v>131.76400000000001</v>
      </c>
      <c r="K18145" s="89">
        <f t="shared" si="1340"/>
        <v>7.3735861199295564E-3</v>
      </c>
      <c r="L18145" s="90"/>
      <c r="M18145" s="90"/>
      <c r="N18145" s="91"/>
      <c r="O18145" s="91"/>
      <c r="P18145" s="92"/>
      <c r="Q18145" s="92"/>
      <c r="R18145" s="93">
        <v>543.69000000000005</v>
      </c>
      <c r="S18145" s="93">
        <f t="shared" si="1334"/>
        <v>0</v>
      </c>
      <c r="T18145" s="94"/>
      <c r="U18145" s="94"/>
      <c r="V18145" s="95"/>
      <c r="W18145" s="95"/>
      <c r="X18145" s="96"/>
      <c r="Y18145" s="96"/>
      <c r="Z18145" s="97">
        <v>2507.6799999999998</v>
      </c>
      <c r="AA18145" s="97">
        <f t="shared" si="1335"/>
        <v>4.6588759205639298E-2</v>
      </c>
      <c r="AB18145" s="98">
        <v>1680.25</v>
      </c>
      <c r="AC18145" s="98">
        <f t="shared" si="1329"/>
        <v>-1.9647186320173489E-2</v>
      </c>
      <c r="AD18145" s="99">
        <v>1860.15</v>
      </c>
      <c r="AE18145" s="99">
        <f t="shared" si="1344"/>
        <v>2.8529898634214942E-2</v>
      </c>
      <c r="AF18145" s="100">
        <v>4456.5259999999998</v>
      </c>
      <c r="AG18145" s="100">
        <f t="shared" si="1330"/>
        <v>1.6450645119946778E-2</v>
      </c>
      <c r="AH18145" s="101">
        <v>1479.13</v>
      </c>
      <c r="AI18145" s="101">
        <f t="shared" si="1342"/>
        <v>2.8026980332518669E-2</v>
      </c>
      <c r="AJ18145" s="102">
        <v>3488.93</v>
      </c>
      <c r="AK18145" s="102">
        <f t="shared" si="1331"/>
        <v>2.0156322614659623E-2</v>
      </c>
      <c r="AL18145" s="103">
        <v>454.84399999999999</v>
      </c>
      <c r="AM18145" s="103">
        <f t="shared" si="1336"/>
        <v>0</v>
      </c>
      <c r="AN18145" s="104">
        <v>373.68099999999998</v>
      </c>
      <c r="AO18145" s="104">
        <f t="shared" si="1333"/>
        <v>2.6682784807976055E-2</v>
      </c>
      <c r="AP18145" s="105">
        <v>1852.673</v>
      </c>
      <c r="AQ18145" s="105">
        <f t="shared" si="1343"/>
        <v>2.9100607248281903E-2</v>
      </c>
      <c r="AR18145" s="106">
        <v>132.69999999999999</v>
      </c>
      <c r="AS18145" s="106">
        <f t="shared" si="1345"/>
        <v>0</v>
      </c>
      <c r="AT18145" s="107">
        <v>89.59</v>
      </c>
      <c r="AU18145" s="107">
        <f t="shared" si="1346"/>
        <v>4.586907410156515E-3</v>
      </c>
      <c r="AV18145" s="90"/>
      <c r="AW18145" s="90"/>
      <c r="AX18145" s="108">
        <v>829.08</v>
      </c>
      <c r="AY18145" s="108">
        <f t="shared" si="1339"/>
        <v>6.7288163842595507E-3</v>
      </c>
      <c r="AZ18145" s="109">
        <v>544.24</v>
      </c>
      <c r="BA18145" s="109">
        <f t="shared" si="1341"/>
        <v>1.2134361952961306E-3</v>
      </c>
      <c r="BB18145" s="110">
        <v>108.2655</v>
      </c>
      <c r="BC18145" s="110">
        <f t="shared" si="1332"/>
        <v>3.5382255752341242E-4</v>
      </c>
      <c r="BD18145" s="111">
        <v>883.84500000000003</v>
      </c>
      <c r="BE18145" s="111">
        <f t="shared" si="1337"/>
        <v>1.4046107044856235E-2</v>
      </c>
      <c r="BF18145" s="112">
        <v>144.38999999999999</v>
      </c>
      <c r="BG18145" s="112">
        <f t="shared" si="1338"/>
        <v>0</v>
      </c>
    </row>
    <row r="18146" spans="1:59" ht="25" x14ac:dyDescent="0.2">
      <c r="A18146" s="83">
        <v>36407</v>
      </c>
      <c r="B18146" s="84"/>
      <c r="C18146" s="85"/>
      <c r="D18146" s="86"/>
      <c r="E18146" s="86"/>
      <c r="F18146" s="87"/>
      <c r="G18146" s="87"/>
      <c r="H18146" s="88"/>
      <c r="I18146" s="88"/>
      <c r="J18146" s="89">
        <v>131.76400000000001</v>
      </c>
      <c r="K18146" s="89">
        <f t="shared" si="1340"/>
        <v>0</v>
      </c>
      <c r="L18146" s="90"/>
      <c r="M18146" s="90"/>
      <c r="N18146" s="91"/>
      <c r="O18146" s="91"/>
      <c r="P18146" s="92"/>
      <c r="Q18146" s="92"/>
      <c r="R18146" s="93">
        <v>543.69000000000005</v>
      </c>
      <c r="S18146" s="93">
        <f t="shared" si="1334"/>
        <v>0</v>
      </c>
      <c r="T18146" s="94"/>
      <c r="U18146" s="94"/>
      <c r="V18146" s="95"/>
      <c r="W18146" s="95"/>
      <c r="X18146" s="96"/>
      <c r="Y18146" s="96"/>
      <c r="Z18146" s="97">
        <v>2507.6799999999998</v>
      </c>
      <c r="AA18146" s="97">
        <f t="shared" si="1335"/>
        <v>0</v>
      </c>
      <c r="AB18146" s="98">
        <v>1680.25</v>
      </c>
      <c r="AC18146" s="98">
        <f t="shared" ref="AC18146:AC18209" si="1347">LN(AB18145/AB18146)</f>
        <v>0</v>
      </c>
      <c r="AD18146" s="99">
        <v>1860.15</v>
      </c>
      <c r="AE18146" s="99">
        <f t="shared" si="1344"/>
        <v>0</v>
      </c>
      <c r="AF18146" s="100">
        <v>4456.5259999999998</v>
      </c>
      <c r="AG18146" s="100">
        <f t="shared" ref="AG18146:AG18209" si="1348">LN(AF18146/AF18145)</f>
        <v>0</v>
      </c>
      <c r="AH18146" s="101">
        <v>1479.13</v>
      </c>
      <c r="AI18146" s="101">
        <f t="shared" si="1342"/>
        <v>0</v>
      </c>
      <c r="AJ18146" s="102">
        <v>3488.93</v>
      </c>
      <c r="AK18146" s="102">
        <f t="shared" si="1331"/>
        <v>0</v>
      </c>
      <c r="AL18146" s="103">
        <v>454.84399999999999</v>
      </c>
      <c r="AM18146" s="103">
        <f t="shared" si="1336"/>
        <v>0</v>
      </c>
      <c r="AN18146" s="104">
        <v>373.68099999999998</v>
      </c>
      <c r="AO18146" s="104">
        <f t="shared" si="1333"/>
        <v>0</v>
      </c>
      <c r="AP18146" s="105">
        <v>1852.673</v>
      </c>
      <c r="AQ18146" s="105">
        <f t="shared" si="1343"/>
        <v>0</v>
      </c>
      <c r="AR18146" s="106">
        <v>132.69999999999999</v>
      </c>
      <c r="AS18146" s="106">
        <f t="shared" si="1345"/>
        <v>0</v>
      </c>
      <c r="AT18146" s="107">
        <v>89.59</v>
      </c>
      <c r="AU18146" s="107">
        <f t="shared" si="1346"/>
        <v>0</v>
      </c>
      <c r="AV18146" s="90"/>
      <c r="AW18146" s="90"/>
      <c r="AX18146" s="108">
        <v>829.08</v>
      </c>
      <c r="AY18146" s="108">
        <f t="shared" si="1339"/>
        <v>0</v>
      </c>
      <c r="AZ18146" s="109">
        <v>544.24</v>
      </c>
      <c r="BA18146" s="109">
        <f t="shared" si="1341"/>
        <v>0</v>
      </c>
      <c r="BB18146" s="110">
        <v>108.2655</v>
      </c>
      <c r="BC18146" s="110">
        <f t="shared" si="1332"/>
        <v>0</v>
      </c>
      <c r="BD18146" s="111">
        <v>883.84500000000003</v>
      </c>
      <c r="BE18146" s="111">
        <f t="shared" si="1337"/>
        <v>0</v>
      </c>
      <c r="BF18146" s="112">
        <v>144.38999999999999</v>
      </c>
      <c r="BG18146" s="112">
        <f t="shared" si="1338"/>
        <v>0</v>
      </c>
    </row>
    <row r="18147" spans="1:59" ht="25" x14ac:dyDescent="0.2">
      <c r="A18147" s="83">
        <v>36408</v>
      </c>
      <c r="B18147" s="84"/>
      <c r="C18147" s="85"/>
      <c r="D18147" s="86"/>
      <c r="E18147" s="86"/>
      <c r="F18147" s="87"/>
      <c r="G18147" s="87"/>
      <c r="H18147" s="88"/>
      <c r="I18147" s="88"/>
      <c r="J18147" s="89">
        <v>131.76400000000001</v>
      </c>
      <c r="K18147" s="89">
        <f t="shared" si="1340"/>
        <v>0</v>
      </c>
      <c r="L18147" s="90"/>
      <c r="M18147" s="90"/>
      <c r="N18147" s="91"/>
      <c r="O18147" s="91"/>
      <c r="P18147" s="92"/>
      <c r="Q18147" s="92"/>
      <c r="R18147" s="93">
        <v>543.69000000000005</v>
      </c>
      <c r="S18147" s="93">
        <f t="shared" si="1334"/>
        <v>1.3736630283134564E-2</v>
      </c>
      <c r="T18147" s="94"/>
      <c r="U18147" s="94"/>
      <c r="V18147" s="95"/>
      <c r="W18147" s="95"/>
      <c r="X18147" s="96"/>
      <c r="Y18147" s="96"/>
      <c r="Z18147" s="97">
        <v>2507.6799999999998</v>
      </c>
      <c r="AA18147" s="97">
        <f t="shared" si="1335"/>
        <v>0</v>
      </c>
      <c r="AB18147" s="98">
        <v>1680.25</v>
      </c>
      <c r="AC18147" s="98">
        <f t="shared" si="1347"/>
        <v>0</v>
      </c>
      <c r="AD18147" s="99">
        <v>1860.15</v>
      </c>
      <c r="AE18147" s="99">
        <f t="shared" si="1344"/>
        <v>0</v>
      </c>
      <c r="AF18147" s="100">
        <v>4456.5259999999998</v>
      </c>
      <c r="AG18147" s="100">
        <f t="shared" si="1348"/>
        <v>0</v>
      </c>
      <c r="AH18147" s="101">
        <v>1479.13</v>
      </c>
      <c r="AI18147" s="101">
        <f t="shared" si="1342"/>
        <v>0</v>
      </c>
      <c r="AJ18147" s="102">
        <v>3488.93</v>
      </c>
      <c r="AK18147" s="102">
        <f t="shared" ref="AK18147:AK18210" si="1349">LN(AJ18147/AJ18146)</f>
        <v>0</v>
      </c>
      <c r="AL18147" s="103">
        <v>454.84399999999999</v>
      </c>
      <c r="AM18147" s="103">
        <f t="shared" si="1336"/>
        <v>0</v>
      </c>
      <c r="AN18147" s="104">
        <v>373.68099999999998</v>
      </c>
      <c r="AO18147" s="104">
        <f t="shared" si="1333"/>
        <v>0</v>
      </c>
      <c r="AP18147" s="105">
        <v>1852.673</v>
      </c>
      <c r="AQ18147" s="105">
        <f t="shared" si="1343"/>
        <v>0</v>
      </c>
      <c r="AR18147" s="106">
        <v>132.69999999999999</v>
      </c>
      <c r="AS18147" s="106">
        <f t="shared" si="1345"/>
        <v>3.5355661758916619E-3</v>
      </c>
      <c r="AT18147" s="107">
        <v>89.59</v>
      </c>
      <c r="AU18147" s="107">
        <f t="shared" si="1346"/>
        <v>0</v>
      </c>
      <c r="AV18147" s="90"/>
      <c r="AW18147" s="90"/>
      <c r="AX18147" s="108">
        <v>829.08</v>
      </c>
      <c r="AY18147" s="108">
        <f t="shared" si="1339"/>
        <v>0</v>
      </c>
      <c r="AZ18147" s="109">
        <v>544.24</v>
      </c>
      <c r="BA18147" s="109">
        <f t="shared" si="1341"/>
        <v>0</v>
      </c>
      <c r="BB18147" s="110">
        <v>108.2655</v>
      </c>
      <c r="BC18147" s="110">
        <f t="shared" si="1332"/>
        <v>0</v>
      </c>
      <c r="BD18147" s="111">
        <v>883.84500000000003</v>
      </c>
      <c r="BE18147" s="111">
        <f t="shared" si="1337"/>
        <v>0</v>
      </c>
      <c r="BF18147" s="112">
        <v>144.38999999999999</v>
      </c>
      <c r="BG18147" s="112">
        <f t="shared" si="1338"/>
        <v>0</v>
      </c>
    </row>
    <row r="18148" spans="1:59" ht="25" x14ac:dyDescent="0.2">
      <c r="A18148" s="83">
        <v>36409</v>
      </c>
      <c r="B18148" s="84"/>
      <c r="C18148" s="85"/>
      <c r="D18148" s="86"/>
      <c r="E18148" s="86"/>
      <c r="F18148" s="87"/>
      <c r="G18148" s="87"/>
      <c r="H18148" s="88"/>
      <c r="I18148" s="88"/>
      <c r="J18148" s="89">
        <v>131.76400000000001</v>
      </c>
      <c r="K18148" s="89">
        <f t="shared" si="1340"/>
        <v>0</v>
      </c>
      <c r="L18148" s="90"/>
      <c r="M18148" s="90"/>
      <c r="N18148" s="91"/>
      <c r="O18148" s="91"/>
      <c r="P18148" s="92"/>
      <c r="Q18148" s="92"/>
      <c r="R18148" s="93">
        <v>551.21</v>
      </c>
      <c r="S18148" s="93">
        <f t="shared" si="1334"/>
        <v>-8.1790734030221177E-3</v>
      </c>
      <c r="T18148" s="94"/>
      <c r="U18148" s="94"/>
      <c r="V18148" s="95"/>
      <c r="W18148" s="95"/>
      <c r="X18148" s="96"/>
      <c r="Y18148" s="96"/>
      <c r="Z18148" s="97">
        <v>2507.6799999999998</v>
      </c>
      <c r="AA18148" s="97">
        <f t="shared" si="1335"/>
        <v>0</v>
      </c>
      <c r="AB18148" s="98">
        <v>1680.25</v>
      </c>
      <c r="AC18148" s="98">
        <f t="shared" si="1347"/>
        <v>0</v>
      </c>
      <c r="AD18148" s="99">
        <v>1860.15</v>
      </c>
      <c r="AE18148" s="99">
        <f t="shared" si="1344"/>
        <v>0</v>
      </c>
      <c r="AF18148" s="100">
        <v>4456.5259999999998</v>
      </c>
      <c r="AG18148" s="100">
        <f t="shared" si="1348"/>
        <v>0</v>
      </c>
      <c r="AH18148" s="101">
        <v>1479.13</v>
      </c>
      <c r="AI18148" s="101">
        <f t="shared" si="1342"/>
        <v>0</v>
      </c>
      <c r="AJ18148" s="102">
        <v>3488.93</v>
      </c>
      <c r="AK18148" s="102">
        <f t="shared" si="1349"/>
        <v>0</v>
      </c>
      <c r="AL18148" s="103">
        <v>454.84399999999999</v>
      </c>
      <c r="AM18148" s="103">
        <f t="shared" si="1336"/>
        <v>-2.7475689866363392E-3</v>
      </c>
      <c r="AN18148" s="104">
        <v>373.68099999999998</v>
      </c>
      <c r="AO18148" s="104">
        <f t="shared" si="1333"/>
        <v>0</v>
      </c>
      <c r="AP18148" s="105">
        <v>1852.673</v>
      </c>
      <c r="AQ18148" s="105">
        <f t="shared" si="1343"/>
        <v>0</v>
      </c>
      <c r="AR18148" s="106">
        <v>133.16999999999999</v>
      </c>
      <c r="AS18148" s="106">
        <f t="shared" si="1345"/>
        <v>-4.2894297622913316E-3</v>
      </c>
      <c r="AT18148" s="107">
        <v>89.61</v>
      </c>
      <c r="AU18148" s="107">
        <f t="shared" si="1346"/>
        <v>2.2321428664111499E-4</v>
      </c>
      <c r="AV18148" s="90"/>
      <c r="AW18148" s="90"/>
      <c r="AX18148" s="108">
        <v>829.08</v>
      </c>
      <c r="AY18148" s="108">
        <f t="shared" si="1339"/>
        <v>0</v>
      </c>
      <c r="AZ18148" s="109">
        <v>544.24</v>
      </c>
      <c r="BA18148" s="109">
        <f t="shared" si="1341"/>
        <v>0</v>
      </c>
      <c r="BB18148" s="110">
        <v>108.2655</v>
      </c>
      <c r="BC18148" s="110">
        <f t="shared" si="1332"/>
        <v>0</v>
      </c>
      <c r="BD18148" s="111">
        <v>883.84500000000003</v>
      </c>
      <c r="BE18148" s="111">
        <f t="shared" si="1337"/>
        <v>0</v>
      </c>
      <c r="BF18148" s="112">
        <v>144.38999999999999</v>
      </c>
      <c r="BG18148" s="112">
        <f t="shared" si="1338"/>
        <v>5.5390155816240072E-4</v>
      </c>
    </row>
    <row r="18149" spans="1:59" ht="25" x14ac:dyDescent="0.2">
      <c r="A18149" s="83">
        <v>36410</v>
      </c>
      <c r="B18149" s="84"/>
      <c r="C18149" s="85"/>
      <c r="D18149" s="86"/>
      <c r="E18149" s="86"/>
      <c r="F18149" s="87"/>
      <c r="G18149" s="87"/>
      <c r="H18149" s="88"/>
      <c r="I18149" s="88"/>
      <c r="J18149" s="89">
        <v>134.779</v>
      </c>
      <c r="K18149" s="89">
        <f t="shared" si="1340"/>
        <v>2.2623956356441571E-2</v>
      </c>
      <c r="L18149" s="90"/>
      <c r="M18149" s="90"/>
      <c r="N18149" s="91"/>
      <c r="O18149" s="91"/>
      <c r="P18149" s="92"/>
      <c r="Q18149" s="92"/>
      <c r="R18149" s="93">
        <v>546.72</v>
      </c>
      <c r="S18149" s="93">
        <f t="shared" si="1334"/>
        <v>-5.7415021385223003E-3</v>
      </c>
      <c r="T18149" s="94"/>
      <c r="U18149" s="94"/>
      <c r="V18149" s="95"/>
      <c r="W18149" s="95"/>
      <c r="X18149" s="96"/>
      <c r="Y18149" s="96"/>
      <c r="Z18149" s="97">
        <v>2492.8200000000002</v>
      </c>
      <c r="AA18149" s="97">
        <f t="shared" si="1335"/>
        <v>-5.9434231549668681E-3</v>
      </c>
      <c r="AB18149" s="98">
        <v>1689.16</v>
      </c>
      <c r="AC18149" s="98">
        <f t="shared" si="1347"/>
        <v>-5.2887720808923394E-3</v>
      </c>
      <c r="AD18149" s="99">
        <v>1851.01</v>
      </c>
      <c r="AE18149" s="99">
        <f t="shared" si="1344"/>
        <v>-4.9256935728438454E-3</v>
      </c>
      <c r="AF18149" s="100">
        <v>4418.6229999999996</v>
      </c>
      <c r="AG18149" s="100">
        <f t="shared" si="1348"/>
        <v>-8.5414296565366719E-3</v>
      </c>
      <c r="AH18149" s="101">
        <v>1474.01</v>
      </c>
      <c r="AI18149" s="101">
        <f t="shared" si="1342"/>
        <v>-3.4674990891370308E-3</v>
      </c>
      <c r="AJ18149" s="102">
        <v>3451.62</v>
      </c>
      <c r="AK18149" s="102">
        <f t="shared" si="1349"/>
        <v>-1.0751412898642005E-2</v>
      </c>
      <c r="AL18149" s="103">
        <v>453.596</v>
      </c>
      <c r="AM18149" s="103">
        <f t="shared" si="1336"/>
        <v>-8.7396556264199704E-3</v>
      </c>
      <c r="AN18149" s="104">
        <v>369.57</v>
      </c>
      <c r="AO18149" s="104">
        <f t="shared" si="1333"/>
        <v>-1.1062324634770493E-2</v>
      </c>
      <c r="AP18149" s="105">
        <v>1840.5060000000001</v>
      </c>
      <c r="AQ18149" s="105">
        <f t="shared" si="1343"/>
        <v>-6.5889273268959041E-3</v>
      </c>
      <c r="AR18149" s="106">
        <v>132.6</v>
      </c>
      <c r="AS18149" s="106">
        <f t="shared" si="1345"/>
        <v>-3.0211503341762112E-3</v>
      </c>
      <c r="AT18149" s="107">
        <v>89.77</v>
      </c>
      <c r="AU18149" s="107">
        <f t="shared" si="1346"/>
        <v>1.7839228724688498E-3</v>
      </c>
      <c r="AV18149" s="90"/>
      <c r="AW18149" s="90"/>
      <c r="AX18149" s="108">
        <v>827.49</v>
      </c>
      <c r="AY18149" s="108">
        <f t="shared" si="1339"/>
        <v>-1.9196297026501834E-3</v>
      </c>
      <c r="AZ18149" s="109">
        <v>544.58000000000004</v>
      </c>
      <c r="BA18149" s="109">
        <f t="shared" si="1341"/>
        <v>6.2452932725534931E-4</v>
      </c>
      <c r="BB18149" s="110">
        <v>108.29559999999999</v>
      </c>
      <c r="BC18149" s="110">
        <f t="shared" si="1332"/>
        <v>2.7798159682250874E-4</v>
      </c>
      <c r="BD18149" s="111">
        <v>878.19839999999999</v>
      </c>
      <c r="BE18149" s="111">
        <f t="shared" si="1337"/>
        <v>-6.4091716798754788E-3</v>
      </c>
      <c r="BF18149" s="112">
        <v>144.47</v>
      </c>
      <c r="BG18149" s="112">
        <f t="shared" si="1338"/>
        <v>6.921612738514373E-5</v>
      </c>
    </row>
    <row r="18150" spans="1:59" ht="25" x14ac:dyDescent="0.2">
      <c r="A18150" s="83">
        <v>36411</v>
      </c>
      <c r="B18150" s="84"/>
      <c r="C18150" s="85"/>
      <c r="D18150" s="86"/>
      <c r="E18150" s="86"/>
      <c r="F18150" s="87"/>
      <c r="G18150" s="87"/>
      <c r="H18150" s="88"/>
      <c r="I18150" s="88"/>
      <c r="J18150" s="89">
        <v>134.21299999999999</v>
      </c>
      <c r="K18150" s="89">
        <f t="shared" si="1340"/>
        <v>-4.2083098033797155E-3</v>
      </c>
      <c r="L18150" s="90"/>
      <c r="M18150" s="90"/>
      <c r="N18150" s="91"/>
      <c r="O18150" s="91"/>
      <c r="P18150" s="92"/>
      <c r="Q18150" s="92"/>
      <c r="R18150" s="93">
        <v>543.59</v>
      </c>
      <c r="S18150" s="93">
        <f t="shared" si="1334"/>
        <v>5.4853967680563668E-3</v>
      </c>
      <c r="T18150" s="94"/>
      <c r="U18150" s="94"/>
      <c r="V18150" s="95"/>
      <c r="W18150" s="95"/>
      <c r="X18150" s="96"/>
      <c r="Y18150" s="96"/>
      <c r="Z18150" s="97">
        <v>2455.65</v>
      </c>
      <c r="AA18150" s="97">
        <f t="shared" si="1335"/>
        <v>-1.5023107782330772E-2</v>
      </c>
      <c r="AB18150" s="98">
        <v>1680.46</v>
      </c>
      <c r="AC18150" s="98">
        <f t="shared" si="1347"/>
        <v>5.1637984888398686E-3</v>
      </c>
      <c r="AD18150" s="99">
        <v>1842.56</v>
      </c>
      <c r="AE18150" s="99">
        <f t="shared" si="1344"/>
        <v>-4.5755270602909947E-3</v>
      </c>
      <c r="AF18150" s="100">
        <v>4415.2820000000002</v>
      </c>
      <c r="AG18150" s="100">
        <f t="shared" si="1348"/>
        <v>-7.564039140775489E-4</v>
      </c>
      <c r="AH18150" s="101">
        <v>1464.74</v>
      </c>
      <c r="AI18150" s="101">
        <f t="shared" si="1342"/>
        <v>-6.3088256887925635E-3</v>
      </c>
      <c r="AJ18150" s="102">
        <v>3440.89</v>
      </c>
      <c r="AK18150" s="102">
        <f t="shared" si="1349"/>
        <v>-3.1135271963613686E-3</v>
      </c>
      <c r="AL18150" s="103">
        <v>449.649</v>
      </c>
      <c r="AM18150" s="103">
        <f t="shared" si="1336"/>
        <v>5.856288613751739E-3</v>
      </c>
      <c r="AN18150" s="104">
        <v>368.72</v>
      </c>
      <c r="AO18150" s="104">
        <f t="shared" si="1333"/>
        <v>-2.3026192297394628E-3</v>
      </c>
      <c r="AP18150" s="105">
        <v>1835.723</v>
      </c>
      <c r="AQ18150" s="105">
        <f t="shared" si="1343"/>
        <v>-2.6021244589649758E-3</v>
      </c>
      <c r="AR18150" s="106">
        <v>132.19999999999999</v>
      </c>
      <c r="AS18150" s="106">
        <f t="shared" si="1345"/>
        <v>6.1835654386892475E-3</v>
      </c>
      <c r="AT18150" s="107">
        <v>89.51</v>
      </c>
      <c r="AU18150" s="107">
        <f t="shared" si="1346"/>
        <v>-2.900492885749395E-3</v>
      </c>
      <c r="AV18150" s="90"/>
      <c r="AW18150" s="90"/>
      <c r="AX18150" s="108">
        <v>828.63</v>
      </c>
      <c r="AY18150" s="108">
        <f t="shared" si="1339"/>
        <v>1.3767120499200915E-3</v>
      </c>
      <c r="AZ18150" s="109">
        <v>543.24</v>
      </c>
      <c r="BA18150" s="109">
        <f t="shared" si="1341"/>
        <v>-2.4636441281931033E-3</v>
      </c>
      <c r="BB18150" s="110">
        <v>108.3532</v>
      </c>
      <c r="BC18150" s="110">
        <f t="shared" si="1332"/>
        <v>5.3173616800261214E-4</v>
      </c>
      <c r="BD18150" s="111">
        <v>879.91409999999996</v>
      </c>
      <c r="BE18150" s="111">
        <f t="shared" si="1337"/>
        <v>1.9517528538591587E-3</v>
      </c>
      <c r="BF18150" s="112">
        <v>144.47999999999999</v>
      </c>
      <c r="BG18150" s="112">
        <f t="shared" si="1338"/>
        <v>1.3841788381153001E-4</v>
      </c>
    </row>
    <row r="18151" spans="1:59" ht="25" x14ac:dyDescent="0.2">
      <c r="A18151" s="83">
        <v>36412</v>
      </c>
      <c r="B18151" s="84"/>
      <c r="C18151" s="85"/>
      <c r="D18151" s="86"/>
      <c r="E18151" s="86"/>
      <c r="F18151" s="87"/>
      <c r="G18151" s="87"/>
      <c r="H18151" s="88"/>
      <c r="I18151" s="88"/>
      <c r="J18151" s="89">
        <v>135.73500000000001</v>
      </c>
      <c r="K18151" s="89">
        <f t="shared" si="1340"/>
        <v>1.127636528248162E-2</v>
      </c>
      <c r="L18151" s="90"/>
      <c r="M18151" s="90"/>
      <c r="N18151" s="91"/>
      <c r="O18151" s="91"/>
      <c r="P18151" s="92"/>
      <c r="Q18151" s="92"/>
      <c r="R18151" s="93">
        <v>546.58000000000004</v>
      </c>
      <c r="S18151" s="93">
        <f t="shared" si="1334"/>
        <v>1.0772750395392012E-2</v>
      </c>
      <c r="T18151" s="94"/>
      <c r="U18151" s="94"/>
      <c r="V18151" s="95"/>
      <c r="W18151" s="95"/>
      <c r="X18151" s="96"/>
      <c r="Y18151" s="96"/>
      <c r="Z18151" s="97">
        <v>2506.5100000000002</v>
      </c>
      <c r="AA18151" s="97">
        <f t="shared" si="1335"/>
        <v>2.0499855354109042E-2</v>
      </c>
      <c r="AB18151" s="98">
        <v>1687.58</v>
      </c>
      <c r="AC18151" s="98">
        <f t="shared" si="1347"/>
        <v>-4.2279845882689376E-3</v>
      </c>
      <c r="AD18151" s="99">
        <v>1847.37</v>
      </c>
      <c r="AE18151" s="99">
        <f t="shared" si="1344"/>
        <v>2.6070970042497903E-3</v>
      </c>
      <c r="AF18151" s="100">
        <v>4432.8530000000001</v>
      </c>
      <c r="AG18151" s="100">
        <f t="shared" si="1348"/>
        <v>3.9716896492967436E-3</v>
      </c>
      <c r="AH18151" s="101">
        <v>1469.17</v>
      </c>
      <c r="AI18151" s="101">
        <f t="shared" si="1342"/>
        <v>3.0198631632476786E-3</v>
      </c>
      <c r="AJ18151" s="102">
        <v>3440.09</v>
      </c>
      <c r="AK18151" s="102">
        <f t="shared" si="1349"/>
        <v>-2.32525019286247E-4</v>
      </c>
      <c r="AL18151" s="103">
        <v>452.29</v>
      </c>
      <c r="AM18151" s="103">
        <f t="shared" si="1336"/>
        <v>6.6044223105828203E-3</v>
      </c>
      <c r="AN18151" s="104">
        <v>369.75299999999999</v>
      </c>
      <c r="AO18151" s="104">
        <f t="shared" si="1333"/>
        <v>2.7976667360048633E-3</v>
      </c>
      <c r="AP18151" s="105">
        <v>1839.6510000000001</v>
      </c>
      <c r="AQ18151" s="105">
        <f t="shared" si="1343"/>
        <v>2.137470361119E-3</v>
      </c>
      <c r="AR18151" s="106">
        <v>133.02000000000001</v>
      </c>
      <c r="AS18151" s="106">
        <f t="shared" si="1345"/>
        <v>5.2609824218955521E-4</v>
      </c>
      <c r="AT18151" s="107">
        <v>89.37</v>
      </c>
      <c r="AU18151" s="107">
        <f t="shared" si="1346"/>
        <v>-1.5652954895469323E-3</v>
      </c>
      <c r="AV18151" s="90"/>
      <c r="AW18151" s="90"/>
      <c r="AX18151" s="108">
        <v>827.76</v>
      </c>
      <c r="AY18151" s="108">
        <f t="shared" si="1339"/>
        <v>-1.050477339278773E-3</v>
      </c>
      <c r="AZ18151" s="109">
        <v>543.15</v>
      </c>
      <c r="BA18151" s="109">
        <f t="shared" si="1341"/>
        <v>-1.6568635610767036E-4</v>
      </c>
      <c r="BB18151" s="110">
        <v>108.3742</v>
      </c>
      <c r="BC18151" s="110">
        <f t="shared" si="1332"/>
        <v>1.9379183311133116E-4</v>
      </c>
      <c r="BD18151" s="111">
        <v>875.68510000000003</v>
      </c>
      <c r="BE18151" s="111">
        <f t="shared" si="1337"/>
        <v>-4.8177376474056689E-3</v>
      </c>
      <c r="BF18151" s="112">
        <v>144.5</v>
      </c>
      <c r="BG18151" s="112">
        <f t="shared" si="1338"/>
        <v>2.7677830234819486E-4</v>
      </c>
    </row>
    <row r="18152" spans="1:59" ht="25" x14ac:dyDescent="0.2">
      <c r="A18152" s="83">
        <v>36413</v>
      </c>
      <c r="B18152" s="84"/>
      <c r="C18152" s="85"/>
      <c r="D18152" s="86"/>
      <c r="E18152" s="86"/>
      <c r="F18152" s="87"/>
      <c r="G18152" s="87"/>
      <c r="H18152" s="88"/>
      <c r="I18152" s="88"/>
      <c r="J18152" s="89">
        <v>136.32499999999999</v>
      </c>
      <c r="K18152" s="89">
        <f t="shared" si="1340"/>
        <v>4.3372853409187843E-3</v>
      </c>
      <c r="L18152" s="90"/>
      <c r="M18152" s="90"/>
      <c r="N18152" s="91"/>
      <c r="O18152" s="91"/>
      <c r="P18152" s="92"/>
      <c r="Q18152" s="92"/>
      <c r="R18152" s="93">
        <v>552.5</v>
      </c>
      <c r="S18152" s="93">
        <f t="shared" si="1334"/>
        <v>0</v>
      </c>
      <c r="T18152" s="94"/>
      <c r="U18152" s="94"/>
      <c r="V18152" s="95"/>
      <c r="W18152" s="95"/>
      <c r="X18152" s="96"/>
      <c r="Y18152" s="96"/>
      <c r="Z18152" s="97">
        <v>2535.63</v>
      </c>
      <c r="AA18152" s="97">
        <f t="shared" si="1335"/>
        <v>1.1550779536616958E-2</v>
      </c>
      <c r="AB18152" s="98">
        <v>1700.64</v>
      </c>
      <c r="AC18152" s="98">
        <f t="shared" si="1347"/>
        <v>-7.7091007548750192E-3</v>
      </c>
      <c r="AD18152" s="99">
        <v>1852.85</v>
      </c>
      <c r="AE18152" s="99">
        <f t="shared" si="1344"/>
        <v>2.9619882096236574E-3</v>
      </c>
      <c r="AF18152" s="100">
        <v>4442.55</v>
      </c>
      <c r="AG18152" s="100">
        <f t="shared" si="1348"/>
        <v>2.1851410822629046E-3</v>
      </c>
      <c r="AH18152" s="101">
        <v>1475.11</v>
      </c>
      <c r="AI18152" s="101">
        <f t="shared" si="1342"/>
        <v>4.0349478031949295E-3</v>
      </c>
      <c r="AJ18152" s="102">
        <v>3436.67</v>
      </c>
      <c r="AK18152" s="102">
        <f t="shared" si="1349"/>
        <v>-9.9465454137156106E-4</v>
      </c>
      <c r="AL18152" s="103">
        <v>455.28699999999998</v>
      </c>
      <c r="AM18152" s="103">
        <f t="shared" si="1336"/>
        <v>0</v>
      </c>
      <c r="AN18152" s="104">
        <v>368.68</v>
      </c>
      <c r="AO18152" s="104">
        <f t="shared" si="1333"/>
        <v>-2.9061560227943658E-3</v>
      </c>
      <c r="AP18152" s="105">
        <v>1842.8630000000001</v>
      </c>
      <c r="AQ18152" s="105">
        <f t="shared" si="1343"/>
        <v>1.7444608843567837E-3</v>
      </c>
      <c r="AR18152" s="106">
        <v>133.09</v>
      </c>
      <c r="AS18152" s="106">
        <f t="shared" si="1345"/>
        <v>0</v>
      </c>
      <c r="AT18152" s="107">
        <v>89.28</v>
      </c>
      <c r="AU18152" s="107">
        <f t="shared" si="1346"/>
        <v>-1.0075567602998278E-3</v>
      </c>
      <c r="AV18152" s="90"/>
      <c r="AW18152" s="90"/>
      <c r="AX18152" s="108">
        <v>830.74</v>
      </c>
      <c r="AY18152" s="108">
        <f t="shared" si="1339"/>
        <v>3.5936125498808626E-3</v>
      </c>
      <c r="AZ18152" s="109">
        <v>543.65</v>
      </c>
      <c r="BA18152" s="109">
        <f t="shared" si="1341"/>
        <v>9.2013256399864872E-4</v>
      </c>
      <c r="BB18152" s="110">
        <v>108.4949</v>
      </c>
      <c r="BC18152" s="110">
        <f t="shared" ref="BC18152:BC18215" si="1350">LN(BB18152/BB18151)</f>
        <v>1.1131139702476218E-3</v>
      </c>
      <c r="BD18152" s="111">
        <v>882.88570000000004</v>
      </c>
      <c r="BE18152" s="111">
        <f t="shared" si="1337"/>
        <v>8.1891957276489305E-3</v>
      </c>
      <c r="BF18152" s="112">
        <v>144.54</v>
      </c>
      <c r="BG18152" s="112">
        <f t="shared" si="1338"/>
        <v>0</v>
      </c>
    </row>
    <row r="18153" spans="1:59" ht="25" x14ac:dyDescent="0.2">
      <c r="A18153" s="83">
        <v>36414</v>
      </c>
      <c r="B18153" s="84"/>
      <c r="C18153" s="85"/>
      <c r="D18153" s="86"/>
      <c r="E18153" s="86"/>
      <c r="F18153" s="87"/>
      <c r="G18153" s="87"/>
      <c r="H18153" s="88"/>
      <c r="I18153" s="88"/>
      <c r="J18153" s="89">
        <v>136.32499999999999</v>
      </c>
      <c r="K18153" s="89">
        <f t="shared" si="1340"/>
        <v>0</v>
      </c>
      <c r="L18153" s="90"/>
      <c r="M18153" s="90"/>
      <c r="N18153" s="91"/>
      <c r="O18153" s="91"/>
      <c r="P18153" s="92"/>
      <c r="Q18153" s="92"/>
      <c r="R18153" s="93">
        <v>552.5</v>
      </c>
      <c r="S18153" s="93">
        <f t="shared" si="1334"/>
        <v>0</v>
      </c>
      <c r="T18153" s="94"/>
      <c r="U18153" s="94"/>
      <c r="V18153" s="95"/>
      <c r="W18153" s="95"/>
      <c r="X18153" s="96"/>
      <c r="Y18153" s="96"/>
      <c r="Z18153" s="97">
        <v>2535.63</v>
      </c>
      <c r="AA18153" s="97">
        <f t="shared" si="1335"/>
        <v>0</v>
      </c>
      <c r="AB18153" s="98">
        <v>1700.64</v>
      </c>
      <c r="AC18153" s="98">
        <f t="shared" si="1347"/>
        <v>0</v>
      </c>
      <c r="AD18153" s="99">
        <v>1852.85</v>
      </c>
      <c r="AE18153" s="99">
        <f t="shared" si="1344"/>
        <v>0</v>
      </c>
      <c r="AF18153" s="100">
        <v>4442.55</v>
      </c>
      <c r="AG18153" s="100">
        <f t="shared" si="1348"/>
        <v>0</v>
      </c>
      <c r="AH18153" s="101">
        <v>1475.11</v>
      </c>
      <c r="AI18153" s="101">
        <f t="shared" si="1342"/>
        <v>0</v>
      </c>
      <c r="AJ18153" s="102">
        <v>3436.67</v>
      </c>
      <c r="AK18153" s="102">
        <f t="shared" si="1349"/>
        <v>0</v>
      </c>
      <c r="AL18153" s="103">
        <v>455.28699999999998</v>
      </c>
      <c r="AM18153" s="103">
        <f t="shared" si="1336"/>
        <v>0</v>
      </c>
      <c r="AN18153" s="104">
        <v>368.68</v>
      </c>
      <c r="AO18153" s="104">
        <f t="shared" si="1333"/>
        <v>0</v>
      </c>
      <c r="AP18153" s="105">
        <v>1842.8630000000001</v>
      </c>
      <c r="AQ18153" s="105">
        <f t="shared" si="1343"/>
        <v>0</v>
      </c>
      <c r="AR18153" s="106">
        <v>133.09</v>
      </c>
      <c r="AS18153" s="106">
        <f t="shared" si="1345"/>
        <v>0</v>
      </c>
      <c r="AT18153" s="107">
        <v>89.28</v>
      </c>
      <c r="AU18153" s="107">
        <f t="shared" si="1346"/>
        <v>0</v>
      </c>
      <c r="AV18153" s="90"/>
      <c r="AW18153" s="90"/>
      <c r="AX18153" s="108">
        <v>830.74</v>
      </c>
      <c r="AY18153" s="108">
        <f t="shared" si="1339"/>
        <v>0</v>
      </c>
      <c r="AZ18153" s="109">
        <v>543.65</v>
      </c>
      <c r="BA18153" s="109">
        <f t="shared" si="1341"/>
        <v>0</v>
      </c>
      <c r="BB18153" s="110">
        <v>108.4949</v>
      </c>
      <c r="BC18153" s="110">
        <f t="shared" si="1350"/>
        <v>0</v>
      </c>
      <c r="BD18153" s="111">
        <v>882.88570000000004</v>
      </c>
      <c r="BE18153" s="111">
        <f t="shared" si="1337"/>
        <v>0</v>
      </c>
      <c r="BF18153" s="112">
        <v>144.54</v>
      </c>
      <c r="BG18153" s="112">
        <f t="shared" si="1338"/>
        <v>0</v>
      </c>
    </row>
    <row r="18154" spans="1:59" ht="25" x14ac:dyDescent="0.2">
      <c r="A18154" s="83">
        <v>36415</v>
      </c>
      <c r="B18154" s="84"/>
      <c r="C18154" s="85"/>
      <c r="D18154" s="86"/>
      <c r="E18154" s="86"/>
      <c r="F18154" s="87"/>
      <c r="G18154" s="87"/>
      <c r="H18154" s="88"/>
      <c r="I18154" s="88"/>
      <c r="J18154" s="89">
        <v>136.32499999999999</v>
      </c>
      <c r="K18154" s="89">
        <f t="shared" si="1340"/>
        <v>0</v>
      </c>
      <c r="L18154" s="90"/>
      <c r="M18154" s="90"/>
      <c r="N18154" s="91"/>
      <c r="O18154" s="91"/>
      <c r="P18154" s="92"/>
      <c r="Q18154" s="92"/>
      <c r="R18154" s="93">
        <v>552.5</v>
      </c>
      <c r="S18154" s="93">
        <f t="shared" si="1334"/>
        <v>8.1656650490735585E-3</v>
      </c>
      <c r="T18154" s="94"/>
      <c r="U18154" s="94"/>
      <c r="V18154" s="95"/>
      <c r="W18154" s="95"/>
      <c r="X18154" s="96"/>
      <c r="Y18154" s="96"/>
      <c r="Z18154" s="97">
        <v>2535.63</v>
      </c>
      <c r="AA18154" s="97">
        <f t="shared" si="1335"/>
        <v>0</v>
      </c>
      <c r="AB18154" s="98">
        <v>1700.64</v>
      </c>
      <c r="AC18154" s="98">
        <f t="shared" si="1347"/>
        <v>0</v>
      </c>
      <c r="AD18154" s="99">
        <v>1852.85</v>
      </c>
      <c r="AE18154" s="99">
        <f t="shared" si="1344"/>
        <v>0</v>
      </c>
      <c r="AF18154" s="100">
        <v>4442.55</v>
      </c>
      <c r="AG18154" s="100">
        <f t="shared" si="1348"/>
        <v>0</v>
      </c>
      <c r="AH18154" s="101">
        <v>1475.11</v>
      </c>
      <c r="AI18154" s="101">
        <f t="shared" si="1342"/>
        <v>0</v>
      </c>
      <c r="AJ18154" s="102">
        <v>3436.67</v>
      </c>
      <c r="AK18154" s="102">
        <f t="shared" si="1349"/>
        <v>0</v>
      </c>
      <c r="AL18154" s="103">
        <v>455.28699999999998</v>
      </c>
      <c r="AM18154" s="103">
        <f t="shared" si="1336"/>
        <v>-8.4323538715943645E-3</v>
      </c>
      <c r="AN18154" s="104">
        <v>368.68</v>
      </c>
      <c r="AO18154" s="104">
        <f t="shared" si="1333"/>
        <v>0</v>
      </c>
      <c r="AP18154" s="105">
        <v>1842.8630000000001</v>
      </c>
      <c r="AQ18154" s="105">
        <f t="shared" si="1343"/>
        <v>0</v>
      </c>
      <c r="AR18154" s="106">
        <v>133.09</v>
      </c>
      <c r="AS18154" s="106">
        <f t="shared" si="1345"/>
        <v>-4.2165562058774295E-3</v>
      </c>
      <c r="AT18154" s="107">
        <v>89.28</v>
      </c>
      <c r="AU18154" s="107">
        <f t="shared" si="1346"/>
        <v>0</v>
      </c>
      <c r="AV18154" s="90"/>
      <c r="AW18154" s="90"/>
      <c r="AX18154" s="108">
        <v>830.74</v>
      </c>
      <c r="AY18154" s="108">
        <f t="shared" si="1339"/>
        <v>0</v>
      </c>
      <c r="AZ18154" s="109">
        <v>543.65</v>
      </c>
      <c r="BA18154" s="109">
        <f t="shared" si="1341"/>
        <v>0</v>
      </c>
      <c r="BB18154" s="110">
        <v>108.4949</v>
      </c>
      <c r="BC18154" s="110">
        <f t="shared" si="1350"/>
        <v>0</v>
      </c>
      <c r="BD18154" s="111">
        <v>882.88570000000004</v>
      </c>
      <c r="BE18154" s="111">
        <f t="shared" si="1337"/>
        <v>0</v>
      </c>
      <c r="BF18154" s="112">
        <v>144.54</v>
      </c>
      <c r="BG18154" s="112">
        <f t="shared" si="1338"/>
        <v>4.1502386982939058E-4</v>
      </c>
    </row>
    <row r="18155" spans="1:59" ht="25" x14ac:dyDescent="0.2">
      <c r="A18155" s="83">
        <v>36416</v>
      </c>
      <c r="B18155" s="84"/>
      <c r="C18155" s="85"/>
      <c r="D18155" s="86"/>
      <c r="E18155" s="86"/>
      <c r="F18155" s="87"/>
      <c r="G18155" s="87"/>
      <c r="H18155" s="88"/>
      <c r="I18155" s="88"/>
      <c r="J18155" s="89">
        <v>136.65</v>
      </c>
      <c r="K18155" s="89">
        <f t="shared" si="1340"/>
        <v>2.3811715619519429E-3</v>
      </c>
      <c r="L18155" s="90"/>
      <c r="M18155" s="90"/>
      <c r="N18155" s="91"/>
      <c r="O18155" s="91"/>
      <c r="P18155" s="92"/>
      <c r="Q18155" s="92"/>
      <c r="R18155" s="93">
        <v>557.03</v>
      </c>
      <c r="S18155" s="93">
        <f t="shared" si="1334"/>
        <v>-1.5630758040090583E-3</v>
      </c>
      <c r="T18155" s="94"/>
      <c r="U18155" s="94"/>
      <c r="V18155" s="95"/>
      <c r="W18155" s="95"/>
      <c r="X18155" s="96"/>
      <c r="Y18155" s="96"/>
      <c r="Z18155" s="97">
        <v>2484.1</v>
      </c>
      <c r="AA18155" s="97">
        <f t="shared" si="1335"/>
        <v>-2.053170596718127E-2</v>
      </c>
      <c r="AB18155" s="98">
        <v>1695.15</v>
      </c>
      <c r="AC18155" s="98">
        <f t="shared" si="1347"/>
        <v>3.2334183110020766E-3</v>
      </c>
      <c r="AD18155" s="99">
        <v>1842.96</v>
      </c>
      <c r="AE18155" s="99">
        <f t="shared" si="1344"/>
        <v>-5.3520195072319582E-3</v>
      </c>
      <c r="AF18155" s="100">
        <v>4418.9549999999999</v>
      </c>
      <c r="AG18155" s="100">
        <f t="shared" si="1348"/>
        <v>-5.3252931099987263E-3</v>
      </c>
      <c r="AH18155" s="101">
        <v>1465.58</v>
      </c>
      <c r="AI18155" s="101">
        <f t="shared" si="1342"/>
        <v>-6.4814947258899974E-3</v>
      </c>
      <c r="AJ18155" s="102">
        <v>3422.72</v>
      </c>
      <c r="AK18155" s="102">
        <f t="shared" si="1349"/>
        <v>-4.0674226811160865E-3</v>
      </c>
      <c r="AL18155" s="103">
        <v>451.464</v>
      </c>
      <c r="AM18155" s="103">
        <f t="shared" si="1336"/>
        <v>-4.0543011040036065E-4</v>
      </c>
      <c r="AN18155" s="104">
        <v>366.21600000000001</v>
      </c>
      <c r="AO18155" s="104">
        <f t="shared" ref="AO18155:AO18218" si="1351">LN(AN18155/AN18154)</f>
        <v>-6.7057358679193336E-3</v>
      </c>
      <c r="AP18155" s="105">
        <v>1835.396</v>
      </c>
      <c r="AQ18155" s="105">
        <f t="shared" si="1343"/>
        <v>-4.0600785628822677E-3</v>
      </c>
      <c r="AR18155" s="106">
        <v>132.53</v>
      </c>
      <c r="AS18155" s="106">
        <f t="shared" si="1345"/>
        <v>-4.6133566412440178E-3</v>
      </c>
      <c r="AT18155" s="107">
        <v>89.11</v>
      </c>
      <c r="AU18155" s="107">
        <f t="shared" si="1346"/>
        <v>-1.9059370083723587E-3</v>
      </c>
      <c r="AV18155" s="90"/>
      <c r="AW18155" s="90"/>
      <c r="AX18155" s="108">
        <v>830.55</v>
      </c>
      <c r="AY18155" s="108">
        <f t="shared" si="1339"/>
        <v>-2.2873790949015641E-4</v>
      </c>
      <c r="AZ18155" s="109">
        <v>543.54</v>
      </c>
      <c r="BA18155" s="109">
        <f t="shared" si="1341"/>
        <v>-2.023565345071083E-4</v>
      </c>
      <c r="BB18155" s="110">
        <v>108.59229999999999</v>
      </c>
      <c r="BC18155" s="110">
        <f t="shared" si="1350"/>
        <v>8.9733532456648824E-4</v>
      </c>
      <c r="BD18155" s="111">
        <v>879.52940000000001</v>
      </c>
      <c r="BE18155" s="111">
        <f t="shared" si="1337"/>
        <v>-3.8087554485651755E-3</v>
      </c>
      <c r="BF18155" s="112">
        <v>144.6</v>
      </c>
      <c r="BG18155" s="112">
        <f t="shared" si="1338"/>
        <v>6.9153902036701972E-5</v>
      </c>
    </row>
    <row r="18156" spans="1:59" ht="25" x14ac:dyDescent="0.2">
      <c r="A18156" s="83">
        <v>36417</v>
      </c>
      <c r="B18156" s="84"/>
      <c r="C18156" s="85"/>
      <c r="D18156" s="86"/>
      <c r="E18156" s="86"/>
      <c r="F18156" s="87"/>
      <c r="G18156" s="87"/>
      <c r="H18156" s="88"/>
      <c r="I18156" s="88"/>
      <c r="J18156" s="89">
        <v>135.22200000000001</v>
      </c>
      <c r="K18156" s="89">
        <f t="shared" si="1340"/>
        <v>-1.050504010949346E-2</v>
      </c>
      <c r="L18156" s="90"/>
      <c r="M18156" s="90"/>
      <c r="N18156" s="91"/>
      <c r="O18156" s="91"/>
      <c r="P18156" s="92"/>
      <c r="Q18156" s="92"/>
      <c r="R18156" s="93">
        <v>556.16</v>
      </c>
      <c r="S18156" s="93">
        <f t="shared" ref="S18156:S18219" si="1352">LN(R18157/R18156)</f>
        <v>-1.0192736525640676E-2</v>
      </c>
      <c r="T18156" s="94"/>
      <c r="U18156" s="94"/>
      <c r="V18156" s="95"/>
      <c r="W18156" s="95"/>
      <c r="X18156" s="96"/>
      <c r="Y18156" s="96"/>
      <c r="Z18156" s="97">
        <v>2523.4699999999998</v>
      </c>
      <c r="AA18156" s="97">
        <f t="shared" ref="AA18156:AA18219" si="1353">LN(Z18156/Z18155)</f>
        <v>1.5724517567200055E-2</v>
      </c>
      <c r="AB18156" s="98">
        <v>1689.68</v>
      </c>
      <c r="AC18156" s="98">
        <f t="shared" si="1347"/>
        <v>3.2320705983827293E-3</v>
      </c>
      <c r="AD18156" s="99">
        <v>1832.23</v>
      </c>
      <c r="AE18156" s="99">
        <f t="shared" si="1344"/>
        <v>-5.8391704850146997E-3</v>
      </c>
      <c r="AF18156" s="100">
        <v>4390.2489999999998</v>
      </c>
      <c r="AG18156" s="100">
        <f t="shared" si="1348"/>
        <v>-6.5172975010241562E-3</v>
      </c>
      <c r="AH18156" s="101">
        <v>1461.32</v>
      </c>
      <c r="AI18156" s="101">
        <f t="shared" si="1342"/>
        <v>-2.9109317080189641E-3</v>
      </c>
      <c r="AJ18156" s="102">
        <v>3392.74</v>
      </c>
      <c r="AK18156" s="102">
        <f t="shared" si="1349"/>
        <v>-8.7977020977767495E-3</v>
      </c>
      <c r="AL18156" s="103">
        <v>451.28100000000001</v>
      </c>
      <c r="AM18156" s="103">
        <f t="shared" si="1336"/>
        <v>-2.00407777973848E-2</v>
      </c>
      <c r="AN18156" s="104">
        <v>363.33699999999999</v>
      </c>
      <c r="AO18156" s="104">
        <f t="shared" si="1351"/>
        <v>-7.8925450102665905E-3</v>
      </c>
      <c r="AP18156" s="105">
        <v>1818.605</v>
      </c>
      <c r="AQ18156" s="105">
        <f t="shared" si="1343"/>
        <v>-9.1905383654123946E-3</v>
      </c>
      <c r="AR18156" s="106">
        <v>131.91999999999999</v>
      </c>
      <c r="AS18156" s="106">
        <f t="shared" si="1345"/>
        <v>-8.2969077285585495E-3</v>
      </c>
      <c r="AT18156" s="107">
        <v>88.65</v>
      </c>
      <c r="AU18156" s="107">
        <f t="shared" si="1346"/>
        <v>-5.1755291044115383E-3</v>
      </c>
      <c r="AV18156" s="90"/>
      <c r="AW18156" s="90"/>
      <c r="AX18156" s="108">
        <v>828.72</v>
      </c>
      <c r="AY18156" s="108">
        <f t="shared" si="1339"/>
        <v>-2.2057901872391539E-3</v>
      </c>
      <c r="AZ18156" s="109">
        <v>543.21</v>
      </c>
      <c r="BA18156" s="109">
        <f t="shared" si="1341"/>
        <v>-6.0731540859036118E-4</v>
      </c>
      <c r="BB18156" s="110">
        <v>108.5419</v>
      </c>
      <c r="BC18156" s="110">
        <f t="shared" si="1350"/>
        <v>-4.6422904273152842E-4</v>
      </c>
      <c r="BD18156" s="111">
        <v>873.52359999999999</v>
      </c>
      <c r="BE18156" s="111">
        <f t="shared" si="1337"/>
        <v>-6.8518447492018882E-3</v>
      </c>
      <c r="BF18156" s="112">
        <v>144.61000000000001</v>
      </c>
      <c r="BG18156" s="112">
        <f t="shared" si="1338"/>
        <v>2.7656779544319398E-4</v>
      </c>
    </row>
    <row r="18157" spans="1:59" ht="25" x14ac:dyDescent="0.2">
      <c r="A18157" s="83">
        <v>36418</v>
      </c>
      <c r="B18157" s="84"/>
      <c r="C18157" s="85"/>
      <c r="D18157" s="86"/>
      <c r="E18157" s="86"/>
      <c r="F18157" s="87"/>
      <c r="G18157" s="87"/>
      <c r="H18157" s="88"/>
      <c r="I18157" s="88"/>
      <c r="J18157" s="89">
        <v>134.822</v>
      </c>
      <c r="K18157" s="89">
        <f t="shared" si="1340"/>
        <v>-2.9624823550484509E-3</v>
      </c>
      <c r="L18157" s="90"/>
      <c r="M18157" s="90"/>
      <c r="N18157" s="91"/>
      <c r="O18157" s="91"/>
      <c r="P18157" s="92"/>
      <c r="Q18157" s="92"/>
      <c r="R18157" s="93">
        <v>550.52</v>
      </c>
      <c r="S18157" s="93">
        <f t="shared" si="1352"/>
        <v>-1.4638335016817671E-2</v>
      </c>
      <c r="T18157" s="94"/>
      <c r="U18157" s="94"/>
      <c r="V18157" s="95"/>
      <c r="W18157" s="95"/>
      <c r="X18157" s="96"/>
      <c r="Y18157" s="96"/>
      <c r="Z18157" s="97">
        <v>2464.08</v>
      </c>
      <c r="AA18157" s="97">
        <f t="shared" si="1353"/>
        <v>-2.3816425800386433E-2</v>
      </c>
      <c r="AB18157" s="98">
        <v>1682.52</v>
      </c>
      <c r="AC18157" s="98">
        <f t="shared" si="1347"/>
        <v>4.2464923548462905E-3</v>
      </c>
      <c r="AD18157" s="99">
        <v>1807.17</v>
      </c>
      <c r="AE18157" s="99">
        <f t="shared" si="1344"/>
        <v>-1.3771718454979735E-2</v>
      </c>
      <c r="AF18157" s="100">
        <v>4374.6170000000002</v>
      </c>
      <c r="AG18157" s="100">
        <f t="shared" si="1348"/>
        <v>-3.5669721760042119E-3</v>
      </c>
      <c r="AH18157" s="101">
        <v>1439.36</v>
      </c>
      <c r="AI18157" s="101">
        <f t="shared" si="1342"/>
        <v>-1.5141566499629647E-2</v>
      </c>
      <c r="AJ18157" s="102">
        <v>3387.62</v>
      </c>
      <c r="AK18157" s="102">
        <f t="shared" si="1349"/>
        <v>-1.5102445808652172E-3</v>
      </c>
      <c r="AL18157" s="103">
        <v>442.327</v>
      </c>
      <c r="AM18157" s="103">
        <f t="shared" si="1336"/>
        <v>4.4055667478752718E-3</v>
      </c>
      <c r="AN18157" s="104">
        <v>358.41199999999998</v>
      </c>
      <c r="AO18157" s="104">
        <f t="shared" si="1351"/>
        <v>-1.3647615564159568E-2</v>
      </c>
      <c r="AP18157" s="105">
        <v>1796.557</v>
      </c>
      <c r="AQ18157" s="105">
        <f t="shared" si="1343"/>
        <v>-1.2197668244737366E-2</v>
      </c>
      <c r="AR18157" s="106">
        <v>130.83000000000001</v>
      </c>
      <c r="AS18157" s="106">
        <f t="shared" si="1345"/>
        <v>-5.8260034471355141E-3</v>
      </c>
      <c r="AT18157" s="107">
        <v>88.09</v>
      </c>
      <c r="AU18157" s="107">
        <f t="shared" si="1346"/>
        <v>-6.3370133985125605E-3</v>
      </c>
      <c r="AV18157" s="90"/>
      <c r="AW18157" s="90"/>
      <c r="AX18157" s="108">
        <v>830.81</v>
      </c>
      <c r="AY18157" s="108">
        <f t="shared" si="1339"/>
        <v>2.5187867709086558E-3</v>
      </c>
      <c r="AZ18157" s="109">
        <v>543.32000000000005</v>
      </c>
      <c r="BA18157" s="109">
        <f t="shared" si="1341"/>
        <v>2.0247945362918346E-4</v>
      </c>
      <c r="BB18157" s="110">
        <v>108.5321</v>
      </c>
      <c r="BC18157" s="110">
        <f t="shared" si="1350"/>
        <v>-9.0291789957821724E-5</v>
      </c>
      <c r="BD18157" s="111">
        <v>875.50649999999996</v>
      </c>
      <c r="BE18157" s="111">
        <f t="shared" si="1337"/>
        <v>2.267429073457429E-3</v>
      </c>
      <c r="BF18157" s="112">
        <v>144.65</v>
      </c>
      <c r="BG18157" s="112">
        <f t="shared" si="1338"/>
        <v>2.7649132684607507E-4</v>
      </c>
    </row>
    <row r="18158" spans="1:59" ht="25" x14ac:dyDescent="0.2">
      <c r="A18158" s="83">
        <v>36419</v>
      </c>
      <c r="B18158" s="84"/>
      <c r="C18158" s="85"/>
      <c r="D18158" s="86"/>
      <c r="E18158" s="86"/>
      <c r="F18158" s="87"/>
      <c r="G18158" s="87"/>
      <c r="H18158" s="88"/>
      <c r="I18158" s="88"/>
      <c r="J18158" s="89">
        <v>134.923</v>
      </c>
      <c r="K18158" s="89">
        <f t="shared" si="1340"/>
        <v>7.4885543546628997E-4</v>
      </c>
      <c r="L18158" s="90"/>
      <c r="M18158" s="90"/>
      <c r="N18158" s="91"/>
      <c r="O18158" s="91"/>
      <c r="P18158" s="92"/>
      <c r="Q18158" s="92"/>
      <c r="R18158" s="93">
        <v>542.52</v>
      </c>
      <c r="S18158" s="93">
        <f t="shared" si="1352"/>
        <v>1.3998897110218496E-3</v>
      </c>
      <c r="T18158" s="94"/>
      <c r="U18158" s="94"/>
      <c r="V18158" s="95"/>
      <c r="W18158" s="95"/>
      <c r="X18158" s="96"/>
      <c r="Y18158" s="96"/>
      <c r="Z18158" s="97">
        <v>2467.87</v>
      </c>
      <c r="AA18158" s="97">
        <f t="shared" si="1353"/>
        <v>1.5369177489776707E-3</v>
      </c>
      <c r="AB18158" s="98">
        <v>1659.24</v>
      </c>
      <c r="AC18158" s="98">
        <f t="shared" si="1347"/>
        <v>1.393300333251362E-2</v>
      </c>
      <c r="AD18158" s="99">
        <v>1807.98</v>
      </c>
      <c r="AE18158" s="99">
        <f t="shared" si="1344"/>
        <v>4.4811419363202946E-4</v>
      </c>
      <c r="AF18158" s="100">
        <v>4344.335</v>
      </c>
      <c r="AG18158" s="100">
        <f t="shared" si="1348"/>
        <v>-6.9462755984105191E-3</v>
      </c>
      <c r="AH18158" s="101">
        <v>1447.01</v>
      </c>
      <c r="AI18158" s="101">
        <f t="shared" si="1342"/>
        <v>5.3007881267424463E-3</v>
      </c>
      <c r="AJ18158" s="102">
        <v>3371.41</v>
      </c>
      <c r="AK18158" s="102">
        <f t="shared" si="1349"/>
        <v>-4.7965554461321279E-3</v>
      </c>
      <c r="AL18158" s="103">
        <v>444.28</v>
      </c>
      <c r="AM18158" s="103">
        <f t="shared" si="1336"/>
        <v>1.919648412938977E-2</v>
      </c>
      <c r="AN18158" s="104">
        <v>358.22800000000001</v>
      </c>
      <c r="AO18158" s="104">
        <f t="shared" si="1351"/>
        <v>-5.1350749063186192E-4</v>
      </c>
      <c r="AP18158" s="105">
        <v>1787.35</v>
      </c>
      <c r="AQ18158" s="105">
        <f t="shared" si="1343"/>
        <v>-5.1379794478459929E-3</v>
      </c>
      <c r="AR18158" s="106">
        <v>130.07</v>
      </c>
      <c r="AS18158" s="106">
        <f t="shared" si="1345"/>
        <v>5.9788619005054066E-3</v>
      </c>
      <c r="AT18158" s="107">
        <v>87.85</v>
      </c>
      <c r="AU18158" s="107">
        <f t="shared" si="1346"/>
        <v>-2.7282044885982011E-3</v>
      </c>
      <c r="AV18158" s="90"/>
      <c r="AW18158" s="90"/>
      <c r="AX18158" s="108">
        <v>832.5</v>
      </c>
      <c r="AY18158" s="108">
        <f t="shared" si="1339"/>
        <v>2.0320933338435839E-3</v>
      </c>
      <c r="AZ18158" s="109">
        <v>543.51</v>
      </c>
      <c r="BA18158" s="109">
        <f t="shared" si="1341"/>
        <v>3.4964070173910435E-4</v>
      </c>
      <c r="BB18158" s="110">
        <v>108.55410000000001</v>
      </c>
      <c r="BC18158" s="110">
        <f t="shared" si="1350"/>
        <v>2.026844642849649E-4</v>
      </c>
      <c r="BD18158" s="111">
        <v>879.17430000000002</v>
      </c>
      <c r="BE18158" s="111">
        <f t="shared" si="1337"/>
        <v>4.1805955156736302E-3</v>
      </c>
      <c r="BF18158" s="112">
        <v>144.69</v>
      </c>
      <c r="BG18158" s="112">
        <f t="shared" si="1338"/>
        <v>6.9110888447902942E-5</v>
      </c>
    </row>
    <row r="18159" spans="1:59" ht="25" x14ac:dyDescent="0.2">
      <c r="A18159" s="83">
        <v>36420</v>
      </c>
      <c r="B18159" s="84"/>
      <c r="C18159" s="85"/>
      <c r="D18159" s="86"/>
      <c r="E18159" s="86"/>
      <c r="F18159" s="87"/>
      <c r="G18159" s="87"/>
      <c r="H18159" s="88"/>
      <c r="I18159" s="88"/>
      <c r="J18159" s="89">
        <v>135.553</v>
      </c>
      <c r="K18159" s="89">
        <f t="shared" si="1340"/>
        <v>4.6584624093551612E-3</v>
      </c>
      <c r="L18159" s="90"/>
      <c r="M18159" s="90"/>
      <c r="N18159" s="91"/>
      <c r="O18159" s="91"/>
      <c r="P18159" s="92"/>
      <c r="Q18159" s="92"/>
      <c r="R18159" s="93">
        <v>543.28</v>
      </c>
      <c r="S18159" s="93">
        <f t="shared" si="1352"/>
        <v>0</v>
      </c>
      <c r="T18159" s="94"/>
      <c r="U18159" s="94"/>
      <c r="V18159" s="95"/>
      <c r="W18159" s="95"/>
      <c r="X18159" s="96"/>
      <c r="Y18159" s="96"/>
      <c r="Z18159" s="97">
        <v>2537.9299999999998</v>
      </c>
      <c r="AA18159" s="97">
        <f t="shared" si="1353"/>
        <v>2.7993357713918175E-2</v>
      </c>
      <c r="AB18159" s="98">
        <v>1675.45</v>
      </c>
      <c r="AC18159" s="98">
        <f t="shared" si="1347"/>
        <v>-9.7221197053044169E-3</v>
      </c>
      <c r="AD18159" s="99">
        <v>1831.23</v>
      </c>
      <c r="AE18159" s="99">
        <f t="shared" si="1344"/>
        <v>1.277767225999559E-2</v>
      </c>
      <c r="AF18159" s="100">
        <v>4365.4160000000002</v>
      </c>
      <c r="AG18159" s="100">
        <f t="shared" si="1348"/>
        <v>4.8407907795194856E-3</v>
      </c>
      <c r="AH18159" s="101">
        <v>1468.63</v>
      </c>
      <c r="AI18159" s="101">
        <f t="shared" si="1342"/>
        <v>1.4830634969370418E-2</v>
      </c>
      <c r="AJ18159" s="102">
        <v>3397.69</v>
      </c>
      <c r="AK18159" s="102">
        <f t="shared" si="1349"/>
        <v>7.764734466141671E-3</v>
      </c>
      <c r="AL18159" s="103">
        <v>452.89100000000002</v>
      </c>
      <c r="AM18159" s="103">
        <f t="shared" si="1336"/>
        <v>0</v>
      </c>
      <c r="AN18159" s="104">
        <v>359.89499999999998</v>
      </c>
      <c r="AO18159" s="104">
        <f t="shared" si="1351"/>
        <v>4.642667048008065E-3</v>
      </c>
      <c r="AP18159" s="105">
        <v>1806.0740000000001</v>
      </c>
      <c r="AQ18159" s="105">
        <f t="shared" si="1343"/>
        <v>1.0421352703749349E-2</v>
      </c>
      <c r="AR18159" s="106">
        <v>130.85</v>
      </c>
      <c r="AS18159" s="106">
        <f t="shared" si="1345"/>
        <v>0</v>
      </c>
      <c r="AT18159" s="107">
        <v>87.78</v>
      </c>
      <c r="AU18159" s="107">
        <f t="shared" si="1346"/>
        <v>-7.9713037301816633E-4</v>
      </c>
      <c r="AV18159" s="90"/>
      <c r="AW18159" s="90"/>
      <c r="AX18159" s="108">
        <v>833.63</v>
      </c>
      <c r="AY18159" s="108">
        <f t="shared" si="1339"/>
        <v>1.3564369806188144E-3</v>
      </c>
      <c r="AZ18159" s="109">
        <v>543.79999999999995</v>
      </c>
      <c r="BA18159" s="109">
        <f t="shared" si="1341"/>
        <v>5.3342654234115857E-4</v>
      </c>
      <c r="BB18159" s="110">
        <v>108.495</v>
      </c>
      <c r="BC18159" s="110">
        <f t="shared" si="1350"/>
        <v>-5.4457725427643625E-4</v>
      </c>
      <c r="BD18159" s="111">
        <v>883.42190000000005</v>
      </c>
      <c r="BE18159" s="111">
        <f t="shared" si="1337"/>
        <v>4.8197178940128241E-3</v>
      </c>
      <c r="BF18159" s="112">
        <v>144.69999999999999</v>
      </c>
      <c r="BG18159" s="112">
        <f t="shared" si="1338"/>
        <v>0</v>
      </c>
    </row>
    <row r="18160" spans="1:59" ht="25" x14ac:dyDescent="0.2">
      <c r="A18160" s="83">
        <v>36421</v>
      </c>
      <c r="B18160" s="84"/>
      <c r="C18160" s="85"/>
      <c r="D18160" s="86"/>
      <c r="E18160" s="86"/>
      <c r="F18160" s="87"/>
      <c r="G18160" s="87"/>
      <c r="H18160" s="88"/>
      <c r="I18160" s="88"/>
      <c r="J18160" s="89">
        <v>135.553</v>
      </c>
      <c r="K18160" s="89">
        <f t="shared" si="1340"/>
        <v>0</v>
      </c>
      <c r="L18160" s="90"/>
      <c r="M18160" s="90"/>
      <c r="N18160" s="91"/>
      <c r="O18160" s="91"/>
      <c r="P18160" s="92"/>
      <c r="Q18160" s="92"/>
      <c r="R18160" s="93">
        <v>543.28</v>
      </c>
      <c r="S18160" s="93">
        <f t="shared" si="1352"/>
        <v>0</v>
      </c>
      <c r="T18160" s="94"/>
      <c r="U18160" s="94"/>
      <c r="V18160" s="95"/>
      <c r="W18160" s="95"/>
      <c r="X18160" s="96"/>
      <c r="Y18160" s="96"/>
      <c r="Z18160" s="97">
        <v>2537.9299999999998</v>
      </c>
      <c r="AA18160" s="97">
        <f t="shared" si="1353"/>
        <v>0</v>
      </c>
      <c r="AB18160" s="98">
        <v>1675.45</v>
      </c>
      <c r="AC18160" s="98">
        <f t="shared" si="1347"/>
        <v>0</v>
      </c>
      <c r="AD18160" s="99">
        <v>1831.23</v>
      </c>
      <c r="AE18160" s="99">
        <f t="shared" si="1344"/>
        <v>0</v>
      </c>
      <c r="AF18160" s="100">
        <v>4365.4160000000002</v>
      </c>
      <c r="AG18160" s="100">
        <f t="shared" si="1348"/>
        <v>0</v>
      </c>
      <c r="AH18160" s="101">
        <v>1468.63</v>
      </c>
      <c r="AI18160" s="101">
        <f t="shared" si="1342"/>
        <v>0</v>
      </c>
      <c r="AJ18160" s="102">
        <v>3397.69</v>
      </c>
      <c r="AK18160" s="102">
        <f t="shared" si="1349"/>
        <v>0</v>
      </c>
      <c r="AL18160" s="103">
        <v>452.89100000000002</v>
      </c>
      <c r="AM18160" s="103">
        <f t="shared" si="1336"/>
        <v>0</v>
      </c>
      <c r="AN18160" s="104">
        <v>359.89499999999998</v>
      </c>
      <c r="AO18160" s="104">
        <f t="shared" si="1351"/>
        <v>0</v>
      </c>
      <c r="AP18160" s="105">
        <v>1806.0740000000001</v>
      </c>
      <c r="AQ18160" s="105">
        <f t="shared" si="1343"/>
        <v>0</v>
      </c>
      <c r="AR18160" s="106">
        <v>130.85</v>
      </c>
      <c r="AS18160" s="106">
        <f t="shared" si="1345"/>
        <v>0</v>
      </c>
      <c r="AT18160" s="107">
        <v>87.78</v>
      </c>
      <c r="AU18160" s="107">
        <f t="shared" si="1346"/>
        <v>0</v>
      </c>
      <c r="AV18160" s="90"/>
      <c r="AW18160" s="90"/>
      <c r="AX18160" s="108">
        <v>833.63</v>
      </c>
      <c r="AY18160" s="108">
        <f t="shared" si="1339"/>
        <v>0</v>
      </c>
      <c r="AZ18160" s="109">
        <v>543.79999999999995</v>
      </c>
      <c r="BA18160" s="109">
        <f t="shared" si="1341"/>
        <v>0</v>
      </c>
      <c r="BB18160" s="110">
        <v>108.495</v>
      </c>
      <c r="BC18160" s="110">
        <f t="shared" si="1350"/>
        <v>0</v>
      </c>
      <c r="BD18160" s="111">
        <v>883.42190000000005</v>
      </c>
      <c r="BE18160" s="111">
        <f t="shared" si="1337"/>
        <v>0</v>
      </c>
      <c r="BF18160" s="112">
        <v>144.69999999999999</v>
      </c>
      <c r="BG18160" s="112">
        <f t="shared" si="1338"/>
        <v>0</v>
      </c>
    </row>
    <row r="18161" spans="1:59" ht="25" x14ac:dyDescent="0.2">
      <c r="A18161" s="83">
        <v>36422</v>
      </c>
      <c r="B18161" s="84"/>
      <c r="C18161" s="85"/>
      <c r="D18161" s="86"/>
      <c r="E18161" s="86"/>
      <c r="F18161" s="87"/>
      <c r="G18161" s="87"/>
      <c r="H18161" s="88"/>
      <c r="I18161" s="88"/>
      <c r="J18161" s="89">
        <v>135.553</v>
      </c>
      <c r="K18161" s="89">
        <f t="shared" si="1340"/>
        <v>0</v>
      </c>
      <c r="L18161" s="90"/>
      <c r="M18161" s="90"/>
      <c r="N18161" s="91"/>
      <c r="O18161" s="91"/>
      <c r="P18161" s="92"/>
      <c r="Q18161" s="92"/>
      <c r="R18161" s="93">
        <v>543.28</v>
      </c>
      <c r="S18161" s="93">
        <f t="shared" si="1352"/>
        <v>7.4453407325149271E-3</v>
      </c>
      <c r="T18161" s="94"/>
      <c r="U18161" s="94"/>
      <c r="V18161" s="95"/>
      <c r="W18161" s="95"/>
      <c r="X18161" s="96"/>
      <c r="Y18161" s="96"/>
      <c r="Z18161" s="97">
        <v>2537.9299999999998</v>
      </c>
      <c r="AA18161" s="97">
        <f t="shared" si="1353"/>
        <v>0</v>
      </c>
      <c r="AB18161" s="98">
        <v>1675.45</v>
      </c>
      <c r="AC18161" s="98">
        <f t="shared" si="1347"/>
        <v>0</v>
      </c>
      <c r="AD18161" s="99">
        <v>1831.23</v>
      </c>
      <c r="AE18161" s="99">
        <f t="shared" si="1344"/>
        <v>0</v>
      </c>
      <c r="AF18161" s="100">
        <v>4365.4160000000002</v>
      </c>
      <c r="AG18161" s="100">
        <f t="shared" si="1348"/>
        <v>0</v>
      </c>
      <c r="AH18161" s="101">
        <v>1468.63</v>
      </c>
      <c r="AI18161" s="101">
        <f t="shared" si="1342"/>
        <v>0</v>
      </c>
      <c r="AJ18161" s="102">
        <v>3397.69</v>
      </c>
      <c r="AK18161" s="102">
        <f t="shared" si="1349"/>
        <v>0</v>
      </c>
      <c r="AL18161" s="103">
        <v>452.89100000000002</v>
      </c>
      <c r="AM18161" s="103">
        <f t="shared" si="1336"/>
        <v>7.0540277627809001E-3</v>
      </c>
      <c r="AN18161" s="104">
        <v>359.89499999999998</v>
      </c>
      <c r="AO18161" s="104">
        <f t="shared" si="1351"/>
        <v>0</v>
      </c>
      <c r="AP18161" s="105">
        <v>1806.0740000000001</v>
      </c>
      <c r="AQ18161" s="105">
        <f t="shared" si="1343"/>
        <v>0</v>
      </c>
      <c r="AR18161" s="106">
        <v>130.85</v>
      </c>
      <c r="AS18161" s="106">
        <f t="shared" si="1345"/>
        <v>2.5950251167839826E-3</v>
      </c>
      <c r="AT18161" s="107">
        <v>87.78</v>
      </c>
      <c r="AU18161" s="107">
        <f t="shared" si="1346"/>
        <v>0</v>
      </c>
      <c r="AV18161" s="90"/>
      <c r="AW18161" s="90"/>
      <c r="AX18161" s="108">
        <v>833.63</v>
      </c>
      <c r="AY18161" s="108">
        <f t="shared" si="1339"/>
        <v>0</v>
      </c>
      <c r="AZ18161" s="109">
        <v>543.79999999999995</v>
      </c>
      <c r="BA18161" s="109">
        <f t="shared" si="1341"/>
        <v>0</v>
      </c>
      <c r="BB18161" s="110">
        <v>108.495</v>
      </c>
      <c r="BC18161" s="110">
        <f t="shared" si="1350"/>
        <v>0</v>
      </c>
      <c r="BD18161" s="111">
        <v>883.42190000000005</v>
      </c>
      <c r="BE18161" s="111">
        <f t="shared" si="1337"/>
        <v>0</v>
      </c>
      <c r="BF18161" s="112">
        <v>144.69999999999999</v>
      </c>
      <c r="BG18161" s="112">
        <f t="shared" si="1338"/>
        <v>3.4548281566653706E-4</v>
      </c>
    </row>
    <row r="18162" spans="1:59" ht="25" x14ac:dyDescent="0.2">
      <c r="A18162" s="83">
        <v>36423</v>
      </c>
      <c r="B18162" s="84"/>
      <c r="C18162" s="85"/>
      <c r="D18162" s="86"/>
      <c r="E18162" s="86"/>
      <c r="F18162" s="87"/>
      <c r="G18162" s="87"/>
      <c r="H18162" s="88"/>
      <c r="I18162" s="88"/>
      <c r="J18162" s="89">
        <v>134.452</v>
      </c>
      <c r="K18162" s="89">
        <f t="shared" si="1340"/>
        <v>-8.1554497317497289E-3</v>
      </c>
      <c r="L18162" s="90"/>
      <c r="M18162" s="90"/>
      <c r="N18162" s="91"/>
      <c r="O18162" s="91"/>
      <c r="P18162" s="92"/>
      <c r="Q18162" s="92"/>
      <c r="R18162" s="93">
        <v>547.34</v>
      </c>
      <c r="S18162" s="93">
        <f t="shared" si="1352"/>
        <v>-7.2060820651487422E-3</v>
      </c>
      <c r="T18162" s="94"/>
      <c r="U18162" s="94"/>
      <c r="V18162" s="95"/>
      <c r="W18162" s="95"/>
      <c r="X18162" s="96"/>
      <c r="Y18162" s="96"/>
      <c r="Z18162" s="97">
        <v>2546.4299999999998</v>
      </c>
      <c r="AA18162" s="97">
        <f t="shared" si="1353"/>
        <v>3.3435901151288761E-3</v>
      </c>
      <c r="AB18162" s="98">
        <v>1670.54</v>
      </c>
      <c r="AC18162" s="98">
        <f t="shared" si="1347"/>
        <v>2.9348584570267023E-3</v>
      </c>
      <c r="AD18162" s="99">
        <v>1831.42</v>
      </c>
      <c r="AE18162" s="99">
        <f t="shared" si="1344"/>
        <v>1.0375001715718492E-4</v>
      </c>
      <c r="AF18162" s="100">
        <v>4322.6319999999996</v>
      </c>
      <c r="AG18162" s="100">
        <f t="shared" si="1348"/>
        <v>-9.8490123092381029E-3</v>
      </c>
      <c r="AH18162" s="101">
        <v>1475.14</v>
      </c>
      <c r="AI18162" s="101">
        <f t="shared" si="1342"/>
        <v>4.4229070969808723E-3</v>
      </c>
      <c r="AJ18162" s="102">
        <v>3371.48</v>
      </c>
      <c r="AK18162" s="102">
        <f t="shared" si="1349"/>
        <v>-7.7439718554501583E-3</v>
      </c>
      <c r="AL18162" s="103">
        <v>456.09699999999998</v>
      </c>
      <c r="AM18162" s="103">
        <f t="shared" si="1336"/>
        <v>-2.212425673544078E-2</v>
      </c>
      <c r="AN18162" s="104">
        <v>361.18900000000002</v>
      </c>
      <c r="AO18162" s="104">
        <f t="shared" si="1351"/>
        <v>3.5890447965205232E-3</v>
      </c>
      <c r="AP18162" s="105">
        <v>1797.182</v>
      </c>
      <c r="AQ18162" s="105">
        <f t="shared" si="1343"/>
        <v>-4.9355461007864086E-3</v>
      </c>
      <c r="AR18162" s="106">
        <v>131.19</v>
      </c>
      <c r="AS18162" s="106">
        <f t="shared" si="1345"/>
        <v>-1.034373088660314E-2</v>
      </c>
      <c r="AT18162" s="107">
        <v>87.33</v>
      </c>
      <c r="AU18162" s="107">
        <f t="shared" si="1346"/>
        <v>-5.1396378344463808E-3</v>
      </c>
      <c r="AV18162" s="90"/>
      <c r="AW18162" s="90"/>
      <c r="AX18162" s="108">
        <v>832.42</v>
      </c>
      <c r="AY18162" s="108">
        <f t="shared" si="1339"/>
        <v>-1.452537694240644E-3</v>
      </c>
      <c r="AZ18162" s="109">
        <v>544.08000000000004</v>
      </c>
      <c r="BA18162" s="109">
        <f t="shared" si="1341"/>
        <v>5.1476266901307041E-4</v>
      </c>
      <c r="BB18162" s="110">
        <v>108.4015</v>
      </c>
      <c r="BC18162" s="110">
        <f t="shared" si="1350"/>
        <v>-8.6216242117087625E-4</v>
      </c>
      <c r="BD18162" s="111">
        <v>881.10839999999996</v>
      </c>
      <c r="BE18162" s="111">
        <f t="shared" si="1337"/>
        <v>-2.622229072124096E-3</v>
      </c>
      <c r="BF18162" s="112">
        <v>144.75</v>
      </c>
      <c r="BG18162" s="112">
        <f t="shared" si="1338"/>
        <v>1.3815971284766022E-4</v>
      </c>
    </row>
    <row r="18163" spans="1:59" ht="25" x14ac:dyDescent="0.2">
      <c r="A18163" s="83">
        <v>36424</v>
      </c>
      <c r="B18163" s="84"/>
      <c r="C18163" s="85"/>
      <c r="D18163" s="86"/>
      <c r="E18163" s="86"/>
      <c r="F18163" s="87"/>
      <c r="G18163" s="87"/>
      <c r="H18163" s="88"/>
      <c r="I18163" s="88"/>
      <c r="J18163" s="89">
        <v>134.60400000000001</v>
      </c>
      <c r="K18163" s="89">
        <f t="shared" si="1340"/>
        <v>1.1298764284797956E-3</v>
      </c>
      <c r="L18163" s="90"/>
      <c r="M18163" s="90"/>
      <c r="N18163" s="91"/>
      <c r="O18163" s="91"/>
      <c r="P18163" s="92"/>
      <c r="Q18163" s="92"/>
      <c r="R18163" s="93">
        <v>543.41</v>
      </c>
      <c r="S18163" s="93">
        <f t="shared" si="1352"/>
        <v>-2.4874030531604457E-3</v>
      </c>
      <c r="T18163" s="94"/>
      <c r="U18163" s="94"/>
      <c r="V18163" s="95"/>
      <c r="W18163" s="95"/>
      <c r="X18163" s="96"/>
      <c r="Y18163" s="96"/>
      <c r="Z18163" s="97">
        <v>2474.73</v>
      </c>
      <c r="AA18163" s="97">
        <f t="shared" si="1353"/>
        <v>-2.8561079093989868E-2</v>
      </c>
      <c r="AB18163" s="98">
        <v>1644.77</v>
      </c>
      <c r="AC18163" s="98">
        <f t="shared" si="1347"/>
        <v>1.5546370641907566E-2</v>
      </c>
      <c r="AD18163" s="99">
        <v>1793.09</v>
      </c>
      <c r="AE18163" s="99">
        <f t="shared" si="1344"/>
        <v>-2.1151233672222977E-2</v>
      </c>
      <c r="AF18163" s="100">
        <v>4242.7969999999996</v>
      </c>
      <c r="AG18163" s="100">
        <f t="shared" si="1348"/>
        <v>-1.8641754423508222E-2</v>
      </c>
      <c r="AH18163" s="101">
        <v>1443.39</v>
      </c>
      <c r="AI18163" s="101">
        <f t="shared" si="1342"/>
        <v>-2.1758386996278679E-2</v>
      </c>
      <c r="AJ18163" s="102">
        <v>3316.41</v>
      </c>
      <c r="AK18163" s="102">
        <f t="shared" si="1349"/>
        <v>-1.6468944523999572E-2</v>
      </c>
      <c r="AL18163" s="103">
        <v>446.11700000000002</v>
      </c>
      <c r="AM18163" s="103">
        <f t="shared" ref="AM18163:AM18226" si="1354">LN(AL18164/AL18163)</f>
        <v>7.994996901738884E-3</v>
      </c>
      <c r="AN18163" s="104">
        <v>353.64100000000002</v>
      </c>
      <c r="AO18163" s="104">
        <f t="shared" si="1351"/>
        <v>-2.1119092768989822E-2</v>
      </c>
      <c r="AP18163" s="105">
        <v>1760.7919999999999</v>
      </c>
      <c r="AQ18163" s="105">
        <f t="shared" si="1343"/>
        <v>-2.0456174753495659E-2</v>
      </c>
      <c r="AR18163" s="106">
        <v>129.84</v>
      </c>
      <c r="AS18163" s="106">
        <f t="shared" si="1345"/>
        <v>-3.3172643727571358E-3</v>
      </c>
      <c r="AT18163" s="107">
        <v>86.93</v>
      </c>
      <c r="AU18163" s="107">
        <f t="shared" si="1346"/>
        <v>-4.5908493346684407E-3</v>
      </c>
      <c r="AV18163" s="90"/>
      <c r="AW18163" s="90"/>
      <c r="AX18163" s="108">
        <v>831.58</v>
      </c>
      <c r="AY18163" s="108">
        <f t="shared" si="1339"/>
        <v>-1.0096154703756507E-3</v>
      </c>
      <c r="AZ18163" s="109">
        <v>543.47</v>
      </c>
      <c r="BA18163" s="109">
        <f t="shared" si="1341"/>
        <v>-1.1217876216615915E-3</v>
      </c>
      <c r="BB18163" s="110">
        <v>108.3767</v>
      </c>
      <c r="BC18163" s="110">
        <f t="shared" si="1350"/>
        <v>-2.2880529599555126E-4</v>
      </c>
      <c r="BD18163" s="111">
        <v>879.49580000000003</v>
      </c>
      <c r="BE18163" s="111">
        <f t="shared" si="1337"/>
        <v>-1.8318716392444264E-3</v>
      </c>
      <c r="BF18163" s="112">
        <v>144.77000000000001</v>
      </c>
      <c r="BG18163" s="112">
        <f t="shared" si="1338"/>
        <v>6.9072699043040852E-5</v>
      </c>
    </row>
    <row r="18164" spans="1:59" ht="25" x14ac:dyDescent="0.2">
      <c r="A18164" s="83">
        <v>36425</v>
      </c>
      <c r="B18164" s="84"/>
      <c r="C18164" s="85"/>
      <c r="D18164" s="86"/>
      <c r="E18164" s="86"/>
      <c r="F18164" s="87"/>
      <c r="G18164" s="87"/>
      <c r="H18164" s="88"/>
      <c r="I18164" s="88"/>
      <c r="J18164" s="89">
        <v>134.922</v>
      </c>
      <c r="K18164" s="89">
        <f t="shared" si="1340"/>
        <v>2.3596992316641092E-3</v>
      </c>
      <c r="L18164" s="90"/>
      <c r="M18164" s="90"/>
      <c r="N18164" s="91"/>
      <c r="O18164" s="91"/>
      <c r="P18164" s="92"/>
      <c r="Q18164" s="92"/>
      <c r="R18164" s="93">
        <v>542.05999999999995</v>
      </c>
      <c r="S18164" s="93">
        <f t="shared" si="1352"/>
        <v>-7.1464581269363317E-3</v>
      </c>
      <c r="T18164" s="94"/>
      <c r="U18164" s="94"/>
      <c r="V18164" s="95"/>
      <c r="W18164" s="95"/>
      <c r="X18164" s="96"/>
      <c r="Y18164" s="96"/>
      <c r="Z18164" s="97">
        <v>2514.9499999999998</v>
      </c>
      <c r="AA18164" s="97">
        <f t="shared" si="1353"/>
        <v>1.6121623477655982E-2</v>
      </c>
      <c r="AB18164" s="98">
        <v>1648.95</v>
      </c>
      <c r="AC18164" s="98">
        <f t="shared" si="1347"/>
        <v>-2.5381648980855043E-3</v>
      </c>
      <c r="AD18164" s="99">
        <v>1797.15</v>
      </c>
      <c r="AE18164" s="99">
        <f t="shared" si="1344"/>
        <v>2.2616882050526311E-3</v>
      </c>
      <c r="AF18164" s="100">
        <v>4245.5050000000001</v>
      </c>
      <c r="AG18164" s="100">
        <f t="shared" si="1348"/>
        <v>6.3805460547288015E-4</v>
      </c>
      <c r="AH18164" s="101">
        <v>1450.97</v>
      </c>
      <c r="AI18164" s="101">
        <f t="shared" si="1342"/>
        <v>5.2377847464593862E-3</v>
      </c>
      <c r="AJ18164" s="102">
        <v>3308.91</v>
      </c>
      <c r="AK18164" s="102">
        <f t="shared" si="1349"/>
        <v>-2.2640425530178307E-3</v>
      </c>
      <c r="AL18164" s="103">
        <v>449.69799999999998</v>
      </c>
      <c r="AM18164" s="103">
        <f t="shared" si="1354"/>
        <v>-3.4921299518410581E-2</v>
      </c>
      <c r="AN18164" s="104">
        <v>353.13200000000001</v>
      </c>
      <c r="AO18164" s="104">
        <f t="shared" si="1351"/>
        <v>-1.4403495549431347E-3</v>
      </c>
      <c r="AP18164" s="105">
        <v>1758.6079999999999</v>
      </c>
      <c r="AQ18164" s="105">
        <f t="shared" si="1343"/>
        <v>-1.2411208048811173E-3</v>
      </c>
      <c r="AR18164" s="106">
        <v>129.41</v>
      </c>
      <c r="AS18164" s="106">
        <f t="shared" si="1345"/>
        <v>-1.1893334641937999E-2</v>
      </c>
      <c r="AT18164" s="107">
        <v>86.84</v>
      </c>
      <c r="AU18164" s="107">
        <f t="shared" si="1346"/>
        <v>-1.0358520808819514E-3</v>
      </c>
      <c r="AV18164" s="90"/>
      <c r="AW18164" s="90"/>
      <c r="AX18164" s="108">
        <v>832.5</v>
      </c>
      <c r="AY18164" s="108">
        <f t="shared" si="1339"/>
        <v>1.1057161839975699E-3</v>
      </c>
      <c r="AZ18164" s="109">
        <v>542.92999999999995</v>
      </c>
      <c r="BA18164" s="109">
        <f t="shared" si="1341"/>
        <v>-9.9410906566909881E-4</v>
      </c>
      <c r="BB18164" s="110">
        <v>108.3884</v>
      </c>
      <c r="BC18164" s="110">
        <f t="shared" si="1350"/>
        <v>1.0795095715469397E-4</v>
      </c>
      <c r="BD18164" s="111">
        <v>881.08259999999996</v>
      </c>
      <c r="BE18164" s="111">
        <f t="shared" si="1337"/>
        <v>1.8025899098497648E-3</v>
      </c>
      <c r="BF18164" s="112">
        <v>144.78</v>
      </c>
      <c r="BG18164" s="112">
        <f t="shared" si="1338"/>
        <v>2.0718947551579946E-4</v>
      </c>
    </row>
    <row r="18165" spans="1:59" ht="25" x14ac:dyDescent="0.2">
      <c r="A18165" s="83">
        <v>36426</v>
      </c>
      <c r="B18165" s="84"/>
      <c r="C18165" s="85"/>
      <c r="D18165" s="86"/>
      <c r="E18165" s="86"/>
      <c r="F18165" s="87"/>
      <c r="G18165" s="87"/>
      <c r="H18165" s="88"/>
      <c r="I18165" s="88"/>
      <c r="J18165" s="89">
        <v>136.96600000000001</v>
      </c>
      <c r="K18165" s="89">
        <f t="shared" si="1340"/>
        <v>1.5035886162335622E-2</v>
      </c>
      <c r="L18165" s="90"/>
      <c r="M18165" s="90"/>
      <c r="N18165" s="91"/>
      <c r="O18165" s="91"/>
      <c r="P18165" s="92"/>
      <c r="Q18165" s="92"/>
      <c r="R18165" s="93">
        <v>538.20000000000005</v>
      </c>
      <c r="S18165" s="93">
        <f t="shared" si="1352"/>
        <v>-5.5336772380838407E-3</v>
      </c>
      <c r="T18165" s="94"/>
      <c r="U18165" s="94"/>
      <c r="V18165" s="95"/>
      <c r="W18165" s="95"/>
      <c r="X18165" s="96"/>
      <c r="Y18165" s="96"/>
      <c r="Z18165" s="97">
        <v>2404.04</v>
      </c>
      <c r="AA18165" s="97">
        <f t="shared" si="1353"/>
        <v>-4.5102267168728893E-2</v>
      </c>
      <c r="AB18165" s="98">
        <v>1620.78</v>
      </c>
      <c r="AC18165" s="98">
        <f t="shared" si="1347"/>
        <v>1.7231206860086893E-2</v>
      </c>
      <c r="AD18165" s="99">
        <v>1755.88</v>
      </c>
      <c r="AE18165" s="99">
        <f t="shared" si="1344"/>
        <v>-2.3231921023884342E-2</v>
      </c>
      <c r="AF18165" s="100">
        <v>4175.6980000000003</v>
      </c>
      <c r="AG18165" s="100">
        <f t="shared" si="1348"/>
        <v>-1.6579246216569244E-2</v>
      </c>
      <c r="AH18165" s="101">
        <v>1407.37</v>
      </c>
      <c r="AI18165" s="101">
        <f t="shared" si="1342"/>
        <v>-3.0509583870571681E-2</v>
      </c>
      <c r="AJ18165" s="102">
        <v>3262.59</v>
      </c>
      <c r="AK18165" s="102">
        <f t="shared" si="1349"/>
        <v>-1.4097471544961101E-2</v>
      </c>
      <c r="AL18165" s="103">
        <v>434.26499999999999</v>
      </c>
      <c r="AM18165" s="103">
        <f t="shared" si="1354"/>
        <v>2.6882880261325948E-3</v>
      </c>
      <c r="AN18165" s="104">
        <v>344.57100000000003</v>
      </c>
      <c r="AO18165" s="104">
        <f t="shared" si="1351"/>
        <v>-2.4541759703186932E-2</v>
      </c>
      <c r="AP18165" s="105">
        <v>1732.9359999999999</v>
      </c>
      <c r="AQ18165" s="105">
        <f t="shared" si="1343"/>
        <v>-1.4705507152891421E-2</v>
      </c>
      <c r="AR18165" s="106">
        <v>127.88</v>
      </c>
      <c r="AS18165" s="106">
        <f t="shared" si="1345"/>
        <v>-7.2990160409532167E-3</v>
      </c>
      <c r="AT18165" s="107">
        <v>86.6</v>
      </c>
      <c r="AU18165" s="107">
        <f t="shared" si="1346"/>
        <v>-2.7675294417017294E-3</v>
      </c>
      <c r="AV18165" s="90"/>
      <c r="AW18165" s="90"/>
      <c r="AX18165" s="108">
        <v>835.29</v>
      </c>
      <c r="AY18165" s="108">
        <f t="shared" si="1339"/>
        <v>3.3457480889218078E-3</v>
      </c>
      <c r="AZ18165" s="109">
        <v>542.67999999999995</v>
      </c>
      <c r="BA18165" s="109">
        <f t="shared" si="1341"/>
        <v>-4.6057056294480187E-4</v>
      </c>
      <c r="BB18165" s="110">
        <v>108.4084</v>
      </c>
      <c r="BC18165" s="110">
        <f t="shared" si="1350"/>
        <v>1.8450456885651668E-4</v>
      </c>
      <c r="BD18165" s="111">
        <v>887.89670000000001</v>
      </c>
      <c r="BE18165" s="111">
        <f t="shared" si="1337"/>
        <v>7.7040287611492711E-3</v>
      </c>
      <c r="BF18165" s="112">
        <v>144.81</v>
      </c>
      <c r="BG18165" s="112">
        <f t="shared" si="1338"/>
        <v>2.7618587484819473E-4</v>
      </c>
    </row>
    <row r="18166" spans="1:59" ht="25" x14ac:dyDescent="0.2">
      <c r="A18166" s="83">
        <v>36427</v>
      </c>
      <c r="B18166" s="84"/>
      <c r="C18166" s="85"/>
      <c r="D18166" s="86"/>
      <c r="E18166" s="86"/>
      <c r="F18166" s="87"/>
      <c r="G18166" s="87"/>
      <c r="H18166" s="88"/>
      <c r="I18166" s="88"/>
      <c r="J18166" s="89">
        <v>136.94</v>
      </c>
      <c r="K18166" s="89">
        <f t="shared" si="1340"/>
        <v>-1.8984615216973284E-4</v>
      </c>
      <c r="L18166" s="90"/>
      <c r="M18166" s="90"/>
      <c r="N18166" s="91"/>
      <c r="O18166" s="91"/>
      <c r="P18166" s="92"/>
      <c r="Q18166" s="92"/>
      <c r="R18166" s="93">
        <v>535.23</v>
      </c>
      <c r="S18166" s="93">
        <f t="shared" si="1352"/>
        <v>0</v>
      </c>
      <c r="T18166" s="94"/>
      <c r="U18166" s="94"/>
      <c r="V18166" s="95"/>
      <c r="W18166" s="95"/>
      <c r="X18166" s="96"/>
      <c r="Y18166" s="96"/>
      <c r="Z18166" s="97">
        <v>2400.54</v>
      </c>
      <c r="AA18166" s="97">
        <f t="shared" si="1353"/>
        <v>-1.456943424447557E-3</v>
      </c>
      <c r="AB18166" s="98">
        <v>1608.79</v>
      </c>
      <c r="AC18166" s="98">
        <f t="shared" si="1347"/>
        <v>7.4251712068000904E-3</v>
      </c>
      <c r="AD18166" s="99">
        <v>1751.7</v>
      </c>
      <c r="AE18166" s="99">
        <f t="shared" si="1344"/>
        <v>-2.3834107725317797E-3</v>
      </c>
      <c r="AF18166" s="100">
        <v>4135.6239999999998</v>
      </c>
      <c r="AG18166" s="100">
        <f t="shared" si="1348"/>
        <v>-9.64330597486464E-3</v>
      </c>
      <c r="AH18166" s="101">
        <v>1405.85</v>
      </c>
      <c r="AI18166" s="101">
        <f t="shared" si="1342"/>
        <v>-1.0806123573069378E-3</v>
      </c>
      <c r="AJ18166" s="102">
        <v>3242.07</v>
      </c>
      <c r="AK18166" s="102">
        <f t="shared" si="1349"/>
        <v>-6.3093437847098277E-3</v>
      </c>
      <c r="AL18166" s="103">
        <v>435.43400000000003</v>
      </c>
      <c r="AM18166" s="103">
        <f t="shared" si="1354"/>
        <v>0</v>
      </c>
      <c r="AN18166" s="104">
        <v>342.17500000000001</v>
      </c>
      <c r="AO18166" s="104">
        <f t="shared" si="1351"/>
        <v>-6.9778629125647994E-3</v>
      </c>
      <c r="AP18166" s="105">
        <v>1726.2</v>
      </c>
      <c r="AQ18166" s="105">
        <f t="shared" si="1343"/>
        <v>-3.8946190692324151E-3</v>
      </c>
      <c r="AR18166" s="106">
        <v>126.95</v>
      </c>
      <c r="AS18166" s="106">
        <f t="shared" si="1345"/>
        <v>0</v>
      </c>
      <c r="AT18166" s="107">
        <v>86.27</v>
      </c>
      <c r="AU18166" s="107">
        <f t="shared" si="1346"/>
        <v>-3.8179024799020905E-3</v>
      </c>
      <c r="AV18166" s="90"/>
      <c r="AW18166" s="90"/>
      <c r="AX18166" s="108">
        <v>839.1</v>
      </c>
      <c r="AY18166" s="108">
        <f t="shared" si="1339"/>
        <v>4.5509189325029639E-3</v>
      </c>
      <c r="AZ18166" s="109">
        <v>542.74</v>
      </c>
      <c r="BA18166" s="109">
        <f t="shared" si="1341"/>
        <v>1.1055628247348067E-4</v>
      </c>
      <c r="BB18166" s="110">
        <v>108.639</v>
      </c>
      <c r="BC18166" s="110">
        <f t="shared" si="1350"/>
        <v>2.1248822770108802E-3</v>
      </c>
      <c r="BD18166" s="111">
        <v>896.81560000000002</v>
      </c>
      <c r="BE18166" s="111">
        <f t="shared" si="1337"/>
        <v>9.9948593929099147E-3</v>
      </c>
      <c r="BF18166" s="112">
        <v>144.85</v>
      </c>
      <c r="BG18166" s="112">
        <f t="shared" si="1338"/>
        <v>0</v>
      </c>
    </row>
    <row r="18167" spans="1:59" ht="25" x14ac:dyDescent="0.2">
      <c r="A18167" s="83">
        <v>36428</v>
      </c>
      <c r="B18167" s="84"/>
      <c r="C18167" s="85"/>
      <c r="D18167" s="86"/>
      <c r="E18167" s="86"/>
      <c r="F18167" s="87"/>
      <c r="G18167" s="87"/>
      <c r="H18167" s="88"/>
      <c r="I18167" s="88"/>
      <c r="J18167" s="89">
        <v>136.94</v>
      </c>
      <c r="K18167" s="89">
        <f t="shared" si="1340"/>
        <v>0</v>
      </c>
      <c r="L18167" s="90"/>
      <c r="M18167" s="90"/>
      <c r="N18167" s="91"/>
      <c r="O18167" s="91"/>
      <c r="P18167" s="92"/>
      <c r="Q18167" s="92"/>
      <c r="R18167" s="93">
        <v>535.23</v>
      </c>
      <c r="S18167" s="93">
        <f t="shared" si="1352"/>
        <v>0</v>
      </c>
      <c r="T18167" s="94"/>
      <c r="U18167" s="94"/>
      <c r="V18167" s="95"/>
      <c r="W18167" s="95"/>
      <c r="X18167" s="96"/>
      <c r="Y18167" s="96"/>
      <c r="Z18167" s="97">
        <v>2400.54</v>
      </c>
      <c r="AA18167" s="97">
        <f t="shared" si="1353"/>
        <v>0</v>
      </c>
      <c r="AB18167" s="98">
        <v>1608.79</v>
      </c>
      <c r="AC18167" s="98">
        <f t="shared" si="1347"/>
        <v>0</v>
      </c>
      <c r="AD18167" s="99">
        <v>1751.7</v>
      </c>
      <c r="AE18167" s="99">
        <f t="shared" si="1344"/>
        <v>0</v>
      </c>
      <c r="AF18167" s="100">
        <v>4135.6239999999998</v>
      </c>
      <c r="AG18167" s="100">
        <f t="shared" si="1348"/>
        <v>0</v>
      </c>
      <c r="AH18167" s="101">
        <v>1405.85</v>
      </c>
      <c r="AI18167" s="101">
        <f t="shared" si="1342"/>
        <v>0</v>
      </c>
      <c r="AJ18167" s="102">
        <v>3242.07</v>
      </c>
      <c r="AK18167" s="102">
        <f t="shared" si="1349"/>
        <v>0</v>
      </c>
      <c r="AL18167" s="103">
        <v>435.43400000000003</v>
      </c>
      <c r="AM18167" s="103">
        <f t="shared" si="1354"/>
        <v>0</v>
      </c>
      <c r="AN18167" s="104">
        <v>342.17500000000001</v>
      </c>
      <c r="AO18167" s="104">
        <f t="shared" si="1351"/>
        <v>0</v>
      </c>
      <c r="AP18167" s="105">
        <v>1726.2</v>
      </c>
      <c r="AQ18167" s="105">
        <f t="shared" si="1343"/>
        <v>0</v>
      </c>
      <c r="AR18167" s="106">
        <v>126.95</v>
      </c>
      <c r="AS18167" s="106">
        <f t="shared" si="1345"/>
        <v>0</v>
      </c>
      <c r="AT18167" s="107">
        <v>86.27</v>
      </c>
      <c r="AU18167" s="107">
        <f t="shared" si="1346"/>
        <v>0</v>
      </c>
      <c r="AV18167" s="90"/>
      <c r="AW18167" s="90"/>
      <c r="AX18167" s="108">
        <v>839.1</v>
      </c>
      <c r="AY18167" s="108">
        <f t="shared" si="1339"/>
        <v>0</v>
      </c>
      <c r="AZ18167" s="109">
        <v>542.74</v>
      </c>
      <c r="BA18167" s="109">
        <f t="shared" si="1341"/>
        <v>0</v>
      </c>
      <c r="BB18167" s="110">
        <v>108.639</v>
      </c>
      <c r="BC18167" s="110">
        <f t="shared" si="1350"/>
        <v>0</v>
      </c>
      <c r="BD18167" s="111">
        <v>896.81560000000002</v>
      </c>
      <c r="BE18167" s="111">
        <f t="shared" si="1337"/>
        <v>0</v>
      </c>
      <c r="BF18167" s="112">
        <v>144.85</v>
      </c>
      <c r="BG18167" s="112">
        <f t="shared" si="1338"/>
        <v>0</v>
      </c>
    </row>
    <row r="18168" spans="1:59" ht="25" x14ac:dyDescent="0.2">
      <c r="A18168" s="83">
        <v>36429</v>
      </c>
      <c r="B18168" s="84"/>
      <c r="C18168" s="85"/>
      <c r="D18168" s="86"/>
      <c r="E18168" s="86"/>
      <c r="F18168" s="87"/>
      <c r="G18168" s="87"/>
      <c r="H18168" s="88"/>
      <c r="I18168" s="88"/>
      <c r="J18168" s="89">
        <v>136.94</v>
      </c>
      <c r="K18168" s="89">
        <f t="shared" si="1340"/>
        <v>0</v>
      </c>
      <c r="L18168" s="90"/>
      <c r="M18168" s="90"/>
      <c r="N18168" s="91"/>
      <c r="O18168" s="91"/>
      <c r="P18168" s="92"/>
      <c r="Q18168" s="92"/>
      <c r="R18168" s="93">
        <v>535.23</v>
      </c>
      <c r="S18168" s="93">
        <f t="shared" si="1352"/>
        <v>-9.0085626966140767E-3</v>
      </c>
      <c r="T18168" s="94"/>
      <c r="U18168" s="94"/>
      <c r="V18168" s="95"/>
      <c r="W18168" s="95"/>
      <c r="X18168" s="96"/>
      <c r="Y18168" s="96"/>
      <c r="Z18168" s="97">
        <v>2400.54</v>
      </c>
      <c r="AA18168" s="97">
        <f t="shared" si="1353"/>
        <v>0</v>
      </c>
      <c r="AB18168" s="98">
        <v>1608.79</v>
      </c>
      <c r="AC18168" s="98">
        <f t="shared" si="1347"/>
        <v>0</v>
      </c>
      <c r="AD18168" s="99">
        <v>1751.7</v>
      </c>
      <c r="AE18168" s="99">
        <f t="shared" si="1344"/>
        <v>0</v>
      </c>
      <c r="AF18168" s="100">
        <v>4135.6239999999998</v>
      </c>
      <c r="AG18168" s="100">
        <f t="shared" si="1348"/>
        <v>0</v>
      </c>
      <c r="AH18168" s="101">
        <v>1405.85</v>
      </c>
      <c r="AI18168" s="101">
        <f t="shared" si="1342"/>
        <v>0</v>
      </c>
      <c r="AJ18168" s="102">
        <v>3242.07</v>
      </c>
      <c r="AK18168" s="102">
        <f t="shared" si="1349"/>
        <v>0</v>
      </c>
      <c r="AL18168" s="103">
        <v>435.43400000000003</v>
      </c>
      <c r="AM18168" s="103">
        <f t="shared" si="1354"/>
        <v>9.7630868960538429E-3</v>
      </c>
      <c r="AN18168" s="104">
        <v>342.17500000000001</v>
      </c>
      <c r="AO18168" s="104">
        <f t="shared" si="1351"/>
        <v>0</v>
      </c>
      <c r="AP18168" s="105">
        <v>1726.2</v>
      </c>
      <c r="AQ18168" s="105">
        <f t="shared" si="1343"/>
        <v>0</v>
      </c>
      <c r="AR18168" s="106">
        <v>126.95</v>
      </c>
      <c r="AS18168" s="106">
        <f t="shared" si="1345"/>
        <v>4.2446219993433482E-3</v>
      </c>
      <c r="AT18168" s="107">
        <v>86.27</v>
      </c>
      <c r="AU18168" s="107">
        <f t="shared" si="1346"/>
        <v>0</v>
      </c>
      <c r="AV18168" s="90"/>
      <c r="AW18168" s="90"/>
      <c r="AX18168" s="108">
        <v>839.1</v>
      </c>
      <c r="AY18168" s="108">
        <f t="shared" si="1339"/>
        <v>0</v>
      </c>
      <c r="AZ18168" s="109">
        <v>542.74</v>
      </c>
      <c r="BA18168" s="109">
        <f t="shared" si="1341"/>
        <v>0</v>
      </c>
      <c r="BB18168" s="110">
        <v>108.639</v>
      </c>
      <c r="BC18168" s="110">
        <f t="shared" si="1350"/>
        <v>0</v>
      </c>
      <c r="BD18168" s="111">
        <v>896.81560000000002</v>
      </c>
      <c r="BE18168" s="111">
        <f t="shared" si="1337"/>
        <v>0</v>
      </c>
      <c r="BF18168" s="112">
        <v>144.85</v>
      </c>
      <c r="BG18168" s="112">
        <f t="shared" si="1338"/>
        <v>2.7610961727138794E-4</v>
      </c>
    </row>
    <row r="18169" spans="1:59" ht="25" x14ac:dyDescent="0.2">
      <c r="A18169" s="83">
        <v>36430</v>
      </c>
      <c r="B18169" s="84"/>
      <c r="C18169" s="85"/>
      <c r="D18169" s="86"/>
      <c r="E18169" s="86"/>
      <c r="F18169" s="87"/>
      <c r="G18169" s="87"/>
      <c r="H18169" s="88"/>
      <c r="I18169" s="88"/>
      <c r="J18169" s="89">
        <v>137.977</v>
      </c>
      <c r="K18169" s="89">
        <f t="shared" si="1340"/>
        <v>7.5441309071889008E-3</v>
      </c>
      <c r="L18169" s="90"/>
      <c r="M18169" s="90"/>
      <c r="N18169" s="91"/>
      <c r="O18169" s="91"/>
      <c r="P18169" s="92"/>
      <c r="Q18169" s="92"/>
      <c r="R18169" s="93">
        <v>530.42999999999995</v>
      </c>
      <c r="S18169" s="93">
        <f t="shared" si="1352"/>
        <v>3.5004552454901148E-3</v>
      </c>
      <c r="T18169" s="94"/>
      <c r="U18169" s="94"/>
      <c r="V18169" s="95"/>
      <c r="W18169" s="95"/>
      <c r="X18169" s="96"/>
      <c r="Y18169" s="96"/>
      <c r="Z18169" s="97">
        <v>2427.4899999999998</v>
      </c>
      <c r="AA18169" s="97">
        <f t="shared" si="1353"/>
        <v>1.1164089665191989E-2</v>
      </c>
      <c r="AB18169" s="98">
        <v>1627.21</v>
      </c>
      <c r="AC18169" s="98">
        <f t="shared" si="1347"/>
        <v>-1.1384548175373228E-2</v>
      </c>
      <c r="AD18169" s="99">
        <v>1759.86</v>
      </c>
      <c r="AE18169" s="99">
        <f t="shared" si="1344"/>
        <v>4.647515456142802E-3</v>
      </c>
      <c r="AF18169" s="100">
        <v>4158.84</v>
      </c>
      <c r="AG18169" s="100">
        <f t="shared" si="1348"/>
        <v>5.597965251771168E-3</v>
      </c>
      <c r="AH18169" s="101">
        <v>1417.61</v>
      </c>
      <c r="AI18169" s="101">
        <f t="shared" si="1342"/>
        <v>8.3302529557163288E-3</v>
      </c>
      <c r="AJ18169" s="102">
        <v>3247.5</v>
      </c>
      <c r="AK18169" s="102">
        <f t="shared" si="1349"/>
        <v>1.6734548721113697E-3</v>
      </c>
      <c r="AL18169" s="103">
        <v>439.70600000000002</v>
      </c>
      <c r="AM18169" s="103">
        <f t="shared" si="1354"/>
        <v>6.6617726260892731E-3</v>
      </c>
      <c r="AN18169" s="104">
        <v>342.90800000000002</v>
      </c>
      <c r="AO18169" s="104">
        <f t="shared" si="1351"/>
        <v>2.1398875164260148E-3</v>
      </c>
      <c r="AP18169" s="105">
        <v>1726.7560000000001</v>
      </c>
      <c r="AQ18169" s="105">
        <f t="shared" si="1343"/>
        <v>3.2204291326357769E-4</v>
      </c>
      <c r="AR18169" s="106">
        <v>127.49</v>
      </c>
      <c r="AS18169" s="106">
        <f t="shared" si="1345"/>
        <v>-9.4169354836265418E-4</v>
      </c>
      <c r="AT18169" s="107">
        <v>86.11</v>
      </c>
      <c r="AU18169" s="107">
        <f t="shared" si="1346"/>
        <v>-1.8563643804135933E-3</v>
      </c>
      <c r="AV18169" s="90"/>
      <c r="AW18169" s="90"/>
      <c r="AX18169" s="108">
        <v>836.57</v>
      </c>
      <c r="AY18169" s="108">
        <f t="shared" si="1339"/>
        <v>-3.0196899419207409E-3</v>
      </c>
      <c r="AZ18169" s="109">
        <v>542.91999999999996</v>
      </c>
      <c r="BA18169" s="109">
        <f t="shared" si="1341"/>
        <v>3.3159553018313721E-4</v>
      </c>
      <c r="BB18169" s="110">
        <v>108.5343</v>
      </c>
      <c r="BC18169" s="110">
        <f t="shared" si="1350"/>
        <v>-9.6420700069097269E-4</v>
      </c>
      <c r="BD18169" s="111">
        <v>890.0326</v>
      </c>
      <c r="BE18169" s="111">
        <f t="shared" si="1337"/>
        <v>-7.5921755206927732E-3</v>
      </c>
      <c r="BF18169" s="112">
        <v>144.88999999999999</v>
      </c>
      <c r="BG18169" s="112">
        <f t="shared" si="1338"/>
        <v>2.0703219424565784E-4</v>
      </c>
    </row>
    <row r="18170" spans="1:59" ht="25" x14ac:dyDescent="0.2">
      <c r="A18170" s="83">
        <v>36431</v>
      </c>
      <c r="B18170" s="84"/>
      <c r="C18170" s="85"/>
      <c r="D18170" s="86"/>
      <c r="E18170" s="86"/>
      <c r="F18170" s="87"/>
      <c r="G18170" s="87"/>
      <c r="H18170" s="88"/>
      <c r="I18170" s="88"/>
      <c r="J18170" s="89">
        <v>139.71600000000001</v>
      </c>
      <c r="K18170" s="89">
        <f t="shared" si="1340"/>
        <v>1.2524786242773658E-2</v>
      </c>
      <c r="L18170" s="90"/>
      <c r="M18170" s="90"/>
      <c r="N18170" s="91"/>
      <c r="O18170" s="91"/>
      <c r="P18170" s="92"/>
      <c r="Q18170" s="92"/>
      <c r="R18170" s="93">
        <v>532.29</v>
      </c>
      <c r="S18170" s="93">
        <f t="shared" si="1352"/>
        <v>-2.9538784048552874E-3</v>
      </c>
      <c r="T18170" s="94"/>
      <c r="U18170" s="94"/>
      <c r="V18170" s="95"/>
      <c r="W18170" s="95"/>
      <c r="X18170" s="96"/>
      <c r="Y18170" s="96"/>
      <c r="Z18170" s="97">
        <v>2429.1</v>
      </c>
      <c r="AA18170" s="97">
        <f t="shared" si="1353"/>
        <v>6.6301666765312874E-4</v>
      </c>
      <c r="AB18170" s="98">
        <v>1614.78</v>
      </c>
      <c r="AC18170" s="98">
        <f t="shared" si="1347"/>
        <v>7.6681673341121043E-3</v>
      </c>
      <c r="AD18170" s="99">
        <v>1758.77</v>
      </c>
      <c r="AE18170" s="99">
        <f t="shared" si="1344"/>
        <v>-6.1955933693892901E-4</v>
      </c>
      <c r="AF18170" s="100">
        <v>4113.0770000000002</v>
      </c>
      <c r="AG18170" s="100">
        <f t="shared" si="1348"/>
        <v>-1.1064779033328986E-2</v>
      </c>
      <c r="AH18170" s="101">
        <v>1419.25</v>
      </c>
      <c r="AI18170" s="101">
        <f t="shared" si="1342"/>
        <v>1.1562080488275001E-3</v>
      </c>
      <c r="AJ18170" s="102">
        <v>3219.15</v>
      </c>
      <c r="AK18170" s="102">
        <f t="shared" si="1349"/>
        <v>-8.7681200091541487E-3</v>
      </c>
      <c r="AL18170" s="103">
        <v>442.64499999999998</v>
      </c>
      <c r="AM18170" s="103">
        <f t="shared" si="1354"/>
        <v>-1.5382764771670812E-2</v>
      </c>
      <c r="AN18170" s="104">
        <v>341.07799999999997</v>
      </c>
      <c r="AO18170" s="104">
        <f t="shared" si="1351"/>
        <v>-5.3509994840837682E-3</v>
      </c>
      <c r="AP18170" s="105">
        <v>1722.0840000000001</v>
      </c>
      <c r="AQ18170" s="105">
        <f t="shared" si="1343"/>
        <v>-2.7093184130689918E-3</v>
      </c>
      <c r="AR18170" s="106">
        <v>127.37</v>
      </c>
      <c r="AS18170" s="106">
        <f t="shared" si="1345"/>
        <v>-4.5640620618114473E-3</v>
      </c>
      <c r="AT18170" s="107">
        <v>86.13</v>
      </c>
      <c r="AU18170" s="107">
        <f t="shared" si="1346"/>
        <v>2.3223409300832584E-4</v>
      </c>
      <c r="AV18170" s="90"/>
      <c r="AW18170" s="90"/>
      <c r="AX18170" s="108">
        <v>834.64</v>
      </c>
      <c r="AY18170" s="108">
        <f t="shared" si="1339"/>
        <v>-2.3097047743890877E-3</v>
      </c>
      <c r="AZ18170" s="109">
        <v>542.54999999999995</v>
      </c>
      <c r="BA18170" s="109">
        <f t="shared" si="1341"/>
        <v>-6.8173236354774366E-4</v>
      </c>
      <c r="BB18170" s="110">
        <v>108.5346</v>
      </c>
      <c r="BC18170" s="110">
        <f t="shared" si="1350"/>
        <v>2.764099325132486E-6</v>
      </c>
      <c r="BD18170" s="111">
        <v>884.84040000000005</v>
      </c>
      <c r="BE18170" s="111">
        <f t="shared" si="1337"/>
        <v>-5.8508015069863358E-3</v>
      </c>
      <c r="BF18170" s="112">
        <v>144.91999999999999</v>
      </c>
      <c r="BG18170" s="112">
        <f t="shared" si="1338"/>
        <v>6.9001207548656564E-5</v>
      </c>
    </row>
    <row r="18171" spans="1:59" ht="25" x14ac:dyDescent="0.2">
      <c r="A18171" s="83">
        <v>36432</v>
      </c>
      <c r="B18171" s="84"/>
      <c r="C18171" s="85"/>
      <c r="D18171" s="86"/>
      <c r="E18171" s="86"/>
      <c r="F18171" s="87"/>
      <c r="G18171" s="87"/>
      <c r="H18171" s="88"/>
      <c r="I18171" s="88"/>
      <c r="J18171" s="89">
        <v>139.53399999999999</v>
      </c>
      <c r="K18171" s="89">
        <f t="shared" si="1340"/>
        <v>-1.3034916796387257E-3</v>
      </c>
      <c r="L18171" s="90"/>
      <c r="M18171" s="90"/>
      <c r="N18171" s="91"/>
      <c r="O18171" s="91"/>
      <c r="P18171" s="92"/>
      <c r="Q18171" s="92"/>
      <c r="R18171" s="93">
        <v>530.72</v>
      </c>
      <c r="S18171" s="93">
        <f t="shared" si="1352"/>
        <v>-8.0402253051172923E-3</v>
      </c>
      <c r="T18171" s="94"/>
      <c r="U18171" s="94"/>
      <c r="V18171" s="95"/>
      <c r="W18171" s="95"/>
      <c r="X18171" s="96"/>
      <c r="Y18171" s="96"/>
      <c r="Z18171" s="97">
        <v>2399.7600000000002</v>
      </c>
      <c r="AA18171" s="97">
        <f t="shared" si="1353"/>
        <v>-1.2152086024474578E-2</v>
      </c>
      <c r="AB18171" s="98">
        <v>1626.57</v>
      </c>
      <c r="AC18171" s="98">
        <f t="shared" si="1347"/>
        <v>-7.2747787164097605E-3</v>
      </c>
      <c r="AD18171" s="99">
        <v>1739.92</v>
      </c>
      <c r="AE18171" s="99">
        <f t="shared" si="1344"/>
        <v>-1.0775565936700275E-2</v>
      </c>
      <c r="AF18171" s="100">
        <v>4125.567</v>
      </c>
      <c r="AG18171" s="100">
        <f t="shared" si="1348"/>
        <v>3.0320546849091699E-3</v>
      </c>
      <c r="AH18171" s="101">
        <v>1392.51</v>
      </c>
      <c r="AI18171" s="101">
        <f t="shared" si="1342"/>
        <v>-1.9020688946636385E-2</v>
      </c>
      <c r="AJ18171" s="102">
        <v>3219.65</v>
      </c>
      <c r="AK18171" s="102">
        <f t="shared" si="1349"/>
        <v>1.5530844287920415E-4</v>
      </c>
      <c r="AL18171" s="103">
        <v>435.88799999999998</v>
      </c>
      <c r="AM18171" s="103">
        <f t="shared" si="1354"/>
        <v>9.0075062037847601E-3</v>
      </c>
      <c r="AN18171" s="104">
        <v>334.81900000000002</v>
      </c>
      <c r="AO18171" s="104">
        <f t="shared" si="1351"/>
        <v>-1.8521102825903423E-2</v>
      </c>
      <c r="AP18171" s="105">
        <v>1720.155</v>
      </c>
      <c r="AQ18171" s="105">
        <f t="shared" si="1343"/>
        <v>-1.1207822594112367E-3</v>
      </c>
      <c r="AR18171" s="106">
        <v>126.79</v>
      </c>
      <c r="AS18171" s="106">
        <f t="shared" si="1345"/>
        <v>9.4199613278436057E-3</v>
      </c>
      <c r="AT18171" s="107">
        <v>86</v>
      </c>
      <c r="AU18171" s="107">
        <f t="shared" si="1346"/>
        <v>-1.5104865475744494E-3</v>
      </c>
      <c r="AV18171" s="90"/>
      <c r="AW18171" s="90"/>
      <c r="AX18171" s="108">
        <v>831.72</v>
      </c>
      <c r="AY18171" s="108">
        <f t="shared" si="1339"/>
        <v>-3.5046484418202895E-3</v>
      </c>
      <c r="AZ18171" s="109">
        <v>541.79999999999995</v>
      </c>
      <c r="BA18171" s="109">
        <f t="shared" si="1341"/>
        <v>-1.383317415221884E-3</v>
      </c>
      <c r="BB18171" s="110">
        <v>108.5496</v>
      </c>
      <c r="BC18171" s="110">
        <f t="shared" si="1350"/>
        <v>1.3819522585128093E-4</v>
      </c>
      <c r="BD18171" s="111">
        <v>877.84389999999996</v>
      </c>
      <c r="BE18171" s="111">
        <f t="shared" si="1337"/>
        <v>-7.9385023661267956E-3</v>
      </c>
      <c r="BF18171" s="112">
        <v>144.93</v>
      </c>
      <c r="BG18171" s="112">
        <f t="shared" si="1338"/>
        <v>1.3798813323928502E-4</v>
      </c>
    </row>
    <row r="18172" spans="1:59" ht="25" x14ac:dyDescent="0.2">
      <c r="A18172" s="83">
        <v>36433</v>
      </c>
      <c r="B18172" s="84"/>
      <c r="C18172" s="85"/>
      <c r="D18172" s="86"/>
      <c r="E18172" s="86"/>
      <c r="F18172" s="87"/>
      <c r="G18172" s="87"/>
      <c r="H18172" s="88"/>
      <c r="I18172" s="88"/>
      <c r="J18172" s="89">
        <v>138.71199999999999</v>
      </c>
      <c r="K18172" s="89">
        <f t="shared" si="1340"/>
        <v>-5.9084579208689902E-3</v>
      </c>
      <c r="L18172" s="90"/>
      <c r="M18172" s="90"/>
      <c r="N18172" s="91"/>
      <c r="O18172" s="91"/>
      <c r="P18172" s="92"/>
      <c r="Q18172" s="92"/>
      <c r="R18172" s="93">
        <v>526.47</v>
      </c>
      <c r="S18172" s="93">
        <f t="shared" si="1352"/>
        <v>1.2149055196942263E-3</v>
      </c>
      <c r="T18172" s="94"/>
      <c r="U18172" s="94"/>
      <c r="V18172" s="95"/>
      <c r="W18172" s="95"/>
      <c r="X18172" s="96"/>
      <c r="Y18172" s="96"/>
      <c r="Z18172" s="97">
        <v>2408.88</v>
      </c>
      <c r="AA18172" s="97">
        <f t="shared" si="1353"/>
        <v>3.7931768379508872E-3</v>
      </c>
      <c r="AB18172" s="98">
        <v>1649.13</v>
      </c>
      <c r="AC18172" s="98">
        <f t="shared" si="1347"/>
        <v>-1.377437292643971E-2</v>
      </c>
      <c r="AD18172" s="99">
        <v>1759.59</v>
      </c>
      <c r="AE18172" s="99">
        <f t="shared" si="1344"/>
        <v>1.1241692208512627E-2</v>
      </c>
      <c r="AF18172" s="100">
        <v>4182.78</v>
      </c>
      <c r="AG18172" s="100">
        <f t="shared" si="1348"/>
        <v>1.3772632358690941E-2</v>
      </c>
      <c r="AH18172" s="101">
        <v>1408.27</v>
      </c>
      <c r="AI18172" s="101">
        <f t="shared" si="1342"/>
        <v>1.1254126593564791E-2</v>
      </c>
      <c r="AJ18172" s="102">
        <v>3256.04</v>
      </c>
      <c r="AK18172" s="102">
        <f t="shared" si="1349"/>
        <v>1.1239075080776215E-2</v>
      </c>
      <c r="AL18172" s="103">
        <v>439.83199999999999</v>
      </c>
      <c r="AM18172" s="103">
        <f t="shared" si="1354"/>
        <v>-5.4581181764021118E-4</v>
      </c>
      <c r="AN18172" s="104">
        <v>339.14600000000002</v>
      </c>
      <c r="AO18172" s="104">
        <f t="shared" si="1351"/>
        <v>1.2840605827407064E-2</v>
      </c>
      <c r="AP18172" s="105">
        <v>1739.5640000000001</v>
      </c>
      <c r="AQ18172" s="105">
        <f t="shared" si="1343"/>
        <v>1.1220104070501849E-2</v>
      </c>
      <c r="AR18172" s="106">
        <v>127.99</v>
      </c>
      <c r="AS18172" s="106">
        <f t="shared" si="1345"/>
        <v>1.4053718740322534E-3</v>
      </c>
      <c r="AT18172" s="107">
        <v>86.53</v>
      </c>
      <c r="AU18172" s="107">
        <f t="shared" si="1346"/>
        <v>6.1438783651397511E-3</v>
      </c>
      <c r="AV18172" s="90"/>
      <c r="AW18172" s="90"/>
      <c r="AX18172" s="108">
        <v>834.77</v>
      </c>
      <c r="AY18172" s="108">
        <f t="shared" si="1339"/>
        <v>3.6603920880937E-3</v>
      </c>
      <c r="AZ18172" s="109">
        <v>540.47</v>
      </c>
      <c r="BA18172" s="109">
        <f t="shared" si="1341"/>
        <v>-2.4577982749568652E-3</v>
      </c>
      <c r="BB18172" s="110">
        <v>108.6564</v>
      </c>
      <c r="BC18172" s="110">
        <f t="shared" si="1350"/>
        <v>9.8339832791872182E-4</v>
      </c>
      <c r="BD18172" s="111">
        <v>885.54399999999998</v>
      </c>
      <c r="BE18172" s="111">
        <f t="shared" si="1337"/>
        <v>8.7333580336803329E-3</v>
      </c>
      <c r="BF18172" s="112">
        <v>144.94999999999999</v>
      </c>
      <c r="BG18172" s="112">
        <f t="shared" si="1338"/>
        <v>6.8986927004892885E-5</v>
      </c>
    </row>
    <row r="18173" spans="1:59" ht="25" x14ac:dyDescent="0.2">
      <c r="A18173" s="83">
        <v>36434</v>
      </c>
      <c r="B18173" s="84"/>
      <c r="C18173" s="85"/>
      <c r="D18173" s="86"/>
      <c r="E18173" s="86"/>
      <c r="F18173" s="87"/>
      <c r="G18173" s="87"/>
      <c r="H18173" s="88"/>
      <c r="I18173" s="88"/>
      <c r="J18173" s="89">
        <v>138.577</v>
      </c>
      <c r="K18173" s="89">
        <f t="shared" si="1340"/>
        <v>-9.737134229364972E-4</v>
      </c>
      <c r="L18173" s="90"/>
      <c r="M18173" s="90"/>
      <c r="N18173" s="91"/>
      <c r="O18173" s="91"/>
      <c r="P18173" s="92"/>
      <c r="Q18173" s="92"/>
      <c r="R18173" s="93">
        <v>527.11</v>
      </c>
      <c r="S18173" s="93">
        <f t="shared" si="1352"/>
        <v>0</v>
      </c>
      <c r="T18173" s="94"/>
      <c r="U18173" s="94"/>
      <c r="V18173" s="95"/>
      <c r="W18173" s="95"/>
      <c r="X18173" s="96"/>
      <c r="Y18173" s="96"/>
      <c r="Z18173" s="97">
        <v>2405.42</v>
      </c>
      <c r="AA18173" s="97">
        <f t="shared" si="1353"/>
        <v>-1.4373847062784607E-3</v>
      </c>
      <c r="AB18173" s="98">
        <v>1634.52</v>
      </c>
      <c r="AC18173" s="98">
        <f t="shared" si="1347"/>
        <v>8.8986928629558419E-3</v>
      </c>
      <c r="AD18173" s="99">
        <v>1759.77</v>
      </c>
      <c r="AE18173" s="99">
        <f t="shared" si="1344"/>
        <v>1.0229132578481343E-4</v>
      </c>
      <c r="AF18173" s="100">
        <v>4179.1530000000002</v>
      </c>
      <c r="AG18173" s="100">
        <f t="shared" si="1348"/>
        <v>-8.6750281961385934E-4</v>
      </c>
      <c r="AH18173" s="101">
        <v>1415.88</v>
      </c>
      <c r="AI18173" s="101">
        <f t="shared" si="1342"/>
        <v>5.3892452020642481E-3</v>
      </c>
      <c r="AJ18173" s="102">
        <v>3268.7</v>
      </c>
      <c r="AK18173" s="102">
        <f t="shared" si="1349"/>
        <v>3.8806192698738603E-3</v>
      </c>
      <c r="AL18173" s="103">
        <v>439.59199999999998</v>
      </c>
      <c r="AM18173" s="103">
        <f t="shared" si="1354"/>
        <v>0</v>
      </c>
      <c r="AN18173" s="104">
        <v>343.92</v>
      </c>
      <c r="AO18173" s="104">
        <f t="shared" si="1351"/>
        <v>1.3978379056850322E-2</v>
      </c>
      <c r="AP18173" s="105">
        <v>1729.047</v>
      </c>
      <c r="AQ18173" s="105">
        <f t="shared" si="1343"/>
        <v>-6.0641174400394458E-3</v>
      </c>
      <c r="AR18173" s="106">
        <v>128.16999999999999</v>
      </c>
      <c r="AS18173" s="106">
        <f t="shared" si="1345"/>
        <v>0</v>
      </c>
      <c r="AT18173" s="107">
        <v>86.36</v>
      </c>
      <c r="AU18173" s="107">
        <f t="shared" si="1346"/>
        <v>-1.9665689720408269E-3</v>
      </c>
      <c r="AV18173" s="90"/>
      <c r="AW18173" s="90"/>
      <c r="AX18173" s="108">
        <v>831</v>
      </c>
      <c r="AY18173" s="108">
        <f t="shared" si="1339"/>
        <v>-4.526442950539283E-3</v>
      </c>
      <c r="AZ18173" s="109">
        <v>539.62</v>
      </c>
      <c r="BA18173" s="109">
        <f t="shared" si="1341"/>
        <v>-1.573943237091852E-3</v>
      </c>
      <c r="BB18173" s="110">
        <v>108.68129999999999</v>
      </c>
      <c r="BC18173" s="110">
        <f t="shared" si="1350"/>
        <v>2.2913650148062575E-4</v>
      </c>
      <c r="BD18173" s="111">
        <v>875.40920000000006</v>
      </c>
      <c r="BE18173" s="111">
        <f t="shared" si="1337"/>
        <v>-1.1510711246451819E-2</v>
      </c>
      <c r="BF18173" s="112">
        <v>144.96</v>
      </c>
      <c r="BG18173" s="112">
        <f t="shared" si="1338"/>
        <v>0</v>
      </c>
    </row>
    <row r="18174" spans="1:59" ht="25" x14ac:dyDescent="0.2">
      <c r="A18174" s="83">
        <v>36435</v>
      </c>
      <c r="B18174" s="84"/>
      <c r="C18174" s="85"/>
      <c r="D18174" s="86"/>
      <c r="E18174" s="86"/>
      <c r="F18174" s="87"/>
      <c r="G18174" s="87"/>
      <c r="H18174" s="88"/>
      <c r="I18174" s="88"/>
      <c r="J18174" s="89">
        <v>138.577</v>
      </c>
      <c r="K18174" s="89">
        <f t="shared" si="1340"/>
        <v>0</v>
      </c>
      <c r="L18174" s="90"/>
      <c r="M18174" s="90"/>
      <c r="N18174" s="91"/>
      <c r="O18174" s="91"/>
      <c r="P18174" s="92"/>
      <c r="Q18174" s="92"/>
      <c r="R18174" s="93">
        <v>527.11</v>
      </c>
      <c r="S18174" s="93">
        <f t="shared" si="1352"/>
        <v>0</v>
      </c>
      <c r="T18174" s="94"/>
      <c r="U18174" s="94"/>
      <c r="V18174" s="95"/>
      <c r="W18174" s="95"/>
      <c r="X18174" s="96"/>
      <c r="Y18174" s="96"/>
      <c r="Z18174" s="97">
        <v>2405.42</v>
      </c>
      <c r="AA18174" s="97">
        <f t="shared" si="1353"/>
        <v>0</v>
      </c>
      <c r="AB18174" s="98">
        <v>1634.52</v>
      </c>
      <c r="AC18174" s="98">
        <f t="shared" si="1347"/>
        <v>0</v>
      </c>
      <c r="AD18174" s="99">
        <v>1759.77</v>
      </c>
      <c r="AE18174" s="99">
        <f t="shared" si="1344"/>
        <v>0</v>
      </c>
      <c r="AF18174" s="100">
        <v>4179.1530000000002</v>
      </c>
      <c r="AG18174" s="100">
        <f t="shared" si="1348"/>
        <v>0</v>
      </c>
      <c r="AH18174" s="101">
        <v>1415.88</v>
      </c>
      <c r="AI18174" s="101">
        <f t="shared" si="1342"/>
        <v>0</v>
      </c>
      <c r="AJ18174" s="102">
        <v>3268.7</v>
      </c>
      <c r="AK18174" s="102">
        <f t="shared" si="1349"/>
        <v>0</v>
      </c>
      <c r="AL18174" s="103">
        <v>439.59199999999998</v>
      </c>
      <c r="AM18174" s="103">
        <f t="shared" si="1354"/>
        <v>0</v>
      </c>
      <c r="AN18174" s="104">
        <v>343.92</v>
      </c>
      <c r="AO18174" s="104">
        <f t="shared" si="1351"/>
        <v>0</v>
      </c>
      <c r="AP18174" s="105">
        <v>1729.047</v>
      </c>
      <c r="AQ18174" s="105">
        <f t="shared" si="1343"/>
        <v>0</v>
      </c>
      <c r="AR18174" s="106">
        <v>128.16999999999999</v>
      </c>
      <c r="AS18174" s="106">
        <f t="shared" si="1345"/>
        <v>0</v>
      </c>
      <c r="AT18174" s="107">
        <v>86.36</v>
      </c>
      <c r="AU18174" s="107">
        <f t="shared" si="1346"/>
        <v>0</v>
      </c>
      <c r="AV18174" s="90"/>
      <c r="AW18174" s="90"/>
      <c r="AX18174" s="108">
        <v>831</v>
      </c>
      <c r="AY18174" s="108">
        <f t="shared" si="1339"/>
        <v>0</v>
      </c>
      <c r="AZ18174" s="109">
        <v>539.62</v>
      </c>
      <c r="BA18174" s="109">
        <f t="shared" si="1341"/>
        <v>0</v>
      </c>
      <c r="BB18174" s="110">
        <v>108.68129999999999</v>
      </c>
      <c r="BC18174" s="110">
        <f t="shared" si="1350"/>
        <v>0</v>
      </c>
      <c r="BD18174" s="111">
        <v>875.40920000000006</v>
      </c>
      <c r="BE18174" s="111">
        <f t="shared" si="1337"/>
        <v>0</v>
      </c>
      <c r="BF18174" s="112">
        <v>144.96</v>
      </c>
      <c r="BG18174" s="112">
        <f t="shared" si="1338"/>
        <v>0</v>
      </c>
    </row>
    <row r="18175" spans="1:59" ht="25" x14ac:dyDescent="0.2">
      <c r="A18175" s="83">
        <v>36436</v>
      </c>
      <c r="B18175" s="84"/>
      <c r="C18175" s="85"/>
      <c r="D18175" s="86"/>
      <c r="E18175" s="86"/>
      <c r="F18175" s="87"/>
      <c r="G18175" s="87"/>
      <c r="H18175" s="88"/>
      <c r="I18175" s="88"/>
      <c r="J18175" s="89">
        <v>138.577</v>
      </c>
      <c r="K18175" s="89">
        <f t="shared" si="1340"/>
        <v>0</v>
      </c>
      <c r="L18175" s="90"/>
      <c r="M18175" s="90"/>
      <c r="N18175" s="91"/>
      <c r="O18175" s="91"/>
      <c r="P18175" s="92"/>
      <c r="Q18175" s="92"/>
      <c r="R18175" s="93">
        <v>527.11</v>
      </c>
      <c r="S18175" s="93">
        <f t="shared" si="1352"/>
        <v>2.9740784762865044E-3</v>
      </c>
      <c r="T18175" s="94"/>
      <c r="U18175" s="94"/>
      <c r="V18175" s="95"/>
      <c r="W18175" s="95"/>
      <c r="X18175" s="96"/>
      <c r="Y18175" s="96"/>
      <c r="Z18175" s="97">
        <v>2405.42</v>
      </c>
      <c r="AA18175" s="97">
        <f t="shared" si="1353"/>
        <v>0</v>
      </c>
      <c r="AB18175" s="98">
        <v>1634.52</v>
      </c>
      <c r="AC18175" s="98">
        <f t="shared" si="1347"/>
        <v>0</v>
      </c>
      <c r="AD18175" s="99">
        <v>1759.77</v>
      </c>
      <c r="AE18175" s="99">
        <f t="shared" si="1344"/>
        <v>0</v>
      </c>
      <c r="AF18175" s="100">
        <v>4179.1530000000002</v>
      </c>
      <c r="AG18175" s="100">
        <f t="shared" si="1348"/>
        <v>0</v>
      </c>
      <c r="AH18175" s="101">
        <v>1415.88</v>
      </c>
      <c r="AI18175" s="101">
        <f t="shared" si="1342"/>
        <v>0</v>
      </c>
      <c r="AJ18175" s="102">
        <v>3268.7</v>
      </c>
      <c r="AK18175" s="102">
        <f t="shared" si="1349"/>
        <v>0</v>
      </c>
      <c r="AL18175" s="103">
        <v>439.59199999999998</v>
      </c>
      <c r="AM18175" s="103">
        <f t="shared" si="1354"/>
        <v>2.0083953792595529E-2</v>
      </c>
      <c r="AN18175" s="104">
        <v>343.92</v>
      </c>
      <c r="AO18175" s="104">
        <f t="shared" si="1351"/>
        <v>0</v>
      </c>
      <c r="AP18175" s="105">
        <v>1729.047</v>
      </c>
      <c r="AQ18175" s="105">
        <f t="shared" si="1343"/>
        <v>0</v>
      </c>
      <c r="AR18175" s="106">
        <v>128.16999999999999</v>
      </c>
      <c r="AS18175" s="106">
        <f t="shared" si="1345"/>
        <v>1.1172433693551267E-2</v>
      </c>
      <c r="AT18175" s="107">
        <v>86.36</v>
      </c>
      <c r="AU18175" s="107">
        <f t="shared" si="1346"/>
        <v>0</v>
      </c>
      <c r="AV18175" s="90"/>
      <c r="AW18175" s="90"/>
      <c r="AX18175" s="108">
        <v>831</v>
      </c>
      <c r="AY18175" s="108">
        <f t="shared" si="1339"/>
        <v>0</v>
      </c>
      <c r="AZ18175" s="109">
        <v>539.62</v>
      </c>
      <c r="BA18175" s="109">
        <f t="shared" si="1341"/>
        <v>0</v>
      </c>
      <c r="BB18175" s="110">
        <v>108.68129999999999</v>
      </c>
      <c r="BC18175" s="110">
        <f t="shared" si="1350"/>
        <v>0</v>
      </c>
      <c r="BD18175" s="111">
        <v>875.40920000000006</v>
      </c>
      <c r="BE18175" s="111">
        <f t="shared" si="1337"/>
        <v>0</v>
      </c>
      <c r="BF18175" s="112">
        <v>144.96</v>
      </c>
      <c r="BG18175" s="112">
        <f t="shared" si="1338"/>
        <v>4.1382164877743345E-4</v>
      </c>
    </row>
    <row r="18176" spans="1:59" ht="25" x14ac:dyDescent="0.2">
      <c r="A18176" s="83">
        <v>36437</v>
      </c>
      <c r="B18176" s="84"/>
      <c r="C18176" s="85"/>
      <c r="D18176" s="86"/>
      <c r="E18176" s="86"/>
      <c r="F18176" s="87"/>
      <c r="G18176" s="87"/>
      <c r="H18176" s="88"/>
      <c r="I18176" s="88"/>
      <c r="J18176" s="89">
        <v>137.065</v>
      </c>
      <c r="K18176" s="89">
        <f t="shared" si="1340"/>
        <v>-1.097086195359123E-2</v>
      </c>
      <c r="L18176" s="90"/>
      <c r="M18176" s="90"/>
      <c r="N18176" s="91"/>
      <c r="O18176" s="91"/>
      <c r="P18176" s="92"/>
      <c r="Q18176" s="92"/>
      <c r="R18176" s="93">
        <v>528.67999999999995</v>
      </c>
      <c r="S18176" s="93">
        <f t="shared" si="1352"/>
        <v>1.5130882159304277E-4</v>
      </c>
      <c r="T18176" s="94"/>
      <c r="U18176" s="94"/>
      <c r="V18176" s="95"/>
      <c r="W18176" s="95"/>
      <c r="X18176" s="96"/>
      <c r="Y18176" s="96"/>
      <c r="Z18176" s="97">
        <v>2468.92</v>
      </c>
      <c r="AA18176" s="97">
        <f t="shared" si="1353"/>
        <v>2.6056283570756397E-2</v>
      </c>
      <c r="AB18176" s="98">
        <v>1646.4</v>
      </c>
      <c r="AC18176" s="98">
        <f t="shared" si="1347"/>
        <v>-7.2419028325346971E-3</v>
      </c>
      <c r="AD18176" s="99">
        <v>1789.71</v>
      </c>
      <c r="AE18176" s="99">
        <f t="shared" si="1344"/>
        <v>1.6870476861985687E-2</v>
      </c>
      <c r="AF18176" s="100">
        <v>4245.6080000000002</v>
      </c>
      <c r="AG18176" s="100">
        <f t="shared" si="1348"/>
        <v>1.5776442408357256E-2</v>
      </c>
      <c r="AH18176" s="101">
        <v>1442.18</v>
      </c>
      <c r="AI18176" s="101">
        <f t="shared" si="1342"/>
        <v>1.8404611784551696E-2</v>
      </c>
      <c r="AJ18176" s="102">
        <v>3321.48</v>
      </c>
      <c r="AK18176" s="102">
        <f t="shared" si="1349"/>
        <v>1.6018114382153479E-2</v>
      </c>
      <c r="AL18176" s="103">
        <v>448.51</v>
      </c>
      <c r="AM18176" s="103">
        <f t="shared" si="1354"/>
        <v>2.0958601642062724E-3</v>
      </c>
      <c r="AN18176" s="104">
        <v>347.97500000000002</v>
      </c>
      <c r="AO18176" s="104">
        <f t="shared" si="1351"/>
        <v>1.1721565925438188E-2</v>
      </c>
      <c r="AP18176" s="105">
        <v>1755.3150000000001</v>
      </c>
      <c r="AQ18176" s="105">
        <f t="shared" si="1343"/>
        <v>1.5077938316753714E-2</v>
      </c>
      <c r="AR18176" s="106">
        <v>129.61000000000001</v>
      </c>
      <c r="AS18176" s="106">
        <f t="shared" si="1345"/>
        <v>-2.314904134725496E-4</v>
      </c>
      <c r="AT18176" s="107">
        <v>86.6</v>
      </c>
      <c r="AU18176" s="107">
        <f t="shared" si="1346"/>
        <v>2.7752099217827849E-3</v>
      </c>
      <c r="AV18176" s="90"/>
      <c r="AW18176" s="90"/>
      <c r="AX18176" s="108">
        <v>833.54</v>
      </c>
      <c r="AY18176" s="108">
        <f t="shared" si="1339"/>
        <v>3.0518965858175005E-3</v>
      </c>
      <c r="AZ18176" s="109">
        <v>540.41999999999996</v>
      </c>
      <c r="BA18176" s="109">
        <f t="shared" si="1341"/>
        <v>1.4814268847604224E-3</v>
      </c>
      <c r="BB18176" s="110">
        <v>108.7182</v>
      </c>
      <c r="BC18176" s="110">
        <f t="shared" si="1350"/>
        <v>3.3946720534641401E-4</v>
      </c>
      <c r="BD18176" s="111">
        <v>881.44669999999996</v>
      </c>
      <c r="BE18176" s="111">
        <f t="shared" ref="BE18176:BE18239" si="1355">LN(BD18176/BD18175)</f>
        <v>6.8731007106062371E-3</v>
      </c>
      <c r="BF18176" s="112">
        <v>145.02000000000001</v>
      </c>
      <c r="BG18176" s="112">
        <f t="shared" si="1338"/>
        <v>0</v>
      </c>
    </row>
    <row r="18177" spans="1:59" ht="25" x14ac:dyDescent="0.2">
      <c r="A18177" s="83">
        <v>36438</v>
      </c>
      <c r="B18177" s="84"/>
      <c r="C18177" s="85"/>
      <c r="D18177" s="86"/>
      <c r="E18177" s="86"/>
      <c r="F18177" s="87"/>
      <c r="G18177" s="87"/>
      <c r="H18177" s="88"/>
      <c r="I18177" s="88"/>
      <c r="J18177" s="89">
        <v>136.523</v>
      </c>
      <c r="K18177" s="89">
        <f t="shared" si="1340"/>
        <v>-3.9621672665533497E-3</v>
      </c>
      <c r="L18177" s="90"/>
      <c r="M18177" s="90"/>
      <c r="N18177" s="91"/>
      <c r="O18177" s="91"/>
      <c r="P18177" s="92"/>
      <c r="Q18177" s="92"/>
      <c r="R18177" s="93">
        <v>528.76</v>
      </c>
      <c r="S18177" s="93">
        <f t="shared" si="1352"/>
        <v>1.2199284758593243E-2</v>
      </c>
      <c r="T18177" s="94"/>
      <c r="U18177" s="94"/>
      <c r="V18177" s="95"/>
      <c r="W18177" s="95"/>
      <c r="X18177" s="96"/>
      <c r="Y18177" s="96"/>
      <c r="Z18177" s="97">
        <v>2472.5</v>
      </c>
      <c r="AA18177" s="97">
        <f t="shared" si="1353"/>
        <v>1.4489764587346625E-3</v>
      </c>
      <c r="AB18177" s="98">
        <v>1644.05</v>
      </c>
      <c r="AC18177" s="98">
        <f t="shared" si="1347"/>
        <v>1.4283763008408304E-3</v>
      </c>
      <c r="AD18177" s="99">
        <v>1785.32</v>
      </c>
      <c r="AE18177" s="99">
        <f t="shared" si="1344"/>
        <v>-2.4559246812181699E-3</v>
      </c>
      <c r="AF18177" s="100">
        <v>4188.0450000000001</v>
      </c>
      <c r="AG18177" s="100">
        <f t="shared" si="1348"/>
        <v>-1.3650998897285804E-2</v>
      </c>
      <c r="AH18177" s="101">
        <v>1445.17</v>
      </c>
      <c r="AI18177" s="101">
        <f t="shared" si="1342"/>
        <v>2.0711040011036201E-3</v>
      </c>
      <c r="AJ18177" s="102">
        <v>3284.24</v>
      </c>
      <c r="AK18177" s="102">
        <f t="shared" si="1349"/>
        <v>-1.1275196201499367E-2</v>
      </c>
      <c r="AL18177" s="103">
        <v>449.45100000000002</v>
      </c>
      <c r="AM18177" s="103">
        <f t="shared" si="1354"/>
        <v>1.3897827736578118E-2</v>
      </c>
      <c r="AN18177" s="104">
        <v>347.30099999999999</v>
      </c>
      <c r="AO18177" s="104">
        <f t="shared" si="1351"/>
        <v>-1.9387990125568797E-3</v>
      </c>
      <c r="AP18177" s="105">
        <v>1741.7360000000001</v>
      </c>
      <c r="AQ18177" s="105">
        <f t="shared" si="1343"/>
        <v>-7.7660109885562779E-3</v>
      </c>
      <c r="AR18177" s="106">
        <v>129.58000000000001</v>
      </c>
      <c r="AS18177" s="106">
        <f t="shared" si="1345"/>
        <v>1.0898872179340286E-2</v>
      </c>
      <c r="AT18177" s="107">
        <v>86.92</v>
      </c>
      <c r="AU18177" s="107">
        <f t="shared" si="1346"/>
        <v>3.6883398198395861E-3</v>
      </c>
      <c r="AV18177" s="90"/>
      <c r="AW18177" s="90"/>
      <c r="AX18177" s="108">
        <v>830.15</v>
      </c>
      <c r="AY18177" s="108">
        <f t="shared" si="1339"/>
        <v>-4.0752840874704174E-3</v>
      </c>
      <c r="AZ18177" s="109">
        <v>540.23</v>
      </c>
      <c r="BA18177" s="109">
        <f t="shared" si="1341"/>
        <v>-3.5164022015960671E-4</v>
      </c>
      <c r="BB18177" s="110">
        <v>108.6489</v>
      </c>
      <c r="BC18177" s="110">
        <f t="shared" si="1350"/>
        <v>-6.3763101543846468E-4</v>
      </c>
      <c r="BD18177" s="111">
        <v>873.09270000000004</v>
      </c>
      <c r="BE18177" s="111">
        <f t="shared" si="1355"/>
        <v>-9.5227991242327024E-3</v>
      </c>
      <c r="BF18177" s="112">
        <v>145.02000000000001</v>
      </c>
      <c r="BG18177" s="112">
        <f t="shared" si="1338"/>
        <v>2.7578599181956334E-4</v>
      </c>
    </row>
    <row r="18178" spans="1:59" ht="25" x14ac:dyDescent="0.2">
      <c r="A18178" s="83">
        <v>36439</v>
      </c>
      <c r="B18178" s="84"/>
      <c r="C18178" s="85"/>
      <c r="D18178" s="86"/>
      <c r="E18178" s="86"/>
      <c r="F18178" s="87"/>
      <c r="G18178" s="87"/>
      <c r="H18178" s="88"/>
      <c r="I18178" s="88"/>
      <c r="J18178" s="89">
        <v>136.095</v>
      </c>
      <c r="K18178" s="89">
        <f t="shared" si="1340"/>
        <v>-3.1399273095887169E-3</v>
      </c>
      <c r="L18178" s="90"/>
      <c r="M18178" s="90"/>
      <c r="N18178" s="91"/>
      <c r="O18178" s="91"/>
      <c r="P18178" s="92"/>
      <c r="Q18178" s="92"/>
      <c r="R18178" s="93">
        <v>535.25</v>
      </c>
      <c r="S18178" s="93">
        <f t="shared" si="1352"/>
        <v>1.5001347526281414E-2</v>
      </c>
      <c r="T18178" s="94"/>
      <c r="U18178" s="94"/>
      <c r="V18178" s="95"/>
      <c r="W18178" s="95"/>
      <c r="X18178" s="96"/>
      <c r="Y18178" s="96"/>
      <c r="Z18178" s="97">
        <v>2533.4299999999998</v>
      </c>
      <c r="AA18178" s="97">
        <f t="shared" si="1353"/>
        <v>2.4344331276188434E-2</v>
      </c>
      <c r="AB18178" s="98">
        <v>1658.88</v>
      </c>
      <c r="AC18178" s="98">
        <f t="shared" si="1347"/>
        <v>-8.9799660648014288E-3</v>
      </c>
      <c r="AD18178" s="99">
        <v>1818.61</v>
      </c>
      <c r="AE18178" s="99">
        <f t="shared" si="1344"/>
        <v>1.8474802156814889E-2</v>
      </c>
      <c r="AF18178" s="100">
        <v>4216.2610000000004</v>
      </c>
      <c r="AG18178" s="100">
        <f t="shared" si="1348"/>
        <v>6.7146784075368861E-3</v>
      </c>
      <c r="AH18178" s="101">
        <v>1471.42</v>
      </c>
      <c r="AI18178" s="101">
        <f t="shared" si="1342"/>
        <v>1.8000959217244931E-2</v>
      </c>
      <c r="AJ18178" s="102">
        <v>3311.98</v>
      </c>
      <c r="AK18178" s="102">
        <f t="shared" si="1349"/>
        <v>8.4109273297910368E-3</v>
      </c>
      <c r="AL18178" s="103">
        <v>455.74099999999999</v>
      </c>
      <c r="AM18178" s="103">
        <f t="shared" si="1354"/>
        <v>-8.3553240872754932E-3</v>
      </c>
      <c r="AN18178" s="104">
        <v>354.57799999999997</v>
      </c>
      <c r="AO18178" s="104">
        <f t="shared" si="1351"/>
        <v>2.0736510877363171E-2</v>
      </c>
      <c r="AP18178" s="105">
        <v>1775.162</v>
      </c>
      <c r="AQ18178" s="105">
        <f t="shared" si="1343"/>
        <v>1.9009369365514867E-2</v>
      </c>
      <c r="AR18178" s="106">
        <v>131</v>
      </c>
      <c r="AS18178" s="106">
        <f t="shared" si="1345"/>
        <v>9.156112344227426E-4</v>
      </c>
      <c r="AT18178" s="107">
        <v>86.85</v>
      </c>
      <c r="AU18178" s="107">
        <f t="shared" si="1346"/>
        <v>-8.0566270111503003E-4</v>
      </c>
      <c r="AV18178" s="90"/>
      <c r="AW18178" s="90"/>
      <c r="AX18178" s="108">
        <v>830.08</v>
      </c>
      <c r="AY18178" s="108">
        <f t="shared" si="1339"/>
        <v>-8.432566577096149E-5</v>
      </c>
      <c r="AZ18178" s="109">
        <v>540.34</v>
      </c>
      <c r="BA18178" s="109">
        <f t="shared" si="1341"/>
        <v>2.0359625083048397E-4</v>
      </c>
      <c r="BB18178" s="110">
        <v>108.2663</v>
      </c>
      <c r="BC18178" s="110">
        <f t="shared" si="1350"/>
        <v>-3.5276494848311664E-3</v>
      </c>
      <c r="BD18178" s="111">
        <v>873.86569999999995</v>
      </c>
      <c r="BE18178" s="111">
        <f t="shared" si="1355"/>
        <v>8.8496675186869116E-4</v>
      </c>
      <c r="BF18178" s="112">
        <v>145.06</v>
      </c>
      <c r="BG18178" s="112">
        <f t="shared" si="1338"/>
        <v>6.8934615544400581E-5</v>
      </c>
    </row>
    <row r="18179" spans="1:59" ht="25" x14ac:dyDescent="0.2">
      <c r="A18179" s="83">
        <v>36440</v>
      </c>
      <c r="B18179" s="84"/>
      <c r="C18179" s="85"/>
      <c r="D18179" s="86"/>
      <c r="E18179" s="86"/>
      <c r="F18179" s="87"/>
      <c r="G18179" s="87"/>
      <c r="H18179" s="88"/>
      <c r="I18179" s="88"/>
      <c r="J18179" s="89">
        <v>134.57900000000001</v>
      </c>
      <c r="K18179" s="89">
        <f t="shared" si="1340"/>
        <v>-1.1201784081731416E-2</v>
      </c>
      <c r="L18179" s="90"/>
      <c r="M18179" s="90"/>
      <c r="N18179" s="91"/>
      <c r="O18179" s="91"/>
      <c r="P18179" s="92"/>
      <c r="Q18179" s="92"/>
      <c r="R18179" s="93">
        <v>543.34</v>
      </c>
      <c r="S18179" s="93">
        <f t="shared" si="1352"/>
        <v>-1.4724829770773793E-4</v>
      </c>
      <c r="T18179" s="94"/>
      <c r="U18179" s="94"/>
      <c r="V18179" s="95"/>
      <c r="W18179" s="95"/>
      <c r="X18179" s="96"/>
      <c r="Y18179" s="96"/>
      <c r="Z18179" s="97">
        <v>2533.0300000000002</v>
      </c>
      <c r="AA18179" s="97">
        <f t="shared" si="1353"/>
        <v>-1.5790117787592385E-4</v>
      </c>
      <c r="AB18179" s="98">
        <v>1652.46</v>
      </c>
      <c r="AC18179" s="98">
        <f t="shared" si="1347"/>
        <v>3.8775891597336528E-3</v>
      </c>
      <c r="AD18179" s="99">
        <v>1808</v>
      </c>
      <c r="AE18179" s="99">
        <f t="shared" si="1344"/>
        <v>-5.8512110598634825E-3</v>
      </c>
      <c r="AF18179" s="100">
        <v>4177.3429999999998</v>
      </c>
      <c r="AG18179" s="100">
        <f t="shared" si="1348"/>
        <v>-9.2733178486500457E-3</v>
      </c>
      <c r="AH18179" s="101">
        <v>1464.1</v>
      </c>
      <c r="AI18179" s="101">
        <f t="shared" si="1342"/>
        <v>-4.9872017032922475E-3</v>
      </c>
      <c r="AJ18179" s="102">
        <v>3284.21</v>
      </c>
      <c r="AK18179" s="102">
        <f t="shared" si="1349"/>
        <v>-8.4200619049191652E-3</v>
      </c>
      <c r="AL18179" s="103">
        <v>451.94900000000001</v>
      </c>
      <c r="AM18179" s="103">
        <f t="shared" si="1354"/>
        <v>9.5701885622242744E-3</v>
      </c>
      <c r="AN18179" s="104">
        <v>353.77699999999999</v>
      </c>
      <c r="AO18179" s="104">
        <f t="shared" si="1351"/>
        <v>-2.2615788450953693E-3</v>
      </c>
      <c r="AP18179" s="105">
        <v>1763.0260000000001</v>
      </c>
      <c r="AQ18179" s="105">
        <f t="shared" si="1343"/>
        <v>-6.8600354720534454E-3</v>
      </c>
      <c r="AR18179" s="106">
        <v>131.12</v>
      </c>
      <c r="AS18179" s="106">
        <f t="shared" si="1345"/>
        <v>4.4136743136609776E-3</v>
      </c>
      <c r="AT18179" s="107">
        <v>86.4</v>
      </c>
      <c r="AU18179" s="107">
        <f t="shared" si="1346"/>
        <v>-5.1948168771039109E-3</v>
      </c>
      <c r="AV18179" s="90"/>
      <c r="AW18179" s="90"/>
      <c r="AX18179" s="108">
        <v>830.47</v>
      </c>
      <c r="AY18179" s="108">
        <f t="shared" si="1339"/>
        <v>4.6972389530078649E-4</v>
      </c>
      <c r="AZ18179" s="109">
        <v>539.54999999999995</v>
      </c>
      <c r="BA18179" s="109">
        <f t="shared" si="1341"/>
        <v>-1.4631122446348208E-3</v>
      </c>
      <c r="BB18179" s="110">
        <v>108.2055</v>
      </c>
      <c r="BC18179" s="110">
        <f t="shared" si="1350"/>
        <v>-5.6173600070566552E-4</v>
      </c>
      <c r="BD18179" s="111">
        <v>873.88459999999998</v>
      </c>
      <c r="BE18179" s="111">
        <f t="shared" si="1355"/>
        <v>2.162780346910101E-5</v>
      </c>
      <c r="BF18179" s="112">
        <v>145.07</v>
      </c>
      <c r="BG18179" s="112">
        <f t="shared" ref="BG18179:BG18242" si="1356">LN(BF18180/BF18179)</f>
        <v>1.3785497678297194E-4</v>
      </c>
    </row>
    <row r="18180" spans="1:59" ht="25" x14ac:dyDescent="0.2">
      <c r="A18180" s="83">
        <v>36441</v>
      </c>
      <c r="B18180" s="84"/>
      <c r="C18180" s="85"/>
      <c r="D18180" s="86"/>
      <c r="E18180" s="86"/>
      <c r="F18180" s="87"/>
      <c r="G18180" s="87"/>
      <c r="H18180" s="88"/>
      <c r="I18180" s="88"/>
      <c r="J18180" s="89">
        <v>130.96</v>
      </c>
      <c r="K18180" s="89">
        <f t="shared" si="1340"/>
        <v>-2.7259454145090976E-2</v>
      </c>
      <c r="L18180" s="90"/>
      <c r="M18180" s="90"/>
      <c r="N18180" s="91"/>
      <c r="O18180" s="91"/>
      <c r="P18180" s="92"/>
      <c r="Q18180" s="92"/>
      <c r="R18180" s="93">
        <v>543.26</v>
      </c>
      <c r="S18180" s="93">
        <f t="shared" si="1352"/>
        <v>0</v>
      </c>
      <c r="T18180" s="94"/>
      <c r="U18180" s="94"/>
      <c r="V18180" s="95"/>
      <c r="W18180" s="95"/>
      <c r="X18180" s="96"/>
      <c r="Y18180" s="96"/>
      <c r="Z18180" s="97">
        <v>2556.41</v>
      </c>
      <c r="AA18180" s="97">
        <f t="shared" si="1353"/>
        <v>9.1877159241957867E-3</v>
      </c>
      <c r="AB18180" s="98">
        <v>1650.92</v>
      </c>
      <c r="AC18180" s="98">
        <f t="shared" si="1347"/>
        <v>9.3237841941516556E-4</v>
      </c>
      <c r="AD18180" s="99">
        <v>1833.22</v>
      </c>
      <c r="AE18180" s="99">
        <f t="shared" si="1344"/>
        <v>1.3852721507690163E-2</v>
      </c>
      <c r="AF18180" s="100">
        <v>4192.3419999999996</v>
      </c>
      <c r="AG18180" s="100">
        <f t="shared" si="1348"/>
        <v>3.5841291652919899E-3</v>
      </c>
      <c r="AH18180" s="101">
        <v>1489.58</v>
      </c>
      <c r="AI18180" s="101">
        <f t="shared" si="1342"/>
        <v>1.7253481810029971E-2</v>
      </c>
      <c r="AJ18180" s="102">
        <v>3315.56</v>
      </c>
      <c r="AK18180" s="102">
        <f t="shared" si="1349"/>
        <v>9.5004025284976083E-3</v>
      </c>
      <c r="AL18180" s="103">
        <v>456.29500000000002</v>
      </c>
      <c r="AM18180" s="103">
        <f t="shared" si="1354"/>
        <v>0</v>
      </c>
      <c r="AN18180" s="104">
        <v>360.52699999999999</v>
      </c>
      <c r="AO18180" s="104">
        <f t="shared" si="1351"/>
        <v>1.8900078765073429E-2</v>
      </c>
      <c r="AP18180" s="105">
        <v>1780.3689999999999</v>
      </c>
      <c r="AQ18180" s="105">
        <f t="shared" si="1343"/>
        <v>9.788995294080647E-3</v>
      </c>
      <c r="AR18180" s="106">
        <v>131.69999999999999</v>
      </c>
      <c r="AS18180" s="106">
        <f t="shared" si="1345"/>
        <v>0</v>
      </c>
      <c r="AT18180" s="107">
        <v>85.99</v>
      </c>
      <c r="AU18180" s="107">
        <f t="shared" si="1346"/>
        <v>-4.7566653872049012E-3</v>
      </c>
      <c r="AV18180" s="90"/>
      <c r="AW18180" s="90"/>
      <c r="AX18180" s="108">
        <v>831.42</v>
      </c>
      <c r="AY18180" s="108">
        <f t="shared" si="1339"/>
        <v>1.1432767553535476E-3</v>
      </c>
      <c r="AZ18180" s="109">
        <v>539.82000000000005</v>
      </c>
      <c r="BA18180" s="109">
        <f t="shared" si="1341"/>
        <v>5.0029184733998554E-4</v>
      </c>
      <c r="BB18180" s="110">
        <v>108.25960000000001</v>
      </c>
      <c r="BC18180" s="110">
        <f t="shared" si="1350"/>
        <v>4.9984963974720098E-4</v>
      </c>
      <c r="BD18180" s="111">
        <v>873.42399999999998</v>
      </c>
      <c r="BE18180" s="111">
        <f t="shared" si="1355"/>
        <v>-5.272108323265978E-4</v>
      </c>
      <c r="BF18180" s="112">
        <v>145.09</v>
      </c>
      <c r="BG18180" s="112">
        <f t="shared" si="1356"/>
        <v>0</v>
      </c>
    </row>
    <row r="18181" spans="1:59" ht="25" x14ac:dyDescent="0.2">
      <c r="A18181" s="83">
        <v>36442</v>
      </c>
      <c r="B18181" s="84"/>
      <c r="C18181" s="85"/>
      <c r="D18181" s="86"/>
      <c r="E18181" s="86"/>
      <c r="F18181" s="87"/>
      <c r="G18181" s="87"/>
      <c r="H18181" s="88"/>
      <c r="I18181" s="88"/>
      <c r="J18181" s="89">
        <v>130.96</v>
      </c>
      <c r="K18181" s="89">
        <f t="shared" si="1340"/>
        <v>0</v>
      </c>
      <c r="L18181" s="90"/>
      <c r="M18181" s="90"/>
      <c r="N18181" s="91"/>
      <c r="O18181" s="91"/>
      <c r="P18181" s="92"/>
      <c r="Q18181" s="92"/>
      <c r="R18181" s="93">
        <v>543.26</v>
      </c>
      <c r="S18181" s="93">
        <f t="shared" si="1352"/>
        <v>0</v>
      </c>
      <c r="T18181" s="94"/>
      <c r="U18181" s="94"/>
      <c r="V18181" s="95"/>
      <c r="W18181" s="95"/>
      <c r="X18181" s="96"/>
      <c r="Y18181" s="96"/>
      <c r="Z18181" s="97">
        <v>2556.41</v>
      </c>
      <c r="AA18181" s="97">
        <f t="shared" si="1353"/>
        <v>0</v>
      </c>
      <c r="AB18181" s="98">
        <v>1650.92</v>
      </c>
      <c r="AC18181" s="98">
        <f t="shared" si="1347"/>
        <v>0</v>
      </c>
      <c r="AD18181" s="99">
        <v>1833.22</v>
      </c>
      <c r="AE18181" s="99">
        <f t="shared" si="1344"/>
        <v>0</v>
      </c>
      <c r="AF18181" s="100">
        <v>4192.3419999999996</v>
      </c>
      <c r="AG18181" s="100">
        <f t="shared" si="1348"/>
        <v>0</v>
      </c>
      <c r="AH18181" s="101">
        <v>1489.58</v>
      </c>
      <c r="AI18181" s="101">
        <f t="shared" si="1342"/>
        <v>0</v>
      </c>
      <c r="AJ18181" s="102">
        <v>3315.56</v>
      </c>
      <c r="AK18181" s="102">
        <f t="shared" si="1349"/>
        <v>0</v>
      </c>
      <c r="AL18181" s="103">
        <v>456.29500000000002</v>
      </c>
      <c r="AM18181" s="103">
        <f t="shared" si="1354"/>
        <v>0</v>
      </c>
      <c r="AN18181" s="104">
        <v>360.52699999999999</v>
      </c>
      <c r="AO18181" s="104">
        <f t="shared" si="1351"/>
        <v>0</v>
      </c>
      <c r="AP18181" s="105">
        <v>1780.3689999999999</v>
      </c>
      <c r="AQ18181" s="105">
        <f t="shared" si="1343"/>
        <v>0</v>
      </c>
      <c r="AR18181" s="106">
        <v>131.69999999999999</v>
      </c>
      <c r="AS18181" s="106">
        <f t="shared" si="1345"/>
        <v>0</v>
      </c>
      <c r="AT18181" s="107">
        <v>85.99</v>
      </c>
      <c r="AU18181" s="107">
        <f t="shared" si="1346"/>
        <v>0</v>
      </c>
      <c r="AV18181" s="90"/>
      <c r="AW18181" s="90"/>
      <c r="AX18181" s="108">
        <v>831.42</v>
      </c>
      <c r="AY18181" s="108">
        <f t="shared" si="1339"/>
        <v>0</v>
      </c>
      <c r="AZ18181" s="109">
        <v>539.82000000000005</v>
      </c>
      <c r="BA18181" s="109">
        <f t="shared" si="1341"/>
        <v>0</v>
      </c>
      <c r="BB18181" s="110">
        <v>108.25960000000001</v>
      </c>
      <c r="BC18181" s="110">
        <f t="shared" si="1350"/>
        <v>0</v>
      </c>
      <c r="BD18181" s="111">
        <v>873.42399999999998</v>
      </c>
      <c r="BE18181" s="111">
        <f t="shared" si="1355"/>
        <v>0</v>
      </c>
      <c r="BF18181" s="112">
        <v>145.09</v>
      </c>
      <c r="BG18181" s="112">
        <f t="shared" si="1356"/>
        <v>0</v>
      </c>
    </row>
    <row r="18182" spans="1:59" ht="25" x14ac:dyDescent="0.2">
      <c r="A18182" s="83">
        <v>36443</v>
      </c>
      <c r="B18182" s="84"/>
      <c r="C18182" s="85"/>
      <c r="D18182" s="86"/>
      <c r="E18182" s="86"/>
      <c r="F18182" s="87"/>
      <c r="G18182" s="87"/>
      <c r="H18182" s="88"/>
      <c r="I18182" s="88"/>
      <c r="J18182" s="89">
        <v>130.96</v>
      </c>
      <c r="K18182" s="89">
        <f t="shared" si="1340"/>
        <v>0</v>
      </c>
      <c r="L18182" s="90"/>
      <c r="M18182" s="90"/>
      <c r="N18182" s="91"/>
      <c r="O18182" s="91"/>
      <c r="P18182" s="92"/>
      <c r="Q18182" s="92"/>
      <c r="R18182" s="93">
        <v>543.26</v>
      </c>
      <c r="S18182" s="93">
        <f t="shared" si="1352"/>
        <v>3.326200084093069E-3</v>
      </c>
      <c r="T18182" s="94"/>
      <c r="U18182" s="94"/>
      <c r="V18182" s="95"/>
      <c r="W18182" s="95"/>
      <c r="X18182" s="96"/>
      <c r="Y18182" s="96"/>
      <c r="Z18182" s="97">
        <v>2556.41</v>
      </c>
      <c r="AA18182" s="97">
        <f t="shared" si="1353"/>
        <v>0</v>
      </c>
      <c r="AB18182" s="98">
        <v>1650.92</v>
      </c>
      <c r="AC18182" s="98">
        <f t="shared" si="1347"/>
        <v>0</v>
      </c>
      <c r="AD18182" s="99">
        <v>1833.22</v>
      </c>
      <c r="AE18182" s="99">
        <f t="shared" si="1344"/>
        <v>0</v>
      </c>
      <c r="AF18182" s="100">
        <v>4192.3419999999996</v>
      </c>
      <c r="AG18182" s="100">
        <f t="shared" si="1348"/>
        <v>0</v>
      </c>
      <c r="AH18182" s="101">
        <v>1489.58</v>
      </c>
      <c r="AI18182" s="101">
        <f t="shared" si="1342"/>
        <v>0</v>
      </c>
      <c r="AJ18182" s="102">
        <v>3315.56</v>
      </c>
      <c r="AK18182" s="102">
        <f t="shared" si="1349"/>
        <v>0</v>
      </c>
      <c r="AL18182" s="103">
        <v>456.29500000000002</v>
      </c>
      <c r="AM18182" s="103">
        <f t="shared" si="1354"/>
        <v>4.9799636840984892E-3</v>
      </c>
      <c r="AN18182" s="104">
        <v>360.52699999999999</v>
      </c>
      <c r="AO18182" s="104">
        <f t="shared" si="1351"/>
        <v>0</v>
      </c>
      <c r="AP18182" s="105">
        <v>1780.3689999999999</v>
      </c>
      <c r="AQ18182" s="105">
        <f t="shared" si="1343"/>
        <v>0</v>
      </c>
      <c r="AR18182" s="106">
        <v>131.69999999999999</v>
      </c>
      <c r="AS18182" s="106">
        <f t="shared" si="1345"/>
        <v>2.805476306477738E-3</v>
      </c>
      <c r="AT18182" s="107">
        <v>85.99</v>
      </c>
      <c r="AU18182" s="107">
        <f t="shared" si="1346"/>
        <v>0</v>
      </c>
      <c r="AV18182" s="90"/>
      <c r="AW18182" s="90"/>
      <c r="AX18182" s="108">
        <v>831.42</v>
      </c>
      <c r="AY18182" s="108">
        <f t="shared" si="1339"/>
        <v>0</v>
      </c>
      <c r="AZ18182" s="109">
        <v>539.82000000000005</v>
      </c>
      <c r="BA18182" s="109">
        <f t="shared" si="1341"/>
        <v>0</v>
      </c>
      <c r="BB18182" s="110">
        <v>108.25960000000001</v>
      </c>
      <c r="BC18182" s="110">
        <f t="shared" si="1350"/>
        <v>0</v>
      </c>
      <c r="BD18182" s="111">
        <v>873.42399999999998</v>
      </c>
      <c r="BE18182" s="111">
        <f t="shared" si="1355"/>
        <v>0</v>
      </c>
      <c r="BF18182" s="112">
        <v>145.09</v>
      </c>
      <c r="BG18182" s="112">
        <f t="shared" si="1356"/>
        <v>0</v>
      </c>
    </row>
    <row r="18183" spans="1:59" ht="25" x14ac:dyDescent="0.2">
      <c r="A18183" s="83">
        <v>36444</v>
      </c>
      <c r="B18183" s="84"/>
      <c r="C18183" s="85"/>
      <c r="D18183" s="86"/>
      <c r="E18183" s="86"/>
      <c r="F18183" s="87"/>
      <c r="G18183" s="87"/>
      <c r="H18183" s="88"/>
      <c r="I18183" s="88"/>
      <c r="J18183" s="89">
        <v>131.88900000000001</v>
      </c>
      <c r="K18183" s="89">
        <f t="shared" si="1340"/>
        <v>7.0687266701975893E-3</v>
      </c>
      <c r="L18183" s="90"/>
      <c r="M18183" s="90"/>
      <c r="N18183" s="91"/>
      <c r="O18183" s="91"/>
      <c r="P18183" s="92"/>
      <c r="Q18183" s="92"/>
      <c r="R18183" s="93">
        <v>545.07000000000005</v>
      </c>
      <c r="S18183" s="93">
        <f t="shared" si="1352"/>
        <v>5.8718785807215347E-3</v>
      </c>
      <c r="T18183" s="94"/>
      <c r="U18183" s="94"/>
      <c r="V18183" s="95"/>
      <c r="W18183" s="95"/>
      <c r="X18183" s="96"/>
      <c r="Y18183" s="96"/>
      <c r="Z18183" s="97">
        <v>2579.9299999999998</v>
      </c>
      <c r="AA18183" s="97">
        <f t="shared" si="1353"/>
        <v>9.1583362452682601E-3</v>
      </c>
      <c r="AB18183" s="98">
        <v>1660.52</v>
      </c>
      <c r="AC18183" s="98">
        <f t="shared" si="1347"/>
        <v>-5.7980980445592545E-3</v>
      </c>
      <c r="AD18183" s="99">
        <v>1832.11</v>
      </c>
      <c r="AE18183" s="99">
        <f t="shared" si="1344"/>
        <v>-6.0567536016298057E-4</v>
      </c>
      <c r="AF18183" s="100">
        <v>4166.6139999999996</v>
      </c>
      <c r="AG18183" s="100">
        <f t="shared" si="1348"/>
        <v>-6.1558121001553737E-3</v>
      </c>
      <c r="AH18183" s="101">
        <v>1489.22</v>
      </c>
      <c r="AI18183" s="101">
        <f t="shared" si="1342"/>
        <v>-2.4170807154056312E-4</v>
      </c>
      <c r="AJ18183" s="102">
        <v>3293.49</v>
      </c>
      <c r="AK18183" s="102">
        <f t="shared" si="1349"/>
        <v>-6.6787456706038327E-3</v>
      </c>
      <c r="AL18183" s="103">
        <v>458.57299999999998</v>
      </c>
      <c r="AM18183" s="103">
        <f t="shared" si="1354"/>
        <v>-2.1297071638069088E-2</v>
      </c>
      <c r="AN18183" s="104">
        <v>360.35199999999998</v>
      </c>
      <c r="AO18183" s="104">
        <f t="shared" si="1351"/>
        <v>-4.8551838363366167E-4</v>
      </c>
      <c r="AP18183" s="105">
        <v>1778.5450000000001</v>
      </c>
      <c r="AQ18183" s="105">
        <f t="shared" si="1343"/>
        <v>-1.0250318831558094E-3</v>
      </c>
      <c r="AR18183" s="106">
        <v>132.07</v>
      </c>
      <c r="AS18183" s="106">
        <f t="shared" si="1345"/>
        <v>-8.5928820427676484E-3</v>
      </c>
      <c r="AT18183" s="107">
        <v>86.25</v>
      </c>
      <c r="AU18183" s="107">
        <f t="shared" si="1346"/>
        <v>3.0190454886640096E-3</v>
      </c>
      <c r="AV18183" s="90"/>
      <c r="AW18183" s="90"/>
      <c r="AX18183" s="108">
        <v>831.42</v>
      </c>
      <c r="AY18183" s="108">
        <f t="shared" si="1339"/>
        <v>0</v>
      </c>
      <c r="AZ18183" s="109">
        <v>539.82000000000005</v>
      </c>
      <c r="BA18183" s="109">
        <f t="shared" si="1341"/>
        <v>0</v>
      </c>
      <c r="BB18183" s="110">
        <v>108.25960000000001</v>
      </c>
      <c r="BC18183" s="110">
        <f t="shared" si="1350"/>
        <v>0</v>
      </c>
      <c r="BD18183" s="111">
        <v>873.42399999999998</v>
      </c>
      <c r="BE18183" s="111">
        <f t="shared" si="1355"/>
        <v>0</v>
      </c>
      <c r="BF18183" s="112">
        <v>145.09</v>
      </c>
      <c r="BG18183" s="112">
        <f t="shared" si="1356"/>
        <v>4.8234281727578104E-4</v>
      </c>
    </row>
    <row r="18184" spans="1:59" ht="25" x14ac:dyDescent="0.2">
      <c r="A18184" s="83">
        <v>36445</v>
      </c>
      <c r="B18184" s="84"/>
      <c r="C18184" s="85"/>
      <c r="D18184" s="86"/>
      <c r="E18184" s="86"/>
      <c r="F18184" s="87"/>
      <c r="G18184" s="87"/>
      <c r="H18184" s="88"/>
      <c r="I18184" s="88"/>
      <c r="J18184" s="89">
        <v>135.447</v>
      </c>
      <c r="K18184" s="89">
        <f t="shared" si="1340"/>
        <v>2.661976015850644E-2</v>
      </c>
      <c r="L18184" s="90"/>
      <c r="M18184" s="90"/>
      <c r="N18184" s="91"/>
      <c r="O18184" s="91"/>
      <c r="P18184" s="92"/>
      <c r="Q18184" s="92"/>
      <c r="R18184" s="93">
        <v>548.28</v>
      </c>
      <c r="S18184" s="93">
        <f t="shared" si="1352"/>
        <v>-1.2369172767573612E-2</v>
      </c>
      <c r="T18184" s="94"/>
      <c r="U18184" s="94"/>
      <c r="V18184" s="95"/>
      <c r="W18184" s="95"/>
      <c r="X18184" s="96"/>
      <c r="Y18184" s="96"/>
      <c r="Z18184" s="97">
        <v>2527.85</v>
      </c>
      <c r="AA18184" s="97">
        <f t="shared" si="1353"/>
        <v>-2.0393127701350853E-2</v>
      </c>
      <c r="AB18184" s="98">
        <v>1639.45</v>
      </c>
      <c r="AC18184" s="98">
        <f t="shared" si="1347"/>
        <v>1.2769986592274621E-2</v>
      </c>
      <c r="AD18184" s="99">
        <v>1801.69</v>
      </c>
      <c r="AE18184" s="99">
        <f t="shared" si="1344"/>
        <v>-1.6743194806990193E-2</v>
      </c>
      <c r="AF18184" s="100">
        <v>4134.7879999999996</v>
      </c>
      <c r="AG18184" s="100">
        <f t="shared" si="1348"/>
        <v>-7.6676580482739369E-3</v>
      </c>
      <c r="AH18184" s="101">
        <v>1462.48</v>
      </c>
      <c r="AI18184" s="101">
        <f t="shared" si="1342"/>
        <v>-1.8118868139096085E-2</v>
      </c>
      <c r="AJ18184" s="102">
        <v>3261.21</v>
      </c>
      <c r="AK18184" s="102">
        <f t="shared" si="1349"/>
        <v>-9.8495006525521275E-3</v>
      </c>
      <c r="AL18184" s="103">
        <v>448.91</v>
      </c>
      <c r="AM18184" s="103">
        <f t="shared" si="1354"/>
        <v>-2.5775431145608204E-2</v>
      </c>
      <c r="AN18184" s="104">
        <v>354.70299999999997</v>
      </c>
      <c r="AO18184" s="104">
        <f t="shared" si="1351"/>
        <v>-1.5800511919100705E-2</v>
      </c>
      <c r="AP18184" s="105">
        <v>1751.8989999999999</v>
      </c>
      <c r="AQ18184" s="105">
        <f t="shared" si="1343"/>
        <v>-1.5095271856609678E-2</v>
      </c>
      <c r="AR18184" s="106">
        <v>130.94</v>
      </c>
      <c r="AS18184" s="106">
        <f t="shared" si="1345"/>
        <v>-1.6323121894200689E-2</v>
      </c>
      <c r="AT18184" s="107">
        <v>86.03</v>
      </c>
      <c r="AU18184" s="107">
        <f t="shared" si="1346"/>
        <v>-2.5539832782123548E-3</v>
      </c>
      <c r="AV18184" s="90"/>
      <c r="AW18184" s="90"/>
      <c r="AX18184" s="108">
        <v>830.69</v>
      </c>
      <c r="AY18184" s="108">
        <f t="shared" si="1339"/>
        <v>-8.784016063176144E-4</v>
      </c>
      <c r="AZ18184" s="109">
        <v>541.44000000000005</v>
      </c>
      <c r="BA18184" s="109">
        <f t="shared" si="1341"/>
        <v>2.9965063207212884E-3</v>
      </c>
      <c r="BB18184" s="110">
        <v>108.3325</v>
      </c>
      <c r="BC18184" s="110">
        <f t="shared" si="1350"/>
        <v>6.7315477113709832E-4</v>
      </c>
      <c r="BD18184" s="111">
        <v>870.56320000000005</v>
      </c>
      <c r="BE18184" s="111">
        <f t="shared" si="1355"/>
        <v>-3.2807609665853302E-3</v>
      </c>
      <c r="BF18184" s="112">
        <v>145.16</v>
      </c>
      <c r="BG18184" s="112">
        <f t="shared" si="1356"/>
        <v>0</v>
      </c>
    </row>
    <row r="18185" spans="1:59" ht="25" x14ac:dyDescent="0.2">
      <c r="A18185" s="83">
        <v>36446</v>
      </c>
      <c r="B18185" s="84"/>
      <c r="C18185" s="85"/>
      <c r="D18185" s="86"/>
      <c r="E18185" s="86"/>
      <c r="F18185" s="87"/>
      <c r="G18185" s="87"/>
      <c r="H18185" s="88"/>
      <c r="I18185" s="88"/>
      <c r="J18185" s="89">
        <v>137.41200000000001</v>
      </c>
      <c r="K18185" s="89">
        <f t="shared" si="1340"/>
        <v>1.4403292327619298E-2</v>
      </c>
      <c r="L18185" s="90"/>
      <c r="M18185" s="90"/>
      <c r="N18185" s="91"/>
      <c r="O18185" s="91"/>
      <c r="P18185" s="92"/>
      <c r="Q18185" s="92"/>
      <c r="R18185" s="93">
        <v>541.54</v>
      </c>
      <c r="S18185" s="93">
        <f t="shared" si="1352"/>
        <v>-8.6827210080730132E-4</v>
      </c>
      <c r="T18185" s="94"/>
      <c r="U18185" s="94"/>
      <c r="V18185" s="95"/>
      <c r="W18185" s="95"/>
      <c r="X18185" s="96"/>
      <c r="Y18185" s="96"/>
      <c r="Z18185" s="97">
        <v>2455.5</v>
      </c>
      <c r="AA18185" s="97">
        <f t="shared" si="1353"/>
        <v>-2.9038732583993671E-2</v>
      </c>
      <c r="AB18185" s="98">
        <v>1618.97</v>
      </c>
      <c r="AC18185" s="98">
        <f t="shared" si="1347"/>
        <v>1.2570675167691616E-2</v>
      </c>
      <c r="AD18185" s="99">
        <v>1764.1</v>
      </c>
      <c r="AE18185" s="99">
        <f t="shared" si="1344"/>
        <v>-2.1084467990298603E-2</v>
      </c>
      <c r="AF18185" s="100">
        <v>4112.8890000000001</v>
      </c>
      <c r="AG18185" s="100">
        <f t="shared" si="1348"/>
        <v>-5.3103562281626975E-3</v>
      </c>
      <c r="AH18185" s="101">
        <v>1429.04</v>
      </c>
      <c r="AI18185" s="101">
        <f t="shared" si="1342"/>
        <v>-2.3130734658200772E-2</v>
      </c>
      <c r="AJ18185" s="102">
        <v>3235.91</v>
      </c>
      <c r="AK18185" s="102">
        <f t="shared" si="1349"/>
        <v>-7.7881054620994464E-3</v>
      </c>
      <c r="AL18185" s="103">
        <v>437.48700000000002</v>
      </c>
      <c r="AM18185" s="103">
        <f t="shared" si="1354"/>
        <v>-1.6402503171326454E-3</v>
      </c>
      <c r="AN18185" s="104">
        <v>345.93599999999998</v>
      </c>
      <c r="AO18185" s="104">
        <f t="shared" si="1351"/>
        <v>-2.5027032745319443E-2</v>
      </c>
      <c r="AP18185" s="105">
        <v>1719.4970000000001</v>
      </c>
      <c r="AQ18185" s="105">
        <f t="shared" si="1343"/>
        <v>-1.8668536255203077E-2</v>
      </c>
      <c r="AR18185" s="106">
        <v>128.82</v>
      </c>
      <c r="AS18185" s="106">
        <f t="shared" si="1345"/>
        <v>-5.4354157489904019E-4</v>
      </c>
      <c r="AT18185" s="107">
        <v>85.38</v>
      </c>
      <c r="AU18185" s="107">
        <f t="shared" si="1346"/>
        <v>-7.5841913034407999E-3</v>
      </c>
      <c r="AV18185" s="90"/>
      <c r="AW18185" s="90"/>
      <c r="AX18185" s="108">
        <v>828.63</v>
      </c>
      <c r="AY18185" s="108">
        <f t="shared" si="1339"/>
        <v>-2.4829460963872421E-3</v>
      </c>
      <c r="AZ18185" s="109">
        <v>540.09</v>
      </c>
      <c r="BA18185" s="109">
        <f t="shared" si="1341"/>
        <v>-2.4964646401629807E-3</v>
      </c>
      <c r="BB18185" s="110">
        <v>108.3229</v>
      </c>
      <c r="BC18185" s="110">
        <f t="shared" si="1350"/>
        <v>-8.8619992912881065E-5</v>
      </c>
      <c r="BD18185" s="111">
        <v>865.09789999999998</v>
      </c>
      <c r="BE18185" s="111">
        <f t="shared" si="1355"/>
        <v>-6.2976788074008061E-3</v>
      </c>
      <c r="BF18185" s="112">
        <v>145.16</v>
      </c>
      <c r="BG18185" s="112">
        <f t="shared" si="1356"/>
        <v>1.3776951182510152E-4</v>
      </c>
    </row>
    <row r="18186" spans="1:59" ht="25" x14ac:dyDescent="0.2">
      <c r="A18186" s="83">
        <v>36447</v>
      </c>
      <c r="B18186" s="84"/>
      <c r="C18186" s="85"/>
      <c r="D18186" s="86"/>
      <c r="E18186" s="86"/>
      <c r="F18186" s="87"/>
      <c r="G18186" s="87"/>
      <c r="H18186" s="88"/>
      <c r="I18186" s="88"/>
      <c r="J18186" s="89">
        <v>135.261</v>
      </c>
      <c r="K18186" s="89">
        <f t="shared" si="1340"/>
        <v>-1.577746693102609E-2</v>
      </c>
      <c r="L18186" s="90"/>
      <c r="M18186" s="90"/>
      <c r="N18186" s="91"/>
      <c r="O18186" s="91"/>
      <c r="P18186" s="92"/>
      <c r="Q18186" s="92"/>
      <c r="R18186" s="93">
        <v>541.07000000000005</v>
      </c>
      <c r="S18186" s="93">
        <f t="shared" si="1352"/>
        <v>-1.9954929724736864E-2</v>
      </c>
      <c r="T18186" s="94"/>
      <c r="U18186" s="94"/>
      <c r="V18186" s="95"/>
      <c r="W18186" s="95"/>
      <c r="X18186" s="96"/>
      <c r="Y18186" s="96"/>
      <c r="Z18186" s="97">
        <v>2472</v>
      </c>
      <c r="AA18186" s="97">
        <f t="shared" si="1353"/>
        <v>6.6971330982820753E-3</v>
      </c>
      <c r="AB18186" s="98">
        <v>1619.03</v>
      </c>
      <c r="AC18186" s="98">
        <f t="shared" si="1347"/>
        <v>-3.7059913531069156E-5</v>
      </c>
      <c r="AD18186" s="99">
        <v>1761.18</v>
      </c>
      <c r="AE18186" s="99">
        <f t="shared" si="1344"/>
        <v>-1.6566063789488197E-3</v>
      </c>
      <c r="AF18186" s="100">
        <v>4138.9080000000004</v>
      </c>
      <c r="AG18186" s="100">
        <f t="shared" si="1348"/>
        <v>6.3062836445298906E-3</v>
      </c>
      <c r="AH18186" s="101">
        <v>1425.39</v>
      </c>
      <c r="AI18186" s="101">
        <f t="shared" si="1342"/>
        <v>-2.5574296720434196E-3</v>
      </c>
      <c r="AJ18186" s="102">
        <v>3267.8</v>
      </c>
      <c r="AK18186" s="102">
        <f t="shared" si="1349"/>
        <v>9.8067889188256877E-3</v>
      </c>
      <c r="AL18186" s="103">
        <v>436.77</v>
      </c>
      <c r="AM18186" s="103">
        <f t="shared" si="1354"/>
        <v>-2.2423684103325684E-2</v>
      </c>
      <c r="AN18186" s="104">
        <v>345.97500000000002</v>
      </c>
      <c r="AO18186" s="104">
        <f t="shared" si="1351"/>
        <v>1.1273126179919936E-4</v>
      </c>
      <c r="AP18186" s="105">
        <v>1718.4860000000001</v>
      </c>
      <c r="AQ18186" s="105">
        <f t="shared" si="1343"/>
        <v>-5.8813556038076929E-4</v>
      </c>
      <c r="AR18186" s="106">
        <v>128.75</v>
      </c>
      <c r="AS18186" s="106">
        <f t="shared" si="1345"/>
        <v>-1.8579298198536407E-2</v>
      </c>
      <c r="AT18186" s="107">
        <v>84.91</v>
      </c>
      <c r="AU18186" s="107">
        <f t="shared" si="1346"/>
        <v>-5.5200093185439631E-3</v>
      </c>
      <c r="AV18186" s="90"/>
      <c r="AW18186" s="90"/>
      <c r="AX18186" s="108">
        <v>827</v>
      </c>
      <c r="AY18186" s="108">
        <f t="shared" si="1339"/>
        <v>-1.969039612282516E-3</v>
      </c>
      <c r="AZ18186" s="109">
        <v>539.74</v>
      </c>
      <c r="BA18186" s="109">
        <f t="shared" si="1341"/>
        <v>-6.4825021023062193E-4</v>
      </c>
      <c r="BB18186" s="110">
        <v>108.2334</v>
      </c>
      <c r="BC18186" s="110">
        <f t="shared" si="1350"/>
        <v>-8.2657493774810731E-4</v>
      </c>
      <c r="BD18186" s="111">
        <v>862.32399999999996</v>
      </c>
      <c r="BE18186" s="111">
        <f t="shared" si="1355"/>
        <v>-3.2116096065095269E-3</v>
      </c>
      <c r="BF18186" s="112">
        <v>145.18</v>
      </c>
      <c r="BG18186" s="112">
        <f t="shared" si="1356"/>
        <v>1.3775053400111287E-4</v>
      </c>
    </row>
    <row r="18187" spans="1:59" ht="25" x14ac:dyDescent="0.2">
      <c r="A18187" s="83">
        <v>36448</v>
      </c>
      <c r="B18187" s="84"/>
      <c r="C18187" s="85"/>
      <c r="D18187" s="86"/>
      <c r="E18187" s="86"/>
      <c r="F18187" s="87"/>
      <c r="G18187" s="87"/>
      <c r="H18187" s="88"/>
      <c r="I18187" s="88"/>
      <c r="J18187" s="89">
        <v>136.375</v>
      </c>
      <c r="K18187" s="89">
        <f t="shared" si="1340"/>
        <v>8.202198865058177E-3</v>
      </c>
      <c r="L18187" s="90"/>
      <c r="M18187" s="90"/>
      <c r="N18187" s="91"/>
      <c r="O18187" s="91"/>
      <c r="P18187" s="92"/>
      <c r="Q18187" s="92"/>
      <c r="R18187" s="93">
        <v>530.38</v>
      </c>
      <c r="S18187" s="93">
        <f t="shared" si="1352"/>
        <v>0</v>
      </c>
      <c r="T18187" s="94"/>
      <c r="U18187" s="94"/>
      <c r="V18187" s="95"/>
      <c r="W18187" s="95"/>
      <c r="X18187" s="96"/>
      <c r="Y18187" s="96"/>
      <c r="Z18187" s="97">
        <v>2404.79</v>
      </c>
      <c r="AA18187" s="97">
        <f t="shared" si="1353"/>
        <v>-2.7564957937484043E-2</v>
      </c>
      <c r="AB18187" s="98">
        <v>1601.05</v>
      </c>
      <c r="AC18187" s="98">
        <f t="shared" si="1347"/>
        <v>1.1167540472718314E-2</v>
      </c>
      <c r="AD18187" s="99">
        <v>1711.77</v>
      </c>
      <c r="AE18187" s="99">
        <f t="shared" si="1344"/>
        <v>-2.8456116041321072E-2</v>
      </c>
      <c r="AF18187" s="100">
        <v>4051.1439999999998</v>
      </c>
      <c r="AG18187" s="100">
        <f t="shared" si="1348"/>
        <v>-2.1432674560998344E-2</v>
      </c>
      <c r="AH18187" s="101">
        <v>1385.5</v>
      </c>
      <c r="AI18187" s="101">
        <f t="shared" si="1342"/>
        <v>-2.838437516555244E-2</v>
      </c>
      <c r="AJ18187" s="102">
        <v>3199.99</v>
      </c>
      <c r="AK18187" s="102">
        <f t="shared" si="1349"/>
        <v>-2.0969290813788129E-2</v>
      </c>
      <c r="AL18187" s="103">
        <v>427.08499999999998</v>
      </c>
      <c r="AM18187" s="103">
        <f t="shared" si="1354"/>
        <v>0</v>
      </c>
      <c r="AN18187" s="104">
        <v>336.17099999999999</v>
      </c>
      <c r="AO18187" s="104">
        <f t="shared" si="1351"/>
        <v>-2.8746559037584479E-2</v>
      </c>
      <c r="AP18187" s="105">
        <v>1670.1289999999999</v>
      </c>
      <c r="AQ18187" s="105">
        <f t="shared" si="1343"/>
        <v>-2.8542801680691277E-2</v>
      </c>
      <c r="AR18187" s="106">
        <v>126.38</v>
      </c>
      <c r="AS18187" s="106">
        <f t="shared" si="1345"/>
        <v>0</v>
      </c>
      <c r="AT18187" s="107">
        <v>84.24</v>
      </c>
      <c r="AU18187" s="107">
        <f t="shared" si="1346"/>
        <v>-7.9220041855520458E-3</v>
      </c>
      <c r="AV18187" s="90"/>
      <c r="AW18187" s="90"/>
      <c r="AX18187" s="108">
        <v>830.27</v>
      </c>
      <c r="AY18187" s="108">
        <f t="shared" ref="AY18187:AY18250" si="1357">LN(AX18187/AX18186)</f>
        <v>3.9462540728064368E-3</v>
      </c>
      <c r="AZ18187" s="109">
        <v>539.9</v>
      </c>
      <c r="BA18187" s="109">
        <f t="shared" si="1341"/>
        <v>2.9639509683093723E-4</v>
      </c>
      <c r="BB18187" s="110">
        <v>108.324</v>
      </c>
      <c r="BC18187" s="110">
        <f t="shared" si="1350"/>
        <v>8.3672971032966339E-4</v>
      </c>
      <c r="BD18187" s="111">
        <v>869.23850000000004</v>
      </c>
      <c r="BE18187" s="111">
        <f t="shared" si="1355"/>
        <v>7.9864708928155895E-3</v>
      </c>
      <c r="BF18187" s="112">
        <v>145.19999999999999</v>
      </c>
      <c r="BG18187" s="112">
        <f t="shared" si="1356"/>
        <v>0</v>
      </c>
    </row>
    <row r="18188" spans="1:59" ht="25" x14ac:dyDescent="0.2">
      <c r="A18188" s="83">
        <v>36449</v>
      </c>
      <c r="B18188" s="84"/>
      <c r="C18188" s="85"/>
      <c r="D18188" s="86"/>
      <c r="E18188" s="86"/>
      <c r="F18188" s="87"/>
      <c r="G18188" s="87"/>
      <c r="H18188" s="88"/>
      <c r="I18188" s="88"/>
      <c r="J18188" s="89">
        <v>136.375</v>
      </c>
      <c r="K18188" s="89">
        <f t="shared" ref="K18188:K18251" si="1358">LN(J18188/J18187)</f>
        <v>0</v>
      </c>
      <c r="L18188" s="90"/>
      <c r="M18188" s="90"/>
      <c r="N18188" s="91"/>
      <c r="O18188" s="91"/>
      <c r="P18188" s="92"/>
      <c r="Q18188" s="92"/>
      <c r="R18188" s="93">
        <v>530.38</v>
      </c>
      <c r="S18188" s="93">
        <f t="shared" si="1352"/>
        <v>0</v>
      </c>
      <c r="T18188" s="94"/>
      <c r="U18188" s="94"/>
      <c r="V18188" s="95"/>
      <c r="W18188" s="95"/>
      <c r="X18188" s="96"/>
      <c r="Y18188" s="96"/>
      <c r="Z18188" s="97">
        <v>2404.79</v>
      </c>
      <c r="AA18188" s="97">
        <f t="shared" si="1353"/>
        <v>0</v>
      </c>
      <c r="AB18188" s="98">
        <v>1601.05</v>
      </c>
      <c r="AC18188" s="98">
        <f t="shared" si="1347"/>
        <v>0</v>
      </c>
      <c r="AD18188" s="99">
        <v>1711.77</v>
      </c>
      <c r="AE18188" s="99">
        <f t="shared" si="1344"/>
        <v>0</v>
      </c>
      <c r="AF18188" s="100">
        <v>4051.1439999999998</v>
      </c>
      <c r="AG18188" s="100">
        <f t="shared" si="1348"/>
        <v>0</v>
      </c>
      <c r="AH18188" s="101">
        <v>1385.5</v>
      </c>
      <c r="AI18188" s="101">
        <f t="shared" si="1342"/>
        <v>0</v>
      </c>
      <c r="AJ18188" s="102">
        <v>3199.99</v>
      </c>
      <c r="AK18188" s="102">
        <f t="shared" si="1349"/>
        <v>0</v>
      </c>
      <c r="AL18188" s="103">
        <v>427.08499999999998</v>
      </c>
      <c r="AM18188" s="103">
        <f t="shared" si="1354"/>
        <v>0</v>
      </c>
      <c r="AN18188" s="104">
        <v>336.17099999999999</v>
      </c>
      <c r="AO18188" s="104">
        <f t="shared" si="1351"/>
        <v>0</v>
      </c>
      <c r="AP18188" s="105">
        <v>1670.1289999999999</v>
      </c>
      <c r="AQ18188" s="105">
        <f t="shared" si="1343"/>
        <v>0</v>
      </c>
      <c r="AR18188" s="106">
        <v>126.38</v>
      </c>
      <c r="AS18188" s="106">
        <f t="shared" si="1345"/>
        <v>0</v>
      </c>
      <c r="AT18188" s="107">
        <v>84.24</v>
      </c>
      <c r="AU18188" s="107">
        <f t="shared" si="1346"/>
        <v>0</v>
      </c>
      <c r="AV18188" s="90"/>
      <c r="AW18188" s="90"/>
      <c r="AX18188" s="108">
        <v>830.27</v>
      </c>
      <c r="AY18188" s="108">
        <f t="shared" si="1357"/>
        <v>0</v>
      </c>
      <c r="AZ18188" s="109">
        <v>539.9</v>
      </c>
      <c r="BA18188" s="109">
        <f t="shared" si="1341"/>
        <v>0</v>
      </c>
      <c r="BB18188" s="110">
        <v>108.324</v>
      </c>
      <c r="BC18188" s="110">
        <f t="shared" si="1350"/>
        <v>0</v>
      </c>
      <c r="BD18188" s="111">
        <v>869.23850000000004</v>
      </c>
      <c r="BE18188" s="111">
        <f t="shared" si="1355"/>
        <v>0</v>
      </c>
      <c r="BF18188" s="112">
        <v>145.19999999999999</v>
      </c>
      <c r="BG18188" s="112">
        <f t="shared" si="1356"/>
        <v>0</v>
      </c>
    </row>
    <row r="18189" spans="1:59" ht="25" x14ac:dyDescent="0.2">
      <c r="A18189" s="83">
        <v>36450</v>
      </c>
      <c r="B18189" s="84"/>
      <c r="C18189" s="85"/>
      <c r="D18189" s="86"/>
      <c r="E18189" s="86"/>
      <c r="F18189" s="87"/>
      <c r="G18189" s="87"/>
      <c r="H18189" s="88"/>
      <c r="I18189" s="88"/>
      <c r="J18189" s="89">
        <v>136.375</v>
      </c>
      <c r="K18189" s="89">
        <f t="shared" si="1358"/>
        <v>0</v>
      </c>
      <c r="L18189" s="90"/>
      <c r="M18189" s="90"/>
      <c r="N18189" s="91"/>
      <c r="O18189" s="91"/>
      <c r="P18189" s="92"/>
      <c r="Q18189" s="92"/>
      <c r="R18189" s="93">
        <v>530.38</v>
      </c>
      <c r="S18189" s="93">
        <f t="shared" si="1352"/>
        <v>-1.6788583648082604E-2</v>
      </c>
      <c r="T18189" s="94"/>
      <c r="U18189" s="94"/>
      <c r="V18189" s="95"/>
      <c r="W18189" s="95"/>
      <c r="X18189" s="96"/>
      <c r="Y18189" s="96"/>
      <c r="Z18189" s="97">
        <v>2404.79</v>
      </c>
      <c r="AA18189" s="97">
        <f t="shared" si="1353"/>
        <v>0</v>
      </c>
      <c r="AB18189" s="98">
        <v>1601.05</v>
      </c>
      <c r="AC18189" s="98">
        <f t="shared" si="1347"/>
        <v>0</v>
      </c>
      <c r="AD18189" s="99">
        <v>1711.77</v>
      </c>
      <c r="AE18189" s="99">
        <f t="shared" si="1344"/>
        <v>0</v>
      </c>
      <c r="AF18189" s="100">
        <v>4051.1439999999998</v>
      </c>
      <c r="AG18189" s="100">
        <f t="shared" si="1348"/>
        <v>0</v>
      </c>
      <c r="AH18189" s="101">
        <v>1385.5</v>
      </c>
      <c r="AI18189" s="101">
        <f t="shared" si="1342"/>
        <v>0</v>
      </c>
      <c r="AJ18189" s="102">
        <v>3199.99</v>
      </c>
      <c r="AK18189" s="102">
        <f t="shared" si="1349"/>
        <v>0</v>
      </c>
      <c r="AL18189" s="103">
        <v>427.08499999999998</v>
      </c>
      <c r="AM18189" s="103">
        <f t="shared" si="1354"/>
        <v>-6.2076915645046284E-3</v>
      </c>
      <c r="AN18189" s="104">
        <v>336.17099999999999</v>
      </c>
      <c r="AO18189" s="104">
        <f t="shared" si="1351"/>
        <v>0</v>
      </c>
      <c r="AP18189" s="105">
        <v>1670.1289999999999</v>
      </c>
      <c r="AQ18189" s="105">
        <f t="shared" si="1343"/>
        <v>0</v>
      </c>
      <c r="AR18189" s="106">
        <v>126.38</v>
      </c>
      <c r="AS18189" s="106">
        <f t="shared" si="1345"/>
        <v>-6.9874827734706102E-3</v>
      </c>
      <c r="AT18189" s="107">
        <v>84.24</v>
      </c>
      <c r="AU18189" s="107">
        <f t="shared" si="1346"/>
        <v>0</v>
      </c>
      <c r="AV18189" s="90"/>
      <c r="AW18189" s="90"/>
      <c r="AX18189" s="108">
        <v>830.27</v>
      </c>
      <c r="AY18189" s="108">
        <f t="shared" si="1357"/>
        <v>0</v>
      </c>
      <c r="AZ18189" s="109">
        <v>539.9</v>
      </c>
      <c r="BA18189" s="109">
        <f t="shared" ref="BA18189:BA18252" si="1359">LN(AZ18189/AZ18188)</f>
        <v>0</v>
      </c>
      <c r="BB18189" s="110">
        <v>108.324</v>
      </c>
      <c r="BC18189" s="110">
        <f t="shared" si="1350"/>
        <v>0</v>
      </c>
      <c r="BD18189" s="111">
        <v>869.23850000000004</v>
      </c>
      <c r="BE18189" s="111">
        <f t="shared" si="1355"/>
        <v>0</v>
      </c>
      <c r="BF18189" s="112">
        <v>145.19999999999999</v>
      </c>
      <c r="BG18189" s="112">
        <f t="shared" si="1356"/>
        <v>2.7544415543953523E-4</v>
      </c>
    </row>
    <row r="18190" spans="1:59" ht="25" x14ac:dyDescent="0.2">
      <c r="A18190" s="83">
        <v>36451</v>
      </c>
      <c r="B18190" s="84"/>
      <c r="C18190" s="85"/>
      <c r="D18190" s="86"/>
      <c r="E18190" s="86"/>
      <c r="F18190" s="87"/>
      <c r="G18190" s="87"/>
      <c r="H18190" s="88"/>
      <c r="I18190" s="88"/>
      <c r="J18190" s="89">
        <v>135.995</v>
      </c>
      <c r="K18190" s="89">
        <f t="shared" si="1358"/>
        <v>-2.7903237989035886E-3</v>
      </c>
      <c r="L18190" s="90"/>
      <c r="M18190" s="90"/>
      <c r="N18190" s="91"/>
      <c r="O18190" s="91"/>
      <c r="P18190" s="92"/>
      <c r="Q18190" s="92"/>
      <c r="R18190" s="93">
        <v>521.54999999999995</v>
      </c>
      <c r="S18190" s="93">
        <f t="shared" si="1352"/>
        <v>3.177765988202217E-3</v>
      </c>
      <c r="T18190" s="94"/>
      <c r="U18190" s="94"/>
      <c r="V18190" s="95"/>
      <c r="W18190" s="95"/>
      <c r="X18190" s="96"/>
      <c r="Y18190" s="96"/>
      <c r="Z18190" s="97">
        <v>2363.08</v>
      </c>
      <c r="AA18190" s="97">
        <f t="shared" si="1353"/>
        <v>-1.7496728757540041E-2</v>
      </c>
      <c r="AB18190" s="98">
        <v>1578.78</v>
      </c>
      <c r="AC18190" s="98">
        <f t="shared" si="1347"/>
        <v>1.4007267130547806E-2</v>
      </c>
      <c r="AD18190" s="99">
        <v>1721</v>
      </c>
      <c r="AE18190" s="99">
        <f t="shared" si="1344"/>
        <v>5.3775943294491063E-3</v>
      </c>
      <c r="AF18190" s="100">
        <v>4106.2920000000004</v>
      </c>
      <c r="AG18190" s="100">
        <f t="shared" si="1348"/>
        <v>1.352112114162228E-2</v>
      </c>
      <c r="AH18190" s="101">
        <v>1390.72</v>
      </c>
      <c r="AI18190" s="101">
        <f t="shared" ref="AI18190:AI18253" si="1360">LN(AH18190/AH18189)</f>
        <v>3.7605133249771091E-3</v>
      </c>
      <c r="AJ18190" s="102">
        <v>3243.55</v>
      </c>
      <c r="AK18190" s="102">
        <f t="shared" si="1349"/>
        <v>1.3520724197635489E-2</v>
      </c>
      <c r="AL18190" s="103">
        <v>424.44200000000001</v>
      </c>
      <c r="AM18190" s="103">
        <f t="shared" si="1354"/>
        <v>-6.91525630982915E-3</v>
      </c>
      <c r="AN18190" s="104">
        <v>339.28699999999998</v>
      </c>
      <c r="AO18190" s="104">
        <f t="shared" si="1351"/>
        <v>9.2263978055228922E-3</v>
      </c>
      <c r="AP18190" s="105">
        <v>1682.3389999999999</v>
      </c>
      <c r="AQ18190" s="105">
        <f t="shared" ref="AQ18190:AQ18253" si="1361">LN(AP18190/AP18189)</f>
        <v>7.2842180676040589E-3</v>
      </c>
      <c r="AR18190" s="106">
        <v>125.5</v>
      </c>
      <c r="AS18190" s="106">
        <f t="shared" si="1345"/>
        <v>9.5952522389781796E-3</v>
      </c>
      <c r="AT18190" s="107">
        <v>83.98</v>
      </c>
      <c r="AU18190" s="107">
        <f t="shared" si="1346"/>
        <v>-3.0911925696727465E-3</v>
      </c>
      <c r="AV18190" s="90"/>
      <c r="AW18190" s="90"/>
      <c r="AX18190" s="108">
        <v>829.2</v>
      </c>
      <c r="AY18190" s="108">
        <f t="shared" si="1357"/>
        <v>-1.2895685348730569E-3</v>
      </c>
      <c r="AZ18190" s="109">
        <v>539.92999999999995</v>
      </c>
      <c r="BA18190" s="109">
        <f t="shared" si="1359"/>
        <v>5.5564301802385639E-5</v>
      </c>
      <c r="BB18190" s="110">
        <v>108.38290000000001</v>
      </c>
      <c r="BC18190" s="110">
        <f t="shared" si="1350"/>
        <v>5.4359138034258301E-4</v>
      </c>
      <c r="BD18190" s="111">
        <v>865.12720000000002</v>
      </c>
      <c r="BE18190" s="111">
        <f t="shared" si="1355"/>
        <v>-4.7409928607435132E-3</v>
      </c>
      <c r="BF18190" s="112">
        <v>145.24</v>
      </c>
      <c r="BG18190" s="112">
        <f t="shared" si="1356"/>
        <v>1.3769363188691219E-4</v>
      </c>
    </row>
    <row r="18191" spans="1:59" ht="25" x14ac:dyDescent="0.2">
      <c r="A18191" s="83">
        <v>36452</v>
      </c>
      <c r="B18191" s="84"/>
      <c r="C18191" s="85"/>
      <c r="D18191" s="86"/>
      <c r="E18191" s="86"/>
      <c r="F18191" s="87"/>
      <c r="G18191" s="87"/>
      <c r="H18191" s="88"/>
      <c r="I18191" s="88"/>
      <c r="J18191" s="89">
        <v>135.86600000000001</v>
      </c>
      <c r="K18191" s="89">
        <f t="shared" si="1358"/>
        <v>-9.4901445725390822E-4</v>
      </c>
      <c r="L18191" s="90"/>
      <c r="M18191" s="90"/>
      <c r="N18191" s="91"/>
      <c r="O18191" s="91"/>
      <c r="P18191" s="92"/>
      <c r="Q18191" s="92"/>
      <c r="R18191" s="93">
        <v>523.21</v>
      </c>
      <c r="S18191" s="93">
        <f t="shared" si="1352"/>
        <v>1.4289346033319933E-2</v>
      </c>
      <c r="T18191" s="94"/>
      <c r="U18191" s="94"/>
      <c r="V18191" s="95"/>
      <c r="W18191" s="95"/>
      <c r="X18191" s="96"/>
      <c r="Y18191" s="96"/>
      <c r="Z18191" s="97">
        <v>2363.2199999999998</v>
      </c>
      <c r="AA18191" s="97">
        <f t="shared" si="1353"/>
        <v>5.9242959626331984E-5</v>
      </c>
      <c r="AB18191" s="98">
        <v>1586.75</v>
      </c>
      <c r="AC18191" s="98">
        <f t="shared" si="1347"/>
        <v>-5.0355023271245235E-3</v>
      </c>
      <c r="AD18191" s="99">
        <v>1730.87</v>
      </c>
      <c r="AE18191" s="99">
        <f t="shared" si="1344"/>
        <v>5.7186550468097379E-3</v>
      </c>
      <c r="AF18191" s="100">
        <v>4072.5059999999999</v>
      </c>
      <c r="AG18191" s="100">
        <f t="shared" si="1348"/>
        <v>-8.2618967194984603E-3</v>
      </c>
      <c r="AH18191" s="101">
        <v>1398.71</v>
      </c>
      <c r="AI18191" s="101">
        <f t="shared" si="1360"/>
        <v>5.7287846276510351E-3</v>
      </c>
      <c r="AJ18191" s="102">
        <v>3232.38</v>
      </c>
      <c r="AK18191" s="102">
        <f t="shared" si="1349"/>
        <v>-3.4497009934700206E-3</v>
      </c>
      <c r="AL18191" s="103">
        <v>421.517</v>
      </c>
      <c r="AM18191" s="103">
        <f t="shared" si="1354"/>
        <v>3.3527515004574932E-2</v>
      </c>
      <c r="AN18191" s="104">
        <v>344.28300000000002</v>
      </c>
      <c r="AO18191" s="104">
        <f t="shared" si="1351"/>
        <v>1.4617636700950138E-2</v>
      </c>
      <c r="AP18191" s="105">
        <v>1691.9549999999999</v>
      </c>
      <c r="AQ18191" s="105">
        <f t="shared" si="1361"/>
        <v>5.6995780637084962E-3</v>
      </c>
      <c r="AR18191" s="106">
        <v>126.71</v>
      </c>
      <c r="AS18191" s="106">
        <f t="shared" si="1345"/>
        <v>1.2781981511552349E-2</v>
      </c>
      <c r="AT18191" s="107">
        <v>84.06</v>
      </c>
      <c r="AU18191" s="107">
        <f t="shared" si="1346"/>
        <v>9.521543209233095E-4</v>
      </c>
      <c r="AV18191" s="90"/>
      <c r="AW18191" s="90"/>
      <c r="AX18191" s="108">
        <v>827.75</v>
      </c>
      <c r="AY18191" s="108">
        <f t="shared" si="1357"/>
        <v>-1.7502041342689042E-3</v>
      </c>
      <c r="AZ18191" s="109">
        <v>539.37</v>
      </c>
      <c r="BA18191" s="109">
        <f t="shared" si="1359"/>
        <v>-1.0377097197304876E-3</v>
      </c>
      <c r="BB18191" s="110">
        <v>108.4907</v>
      </c>
      <c r="BC18191" s="110">
        <f t="shared" si="1350"/>
        <v>9.9412753676003749E-4</v>
      </c>
      <c r="BD18191" s="111">
        <v>861.27859999999998</v>
      </c>
      <c r="BE18191" s="111">
        <f t="shared" si="1355"/>
        <v>-4.4585188202320974E-3</v>
      </c>
      <c r="BF18191" s="112">
        <v>145.26</v>
      </c>
      <c r="BG18191" s="112">
        <f t="shared" si="1356"/>
        <v>6.8839706770123298E-5</v>
      </c>
    </row>
    <row r="18192" spans="1:59" ht="25" x14ac:dyDescent="0.2">
      <c r="A18192" s="83">
        <v>36453</v>
      </c>
      <c r="B18192" s="84"/>
      <c r="C18192" s="85"/>
      <c r="D18192" s="86"/>
      <c r="E18192" s="86"/>
      <c r="F18192" s="87"/>
      <c r="G18192" s="87"/>
      <c r="H18192" s="88"/>
      <c r="I18192" s="88"/>
      <c r="J18192" s="89">
        <v>135.73599999999999</v>
      </c>
      <c r="K18192" s="89">
        <f t="shared" si="1358"/>
        <v>-9.5728315643910837E-4</v>
      </c>
      <c r="L18192" s="90"/>
      <c r="M18192" s="90"/>
      <c r="N18192" s="91"/>
      <c r="O18192" s="91"/>
      <c r="P18192" s="92"/>
      <c r="Q18192" s="92"/>
      <c r="R18192" s="93">
        <v>530.74</v>
      </c>
      <c r="S18192" s="93">
        <f t="shared" si="1352"/>
        <v>-5.7253687503555587E-3</v>
      </c>
      <c r="T18192" s="94"/>
      <c r="U18192" s="94"/>
      <c r="V18192" s="95"/>
      <c r="W18192" s="95"/>
      <c r="X18192" s="96"/>
      <c r="Y18192" s="96"/>
      <c r="Z18192" s="97">
        <v>2467.31</v>
      </c>
      <c r="AA18192" s="97">
        <f t="shared" si="1353"/>
        <v>4.3103392487551663E-2</v>
      </c>
      <c r="AB18192" s="98">
        <v>1598.29</v>
      </c>
      <c r="AC18192" s="98">
        <f t="shared" si="1347"/>
        <v>-7.2464085207671978E-3</v>
      </c>
      <c r="AD18192" s="99">
        <v>1769.55</v>
      </c>
      <c r="AE18192" s="99">
        <f t="shared" si="1344"/>
        <v>2.2101104697612055E-2</v>
      </c>
      <c r="AF18192" s="100">
        <v>4073.4670000000001</v>
      </c>
      <c r="AG18192" s="100">
        <f t="shared" si="1348"/>
        <v>2.3594480474181258E-4</v>
      </c>
      <c r="AH18192" s="101">
        <v>1437.36</v>
      </c>
      <c r="AI18192" s="101">
        <f t="shared" si="1360"/>
        <v>2.7257714368655241E-2</v>
      </c>
      <c r="AJ18192" s="102">
        <v>3248.09</v>
      </c>
      <c r="AK18192" s="102">
        <f t="shared" si="1349"/>
        <v>4.8484232701767925E-3</v>
      </c>
      <c r="AL18192" s="103">
        <v>435.88900000000001</v>
      </c>
      <c r="AM18192" s="103">
        <f t="shared" si="1354"/>
        <v>-2.0584875364142177E-2</v>
      </c>
      <c r="AN18192" s="104">
        <v>350.536</v>
      </c>
      <c r="AO18192" s="104">
        <f t="shared" si="1351"/>
        <v>1.7999418033103474E-2</v>
      </c>
      <c r="AP18192" s="105">
        <v>1719.2750000000001</v>
      </c>
      <c r="AQ18192" s="105">
        <f t="shared" si="1361"/>
        <v>1.6018025250779361E-2</v>
      </c>
      <c r="AR18192" s="106">
        <v>128.34</v>
      </c>
      <c r="AS18192" s="106">
        <f t="shared" si="1345"/>
        <v>-2.1840882317131411E-3</v>
      </c>
      <c r="AT18192" s="107">
        <v>84.11</v>
      </c>
      <c r="AU18192" s="107">
        <f t="shared" si="1346"/>
        <v>5.9463639737527684E-4</v>
      </c>
      <c r="AV18192" s="90"/>
      <c r="AW18192" s="90"/>
      <c r="AX18192" s="108">
        <v>827.67</v>
      </c>
      <c r="AY18192" s="108">
        <f t="shared" si="1357"/>
        <v>-9.6652209182312919E-5</v>
      </c>
      <c r="AZ18192" s="109">
        <v>539.17999999999995</v>
      </c>
      <c r="BA18192" s="109">
        <f t="shared" si="1359"/>
        <v>-3.5232488427149755E-4</v>
      </c>
      <c r="BB18192" s="110">
        <v>108.52809999999999</v>
      </c>
      <c r="BC18192" s="110">
        <f t="shared" si="1350"/>
        <v>3.4467060337858781E-4</v>
      </c>
      <c r="BD18192" s="111">
        <v>861.85640000000001</v>
      </c>
      <c r="BE18192" s="111">
        <f t="shared" si="1355"/>
        <v>6.7063813532393694E-4</v>
      </c>
      <c r="BF18192" s="112">
        <v>145.27000000000001</v>
      </c>
      <c r="BG18192" s="112">
        <f t="shared" si="1356"/>
        <v>6.8834968190835473E-5</v>
      </c>
    </row>
    <row r="18193" spans="1:59" ht="25" x14ac:dyDescent="0.2">
      <c r="A18193" s="83">
        <v>36454</v>
      </c>
      <c r="B18193" s="84"/>
      <c r="C18193" s="85"/>
      <c r="D18193" s="86"/>
      <c r="E18193" s="86"/>
      <c r="F18193" s="87"/>
      <c r="G18193" s="87"/>
      <c r="H18193" s="88"/>
      <c r="I18193" s="88"/>
      <c r="J18193" s="89">
        <v>135.59200000000001</v>
      </c>
      <c r="K18193" s="89">
        <f t="shared" si="1358"/>
        <v>-1.0614460248849608E-3</v>
      </c>
      <c r="L18193" s="90"/>
      <c r="M18193" s="90"/>
      <c r="N18193" s="91"/>
      <c r="O18193" s="91"/>
      <c r="P18193" s="92"/>
      <c r="Q18193" s="92"/>
      <c r="R18193" s="93">
        <v>527.71</v>
      </c>
      <c r="S18193" s="93">
        <f t="shared" si="1352"/>
        <v>5.6688423006727067E-3</v>
      </c>
      <c r="T18193" s="94"/>
      <c r="U18193" s="94"/>
      <c r="V18193" s="95"/>
      <c r="W18193" s="95"/>
      <c r="X18193" s="96"/>
      <c r="Y18193" s="96"/>
      <c r="Z18193" s="97">
        <v>2478.17</v>
      </c>
      <c r="AA18193" s="97">
        <f t="shared" si="1353"/>
        <v>4.3918962188971246E-3</v>
      </c>
      <c r="AB18193" s="98">
        <v>1599.69</v>
      </c>
      <c r="AC18193" s="98">
        <f t="shared" si="1347"/>
        <v>-8.7555274856991833E-4</v>
      </c>
      <c r="AD18193" s="99">
        <v>1761.58</v>
      </c>
      <c r="AE18193" s="99">
        <f t="shared" si="1344"/>
        <v>-4.5141433671630968E-3</v>
      </c>
      <c r="AF18193" s="100">
        <v>4057.1320000000001</v>
      </c>
      <c r="AG18193" s="100">
        <f t="shared" si="1348"/>
        <v>-4.0181595422921056E-3</v>
      </c>
      <c r="AH18193" s="101">
        <v>1429.71</v>
      </c>
      <c r="AI18193" s="101">
        <f t="shared" si="1360"/>
        <v>-5.3364711392940804E-3</v>
      </c>
      <c r="AJ18193" s="102">
        <v>3247.83</v>
      </c>
      <c r="AK18193" s="102">
        <f t="shared" si="1349"/>
        <v>-8.0050246967077534E-5</v>
      </c>
      <c r="AL18193" s="103">
        <v>427.00799999999998</v>
      </c>
      <c r="AM18193" s="103">
        <f t="shared" si="1354"/>
        <v>8.2769708681926998E-3</v>
      </c>
      <c r="AN18193" s="104">
        <v>348.81</v>
      </c>
      <c r="AO18193" s="104">
        <f t="shared" si="1351"/>
        <v>-4.9360502653595728E-3</v>
      </c>
      <c r="AP18193" s="105">
        <v>1713.1959999999999</v>
      </c>
      <c r="AQ18193" s="105">
        <f t="shared" si="1361"/>
        <v>-3.5420583921515238E-3</v>
      </c>
      <c r="AR18193" s="106">
        <v>128.06</v>
      </c>
      <c r="AS18193" s="106">
        <f t="shared" si="1345"/>
        <v>1.125919414483954E-2</v>
      </c>
      <c r="AT18193" s="107">
        <v>83.62</v>
      </c>
      <c r="AU18193" s="107">
        <f t="shared" si="1346"/>
        <v>-5.8427400459268803E-3</v>
      </c>
      <c r="AV18193" s="90"/>
      <c r="AW18193" s="90"/>
      <c r="AX18193" s="108">
        <v>827.37</v>
      </c>
      <c r="AY18193" s="108">
        <f t="shared" si="1357"/>
        <v>-3.6252900629064118E-4</v>
      </c>
      <c r="AZ18193" s="109">
        <v>539.11</v>
      </c>
      <c r="BA18193" s="109">
        <f t="shared" si="1359"/>
        <v>-1.2983520221508584E-4</v>
      </c>
      <c r="BB18193" s="110">
        <v>108.6066</v>
      </c>
      <c r="BC18193" s="110">
        <f t="shared" si="1350"/>
        <v>7.2305350936562106E-4</v>
      </c>
      <c r="BD18193" s="111">
        <v>859.94110000000001</v>
      </c>
      <c r="BE18193" s="111">
        <f t="shared" si="1355"/>
        <v>-2.2247689289789313E-3</v>
      </c>
      <c r="BF18193" s="112">
        <v>145.28</v>
      </c>
      <c r="BG18193" s="112">
        <f t="shared" si="1356"/>
        <v>2.0647647962132256E-4</v>
      </c>
    </row>
    <row r="18194" spans="1:59" ht="25" x14ac:dyDescent="0.2">
      <c r="A18194" s="83">
        <v>36455</v>
      </c>
      <c r="B18194" s="84"/>
      <c r="C18194" s="85"/>
      <c r="D18194" s="86"/>
      <c r="E18194" s="86"/>
      <c r="F18194" s="87"/>
      <c r="G18194" s="87"/>
      <c r="H18194" s="88"/>
      <c r="I18194" s="88"/>
      <c r="J18194" s="89">
        <v>136.995</v>
      </c>
      <c r="K18194" s="89">
        <f t="shared" si="1358"/>
        <v>1.0294052095998627E-2</v>
      </c>
      <c r="L18194" s="90"/>
      <c r="M18194" s="90"/>
      <c r="N18194" s="91"/>
      <c r="O18194" s="91"/>
      <c r="P18194" s="92"/>
      <c r="Q18194" s="92"/>
      <c r="R18194" s="93">
        <v>530.71</v>
      </c>
      <c r="S18194" s="93">
        <f t="shared" si="1352"/>
        <v>0</v>
      </c>
      <c r="T18194" s="94"/>
      <c r="U18194" s="94"/>
      <c r="V18194" s="95"/>
      <c r="W18194" s="95"/>
      <c r="X18194" s="96"/>
      <c r="Y18194" s="96"/>
      <c r="Z18194" s="97">
        <v>2486.9299999999998</v>
      </c>
      <c r="AA18194" s="97">
        <f t="shared" si="1353"/>
        <v>3.5286334975786196E-3</v>
      </c>
      <c r="AB18194" s="98">
        <v>1616.77</v>
      </c>
      <c r="AC18194" s="98">
        <f t="shared" si="1347"/>
        <v>-1.0620471290637749E-2</v>
      </c>
      <c r="AD18194" s="99">
        <v>1786.36</v>
      </c>
      <c r="AE18194" s="99">
        <f t="shared" si="1344"/>
        <v>1.3968896284757058E-2</v>
      </c>
      <c r="AF18194" s="100">
        <v>4111.9089999999997</v>
      </c>
      <c r="AG18194" s="100">
        <f t="shared" si="1348"/>
        <v>1.3411077505861083E-2</v>
      </c>
      <c r="AH18194" s="101">
        <v>1440.1</v>
      </c>
      <c r="AI18194" s="101">
        <f t="shared" si="1360"/>
        <v>7.2409291183143862E-3</v>
      </c>
      <c r="AJ18194" s="102">
        <v>3289.51</v>
      </c>
      <c r="AK18194" s="102">
        <f t="shared" si="1349"/>
        <v>1.2751536486801952E-2</v>
      </c>
      <c r="AL18194" s="103">
        <v>430.55700000000002</v>
      </c>
      <c r="AM18194" s="103">
        <f t="shared" si="1354"/>
        <v>0</v>
      </c>
      <c r="AN18194" s="104">
        <v>352.91500000000002</v>
      </c>
      <c r="AO18194" s="104">
        <f t="shared" si="1351"/>
        <v>1.1699873388199581E-2</v>
      </c>
      <c r="AP18194" s="105">
        <v>1751.106</v>
      </c>
      <c r="AQ18194" s="105">
        <f t="shared" si="1361"/>
        <v>2.1886956363222691E-2</v>
      </c>
      <c r="AR18194" s="106">
        <v>129.51</v>
      </c>
      <c r="AS18194" s="106">
        <f t="shared" si="1345"/>
        <v>0</v>
      </c>
      <c r="AT18194" s="107">
        <v>83.9</v>
      </c>
      <c r="AU18194" s="107">
        <f t="shared" si="1346"/>
        <v>3.342887544741538E-3</v>
      </c>
      <c r="AV18194" s="90"/>
      <c r="AW18194" s="90"/>
      <c r="AX18194" s="108">
        <v>827.46</v>
      </c>
      <c r="AY18194" s="108">
        <f t="shared" si="1357"/>
        <v>1.0877250241862914E-4</v>
      </c>
      <c r="AZ18194" s="109">
        <v>538.28</v>
      </c>
      <c r="BA18194" s="109">
        <f t="shared" si="1359"/>
        <v>-1.5407608464861058E-3</v>
      </c>
      <c r="BB18194" s="110">
        <v>108.6285</v>
      </c>
      <c r="BC18194" s="110">
        <f t="shared" si="1350"/>
        <v>2.0162487622114099E-4</v>
      </c>
      <c r="BD18194" s="111">
        <v>860.25369999999998</v>
      </c>
      <c r="BE18194" s="111">
        <f t="shared" si="1355"/>
        <v>3.6344721358412313E-4</v>
      </c>
      <c r="BF18194" s="112">
        <v>145.31</v>
      </c>
      <c r="BG18194" s="112">
        <f t="shared" si="1356"/>
        <v>0</v>
      </c>
    </row>
    <row r="18195" spans="1:59" ht="25" x14ac:dyDescent="0.2">
      <c r="A18195" s="83">
        <v>36456</v>
      </c>
      <c r="B18195" s="84"/>
      <c r="C18195" s="85"/>
      <c r="D18195" s="86"/>
      <c r="E18195" s="86"/>
      <c r="F18195" s="87"/>
      <c r="G18195" s="87"/>
      <c r="H18195" s="88"/>
      <c r="I18195" s="88"/>
      <c r="J18195" s="89">
        <v>136.995</v>
      </c>
      <c r="K18195" s="89">
        <f t="shared" si="1358"/>
        <v>0</v>
      </c>
      <c r="L18195" s="90"/>
      <c r="M18195" s="90"/>
      <c r="N18195" s="91"/>
      <c r="O18195" s="91"/>
      <c r="P18195" s="92"/>
      <c r="Q18195" s="92"/>
      <c r="R18195" s="93">
        <v>530.71</v>
      </c>
      <c r="S18195" s="93">
        <f t="shared" si="1352"/>
        <v>0</v>
      </c>
      <c r="T18195" s="94"/>
      <c r="U18195" s="94"/>
      <c r="V18195" s="95"/>
      <c r="W18195" s="95"/>
      <c r="X18195" s="96"/>
      <c r="Y18195" s="96"/>
      <c r="Z18195" s="97">
        <v>2486.9299999999998</v>
      </c>
      <c r="AA18195" s="97">
        <f t="shared" si="1353"/>
        <v>0</v>
      </c>
      <c r="AB18195" s="98">
        <v>1616.77</v>
      </c>
      <c r="AC18195" s="98">
        <f t="shared" si="1347"/>
        <v>0</v>
      </c>
      <c r="AD18195" s="99">
        <v>1786.36</v>
      </c>
      <c r="AE18195" s="99">
        <f t="shared" si="1344"/>
        <v>0</v>
      </c>
      <c r="AF18195" s="100">
        <v>4111.9089999999997</v>
      </c>
      <c r="AG18195" s="100">
        <f t="shared" si="1348"/>
        <v>0</v>
      </c>
      <c r="AH18195" s="101">
        <v>1440.1</v>
      </c>
      <c r="AI18195" s="101">
        <f t="shared" si="1360"/>
        <v>0</v>
      </c>
      <c r="AJ18195" s="102">
        <v>3289.51</v>
      </c>
      <c r="AK18195" s="102">
        <f t="shared" si="1349"/>
        <v>0</v>
      </c>
      <c r="AL18195" s="103">
        <v>430.55700000000002</v>
      </c>
      <c r="AM18195" s="103">
        <f t="shared" si="1354"/>
        <v>0</v>
      </c>
      <c r="AN18195" s="104">
        <v>352.91500000000002</v>
      </c>
      <c r="AO18195" s="104">
        <f t="shared" si="1351"/>
        <v>0</v>
      </c>
      <c r="AP18195" s="105">
        <v>1751.106</v>
      </c>
      <c r="AQ18195" s="105">
        <f t="shared" si="1361"/>
        <v>0</v>
      </c>
      <c r="AR18195" s="106">
        <v>129.51</v>
      </c>
      <c r="AS18195" s="106">
        <f t="shared" si="1345"/>
        <v>0</v>
      </c>
      <c r="AT18195" s="107">
        <v>83.9</v>
      </c>
      <c r="AU18195" s="107">
        <f t="shared" si="1346"/>
        <v>0</v>
      </c>
      <c r="AV18195" s="90"/>
      <c r="AW18195" s="90"/>
      <c r="AX18195" s="108">
        <v>827.46</v>
      </c>
      <c r="AY18195" s="108">
        <f t="shared" si="1357"/>
        <v>0</v>
      </c>
      <c r="AZ18195" s="109">
        <v>538.28</v>
      </c>
      <c r="BA18195" s="109">
        <f t="shared" si="1359"/>
        <v>0</v>
      </c>
      <c r="BB18195" s="110">
        <v>108.6285</v>
      </c>
      <c r="BC18195" s="110">
        <f t="shared" si="1350"/>
        <v>0</v>
      </c>
      <c r="BD18195" s="111">
        <v>860.25369999999998</v>
      </c>
      <c r="BE18195" s="111">
        <f t="shared" si="1355"/>
        <v>0</v>
      </c>
      <c r="BF18195" s="112">
        <v>145.31</v>
      </c>
      <c r="BG18195" s="112">
        <f t="shared" si="1356"/>
        <v>0</v>
      </c>
    </row>
    <row r="18196" spans="1:59" ht="25" x14ac:dyDescent="0.2">
      <c r="A18196" s="83">
        <v>36457</v>
      </c>
      <c r="B18196" s="84"/>
      <c r="C18196" s="85"/>
      <c r="D18196" s="86"/>
      <c r="E18196" s="86"/>
      <c r="F18196" s="87"/>
      <c r="G18196" s="87"/>
      <c r="H18196" s="88"/>
      <c r="I18196" s="88"/>
      <c r="J18196" s="89">
        <v>136.995</v>
      </c>
      <c r="K18196" s="89">
        <f t="shared" si="1358"/>
        <v>0</v>
      </c>
      <c r="L18196" s="90"/>
      <c r="M18196" s="90"/>
      <c r="N18196" s="91"/>
      <c r="O18196" s="91"/>
      <c r="P18196" s="92"/>
      <c r="Q18196" s="92"/>
      <c r="R18196" s="93">
        <v>530.71</v>
      </c>
      <c r="S18196" s="93">
        <f t="shared" si="1352"/>
        <v>-3.8323988042133776E-3</v>
      </c>
      <c r="T18196" s="94"/>
      <c r="U18196" s="94"/>
      <c r="V18196" s="95"/>
      <c r="W18196" s="95"/>
      <c r="X18196" s="96"/>
      <c r="Y18196" s="96"/>
      <c r="Z18196" s="97">
        <v>2486.9299999999998</v>
      </c>
      <c r="AA18196" s="97">
        <f t="shared" si="1353"/>
        <v>0</v>
      </c>
      <c r="AB18196" s="98">
        <v>1616.77</v>
      </c>
      <c r="AC18196" s="98">
        <f t="shared" si="1347"/>
        <v>0</v>
      </c>
      <c r="AD18196" s="99">
        <v>1786.36</v>
      </c>
      <c r="AE18196" s="99">
        <f t="shared" si="1344"/>
        <v>0</v>
      </c>
      <c r="AF18196" s="100">
        <v>4111.9089999999997</v>
      </c>
      <c r="AG18196" s="100">
        <f t="shared" si="1348"/>
        <v>0</v>
      </c>
      <c r="AH18196" s="101">
        <v>1440.1</v>
      </c>
      <c r="AI18196" s="101">
        <f t="shared" si="1360"/>
        <v>0</v>
      </c>
      <c r="AJ18196" s="102">
        <v>3289.51</v>
      </c>
      <c r="AK18196" s="102">
        <f t="shared" si="1349"/>
        <v>0</v>
      </c>
      <c r="AL18196" s="103">
        <v>430.55700000000002</v>
      </c>
      <c r="AM18196" s="103">
        <f t="shared" si="1354"/>
        <v>-4.8519937334710987E-3</v>
      </c>
      <c r="AN18196" s="104">
        <v>352.91500000000002</v>
      </c>
      <c r="AO18196" s="104">
        <f t="shared" si="1351"/>
        <v>0</v>
      </c>
      <c r="AP18196" s="105">
        <v>1751.106</v>
      </c>
      <c r="AQ18196" s="105">
        <f t="shared" si="1361"/>
        <v>0</v>
      </c>
      <c r="AR18196" s="106">
        <v>129.51</v>
      </c>
      <c r="AS18196" s="106">
        <f t="shared" si="1345"/>
        <v>-2.8610110371749143E-3</v>
      </c>
      <c r="AT18196" s="107">
        <v>83.9</v>
      </c>
      <c r="AU18196" s="107">
        <f t="shared" si="1346"/>
        <v>0</v>
      </c>
      <c r="AV18196" s="90"/>
      <c r="AW18196" s="90"/>
      <c r="AX18196" s="108">
        <v>827.46</v>
      </c>
      <c r="AY18196" s="108">
        <f t="shared" si="1357"/>
        <v>0</v>
      </c>
      <c r="AZ18196" s="109">
        <v>538.28</v>
      </c>
      <c r="BA18196" s="109">
        <f t="shared" si="1359"/>
        <v>0</v>
      </c>
      <c r="BB18196" s="110">
        <v>108.6285</v>
      </c>
      <c r="BC18196" s="110">
        <f t="shared" si="1350"/>
        <v>0</v>
      </c>
      <c r="BD18196" s="111">
        <v>860.25369999999998</v>
      </c>
      <c r="BE18196" s="111">
        <f t="shared" si="1355"/>
        <v>0</v>
      </c>
      <c r="BF18196" s="112">
        <v>145.31</v>
      </c>
      <c r="BG18196" s="112">
        <f t="shared" si="1356"/>
        <v>2.7523567228036194E-4</v>
      </c>
    </row>
    <row r="18197" spans="1:59" ht="25" x14ac:dyDescent="0.2">
      <c r="A18197" s="83">
        <v>36458</v>
      </c>
      <c r="B18197" s="84"/>
      <c r="C18197" s="85"/>
      <c r="D18197" s="86"/>
      <c r="E18197" s="86"/>
      <c r="F18197" s="87"/>
      <c r="G18197" s="87"/>
      <c r="H18197" s="88"/>
      <c r="I18197" s="88"/>
      <c r="J18197" s="89">
        <v>136.709</v>
      </c>
      <c r="K18197" s="89">
        <f t="shared" si="1358"/>
        <v>-2.0898496484626165E-3</v>
      </c>
      <c r="L18197" s="90"/>
      <c r="M18197" s="90"/>
      <c r="N18197" s="91"/>
      <c r="O18197" s="91"/>
      <c r="P18197" s="92"/>
      <c r="Q18197" s="92"/>
      <c r="R18197" s="93">
        <v>528.67999999999995</v>
      </c>
      <c r="S18197" s="93">
        <f t="shared" si="1352"/>
        <v>7.1851308705015208E-4</v>
      </c>
      <c r="T18197" s="94"/>
      <c r="U18197" s="94"/>
      <c r="V18197" s="95"/>
      <c r="W18197" s="95"/>
      <c r="X18197" s="96"/>
      <c r="Y18197" s="96"/>
      <c r="Z18197" s="97">
        <v>2485.2199999999998</v>
      </c>
      <c r="AA18197" s="97">
        <f t="shared" si="1353"/>
        <v>-6.878312470133055E-4</v>
      </c>
      <c r="AB18197" s="98">
        <v>1613.22</v>
      </c>
      <c r="AC18197" s="98">
        <f t="shared" si="1347"/>
        <v>2.1981501053726588E-3</v>
      </c>
      <c r="AD18197" s="99">
        <v>1775.35</v>
      </c>
      <c r="AE18197" s="99">
        <f t="shared" si="1344"/>
        <v>-6.1824433034795099E-3</v>
      </c>
      <c r="AF18197" s="100">
        <v>4120.0649999999996</v>
      </c>
      <c r="AG18197" s="100">
        <f t="shared" si="1348"/>
        <v>1.9815423782236327E-3</v>
      </c>
      <c r="AH18197" s="101">
        <v>1433.64</v>
      </c>
      <c r="AI18197" s="101">
        <f t="shared" si="1360"/>
        <v>-4.4958909862040644E-3</v>
      </c>
      <c r="AJ18197" s="102">
        <v>3285.63</v>
      </c>
      <c r="AK18197" s="102">
        <f t="shared" si="1349"/>
        <v>-1.180203144074324E-3</v>
      </c>
      <c r="AL18197" s="103">
        <v>428.47300000000001</v>
      </c>
      <c r="AM18197" s="103">
        <f t="shared" si="1354"/>
        <v>-3.9145491437927293E-3</v>
      </c>
      <c r="AN18197" s="104">
        <v>349.20499999999998</v>
      </c>
      <c r="AO18197" s="104">
        <f t="shared" si="1351"/>
        <v>-1.0568092431733501E-2</v>
      </c>
      <c r="AP18197" s="105">
        <v>1736.8879999999999</v>
      </c>
      <c r="AQ18197" s="105">
        <f t="shared" si="1361"/>
        <v>-8.1525821141783597E-3</v>
      </c>
      <c r="AR18197" s="106">
        <v>129.13999999999999</v>
      </c>
      <c r="AS18197" s="106">
        <f t="shared" si="1345"/>
        <v>-3.4129725962399574E-3</v>
      </c>
      <c r="AT18197" s="107">
        <v>83.86</v>
      </c>
      <c r="AU18197" s="107">
        <f t="shared" si="1346"/>
        <v>-4.7687173054400861E-4</v>
      </c>
      <c r="AV18197" s="90"/>
      <c r="AW18197" s="90"/>
      <c r="AX18197" s="108">
        <v>827.59</v>
      </c>
      <c r="AY18197" s="108">
        <f t="shared" si="1357"/>
        <v>1.570949521371412E-4</v>
      </c>
      <c r="AZ18197" s="109">
        <v>538.42999999999995</v>
      </c>
      <c r="BA18197" s="109">
        <f t="shared" si="1359"/>
        <v>2.7862655862838956E-4</v>
      </c>
      <c r="BB18197" s="110">
        <v>108.66500000000001</v>
      </c>
      <c r="BC18197" s="110">
        <f t="shared" si="1350"/>
        <v>3.3595114757962351E-4</v>
      </c>
      <c r="BD18197" s="111">
        <v>860.94860000000006</v>
      </c>
      <c r="BE18197" s="111">
        <f t="shared" si="1355"/>
        <v>8.0745887657226697E-4</v>
      </c>
      <c r="BF18197" s="112">
        <v>145.35</v>
      </c>
      <c r="BG18197" s="112">
        <f t="shared" si="1356"/>
        <v>1.3758943334873233E-4</v>
      </c>
    </row>
    <row r="18198" spans="1:59" ht="25" x14ac:dyDescent="0.2">
      <c r="A18198" s="83">
        <v>36459</v>
      </c>
      <c r="B18198" s="84"/>
      <c r="C18198" s="85"/>
      <c r="D18198" s="86"/>
      <c r="E18198" s="86"/>
      <c r="F18198" s="87"/>
      <c r="G18198" s="87"/>
      <c r="H18198" s="88"/>
      <c r="I18198" s="88"/>
      <c r="J18198" s="89">
        <v>135.38999999999999</v>
      </c>
      <c r="K18198" s="89">
        <f t="shared" si="1358"/>
        <v>-9.6950766562700422E-3</v>
      </c>
      <c r="L18198" s="90"/>
      <c r="M18198" s="90"/>
      <c r="N18198" s="91"/>
      <c r="O18198" s="91"/>
      <c r="P18198" s="92"/>
      <c r="Q18198" s="92"/>
      <c r="R18198" s="93">
        <v>529.05999999999995</v>
      </c>
      <c r="S18198" s="93">
        <f t="shared" si="1352"/>
        <v>-4.7935369689476618E-3</v>
      </c>
      <c r="T18198" s="94"/>
      <c r="U18198" s="94"/>
      <c r="V18198" s="95"/>
      <c r="W18198" s="95"/>
      <c r="X18198" s="96"/>
      <c r="Y18198" s="96"/>
      <c r="Z18198" s="97">
        <v>2467.4299999999998</v>
      </c>
      <c r="AA18198" s="97">
        <f t="shared" si="1353"/>
        <v>-7.1840636882889511E-3</v>
      </c>
      <c r="AB18198" s="98">
        <v>1605.56</v>
      </c>
      <c r="AC18198" s="98">
        <f t="shared" si="1347"/>
        <v>4.7595762745644178E-3</v>
      </c>
      <c r="AD18198" s="99">
        <v>1759.27</v>
      </c>
      <c r="AE18198" s="99">
        <f t="shared" si="1344"/>
        <v>-9.0986363071513358E-3</v>
      </c>
      <c r="AF18198" s="100">
        <v>4097.9690000000001</v>
      </c>
      <c r="AG18198" s="100">
        <f t="shared" si="1348"/>
        <v>-5.377454813608005E-3</v>
      </c>
      <c r="AH18198" s="101">
        <v>1421.76</v>
      </c>
      <c r="AI18198" s="101">
        <f t="shared" si="1360"/>
        <v>-8.3211238695890966E-3</v>
      </c>
      <c r="AJ18198" s="102">
        <v>3257.35</v>
      </c>
      <c r="AK18198" s="102">
        <f t="shared" si="1349"/>
        <v>-8.6444329967619808E-3</v>
      </c>
      <c r="AL18198" s="103">
        <v>426.79899999999998</v>
      </c>
      <c r="AM18198" s="103">
        <f t="shared" si="1354"/>
        <v>-1.0075507737958635E-4</v>
      </c>
      <c r="AN18198" s="104">
        <v>342.59199999999998</v>
      </c>
      <c r="AO18198" s="104">
        <f t="shared" si="1351"/>
        <v>-1.9118907534176621E-2</v>
      </c>
      <c r="AP18198" s="105">
        <v>1719.5719999999999</v>
      </c>
      <c r="AQ18198" s="105">
        <f t="shared" si="1361"/>
        <v>-1.0019583542405912E-2</v>
      </c>
      <c r="AR18198" s="106">
        <v>128.69999999999999</v>
      </c>
      <c r="AS18198" s="106">
        <f t="shared" si="1345"/>
        <v>1.4752128146072443E-3</v>
      </c>
      <c r="AT18198" s="107">
        <v>83.44</v>
      </c>
      <c r="AU18198" s="107">
        <f t="shared" si="1346"/>
        <v>-5.0209310500995688E-3</v>
      </c>
      <c r="AV18198" s="90"/>
      <c r="AW18198" s="90"/>
      <c r="AX18198" s="108">
        <v>827.05</v>
      </c>
      <c r="AY18198" s="108">
        <f t="shared" si="1357"/>
        <v>-6.5270997820853448E-4</v>
      </c>
      <c r="AZ18198" s="109">
        <v>538.13</v>
      </c>
      <c r="BA18198" s="109">
        <f t="shared" si="1359"/>
        <v>-5.5733077165305209E-4</v>
      </c>
      <c r="BB18198" s="110">
        <v>108.6849</v>
      </c>
      <c r="BC18198" s="110">
        <f t="shared" si="1350"/>
        <v>1.8311487657093851E-4</v>
      </c>
      <c r="BD18198" s="111">
        <v>859.67930000000001</v>
      </c>
      <c r="BE18198" s="111">
        <f t="shared" si="1355"/>
        <v>-1.4753918964688635E-3</v>
      </c>
      <c r="BF18198" s="112">
        <v>145.37</v>
      </c>
      <c r="BG18198" s="112">
        <f t="shared" si="1356"/>
        <v>1.3757050510061807E-4</v>
      </c>
    </row>
    <row r="18199" spans="1:59" ht="25" x14ac:dyDescent="0.2">
      <c r="A18199" s="83">
        <v>36460</v>
      </c>
      <c r="B18199" s="84"/>
      <c r="C18199" s="85"/>
      <c r="D18199" s="86"/>
      <c r="E18199" s="86"/>
      <c r="F18199" s="87"/>
      <c r="G18199" s="87"/>
      <c r="H18199" s="88"/>
      <c r="I18199" s="88"/>
      <c r="J18199" s="89">
        <v>135.21199999999999</v>
      </c>
      <c r="K18199" s="89">
        <f t="shared" si="1358"/>
        <v>-1.3155854404107428E-3</v>
      </c>
      <c r="L18199" s="90"/>
      <c r="M18199" s="90"/>
      <c r="N18199" s="91"/>
      <c r="O18199" s="91"/>
      <c r="P18199" s="92"/>
      <c r="Q18199" s="92"/>
      <c r="R18199" s="93">
        <v>526.53</v>
      </c>
      <c r="S18199" s="93">
        <f t="shared" si="1352"/>
        <v>1.0598302608707611E-2</v>
      </c>
      <c r="T18199" s="94"/>
      <c r="U18199" s="94"/>
      <c r="V18199" s="95"/>
      <c r="W18199" s="95"/>
      <c r="X18199" s="96"/>
      <c r="Y18199" s="96"/>
      <c r="Z18199" s="97">
        <v>2458.48</v>
      </c>
      <c r="AA18199" s="97">
        <f t="shared" si="1353"/>
        <v>-3.6338503336961229E-3</v>
      </c>
      <c r="AB18199" s="98">
        <v>1609.74</v>
      </c>
      <c r="AC18199" s="98">
        <f t="shared" si="1347"/>
        <v>-2.6000698876370988E-3</v>
      </c>
      <c r="AD18199" s="99">
        <v>1779.72</v>
      </c>
      <c r="AE18199" s="99">
        <f t="shared" si="1344"/>
        <v>1.1557098278947197E-2</v>
      </c>
      <c r="AF18199" s="100">
        <v>4160.6880000000001</v>
      </c>
      <c r="AG18199" s="100">
        <f t="shared" si="1348"/>
        <v>1.5188960091623592E-2</v>
      </c>
      <c r="AH18199" s="101">
        <v>1430.43</v>
      </c>
      <c r="AI18199" s="101">
        <f t="shared" si="1360"/>
        <v>6.0795576061350356E-3</v>
      </c>
      <c r="AJ18199" s="102">
        <v>3313.7</v>
      </c>
      <c r="AK18199" s="102">
        <f t="shared" si="1349"/>
        <v>1.7151408487330738E-2</v>
      </c>
      <c r="AL18199" s="103">
        <v>426.75599999999997</v>
      </c>
      <c r="AM18199" s="103">
        <f t="shared" si="1354"/>
        <v>3.4522634933840411E-2</v>
      </c>
      <c r="AN18199" s="104">
        <v>344.99200000000002</v>
      </c>
      <c r="AO18199" s="104">
        <f t="shared" si="1351"/>
        <v>6.9809935857913803E-3</v>
      </c>
      <c r="AP18199" s="105">
        <v>1750.7349999999999</v>
      </c>
      <c r="AQ18199" s="105">
        <f t="shared" si="1361"/>
        <v>1.7960277109166922E-2</v>
      </c>
      <c r="AR18199" s="106">
        <v>128.88999999999999</v>
      </c>
      <c r="AS18199" s="106">
        <f t="shared" si="1345"/>
        <v>2.1415409512071656E-2</v>
      </c>
      <c r="AT18199" s="107">
        <v>83.37</v>
      </c>
      <c r="AU18199" s="107">
        <f t="shared" si="1346"/>
        <v>-8.3927826999486636E-4</v>
      </c>
      <c r="AV18199" s="90"/>
      <c r="AW18199" s="90"/>
      <c r="AX18199" s="108">
        <v>829.25</v>
      </c>
      <c r="AY18199" s="108">
        <f t="shared" si="1357"/>
        <v>2.6565251389317726E-3</v>
      </c>
      <c r="AZ18199" s="109">
        <v>538.01</v>
      </c>
      <c r="BA18199" s="109">
        <f t="shared" si="1359"/>
        <v>-2.2301931067958763E-4</v>
      </c>
      <c r="BB18199" s="110">
        <v>108.7362</v>
      </c>
      <c r="BC18199" s="110">
        <f t="shared" si="1350"/>
        <v>4.7189533078416824E-4</v>
      </c>
      <c r="BD18199" s="111">
        <v>865.48590000000002</v>
      </c>
      <c r="BE18199" s="111">
        <f t="shared" si="1355"/>
        <v>6.7316705986707574E-3</v>
      </c>
      <c r="BF18199" s="112">
        <v>145.38999999999999</v>
      </c>
      <c r="BG18199" s="112">
        <f t="shared" si="1356"/>
        <v>2.0632027857642998E-4</v>
      </c>
    </row>
    <row r="18200" spans="1:59" ht="25" x14ac:dyDescent="0.2">
      <c r="A18200" s="83">
        <v>36461</v>
      </c>
      <c r="B18200" s="84"/>
      <c r="C18200" s="85"/>
      <c r="D18200" s="86"/>
      <c r="E18200" s="86"/>
      <c r="F18200" s="87"/>
      <c r="G18200" s="87"/>
      <c r="H18200" s="88"/>
      <c r="I18200" s="88"/>
      <c r="J18200" s="89">
        <v>132.99199999999999</v>
      </c>
      <c r="K18200" s="89">
        <f t="shared" si="1358"/>
        <v>-1.6554941029901234E-2</v>
      </c>
      <c r="L18200" s="90"/>
      <c r="M18200" s="90"/>
      <c r="N18200" s="91"/>
      <c r="O18200" s="91"/>
      <c r="P18200" s="92"/>
      <c r="Q18200" s="92"/>
      <c r="R18200" s="93">
        <v>532.14</v>
      </c>
      <c r="S18200" s="93">
        <f t="shared" si="1352"/>
        <v>1.0356975045294453E-2</v>
      </c>
      <c r="T18200" s="94"/>
      <c r="U18200" s="94"/>
      <c r="V18200" s="95"/>
      <c r="W18200" s="95"/>
      <c r="X18200" s="96"/>
      <c r="Y18200" s="96"/>
      <c r="Z18200" s="97">
        <v>2541.0300000000002</v>
      </c>
      <c r="AA18200" s="97">
        <f t="shared" si="1353"/>
        <v>3.3026237848699895E-2</v>
      </c>
      <c r="AB18200" s="98">
        <v>1633.03</v>
      </c>
      <c r="AC18200" s="98">
        <f t="shared" si="1347"/>
        <v>-1.4364509643606211E-2</v>
      </c>
      <c r="AD18200" s="99">
        <v>1842.8</v>
      </c>
      <c r="AE18200" s="99">
        <f t="shared" ref="AE18200:AE18263" si="1362">LN(AD18200/AD18199)</f>
        <v>3.4830105519890492E-2</v>
      </c>
      <c r="AF18200" s="100">
        <v>4222.5919999999996</v>
      </c>
      <c r="AG18200" s="100">
        <f t="shared" si="1348"/>
        <v>1.4768712288693841E-2</v>
      </c>
      <c r="AH18200" s="101">
        <v>1477.13</v>
      </c>
      <c r="AI18200" s="101">
        <f t="shared" si="1360"/>
        <v>3.2125917553652135E-2</v>
      </c>
      <c r="AJ18200" s="102">
        <v>3380.49</v>
      </c>
      <c r="AK18200" s="102">
        <f t="shared" si="1349"/>
        <v>1.9955279540464121E-2</v>
      </c>
      <c r="AL18200" s="103">
        <v>441.74599999999998</v>
      </c>
      <c r="AM18200" s="103">
        <f t="shared" si="1354"/>
        <v>3.151210904772421E-2</v>
      </c>
      <c r="AN18200" s="104">
        <v>356.48</v>
      </c>
      <c r="AO18200" s="104">
        <f t="shared" si="1351"/>
        <v>3.2756908942157166E-2</v>
      </c>
      <c r="AP18200" s="105">
        <v>1818.4749999999999</v>
      </c>
      <c r="AQ18200" s="105">
        <f t="shared" si="1361"/>
        <v>3.7962537996125631E-2</v>
      </c>
      <c r="AR18200" s="106">
        <v>131.68</v>
      </c>
      <c r="AS18200" s="106">
        <f t="shared" si="1345"/>
        <v>1.7912724001051948E-2</v>
      </c>
      <c r="AT18200" s="107">
        <v>83.62</v>
      </c>
      <c r="AU18200" s="107">
        <f t="shared" si="1346"/>
        <v>2.9941935058969958E-3</v>
      </c>
      <c r="AV18200" s="90"/>
      <c r="AW18200" s="90"/>
      <c r="AX18200" s="108">
        <v>832.55</v>
      </c>
      <c r="AY18200" s="108">
        <f t="shared" si="1357"/>
        <v>3.9716022839637989E-3</v>
      </c>
      <c r="AZ18200" s="109">
        <v>538.4</v>
      </c>
      <c r="BA18200" s="109">
        <f t="shared" si="1359"/>
        <v>7.246309808816671E-4</v>
      </c>
      <c r="BB18200" s="110">
        <v>108.8045</v>
      </c>
      <c r="BC18200" s="110">
        <f t="shared" si="1350"/>
        <v>6.2792849562579185E-4</v>
      </c>
      <c r="BD18200" s="111">
        <v>873.59569999999997</v>
      </c>
      <c r="BE18200" s="111">
        <f t="shared" si="1355"/>
        <v>9.3265994949714246E-3</v>
      </c>
      <c r="BF18200" s="112">
        <v>145.41999999999999</v>
      </c>
      <c r="BG18200" s="112">
        <f t="shared" si="1356"/>
        <v>4.8124850538671673E-4</v>
      </c>
    </row>
    <row r="18201" spans="1:59" ht="25" x14ac:dyDescent="0.2">
      <c r="A18201" s="83">
        <v>36462</v>
      </c>
      <c r="B18201" s="84"/>
      <c r="C18201" s="85"/>
      <c r="D18201" s="86"/>
      <c r="E18201" s="86"/>
      <c r="F18201" s="87"/>
      <c r="G18201" s="87"/>
      <c r="H18201" s="88"/>
      <c r="I18201" s="88"/>
      <c r="J18201" s="89">
        <v>133.214</v>
      </c>
      <c r="K18201" s="89">
        <f t="shared" si="1358"/>
        <v>1.6678816515319117E-3</v>
      </c>
      <c r="L18201" s="90"/>
      <c r="M18201" s="90"/>
      <c r="N18201" s="91"/>
      <c r="O18201" s="91"/>
      <c r="P18201" s="92"/>
      <c r="Q18201" s="92"/>
      <c r="R18201" s="93">
        <v>537.67999999999995</v>
      </c>
      <c r="S18201" s="93">
        <f t="shared" si="1352"/>
        <v>0</v>
      </c>
      <c r="T18201" s="94"/>
      <c r="U18201" s="94"/>
      <c r="V18201" s="95"/>
      <c r="W18201" s="95"/>
      <c r="X18201" s="96"/>
      <c r="Y18201" s="96"/>
      <c r="Z18201" s="97">
        <v>2638.59</v>
      </c>
      <c r="AA18201" s="97">
        <f t="shared" si="1353"/>
        <v>3.7675172928005138E-2</v>
      </c>
      <c r="AB18201" s="98">
        <v>1655.81</v>
      </c>
      <c r="AC18201" s="98">
        <f t="shared" si="1347"/>
        <v>-1.3853130165344171E-2</v>
      </c>
      <c r="AD18201" s="99">
        <v>1870.94</v>
      </c>
      <c r="AE18201" s="99">
        <f t="shared" si="1362"/>
        <v>1.5154824285511554E-2</v>
      </c>
      <c r="AF18201" s="100">
        <v>4244.4489999999996</v>
      </c>
      <c r="AG18201" s="100">
        <f t="shared" si="1348"/>
        <v>5.1628540714407064E-3</v>
      </c>
      <c r="AH18201" s="101">
        <v>1505.66</v>
      </c>
      <c r="AI18201" s="101">
        <f t="shared" si="1360"/>
        <v>1.9130324351849696E-2</v>
      </c>
      <c r="AJ18201" s="102">
        <v>3394.01</v>
      </c>
      <c r="AK18201" s="102">
        <f t="shared" si="1349"/>
        <v>3.9914437817180591E-3</v>
      </c>
      <c r="AL18201" s="103">
        <v>455.88799999999998</v>
      </c>
      <c r="AM18201" s="103">
        <f t="shared" si="1354"/>
        <v>0</v>
      </c>
      <c r="AN18201" s="104">
        <v>362.50099999999998</v>
      </c>
      <c r="AO18201" s="104">
        <f t="shared" si="1351"/>
        <v>1.6749095612749454E-2</v>
      </c>
      <c r="AP18201" s="105">
        <v>1837.7670000000001</v>
      </c>
      <c r="AQ18201" s="105">
        <f t="shared" si="1361"/>
        <v>1.055300991515516E-2</v>
      </c>
      <c r="AR18201" s="106">
        <v>134.06</v>
      </c>
      <c r="AS18201" s="106">
        <f t="shared" si="1345"/>
        <v>0</v>
      </c>
      <c r="AT18201" s="107">
        <v>84.57</v>
      </c>
      <c r="AU18201" s="107">
        <f t="shared" si="1346"/>
        <v>1.1296867865711767E-2</v>
      </c>
      <c r="AV18201" s="90"/>
      <c r="AW18201" s="90"/>
      <c r="AX18201" s="108">
        <v>837.85</v>
      </c>
      <c r="AY18201" s="108">
        <f t="shared" si="1357"/>
        <v>6.3458067356075591E-3</v>
      </c>
      <c r="AZ18201" s="109">
        <v>536.88</v>
      </c>
      <c r="BA18201" s="109">
        <f t="shared" si="1359"/>
        <v>-2.827172480534179E-3</v>
      </c>
      <c r="BB18201" s="110">
        <v>108.8689</v>
      </c>
      <c r="BC18201" s="110">
        <f t="shared" si="1350"/>
        <v>5.9171218788309731E-4</v>
      </c>
      <c r="BD18201" s="111">
        <v>885.63409999999999</v>
      </c>
      <c r="BE18201" s="111">
        <f t="shared" si="1355"/>
        <v>1.3686202804158427E-2</v>
      </c>
      <c r="BF18201" s="112">
        <v>145.49</v>
      </c>
      <c r="BG18201" s="112">
        <f t="shared" si="1356"/>
        <v>0</v>
      </c>
    </row>
    <row r="18202" spans="1:59" ht="25" x14ac:dyDescent="0.2">
      <c r="A18202" s="83">
        <v>36463</v>
      </c>
      <c r="B18202" s="84"/>
      <c r="C18202" s="85"/>
      <c r="D18202" s="86"/>
      <c r="E18202" s="86"/>
      <c r="F18202" s="87"/>
      <c r="G18202" s="87"/>
      <c r="H18202" s="88"/>
      <c r="I18202" s="88"/>
      <c r="J18202" s="89">
        <v>133.214</v>
      </c>
      <c r="K18202" s="89">
        <f t="shared" si="1358"/>
        <v>0</v>
      </c>
      <c r="L18202" s="90"/>
      <c r="M18202" s="90"/>
      <c r="N18202" s="91"/>
      <c r="O18202" s="91"/>
      <c r="P18202" s="92"/>
      <c r="Q18202" s="92"/>
      <c r="R18202" s="93">
        <v>537.67999999999995</v>
      </c>
      <c r="S18202" s="93">
        <f t="shared" si="1352"/>
        <v>0</v>
      </c>
      <c r="T18202" s="94"/>
      <c r="U18202" s="94"/>
      <c r="V18202" s="95"/>
      <c r="W18202" s="95"/>
      <c r="X18202" s="96"/>
      <c r="Y18202" s="96"/>
      <c r="Z18202" s="97">
        <v>2638.59</v>
      </c>
      <c r="AA18202" s="97">
        <f t="shared" si="1353"/>
        <v>0</v>
      </c>
      <c r="AB18202" s="98">
        <v>1655.81</v>
      </c>
      <c r="AC18202" s="98">
        <f t="shared" si="1347"/>
        <v>0</v>
      </c>
      <c r="AD18202" s="99">
        <v>1870.94</v>
      </c>
      <c r="AE18202" s="99">
        <f t="shared" si="1362"/>
        <v>0</v>
      </c>
      <c r="AF18202" s="100">
        <v>4244.4489999999996</v>
      </c>
      <c r="AG18202" s="100">
        <f t="shared" si="1348"/>
        <v>0</v>
      </c>
      <c r="AH18202" s="101">
        <v>1505.66</v>
      </c>
      <c r="AI18202" s="101">
        <f t="shared" si="1360"/>
        <v>0</v>
      </c>
      <c r="AJ18202" s="102">
        <v>3394.01</v>
      </c>
      <c r="AK18202" s="102">
        <f t="shared" si="1349"/>
        <v>0</v>
      </c>
      <c r="AL18202" s="103">
        <v>455.88799999999998</v>
      </c>
      <c r="AM18202" s="103">
        <f t="shared" si="1354"/>
        <v>0</v>
      </c>
      <c r="AN18202" s="104">
        <v>362.50099999999998</v>
      </c>
      <c r="AO18202" s="104">
        <f t="shared" si="1351"/>
        <v>0</v>
      </c>
      <c r="AP18202" s="105">
        <v>1837.7670000000001</v>
      </c>
      <c r="AQ18202" s="105">
        <f t="shared" si="1361"/>
        <v>0</v>
      </c>
      <c r="AR18202" s="106">
        <v>134.06</v>
      </c>
      <c r="AS18202" s="106">
        <f t="shared" si="1345"/>
        <v>0</v>
      </c>
      <c r="AT18202" s="107">
        <v>84.57</v>
      </c>
      <c r="AU18202" s="107">
        <f t="shared" si="1346"/>
        <v>0</v>
      </c>
      <c r="AV18202" s="90"/>
      <c r="AW18202" s="90"/>
      <c r="AX18202" s="108">
        <v>837.85</v>
      </c>
      <c r="AY18202" s="108">
        <f t="shared" si="1357"/>
        <v>0</v>
      </c>
      <c r="AZ18202" s="109">
        <v>536.88</v>
      </c>
      <c r="BA18202" s="109">
        <f t="shared" si="1359"/>
        <v>0</v>
      </c>
      <c r="BB18202" s="110">
        <v>108.8689</v>
      </c>
      <c r="BC18202" s="110">
        <f t="shared" si="1350"/>
        <v>0</v>
      </c>
      <c r="BD18202" s="111">
        <v>885.63409999999999</v>
      </c>
      <c r="BE18202" s="111">
        <f t="shared" si="1355"/>
        <v>0</v>
      </c>
      <c r="BF18202" s="112">
        <v>145.49</v>
      </c>
      <c r="BG18202" s="112">
        <f t="shared" si="1356"/>
        <v>0</v>
      </c>
    </row>
    <row r="18203" spans="1:59" ht="25" x14ac:dyDescent="0.2">
      <c r="A18203" s="83">
        <v>36464</v>
      </c>
      <c r="B18203" s="84"/>
      <c r="C18203" s="85"/>
      <c r="D18203" s="86"/>
      <c r="E18203" s="86"/>
      <c r="F18203" s="87"/>
      <c r="G18203" s="87"/>
      <c r="H18203" s="88"/>
      <c r="I18203" s="88"/>
      <c r="J18203" s="89">
        <v>133.214</v>
      </c>
      <c r="K18203" s="89">
        <f t="shared" si="1358"/>
        <v>0</v>
      </c>
      <c r="L18203" s="90"/>
      <c r="M18203" s="90"/>
      <c r="N18203" s="91"/>
      <c r="O18203" s="91"/>
      <c r="P18203" s="92"/>
      <c r="Q18203" s="92"/>
      <c r="R18203" s="93">
        <v>537.67999999999995</v>
      </c>
      <c r="S18203" s="93">
        <f t="shared" si="1352"/>
        <v>1.3045028950010452E-2</v>
      </c>
      <c r="T18203" s="94"/>
      <c r="U18203" s="94"/>
      <c r="V18203" s="95"/>
      <c r="W18203" s="95"/>
      <c r="X18203" s="96"/>
      <c r="Y18203" s="96"/>
      <c r="Z18203" s="97">
        <v>2638.59</v>
      </c>
      <c r="AA18203" s="97">
        <f t="shared" si="1353"/>
        <v>0</v>
      </c>
      <c r="AB18203" s="98">
        <v>1655.81</v>
      </c>
      <c r="AC18203" s="98">
        <f t="shared" si="1347"/>
        <v>0</v>
      </c>
      <c r="AD18203" s="99">
        <v>1870.94</v>
      </c>
      <c r="AE18203" s="99">
        <f t="shared" si="1362"/>
        <v>0</v>
      </c>
      <c r="AF18203" s="100">
        <v>4244.4489999999996</v>
      </c>
      <c r="AG18203" s="100">
        <f t="shared" si="1348"/>
        <v>0</v>
      </c>
      <c r="AH18203" s="101">
        <v>1505.66</v>
      </c>
      <c r="AI18203" s="101">
        <f t="shared" si="1360"/>
        <v>0</v>
      </c>
      <c r="AJ18203" s="102">
        <v>3394.01</v>
      </c>
      <c r="AK18203" s="102">
        <f t="shared" si="1349"/>
        <v>0</v>
      </c>
      <c r="AL18203" s="103">
        <v>455.88799999999998</v>
      </c>
      <c r="AM18203" s="103">
        <f t="shared" si="1354"/>
        <v>-3.9121100975883522E-3</v>
      </c>
      <c r="AN18203" s="104">
        <v>362.50099999999998</v>
      </c>
      <c r="AO18203" s="104">
        <f t="shared" si="1351"/>
        <v>0</v>
      </c>
      <c r="AP18203" s="105">
        <v>1837.7670000000001</v>
      </c>
      <c r="AQ18203" s="105">
        <f t="shared" si="1361"/>
        <v>0</v>
      </c>
      <c r="AR18203" s="106">
        <v>134.06</v>
      </c>
      <c r="AS18203" s="106">
        <f t="shared" si="1345"/>
        <v>-2.688976821914239E-3</v>
      </c>
      <c r="AT18203" s="107">
        <v>84.57</v>
      </c>
      <c r="AU18203" s="107">
        <f t="shared" si="1346"/>
        <v>0</v>
      </c>
      <c r="AV18203" s="90"/>
      <c r="AW18203" s="90"/>
      <c r="AX18203" s="108">
        <v>837.85</v>
      </c>
      <c r="AY18203" s="108">
        <f t="shared" si="1357"/>
        <v>0</v>
      </c>
      <c r="AZ18203" s="109">
        <v>536.88</v>
      </c>
      <c r="BA18203" s="109">
        <f t="shared" si="1359"/>
        <v>0</v>
      </c>
      <c r="BB18203" s="110">
        <v>108.8689</v>
      </c>
      <c r="BC18203" s="110">
        <f t="shared" si="1350"/>
        <v>0</v>
      </c>
      <c r="BD18203" s="111">
        <v>885.63409999999999</v>
      </c>
      <c r="BE18203" s="111">
        <f t="shared" si="1355"/>
        <v>0</v>
      </c>
      <c r="BF18203" s="112">
        <v>145.49</v>
      </c>
      <c r="BG18203" s="112">
        <f t="shared" si="1356"/>
        <v>0</v>
      </c>
    </row>
    <row r="18204" spans="1:59" ht="25" x14ac:dyDescent="0.2">
      <c r="A18204" s="83">
        <v>36465</v>
      </c>
      <c r="B18204" s="84"/>
      <c r="C18204" s="85"/>
      <c r="D18204" s="86"/>
      <c r="E18204" s="86"/>
      <c r="F18204" s="87"/>
      <c r="G18204" s="87"/>
      <c r="H18204" s="88"/>
      <c r="I18204" s="88"/>
      <c r="J18204" s="89">
        <v>133.87200000000001</v>
      </c>
      <c r="K18204" s="89">
        <f t="shared" si="1358"/>
        <v>4.9272618650035771E-3</v>
      </c>
      <c r="L18204" s="90"/>
      <c r="M18204" s="90"/>
      <c r="N18204" s="91"/>
      <c r="O18204" s="91"/>
      <c r="P18204" s="92"/>
      <c r="Q18204" s="92"/>
      <c r="R18204" s="93">
        <v>544.74</v>
      </c>
      <c r="S18204" s="93">
        <f t="shared" si="1352"/>
        <v>8.3907372100114463E-3</v>
      </c>
      <c r="T18204" s="94"/>
      <c r="U18204" s="94"/>
      <c r="V18204" s="95"/>
      <c r="W18204" s="95"/>
      <c r="X18204" s="96"/>
      <c r="Y18204" s="96"/>
      <c r="Z18204" s="97">
        <v>2617.5</v>
      </c>
      <c r="AA18204" s="97">
        <f t="shared" si="1353"/>
        <v>-8.0250198092254362E-3</v>
      </c>
      <c r="AB18204" s="98">
        <v>1667.9</v>
      </c>
      <c r="AC18204" s="98">
        <f t="shared" si="1347"/>
        <v>-7.2750350199227622E-3</v>
      </c>
      <c r="AD18204" s="99">
        <v>1858.86</v>
      </c>
      <c r="AE18204" s="99">
        <f t="shared" si="1362"/>
        <v>-6.4775817677962238E-3</v>
      </c>
      <c r="AF18204" s="100">
        <v>4236.2709999999997</v>
      </c>
      <c r="AG18204" s="100">
        <f t="shared" si="1348"/>
        <v>-1.9286104328087941E-3</v>
      </c>
      <c r="AH18204" s="101">
        <v>1498.69</v>
      </c>
      <c r="AI18204" s="101">
        <f t="shared" si="1360"/>
        <v>-4.6399470799471662E-3</v>
      </c>
      <c r="AJ18204" s="102">
        <v>3381.13</v>
      </c>
      <c r="AK18204" s="102">
        <f t="shared" si="1349"/>
        <v>-3.8021400344175078E-3</v>
      </c>
      <c r="AL18204" s="103">
        <v>454.108</v>
      </c>
      <c r="AM18204" s="103">
        <f t="shared" si="1354"/>
        <v>-2.7750553537335805E-4</v>
      </c>
      <c r="AN18204" s="104">
        <v>360.2</v>
      </c>
      <c r="AO18204" s="104">
        <f t="shared" si="1351"/>
        <v>-6.3678001697584303E-3</v>
      </c>
      <c r="AP18204" s="105">
        <v>1822.0050000000001</v>
      </c>
      <c r="AQ18204" s="105">
        <f t="shared" si="1361"/>
        <v>-8.6137046002883726E-3</v>
      </c>
      <c r="AR18204" s="106">
        <v>133.69999999999999</v>
      </c>
      <c r="AS18204" s="106">
        <f t="shared" si="1345"/>
        <v>-2.2440812451586951E-4</v>
      </c>
      <c r="AT18204" s="107">
        <v>84.96</v>
      </c>
      <c r="AU18204" s="107">
        <f t="shared" si="1346"/>
        <v>4.6009636994977813E-3</v>
      </c>
      <c r="AV18204" s="90"/>
      <c r="AW18204" s="90"/>
      <c r="AX18204" s="108">
        <v>836.49</v>
      </c>
      <c r="AY18204" s="108">
        <f t="shared" si="1357"/>
        <v>-1.6245210639349572E-3</v>
      </c>
      <c r="AZ18204" s="109">
        <v>536.96</v>
      </c>
      <c r="BA18204" s="109">
        <f t="shared" si="1359"/>
        <v>1.4899798880296252E-4</v>
      </c>
      <c r="BB18204" s="110">
        <v>108.8779</v>
      </c>
      <c r="BC18204" s="110">
        <f t="shared" si="1350"/>
        <v>8.2664819920361945E-5</v>
      </c>
      <c r="BD18204" s="111">
        <v>881.91189999999995</v>
      </c>
      <c r="BE18204" s="111">
        <f t="shared" si="1355"/>
        <v>-4.211721225037544E-3</v>
      </c>
      <c r="BF18204" s="112">
        <v>145.49</v>
      </c>
      <c r="BG18204" s="112">
        <f t="shared" si="1356"/>
        <v>1.3745704488995415E-4</v>
      </c>
    </row>
    <row r="18205" spans="1:59" ht="25" x14ac:dyDescent="0.2">
      <c r="A18205" s="83">
        <v>36466</v>
      </c>
      <c r="B18205" s="84"/>
      <c r="C18205" s="85"/>
      <c r="D18205" s="86"/>
      <c r="E18205" s="86"/>
      <c r="F18205" s="87"/>
      <c r="G18205" s="87"/>
      <c r="H18205" s="88"/>
      <c r="I18205" s="88"/>
      <c r="J18205" s="89">
        <v>133.73699999999999</v>
      </c>
      <c r="K18205" s="89">
        <f t="shared" si="1358"/>
        <v>-1.0089347626720635E-3</v>
      </c>
      <c r="L18205" s="90"/>
      <c r="M18205" s="90"/>
      <c r="N18205" s="91"/>
      <c r="O18205" s="91"/>
      <c r="P18205" s="92"/>
      <c r="Q18205" s="92"/>
      <c r="R18205" s="93">
        <v>549.33000000000004</v>
      </c>
      <c r="S18205" s="93">
        <f t="shared" si="1352"/>
        <v>9.0608234559022612E-3</v>
      </c>
      <c r="T18205" s="94"/>
      <c r="U18205" s="94"/>
      <c r="V18205" s="95"/>
      <c r="W18205" s="95"/>
      <c r="X18205" s="96"/>
      <c r="Y18205" s="96"/>
      <c r="Z18205" s="97">
        <v>2628.13</v>
      </c>
      <c r="AA18205" s="97">
        <f t="shared" si="1353"/>
        <v>4.0529029118386338E-3</v>
      </c>
      <c r="AB18205" s="98">
        <v>1670.11</v>
      </c>
      <c r="AC18205" s="98">
        <f t="shared" si="1347"/>
        <v>-1.3241424219274378E-3</v>
      </c>
      <c r="AD18205" s="99">
        <v>1850.13</v>
      </c>
      <c r="AE18205" s="99">
        <f t="shared" si="1362"/>
        <v>-4.7074897056761785E-3</v>
      </c>
      <c r="AF18205" s="100">
        <v>4247.6819999999998</v>
      </c>
      <c r="AG18205" s="100">
        <f t="shared" si="1348"/>
        <v>2.6900212391644152E-3</v>
      </c>
      <c r="AH18205" s="101">
        <v>1488.63</v>
      </c>
      <c r="AI18205" s="101">
        <f t="shared" si="1360"/>
        <v>-6.7351592924485369E-3</v>
      </c>
      <c r="AJ18205" s="102">
        <v>3383.38</v>
      </c>
      <c r="AK18205" s="102">
        <f t="shared" si="1349"/>
        <v>6.6523667877689085E-4</v>
      </c>
      <c r="AL18205" s="103">
        <v>453.98200000000003</v>
      </c>
      <c r="AM18205" s="103">
        <f t="shared" si="1354"/>
        <v>8.4513075172341114E-3</v>
      </c>
      <c r="AN18205" s="104">
        <v>357.50799999999998</v>
      </c>
      <c r="AO18205" s="104">
        <f t="shared" si="1351"/>
        <v>-7.5016932357910258E-3</v>
      </c>
      <c r="AP18205" s="105">
        <v>1817.7239999999999</v>
      </c>
      <c r="AQ18205" s="105">
        <f t="shared" si="1361"/>
        <v>-2.3523740224255137E-3</v>
      </c>
      <c r="AR18205" s="106">
        <v>133.66999999999999</v>
      </c>
      <c r="AS18205" s="106">
        <f t="shared" ref="AS18205:AS18268" si="1363">LN(AR18206/AR18205)</f>
        <v>4.4786221012352388E-3</v>
      </c>
      <c r="AT18205" s="107">
        <v>85.65</v>
      </c>
      <c r="AU18205" s="107">
        <f t="shared" si="1346"/>
        <v>8.0886672765003928E-3</v>
      </c>
      <c r="AV18205" s="90"/>
      <c r="AW18205" s="90"/>
      <c r="AX18205" s="108">
        <v>837.68</v>
      </c>
      <c r="AY18205" s="108">
        <f t="shared" si="1357"/>
        <v>1.4216001964084473E-3</v>
      </c>
      <c r="AZ18205" s="109">
        <v>537.32000000000005</v>
      </c>
      <c r="BA18205" s="109">
        <f t="shared" si="1359"/>
        <v>6.7021635602586304E-4</v>
      </c>
      <c r="BB18205" s="110">
        <v>108.9254</v>
      </c>
      <c r="BC18205" s="110">
        <f t="shared" si="1350"/>
        <v>4.36173379862209E-4</v>
      </c>
      <c r="BD18205" s="111">
        <v>886.66600000000005</v>
      </c>
      <c r="BE18205" s="111">
        <f t="shared" si="1355"/>
        <v>5.3761968311778928E-3</v>
      </c>
      <c r="BF18205" s="112">
        <v>145.51</v>
      </c>
      <c r="BG18205" s="112">
        <f t="shared" si="1356"/>
        <v>1.3743815304764659E-4</v>
      </c>
    </row>
    <row r="18206" spans="1:59" ht="25" x14ac:dyDescent="0.2">
      <c r="A18206" s="83">
        <v>36467</v>
      </c>
      <c r="B18206" s="84"/>
      <c r="C18206" s="85"/>
      <c r="D18206" s="86"/>
      <c r="E18206" s="86"/>
      <c r="F18206" s="87"/>
      <c r="G18206" s="87"/>
      <c r="H18206" s="88"/>
      <c r="I18206" s="88"/>
      <c r="J18206" s="89">
        <v>134.53399999999999</v>
      </c>
      <c r="K18206" s="89">
        <f t="shared" si="1358"/>
        <v>5.941770409882809E-3</v>
      </c>
      <c r="L18206" s="90"/>
      <c r="M18206" s="90"/>
      <c r="N18206" s="91"/>
      <c r="O18206" s="91"/>
      <c r="P18206" s="92"/>
      <c r="Q18206" s="92"/>
      <c r="R18206" s="93">
        <v>554.33000000000004</v>
      </c>
      <c r="S18206" s="93">
        <f t="shared" si="1352"/>
        <v>1.1336647629255243E-2</v>
      </c>
      <c r="T18206" s="94"/>
      <c r="U18206" s="94"/>
      <c r="V18206" s="95"/>
      <c r="W18206" s="95"/>
      <c r="X18206" s="96"/>
      <c r="Y18206" s="96"/>
      <c r="Z18206" s="97">
        <v>2673.95</v>
      </c>
      <c r="AA18206" s="97">
        <f t="shared" si="1353"/>
        <v>1.7284213251629366E-2</v>
      </c>
      <c r="AB18206" s="98">
        <v>1693.92</v>
      </c>
      <c r="AC18206" s="98">
        <f t="shared" si="1347"/>
        <v>-1.4155877090014694E-2</v>
      </c>
      <c r="AD18206" s="99">
        <v>1860.28</v>
      </c>
      <c r="AE18206" s="99">
        <f t="shared" si="1362"/>
        <v>5.471107138201748E-3</v>
      </c>
      <c r="AF18206" s="100">
        <v>4240.2690000000002</v>
      </c>
      <c r="AG18206" s="100">
        <f t="shared" si="1348"/>
        <v>-1.746711752873208E-3</v>
      </c>
      <c r="AH18206" s="101">
        <v>1505.23</v>
      </c>
      <c r="AI18206" s="101">
        <f t="shared" si="1360"/>
        <v>1.1089476540071343E-2</v>
      </c>
      <c r="AJ18206" s="102">
        <v>3373.71</v>
      </c>
      <c r="AK18206" s="102">
        <f t="shared" si="1349"/>
        <v>-2.8621807912724406E-3</v>
      </c>
      <c r="AL18206" s="103">
        <v>457.83499999999998</v>
      </c>
      <c r="AM18206" s="103">
        <f t="shared" si="1354"/>
        <v>6.644036448640844E-3</v>
      </c>
      <c r="AN18206" s="104">
        <v>362.077</v>
      </c>
      <c r="AO18206" s="104">
        <f t="shared" si="1351"/>
        <v>1.2699156883061532E-2</v>
      </c>
      <c r="AP18206" s="105">
        <v>1815.6849999999999</v>
      </c>
      <c r="AQ18206" s="105">
        <f t="shared" si="1361"/>
        <v>-1.1223620649607152E-3</v>
      </c>
      <c r="AR18206" s="106">
        <v>134.27000000000001</v>
      </c>
      <c r="AS18206" s="106">
        <f t="shared" si="1363"/>
        <v>7.4940065057081577E-3</v>
      </c>
      <c r="AT18206" s="107">
        <v>85.78</v>
      </c>
      <c r="AU18206" s="107">
        <f t="shared" ref="AU18206:AU18269" si="1364">LN(AT18206/AT18205)</f>
        <v>1.5166543186053568E-3</v>
      </c>
      <c r="AV18206" s="90"/>
      <c r="AW18206" s="90"/>
      <c r="AX18206" s="108">
        <v>838.49</v>
      </c>
      <c r="AY18206" s="108">
        <f t="shared" si="1357"/>
        <v>9.6648915450320847E-4</v>
      </c>
      <c r="AZ18206" s="109">
        <v>537.70000000000005</v>
      </c>
      <c r="BA18206" s="109">
        <f t="shared" si="1359"/>
        <v>7.0696362081990277E-4</v>
      </c>
      <c r="BB18206" s="110">
        <v>108.99420000000001</v>
      </c>
      <c r="BC18206" s="110">
        <f t="shared" si="1350"/>
        <v>6.3142555590122319E-4</v>
      </c>
      <c r="BD18206" s="111">
        <v>887.39279999999997</v>
      </c>
      <c r="BE18206" s="111">
        <f t="shared" si="1355"/>
        <v>8.1936409397679016E-4</v>
      </c>
      <c r="BF18206" s="112">
        <v>145.53</v>
      </c>
      <c r="BG18206" s="112">
        <f t="shared" si="1356"/>
        <v>1.3741926639744773E-4</v>
      </c>
    </row>
    <row r="18207" spans="1:59" ht="25" x14ac:dyDescent="0.2">
      <c r="A18207" s="83">
        <v>36468</v>
      </c>
      <c r="B18207" s="84"/>
      <c r="C18207" s="85"/>
      <c r="D18207" s="86"/>
      <c r="E18207" s="86"/>
      <c r="F18207" s="87"/>
      <c r="G18207" s="87"/>
      <c r="H18207" s="88"/>
      <c r="I18207" s="88"/>
      <c r="J18207" s="89">
        <v>135.25399999999999</v>
      </c>
      <c r="K18207" s="89">
        <f t="shared" si="1358"/>
        <v>5.337536950177477E-3</v>
      </c>
      <c r="L18207" s="90"/>
      <c r="M18207" s="90"/>
      <c r="N18207" s="91"/>
      <c r="O18207" s="91"/>
      <c r="P18207" s="92"/>
      <c r="Q18207" s="92"/>
      <c r="R18207" s="93">
        <v>560.65</v>
      </c>
      <c r="S18207" s="93">
        <f t="shared" si="1352"/>
        <v>9.6209205608427661E-3</v>
      </c>
      <c r="T18207" s="94"/>
      <c r="U18207" s="94"/>
      <c r="V18207" s="95"/>
      <c r="W18207" s="95"/>
      <c r="X18207" s="96"/>
      <c r="Y18207" s="96"/>
      <c r="Z18207" s="97">
        <v>2704.36</v>
      </c>
      <c r="AA18207" s="97">
        <f t="shared" si="1353"/>
        <v>1.1308505487546104E-2</v>
      </c>
      <c r="AB18207" s="98">
        <v>1699.51</v>
      </c>
      <c r="AC18207" s="98">
        <f t="shared" si="1347"/>
        <v>-3.2946046073438089E-3</v>
      </c>
      <c r="AD18207" s="99">
        <v>1870.88</v>
      </c>
      <c r="AE18207" s="99">
        <f t="shared" si="1362"/>
        <v>5.6818943800054809E-3</v>
      </c>
      <c r="AF18207" s="100">
        <v>4241.6710000000003</v>
      </c>
      <c r="AG18207" s="100">
        <f t="shared" si="1348"/>
        <v>3.3058475131127223E-4</v>
      </c>
      <c r="AH18207" s="101">
        <v>1513.87</v>
      </c>
      <c r="AI18207" s="101">
        <f t="shared" si="1360"/>
        <v>5.7235756263098693E-3</v>
      </c>
      <c r="AJ18207" s="102">
        <v>3370.1</v>
      </c>
      <c r="AK18207" s="102">
        <f t="shared" si="1349"/>
        <v>-1.0706115222160813E-3</v>
      </c>
      <c r="AL18207" s="103">
        <v>460.887</v>
      </c>
      <c r="AM18207" s="103">
        <f t="shared" si="1354"/>
        <v>1.0727973014571681E-2</v>
      </c>
      <c r="AN18207" s="104">
        <v>365.57400000000001</v>
      </c>
      <c r="AO18207" s="104">
        <f t="shared" si="1351"/>
        <v>9.6118246882661226E-3</v>
      </c>
      <c r="AP18207" s="105">
        <v>1825.94</v>
      </c>
      <c r="AQ18207" s="105">
        <f t="shared" si="1361"/>
        <v>5.6321159416430552E-3</v>
      </c>
      <c r="AR18207" s="106">
        <v>135.28</v>
      </c>
      <c r="AS18207" s="106">
        <f t="shared" si="1363"/>
        <v>1.9200951176419458E-3</v>
      </c>
      <c r="AT18207" s="107">
        <v>85.39</v>
      </c>
      <c r="AU18207" s="107">
        <f t="shared" si="1364"/>
        <v>-4.5568811692196266E-3</v>
      </c>
      <c r="AV18207" s="90"/>
      <c r="AW18207" s="90"/>
      <c r="AX18207" s="108">
        <v>840.96</v>
      </c>
      <c r="AY18207" s="108">
        <f t="shared" si="1357"/>
        <v>2.9414412824264064E-3</v>
      </c>
      <c r="AZ18207" s="109">
        <v>539.47</v>
      </c>
      <c r="BA18207" s="109">
        <f t="shared" si="1359"/>
        <v>3.2863922928691321E-3</v>
      </c>
      <c r="BB18207" s="110">
        <v>109.2869</v>
      </c>
      <c r="BC18207" s="110">
        <f t="shared" si="1350"/>
        <v>2.6818645813543669E-3</v>
      </c>
      <c r="BD18207" s="111">
        <v>892.27250000000004</v>
      </c>
      <c r="BE18207" s="111">
        <f t="shared" si="1355"/>
        <v>5.4838538783532325E-3</v>
      </c>
      <c r="BF18207" s="112">
        <v>145.55000000000001</v>
      </c>
      <c r="BG18207" s="112">
        <f t="shared" si="1356"/>
        <v>1.3740038493713778E-4</v>
      </c>
    </row>
    <row r="18208" spans="1:59" ht="25" x14ac:dyDescent="0.2">
      <c r="A18208" s="83">
        <v>36469</v>
      </c>
      <c r="B18208" s="84"/>
      <c r="C18208" s="85"/>
      <c r="D18208" s="86"/>
      <c r="E18208" s="86"/>
      <c r="F18208" s="87"/>
      <c r="G18208" s="87"/>
      <c r="H18208" s="88"/>
      <c r="I18208" s="88"/>
      <c r="J18208" s="89">
        <v>134.62700000000001</v>
      </c>
      <c r="K18208" s="89">
        <f t="shared" si="1358"/>
        <v>-4.6465007027203919E-3</v>
      </c>
      <c r="L18208" s="90"/>
      <c r="M18208" s="90"/>
      <c r="N18208" s="91"/>
      <c r="O18208" s="91"/>
      <c r="P18208" s="92"/>
      <c r="Q18208" s="92"/>
      <c r="R18208" s="93">
        <v>566.07000000000005</v>
      </c>
      <c r="S18208" s="93">
        <f t="shared" si="1352"/>
        <v>0</v>
      </c>
      <c r="T18208" s="94"/>
      <c r="U18208" s="94"/>
      <c r="V18208" s="95"/>
      <c r="W18208" s="95"/>
      <c r="X18208" s="96"/>
      <c r="Y18208" s="96"/>
      <c r="Z18208" s="97">
        <v>2756.97</v>
      </c>
      <c r="AA18208" s="97">
        <f t="shared" si="1353"/>
        <v>1.9266965176069593E-2</v>
      </c>
      <c r="AB18208" s="98">
        <v>1709.24</v>
      </c>
      <c r="AC18208" s="98">
        <f t="shared" si="1347"/>
        <v>-5.7088530551418631E-3</v>
      </c>
      <c r="AD18208" s="99">
        <v>1881.33</v>
      </c>
      <c r="AE18208" s="99">
        <f t="shared" si="1362"/>
        <v>5.5700651179623551E-3</v>
      </c>
      <c r="AF18208" s="100">
        <v>4248.7110000000002</v>
      </c>
      <c r="AG18208" s="100">
        <f t="shared" si="1348"/>
        <v>1.6583474367588536E-3</v>
      </c>
      <c r="AH18208" s="101">
        <v>1521.97</v>
      </c>
      <c r="AI18208" s="101">
        <f t="shared" si="1360"/>
        <v>5.3362622675009975E-3</v>
      </c>
      <c r="AJ18208" s="102">
        <v>3384.19</v>
      </c>
      <c r="AK18208" s="102">
        <f t="shared" si="1349"/>
        <v>4.1721692253986016E-3</v>
      </c>
      <c r="AL18208" s="103">
        <v>465.858</v>
      </c>
      <c r="AM18208" s="103">
        <f t="shared" si="1354"/>
        <v>0</v>
      </c>
      <c r="AN18208" s="104">
        <v>365.55599999999998</v>
      </c>
      <c r="AO18208" s="104">
        <f t="shared" si="1351"/>
        <v>-4.92388494622069E-5</v>
      </c>
      <c r="AP18208" s="105">
        <v>1836.6469999999999</v>
      </c>
      <c r="AQ18208" s="105">
        <f t="shared" si="1361"/>
        <v>5.8467037100315379E-3</v>
      </c>
      <c r="AR18208" s="106">
        <v>135.54</v>
      </c>
      <c r="AS18208" s="106">
        <f t="shared" si="1363"/>
        <v>0</v>
      </c>
      <c r="AT18208" s="107">
        <v>84.99</v>
      </c>
      <c r="AU18208" s="107">
        <f t="shared" si="1364"/>
        <v>-4.695395408979953E-3</v>
      </c>
      <c r="AV18208" s="90"/>
      <c r="AW18208" s="90"/>
      <c r="AX18208" s="108">
        <v>843</v>
      </c>
      <c r="AY18208" s="108">
        <f t="shared" si="1357"/>
        <v>2.4228615857191517E-3</v>
      </c>
      <c r="AZ18208" s="109">
        <v>540.17999999999995</v>
      </c>
      <c r="BA18208" s="109">
        <f t="shared" si="1359"/>
        <v>1.3152412399387151E-3</v>
      </c>
      <c r="BB18208" s="110">
        <v>109.3582</v>
      </c>
      <c r="BC18208" s="110">
        <f t="shared" si="1350"/>
        <v>6.5219849452254498E-4</v>
      </c>
      <c r="BD18208" s="111">
        <v>896.88319999999999</v>
      </c>
      <c r="BE18208" s="111">
        <f t="shared" si="1355"/>
        <v>5.1540625633498816E-3</v>
      </c>
      <c r="BF18208" s="112">
        <v>145.57</v>
      </c>
      <c r="BG18208" s="112">
        <f t="shared" si="1356"/>
        <v>0</v>
      </c>
    </row>
    <row r="18209" spans="1:59" ht="25" x14ac:dyDescent="0.2">
      <c r="A18209" s="83">
        <v>36470</v>
      </c>
      <c r="B18209" s="84"/>
      <c r="C18209" s="85"/>
      <c r="D18209" s="86"/>
      <c r="E18209" s="86"/>
      <c r="F18209" s="87"/>
      <c r="G18209" s="87"/>
      <c r="H18209" s="88"/>
      <c r="I18209" s="88"/>
      <c r="J18209" s="89">
        <v>134.62700000000001</v>
      </c>
      <c r="K18209" s="89">
        <f t="shared" si="1358"/>
        <v>0</v>
      </c>
      <c r="L18209" s="90"/>
      <c r="M18209" s="90"/>
      <c r="N18209" s="91"/>
      <c r="O18209" s="91"/>
      <c r="P18209" s="92"/>
      <c r="Q18209" s="92"/>
      <c r="R18209" s="93">
        <v>566.07000000000005</v>
      </c>
      <c r="S18209" s="93">
        <f t="shared" si="1352"/>
        <v>0</v>
      </c>
      <c r="T18209" s="94"/>
      <c r="U18209" s="94"/>
      <c r="V18209" s="95"/>
      <c r="W18209" s="95"/>
      <c r="X18209" s="96"/>
      <c r="Y18209" s="96"/>
      <c r="Z18209" s="97">
        <v>2756.97</v>
      </c>
      <c r="AA18209" s="97">
        <f t="shared" si="1353"/>
        <v>0</v>
      </c>
      <c r="AB18209" s="98">
        <v>1709.24</v>
      </c>
      <c r="AC18209" s="98">
        <f t="shared" si="1347"/>
        <v>0</v>
      </c>
      <c r="AD18209" s="99">
        <v>1881.33</v>
      </c>
      <c r="AE18209" s="99">
        <f t="shared" si="1362"/>
        <v>0</v>
      </c>
      <c r="AF18209" s="100">
        <v>4248.7110000000002</v>
      </c>
      <c r="AG18209" s="100">
        <f t="shared" si="1348"/>
        <v>0</v>
      </c>
      <c r="AH18209" s="101">
        <v>1521.97</v>
      </c>
      <c r="AI18209" s="101">
        <f t="shared" si="1360"/>
        <v>0</v>
      </c>
      <c r="AJ18209" s="102">
        <v>3384.19</v>
      </c>
      <c r="AK18209" s="102">
        <f t="shared" si="1349"/>
        <v>0</v>
      </c>
      <c r="AL18209" s="103">
        <v>465.858</v>
      </c>
      <c r="AM18209" s="103">
        <f t="shared" si="1354"/>
        <v>0</v>
      </c>
      <c r="AN18209" s="104">
        <v>365.55599999999998</v>
      </c>
      <c r="AO18209" s="104">
        <f t="shared" si="1351"/>
        <v>0</v>
      </c>
      <c r="AP18209" s="105">
        <v>1836.6469999999999</v>
      </c>
      <c r="AQ18209" s="105">
        <f t="shared" si="1361"/>
        <v>0</v>
      </c>
      <c r="AR18209" s="106">
        <v>135.54</v>
      </c>
      <c r="AS18209" s="106">
        <f t="shared" si="1363"/>
        <v>0</v>
      </c>
      <c r="AT18209" s="107">
        <v>84.99</v>
      </c>
      <c r="AU18209" s="107">
        <f t="shared" si="1364"/>
        <v>0</v>
      </c>
      <c r="AV18209" s="90"/>
      <c r="AW18209" s="90"/>
      <c r="AX18209" s="108">
        <v>843</v>
      </c>
      <c r="AY18209" s="108">
        <f t="shared" si="1357"/>
        <v>0</v>
      </c>
      <c r="AZ18209" s="109">
        <v>540.17999999999995</v>
      </c>
      <c r="BA18209" s="109">
        <f t="shared" si="1359"/>
        <v>0</v>
      </c>
      <c r="BB18209" s="110">
        <v>109.3582</v>
      </c>
      <c r="BC18209" s="110">
        <f t="shared" si="1350"/>
        <v>0</v>
      </c>
      <c r="BD18209" s="111">
        <v>896.88319999999999</v>
      </c>
      <c r="BE18209" s="111">
        <f t="shared" si="1355"/>
        <v>0</v>
      </c>
      <c r="BF18209" s="112">
        <v>145.57</v>
      </c>
      <c r="BG18209" s="112">
        <f t="shared" si="1356"/>
        <v>0</v>
      </c>
    </row>
    <row r="18210" spans="1:59" ht="25" x14ac:dyDescent="0.2">
      <c r="A18210" s="83">
        <v>36471</v>
      </c>
      <c r="B18210" s="84"/>
      <c r="C18210" s="85"/>
      <c r="D18210" s="86"/>
      <c r="E18210" s="86"/>
      <c r="F18210" s="87"/>
      <c r="G18210" s="87"/>
      <c r="H18210" s="88"/>
      <c r="I18210" s="88"/>
      <c r="J18210" s="89">
        <v>134.62700000000001</v>
      </c>
      <c r="K18210" s="89">
        <f t="shared" si="1358"/>
        <v>0</v>
      </c>
      <c r="L18210" s="90"/>
      <c r="M18210" s="90"/>
      <c r="N18210" s="91"/>
      <c r="O18210" s="91"/>
      <c r="P18210" s="92"/>
      <c r="Q18210" s="92"/>
      <c r="R18210" s="93">
        <v>566.07000000000005</v>
      </c>
      <c r="S18210" s="93">
        <f t="shared" si="1352"/>
        <v>2.3820247877432326E-3</v>
      </c>
      <c r="T18210" s="94"/>
      <c r="U18210" s="94"/>
      <c r="V18210" s="95"/>
      <c r="W18210" s="95"/>
      <c r="X18210" s="96"/>
      <c r="Y18210" s="96"/>
      <c r="Z18210" s="97">
        <v>2756.97</v>
      </c>
      <c r="AA18210" s="97">
        <f t="shared" si="1353"/>
        <v>0</v>
      </c>
      <c r="AB18210" s="98">
        <v>1709.24</v>
      </c>
      <c r="AC18210" s="98">
        <f t="shared" ref="AC18210:AC18273" si="1365">LN(AB18209/AB18210)</f>
        <v>0</v>
      </c>
      <c r="AD18210" s="99">
        <v>1881.33</v>
      </c>
      <c r="AE18210" s="99">
        <f t="shared" si="1362"/>
        <v>0</v>
      </c>
      <c r="AF18210" s="100">
        <v>4248.7110000000002</v>
      </c>
      <c r="AG18210" s="100">
        <f t="shared" ref="AG18210:AG18273" si="1366">LN(AF18210/AF18209)</f>
        <v>0</v>
      </c>
      <c r="AH18210" s="101">
        <v>1521.97</v>
      </c>
      <c r="AI18210" s="101">
        <f t="shared" si="1360"/>
        <v>0</v>
      </c>
      <c r="AJ18210" s="102">
        <v>3384.19</v>
      </c>
      <c r="AK18210" s="102">
        <f t="shared" si="1349"/>
        <v>0</v>
      </c>
      <c r="AL18210" s="103">
        <v>465.858</v>
      </c>
      <c r="AM18210" s="103">
        <f t="shared" si="1354"/>
        <v>9.1241313929981104E-3</v>
      </c>
      <c r="AN18210" s="104">
        <v>365.55599999999998</v>
      </c>
      <c r="AO18210" s="104">
        <f t="shared" si="1351"/>
        <v>0</v>
      </c>
      <c r="AP18210" s="105">
        <v>1836.6469999999999</v>
      </c>
      <c r="AQ18210" s="105">
        <f t="shared" si="1361"/>
        <v>0</v>
      </c>
      <c r="AR18210" s="106">
        <v>135.54</v>
      </c>
      <c r="AS18210" s="106">
        <f t="shared" si="1363"/>
        <v>1.2534563853125323E-3</v>
      </c>
      <c r="AT18210" s="107">
        <v>84.99</v>
      </c>
      <c r="AU18210" s="107">
        <f t="shared" si="1364"/>
        <v>0</v>
      </c>
      <c r="AV18210" s="90"/>
      <c r="AW18210" s="90"/>
      <c r="AX18210" s="108">
        <v>843</v>
      </c>
      <c r="AY18210" s="108">
        <f t="shared" si="1357"/>
        <v>0</v>
      </c>
      <c r="AZ18210" s="109">
        <v>540.17999999999995</v>
      </c>
      <c r="BA18210" s="109">
        <f t="shared" si="1359"/>
        <v>0</v>
      </c>
      <c r="BB18210" s="110">
        <v>109.3582</v>
      </c>
      <c r="BC18210" s="110">
        <f t="shared" si="1350"/>
        <v>0</v>
      </c>
      <c r="BD18210" s="111">
        <v>896.88319999999999</v>
      </c>
      <c r="BE18210" s="111">
        <f t="shared" si="1355"/>
        <v>0</v>
      </c>
      <c r="BF18210" s="112">
        <v>145.57</v>
      </c>
      <c r="BG18210" s="112">
        <f t="shared" si="1356"/>
        <v>2.7474414624391129E-4</v>
      </c>
    </row>
    <row r="18211" spans="1:59" ht="25" x14ac:dyDescent="0.2">
      <c r="A18211" s="83">
        <v>36472</v>
      </c>
      <c r="B18211" s="84"/>
      <c r="C18211" s="85"/>
      <c r="D18211" s="86"/>
      <c r="E18211" s="86"/>
      <c r="F18211" s="87"/>
      <c r="G18211" s="87"/>
      <c r="H18211" s="88"/>
      <c r="I18211" s="88"/>
      <c r="J18211" s="89">
        <v>134.55799999999999</v>
      </c>
      <c r="K18211" s="89">
        <f t="shared" si="1358"/>
        <v>-5.1265859175822839E-4</v>
      </c>
      <c r="L18211" s="90"/>
      <c r="M18211" s="90"/>
      <c r="N18211" s="91"/>
      <c r="O18211" s="91"/>
      <c r="P18211" s="92"/>
      <c r="Q18211" s="92"/>
      <c r="R18211" s="93">
        <v>567.41999999999996</v>
      </c>
      <c r="S18211" s="93">
        <f t="shared" si="1352"/>
        <v>9.3670105503298115E-3</v>
      </c>
      <c r="T18211" s="94"/>
      <c r="U18211" s="94"/>
      <c r="V18211" s="95"/>
      <c r="W18211" s="95"/>
      <c r="X18211" s="96"/>
      <c r="Y18211" s="96"/>
      <c r="Z18211" s="97">
        <v>2787.55</v>
      </c>
      <c r="AA18211" s="97">
        <f t="shared" si="1353"/>
        <v>1.1030823255459636E-2</v>
      </c>
      <c r="AB18211" s="98">
        <v>1719.64</v>
      </c>
      <c r="AC18211" s="98">
        <f t="shared" si="1365"/>
        <v>-6.0661393175734258E-3</v>
      </c>
      <c r="AD18211" s="99">
        <v>1890.81</v>
      </c>
      <c r="AE18211" s="99">
        <f t="shared" si="1362"/>
        <v>5.026335161784609E-3</v>
      </c>
      <c r="AF18211" s="100">
        <v>4260.5950000000003</v>
      </c>
      <c r="AG18211" s="100">
        <f t="shared" si="1366"/>
        <v>2.7931790739292809E-3</v>
      </c>
      <c r="AH18211" s="101">
        <v>1530.02</v>
      </c>
      <c r="AI18211" s="101">
        <f t="shared" si="1360"/>
        <v>5.2752588758025751E-3</v>
      </c>
      <c r="AJ18211" s="102">
        <v>3391.74</v>
      </c>
      <c r="AK18211" s="102">
        <f t="shared" ref="AK18211:AK18274" si="1367">LN(AJ18211/AJ18210)</f>
        <v>2.2284773085054521E-3</v>
      </c>
      <c r="AL18211" s="103">
        <v>470.12799999999999</v>
      </c>
      <c r="AM18211" s="103">
        <f t="shared" si="1354"/>
        <v>-6.6479035111656447E-3</v>
      </c>
      <c r="AN18211" s="104">
        <v>367.41800000000001</v>
      </c>
      <c r="AO18211" s="104">
        <f t="shared" si="1351"/>
        <v>5.0806822762254553E-3</v>
      </c>
      <c r="AP18211" s="105">
        <v>1845.383</v>
      </c>
      <c r="AQ18211" s="105">
        <f t="shared" si="1361"/>
        <v>4.745217389556247E-3</v>
      </c>
      <c r="AR18211" s="106">
        <v>135.71</v>
      </c>
      <c r="AS18211" s="106">
        <f t="shared" si="1363"/>
        <v>-5.8966611865593889E-4</v>
      </c>
      <c r="AT18211" s="107">
        <v>84.9</v>
      </c>
      <c r="AU18211" s="107">
        <f t="shared" si="1364"/>
        <v>-1.0595091932330987E-3</v>
      </c>
      <c r="AV18211" s="90"/>
      <c r="AW18211" s="90"/>
      <c r="AX18211" s="108">
        <v>842.49</v>
      </c>
      <c r="AY18211" s="108">
        <f t="shared" si="1357"/>
        <v>-6.0516528198277053E-4</v>
      </c>
      <c r="AZ18211" s="109">
        <v>540.72</v>
      </c>
      <c r="BA18211" s="109">
        <f t="shared" si="1359"/>
        <v>9.9916744365848801E-4</v>
      </c>
      <c r="BB18211" s="110">
        <v>109.4328</v>
      </c>
      <c r="BC18211" s="110">
        <f t="shared" si="1350"/>
        <v>6.8192935624333806E-4</v>
      </c>
      <c r="BD18211" s="111">
        <v>895.84429999999998</v>
      </c>
      <c r="BE18211" s="111">
        <f t="shared" si="1355"/>
        <v>-1.1590162099904657E-3</v>
      </c>
      <c r="BF18211" s="112">
        <v>145.61000000000001</v>
      </c>
      <c r="BG18211" s="112">
        <f t="shared" si="1356"/>
        <v>6.8674243751731812E-5</v>
      </c>
    </row>
    <row r="18212" spans="1:59" ht="25" x14ac:dyDescent="0.2">
      <c r="A18212" s="83">
        <v>36473</v>
      </c>
      <c r="B18212" s="84"/>
      <c r="C18212" s="85"/>
      <c r="D18212" s="86"/>
      <c r="E18212" s="86"/>
      <c r="F18212" s="87"/>
      <c r="G18212" s="87"/>
      <c r="H18212" s="88"/>
      <c r="I18212" s="88"/>
      <c r="J18212" s="89">
        <v>136.12200000000001</v>
      </c>
      <c r="K18212" s="89">
        <f t="shared" si="1358"/>
        <v>1.1556209586626379E-2</v>
      </c>
      <c r="L18212" s="90"/>
      <c r="M18212" s="90"/>
      <c r="N18212" s="91"/>
      <c r="O18212" s="91"/>
      <c r="P18212" s="92"/>
      <c r="Q18212" s="92"/>
      <c r="R18212" s="93">
        <v>572.76</v>
      </c>
      <c r="S18212" s="93">
        <f t="shared" si="1352"/>
        <v>1.8489774843216051E-3</v>
      </c>
      <c r="T18212" s="94"/>
      <c r="U18212" s="94"/>
      <c r="V18212" s="95"/>
      <c r="W18212" s="95"/>
      <c r="X18212" s="96"/>
      <c r="Y18212" s="96"/>
      <c r="Z18212" s="97">
        <v>2764.85</v>
      </c>
      <c r="AA18212" s="97">
        <f t="shared" si="1353"/>
        <v>-8.1766898902804145E-3</v>
      </c>
      <c r="AB18212" s="98">
        <v>1724.4</v>
      </c>
      <c r="AC18212" s="98">
        <f t="shared" si="1365"/>
        <v>-2.7641972978508103E-3</v>
      </c>
      <c r="AD18212" s="99">
        <v>1875.07</v>
      </c>
      <c r="AE18212" s="99">
        <f t="shared" si="1362"/>
        <v>-8.3593166307824162E-3</v>
      </c>
      <c r="AF18212" s="100">
        <v>4228.8490000000002</v>
      </c>
      <c r="AG18212" s="100">
        <f t="shared" si="1366"/>
        <v>-7.47896987738636E-3</v>
      </c>
      <c r="AH18212" s="101">
        <v>1516.81</v>
      </c>
      <c r="AI18212" s="101">
        <f t="shared" si="1360"/>
        <v>-8.6713618904405189E-3</v>
      </c>
      <c r="AJ18212" s="102">
        <v>3353.2</v>
      </c>
      <c r="AK18212" s="102">
        <f t="shared" si="1367"/>
        <v>-1.1427950266861506E-2</v>
      </c>
      <c r="AL18212" s="103">
        <v>467.01299999999998</v>
      </c>
      <c r="AM18212" s="103">
        <f t="shared" si="1354"/>
        <v>1.310397760950587E-2</v>
      </c>
      <c r="AN18212" s="104">
        <v>363.96899999999999</v>
      </c>
      <c r="AO18212" s="104">
        <f t="shared" si="1351"/>
        <v>-9.431465329310381E-3</v>
      </c>
      <c r="AP18212" s="105">
        <v>1830.7190000000001</v>
      </c>
      <c r="AQ18212" s="105">
        <f t="shared" si="1361"/>
        <v>-7.9780581602463766E-3</v>
      </c>
      <c r="AR18212" s="106">
        <v>135.63</v>
      </c>
      <c r="AS18212" s="106">
        <f t="shared" si="1363"/>
        <v>7.7118372724676691E-3</v>
      </c>
      <c r="AT18212" s="107">
        <v>84.86</v>
      </c>
      <c r="AU18212" s="107">
        <f t="shared" si="1364"/>
        <v>-4.71253543122884E-4</v>
      </c>
      <c r="AV18212" s="90"/>
      <c r="AW18212" s="90"/>
      <c r="AX18212" s="108">
        <v>842.16</v>
      </c>
      <c r="AY18212" s="108">
        <f t="shared" si="1357"/>
        <v>-3.9177277680338586E-4</v>
      </c>
      <c r="AZ18212" s="109">
        <v>541.26</v>
      </c>
      <c r="BA18212" s="109">
        <f t="shared" si="1359"/>
        <v>9.9817010450355234E-4</v>
      </c>
      <c r="BB18212" s="110">
        <v>109.4854</v>
      </c>
      <c r="BC18212" s="110">
        <f t="shared" si="1350"/>
        <v>4.8054479720937546E-4</v>
      </c>
      <c r="BD18212" s="111">
        <v>895.78359999999998</v>
      </c>
      <c r="BE18212" s="111">
        <f t="shared" si="1355"/>
        <v>-6.7759605689599671E-5</v>
      </c>
      <c r="BF18212" s="112">
        <v>145.62</v>
      </c>
      <c r="BG18212" s="112">
        <f t="shared" si="1356"/>
        <v>2.7464982320396416E-4</v>
      </c>
    </row>
    <row r="18213" spans="1:59" ht="25" x14ac:dyDescent="0.2">
      <c r="A18213" s="83">
        <v>36474</v>
      </c>
      <c r="B18213" s="84"/>
      <c r="C18213" s="85"/>
      <c r="D18213" s="86"/>
      <c r="E18213" s="86"/>
      <c r="F18213" s="87"/>
      <c r="G18213" s="87"/>
      <c r="H18213" s="88"/>
      <c r="I18213" s="88"/>
      <c r="J18213" s="89">
        <v>136.727</v>
      </c>
      <c r="K18213" s="89">
        <f t="shared" si="1358"/>
        <v>4.434694585795455E-3</v>
      </c>
      <c r="L18213" s="90"/>
      <c r="M18213" s="90"/>
      <c r="N18213" s="91"/>
      <c r="O18213" s="91"/>
      <c r="P18213" s="92"/>
      <c r="Q18213" s="92"/>
      <c r="R18213" s="93">
        <v>573.82000000000005</v>
      </c>
      <c r="S18213" s="93">
        <f t="shared" si="1352"/>
        <v>4.4861058352398198E-3</v>
      </c>
      <c r="T18213" s="94"/>
      <c r="U18213" s="94"/>
      <c r="V18213" s="95"/>
      <c r="W18213" s="95"/>
      <c r="X18213" s="96"/>
      <c r="Y18213" s="96"/>
      <c r="Z18213" s="97">
        <v>2798.9</v>
      </c>
      <c r="AA18213" s="97">
        <f t="shared" si="1353"/>
        <v>1.2240098894899411E-2</v>
      </c>
      <c r="AB18213" s="98">
        <v>1734.08</v>
      </c>
      <c r="AC18213" s="98">
        <f t="shared" si="1365"/>
        <v>-5.5978495047697861E-3</v>
      </c>
      <c r="AD18213" s="99">
        <v>1886.51</v>
      </c>
      <c r="AE18213" s="99">
        <f t="shared" si="1362"/>
        <v>6.0825691709703051E-3</v>
      </c>
      <c r="AF18213" s="100">
        <v>4202.3230000000003</v>
      </c>
      <c r="AG18213" s="100">
        <f t="shared" si="1366"/>
        <v>-6.292384385635316E-3</v>
      </c>
      <c r="AH18213" s="101">
        <v>1531.9</v>
      </c>
      <c r="AI18213" s="101">
        <f t="shared" si="1360"/>
        <v>9.8993497126215607E-3</v>
      </c>
      <c r="AJ18213" s="102">
        <v>3345.82</v>
      </c>
      <c r="AK18213" s="102">
        <f t="shared" si="1367"/>
        <v>-2.2033082407749952E-3</v>
      </c>
      <c r="AL18213" s="103">
        <v>473.173</v>
      </c>
      <c r="AM18213" s="103">
        <f t="shared" si="1354"/>
        <v>1.4160434873225778E-2</v>
      </c>
      <c r="AN18213" s="104">
        <v>365.67599999999999</v>
      </c>
      <c r="AO18213" s="104">
        <f t="shared" si="1351"/>
        <v>4.6789962633306589E-3</v>
      </c>
      <c r="AP18213" s="105">
        <v>1833.549</v>
      </c>
      <c r="AQ18213" s="105">
        <f t="shared" si="1361"/>
        <v>1.5446471506356868E-3</v>
      </c>
      <c r="AR18213" s="106">
        <v>136.68</v>
      </c>
      <c r="AS18213" s="106">
        <f t="shared" si="1363"/>
        <v>4.8899852941917702E-3</v>
      </c>
      <c r="AT18213" s="107">
        <v>84.75</v>
      </c>
      <c r="AU18213" s="107">
        <f t="shared" si="1364"/>
        <v>-1.2970935136191321E-3</v>
      </c>
      <c r="AV18213" s="90"/>
      <c r="AW18213" s="90"/>
      <c r="AX18213" s="108">
        <v>841.04</v>
      </c>
      <c r="AY18213" s="108">
        <f t="shared" si="1357"/>
        <v>-1.3307986754938672E-3</v>
      </c>
      <c r="AZ18213" s="109">
        <v>541.30999999999995</v>
      </c>
      <c r="BA18213" s="109">
        <f t="shared" si="1359"/>
        <v>9.2372779654813911E-5</v>
      </c>
      <c r="BB18213" s="110">
        <v>109.5026</v>
      </c>
      <c r="BC18213" s="110">
        <f t="shared" si="1350"/>
        <v>1.5708623335872773E-4</v>
      </c>
      <c r="BD18213" s="111">
        <v>893.79570000000001</v>
      </c>
      <c r="BE18213" s="111">
        <f t="shared" si="1355"/>
        <v>-2.2216403795433225E-3</v>
      </c>
      <c r="BF18213" s="112">
        <v>145.66</v>
      </c>
      <c r="BG18213" s="112">
        <f t="shared" si="1356"/>
        <v>0</v>
      </c>
    </row>
    <row r="18214" spans="1:59" ht="25" x14ac:dyDescent="0.2">
      <c r="A18214" s="83">
        <v>36475</v>
      </c>
      <c r="B18214" s="84"/>
      <c r="C18214" s="85"/>
      <c r="D18214" s="86"/>
      <c r="E18214" s="86"/>
      <c r="F18214" s="87"/>
      <c r="G18214" s="87"/>
      <c r="H18214" s="88"/>
      <c r="I18214" s="88"/>
      <c r="J18214" s="89">
        <v>135.96799999999999</v>
      </c>
      <c r="K18214" s="89">
        <f t="shared" si="1358"/>
        <v>-5.566673096173232E-3</v>
      </c>
      <c r="L18214" s="90"/>
      <c r="M18214" s="90"/>
      <c r="N18214" s="91"/>
      <c r="O18214" s="91"/>
      <c r="P18214" s="92"/>
      <c r="Q18214" s="92"/>
      <c r="R18214" s="93">
        <v>576.4</v>
      </c>
      <c r="S18214" s="93">
        <f t="shared" si="1352"/>
        <v>2.2874581075990621E-3</v>
      </c>
      <c r="T18214" s="94"/>
      <c r="U18214" s="94"/>
      <c r="V18214" s="95"/>
      <c r="W18214" s="95"/>
      <c r="X18214" s="96"/>
      <c r="Y18214" s="96"/>
      <c r="Z18214" s="97">
        <v>2851.12</v>
      </c>
      <c r="AA18214" s="97">
        <f t="shared" si="1353"/>
        <v>1.8485416689601075E-2</v>
      </c>
      <c r="AB18214" s="98">
        <v>1729.4</v>
      </c>
      <c r="AC18214" s="98">
        <f t="shared" si="1365"/>
        <v>2.7024858514195184E-3</v>
      </c>
      <c r="AD18214" s="99">
        <v>1897.5</v>
      </c>
      <c r="AE18214" s="99">
        <f t="shared" si="1362"/>
        <v>5.8086690578416957E-3</v>
      </c>
      <c r="AF18214" s="100">
        <v>4202.6059999999998</v>
      </c>
      <c r="AG18214" s="100">
        <f t="shared" si="1366"/>
        <v>6.7341437412864682E-5</v>
      </c>
      <c r="AH18214" s="101">
        <v>1545.74</v>
      </c>
      <c r="AI18214" s="101">
        <f t="shared" si="1360"/>
        <v>8.9939650476536636E-3</v>
      </c>
      <c r="AJ18214" s="102">
        <v>3335.92</v>
      </c>
      <c r="AK18214" s="102">
        <f t="shared" si="1367"/>
        <v>-2.9633021471818823E-3</v>
      </c>
      <c r="AL18214" s="103">
        <v>479.92099999999999</v>
      </c>
      <c r="AM18214" s="103">
        <f t="shared" si="1354"/>
        <v>1.0519136457512328E-2</v>
      </c>
      <c r="AN18214" s="104">
        <v>366.31</v>
      </c>
      <c r="AO18214" s="104">
        <f t="shared" si="1351"/>
        <v>1.7322740012536771E-3</v>
      </c>
      <c r="AP18214" s="105">
        <v>1837.172</v>
      </c>
      <c r="AQ18214" s="105">
        <f t="shared" si="1361"/>
        <v>1.9739997545284217E-3</v>
      </c>
      <c r="AR18214" s="106">
        <v>137.35</v>
      </c>
      <c r="AS18214" s="106">
        <f t="shared" si="1363"/>
        <v>3.9238533123667962E-3</v>
      </c>
      <c r="AT18214" s="107">
        <v>84.71</v>
      </c>
      <c r="AU18214" s="107">
        <f t="shared" si="1364"/>
        <v>-4.7208781710015668E-4</v>
      </c>
      <c r="AV18214" s="90"/>
      <c r="AW18214" s="90"/>
      <c r="AX18214" s="108">
        <v>841.04</v>
      </c>
      <c r="AY18214" s="108">
        <f t="shared" si="1357"/>
        <v>0</v>
      </c>
      <c r="AZ18214" s="109">
        <v>541.30999999999995</v>
      </c>
      <c r="BA18214" s="109">
        <f t="shared" si="1359"/>
        <v>0</v>
      </c>
      <c r="BB18214" s="110">
        <v>109.5026</v>
      </c>
      <c r="BC18214" s="110">
        <f t="shared" si="1350"/>
        <v>0</v>
      </c>
      <c r="BD18214" s="111">
        <v>893.79570000000001</v>
      </c>
      <c r="BE18214" s="111">
        <f t="shared" si="1355"/>
        <v>0</v>
      </c>
      <c r="BF18214" s="112">
        <v>145.66</v>
      </c>
      <c r="BG18214" s="112">
        <f t="shared" si="1356"/>
        <v>6.8650671087152227E-5</v>
      </c>
    </row>
    <row r="18215" spans="1:59" ht="25" x14ac:dyDescent="0.2">
      <c r="A18215" s="83">
        <v>36476</v>
      </c>
      <c r="B18215" s="84"/>
      <c r="C18215" s="85"/>
      <c r="D18215" s="86"/>
      <c r="E18215" s="86"/>
      <c r="F18215" s="87"/>
      <c r="G18215" s="87"/>
      <c r="H18215" s="88"/>
      <c r="I18215" s="88"/>
      <c r="J18215" s="89">
        <v>137.05199999999999</v>
      </c>
      <c r="K18215" s="89">
        <f t="shared" si="1358"/>
        <v>7.9408519240693441E-3</v>
      </c>
      <c r="L18215" s="90"/>
      <c r="M18215" s="90"/>
      <c r="N18215" s="91"/>
      <c r="O18215" s="91"/>
      <c r="P18215" s="92"/>
      <c r="Q18215" s="92"/>
      <c r="R18215" s="93">
        <v>577.72</v>
      </c>
      <c r="S18215" s="93">
        <f t="shared" si="1352"/>
        <v>0</v>
      </c>
      <c r="T18215" s="94"/>
      <c r="U18215" s="94"/>
      <c r="V18215" s="95"/>
      <c r="W18215" s="95"/>
      <c r="X18215" s="96"/>
      <c r="Y18215" s="96"/>
      <c r="Z18215" s="97">
        <v>2890.24</v>
      </c>
      <c r="AA18215" s="97">
        <f t="shared" si="1353"/>
        <v>1.3627644119677812E-2</v>
      </c>
      <c r="AB18215" s="98">
        <v>1737.83</v>
      </c>
      <c r="AC18215" s="98">
        <f t="shared" si="1365"/>
        <v>-4.8626809361210672E-3</v>
      </c>
      <c r="AD18215" s="99">
        <v>1917.72</v>
      </c>
      <c r="AE18215" s="99">
        <f t="shared" si="1362"/>
        <v>1.0599750115232714E-2</v>
      </c>
      <c r="AF18215" s="100">
        <v>4220.0510000000004</v>
      </c>
      <c r="AG18215" s="100">
        <f t="shared" si="1366"/>
        <v>4.1424042189144548E-3</v>
      </c>
      <c r="AH18215" s="101">
        <v>1553.65</v>
      </c>
      <c r="AI18215" s="101">
        <f t="shared" si="1360"/>
        <v>5.1042412690534616E-3</v>
      </c>
      <c r="AJ18215" s="102">
        <v>3346.74</v>
      </c>
      <c r="AK18215" s="102">
        <f t="shared" si="1367"/>
        <v>3.2382343123906017E-3</v>
      </c>
      <c r="AL18215" s="103">
        <v>484.99599999999998</v>
      </c>
      <c r="AM18215" s="103">
        <f t="shared" si="1354"/>
        <v>0</v>
      </c>
      <c r="AN18215" s="104">
        <v>368.18400000000003</v>
      </c>
      <c r="AO18215" s="104">
        <f t="shared" si="1351"/>
        <v>5.1028437711522611E-3</v>
      </c>
      <c r="AP18215" s="105">
        <v>1869.0060000000001</v>
      </c>
      <c r="AQ18215" s="105">
        <f t="shared" si="1361"/>
        <v>1.7179305971280187E-2</v>
      </c>
      <c r="AR18215" s="106">
        <v>137.88999999999999</v>
      </c>
      <c r="AS18215" s="106">
        <f t="shared" si="1363"/>
        <v>0</v>
      </c>
      <c r="AT18215" s="107">
        <v>84.6</v>
      </c>
      <c r="AU18215" s="107">
        <f t="shared" si="1364"/>
        <v>-1.2993918312819452E-3</v>
      </c>
      <c r="AV18215" s="90"/>
      <c r="AW18215" s="90"/>
      <c r="AX18215" s="108">
        <v>844.04</v>
      </c>
      <c r="AY18215" s="108">
        <f t="shared" si="1357"/>
        <v>3.560665570280569E-3</v>
      </c>
      <c r="AZ18215" s="109">
        <v>541.04999999999995</v>
      </c>
      <c r="BA18215" s="109">
        <f t="shared" si="1359"/>
        <v>-4.8043165859968902E-4</v>
      </c>
      <c r="BB18215" s="110">
        <v>109.55840000000001</v>
      </c>
      <c r="BC18215" s="110">
        <f t="shared" si="1350"/>
        <v>5.0944715131270401E-4</v>
      </c>
      <c r="BD18215" s="111">
        <v>901.57669999999996</v>
      </c>
      <c r="BE18215" s="111">
        <f t="shared" si="1355"/>
        <v>8.6678938776479867E-3</v>
      </c>
      <c r="BF18215" s="112">
        <v>145.66999999999999</v>
      </c>
      <c r="BG18215" s="112">
        <f t="shared" si="1356"/>
        <v>0</v>
      </c>
    </row>
    <row r="18216" spans="1:59" ht="25" x14ac:dyDescent="0.2">
      <c r="A18216" s="83">
        <v>36477</v>
      </c>
      <c r="B18216" s="84"/>
      <c r="C18216" s="85"/>
      <c r="D18216" s="86"/>
      <c r="E18216" s="86"/>
      <c r="F18216" s="87"/>
      <c r="G18216" s="87"/>
      <c r="H18216" s="88"/>
      <c r="I18216" s="88"/>
      <c r="J18216" s="89">
        <v>137.05199999999999</v>
      </c>
      <c r="K18216" s="89">
        <f t="shared" si="1358"/>
        <v>0</v>
      </c>
      <c r="L18216" s="90"/>
      <c r="M18216" s="90"/>
      <c r="N18216" s="91"/>
      <c r="O18216" s="91"/>
      <c r="P18216" s="92"/>
      <c r="Q18216" s="92"/>
      <c r="R18216" s="93">
        <v>577.72</v>
      </c>
      <c r="S18216" s="93">
        <f t="shared" si="1352"/>
        <v>0</v>
      </c>
      <c r="T18216" s="94"/>
      <c r="U18216" s="94"/>
      <c r="V18216" s="95"/>
      <c r="W18216" s="95"/>
      <c r="X18216" s="96"/>
      <c r="Y18216" s="96"/>
      <c r="Z18216" s="97">
        <v>2890.24</v>
      </c>
      <c r="AA18216" s="97">
        <f t="shared" si="1353"/>
        <v>0</v>
      </c>
      <c r="AB18216" s="98">
        <v>1737.83</v>
      </c>
      <c r="AC18216" s="98">
        <f t="shared" si="1365"/>
        <v>0</v>
      </c>
      <c r="AD18216" s="99">
        <v>1917.72</v>
      </c>
      <c r="AE18216" s="99">
        <f t="shared" si="1362"/>
        <v>0</v>
      </c>
      <c r="AF18216" s="100">
        <v>4220.0510000000004</v>
      </c>
      <c r="AG18216" s="100">
        <f t="shared" si="1366"/>
        <v>0</v>
      </c>
      <c r="AH18216" s="101">
        <v>1553.65</v>
      </c>
      <c r="AI18216" s="101">
        <f t="shared" si="1360"/>
        <v>0</v>
      </c>
      <c r="AJ18216" s="102">
        <v>3346.74</v>
      </c>
      <c r="AK18216" s="102">
        <f t="shared" si="1367"/>
        <v>0</v>
      </c>
      <c r="AL18216" s="103">
        <v>484.99599999999998</v>
      </c>
      <c r="AM18216" s="103">
        <f t="shared" si="1354"/>
        <v>0</v>
      </c>
      <c r="AN18216" s="104">
        <v>368.18400000000003</v>
      </c>
      <c r="AO18216" s="104">
        <f t="shared" si="1351"/>
        <v>0</v>
      </c>
      <c r="AP18216" s="105">
        <v>1869.0060000000001</v>
      </c>
      <c r="AQ18216" s="105">
        <f t="shared" si="1361"/>
        <v>0</v>
      </c>
      <c r="AR18216" s="106">
        <v>137.88999999999999</v>
      </c>
      <c r="AS18216" s="106">
        <f t="shared" si="1363"/>
        <v>0</v>
      </c>
      <c r="AT18216" s="107">
        <v>84.6</v>
      </c>
      <c r="AU18216" s="107">
        <f t="shared" si="1364"/>
        <v>0</v>
      </c>
      <c r="AV18216" s="90"/>
      <c r="AW18216" s="90"/>
      <c r="AX18216" s="108">
        <v>844.04</v>
      </c>
      <c r="AY18216" s="108">
        <f t="shared" si="1357"/>
        <v>0</v>
      </c>
      <c r="AZ18216" s="109">
        <v>541.04999999999995</v>
      </c>
      <c r="BA18216" s="109">
        <f t="shared" si="1359"/>
        <v>0</v>
      </c>
      <c r="BB18216" s="110">
        <v>109.55840000000001</v>
      </c>
      <c r="BC18216" s="110">
        <f t="shared" ref="BC18216:BC18279" si="1368">LN(BB18216/BB18215)</f>
        <v>0</v>
      </c>
      <c r="BD18216" s="111">
        <v>901.57669999999996</v>
      </c>
      <c r="BE18216" s="111">
        <f t="shared" si="1355"/>
        <v>0</v>
      </c>
      <c r="BF18216" s="112">
        <v>145.66999999999999</v>
      </c>
      <c r="BG18216" s="112">
        <f t="shared" si="1356"/>
        <v>0</v>
      </c>
    </row>
    <row r="18217" spans="1:59" ht="25" x14ac:dyDescent="0.2">
      <c r="A18217" s="83">
        <v>36478</v>
      </c>
      <c r="B18217" s="84"/>
      <c r="C18217" s="85"/>
      <c r="D18217" s="86"/>
      <c r="E18217" s="86"/>
      <c r="F18217" s="87"/>
      <c r="G18217" s="87"/>
      <c r="H18217" s="88"/>
      <c r="I18217" s="88"/>
      <c r="J18217" s="89">
        <v>137.05199999999999</v>
      </c>
      <c r="K18217" s="89">
        <f t="shared" si="1358"/>
        <v>0</v>
      </c>
      <c r="L18217" s="90"/>
      <c r="M18217" s="90"/>
      <c r="N18217" s="91"/>
      <c r="O18217" s="91"/>
      <c r="P18217" s="92"/>
      <c r="Q18217" s="92"/>
      <c r="R18217" s="93">
        <v>577.72</v>
      </c>
      <c r="S18217" s="93">
        <f t="shared" si="1352"/>
        <v>2.9382809739152958E-3</v>
      </c>
      <c r="T18217" s="94"/>
      <c r="U18217" s="94"/>
      <c r="V18217" s="95"/>
      <c r="W18217" s="95"/>
      <c r="X18217" s="96"/>
      <c r="Y18217" s="96"/>
      <c r="Z18217" s="97">
        <v>2890.24</v>
      </c>
      <c r="AA18217" s="97">
        <f t="shared" si="1353"/>
        <v>0</v>
      </c>
      <c r="AB18217" s="98">
        <v>1737.83</v>
      </c>
      <c r="AC18217" s="98">
        <f t="shared" si="1365"/>
        <v>0</v>
      </c>
      <c r="AD18217" s="99">
        <v>1917.72</v>
      </c>
      <c r="AE18217" s="99">
        <f t="shared" si="1362"/>
        <v>0</v>
      </c>
      <c r="AF18217" s="100">
        <v>4220.0510000000004</v>
      </c>
      <c r="AG18217" s="100">
        <f t="shared" si="1366"/>
        <v>0</v>
      </c>
      <c r="AH18217" s="101">
        <v>1553.65</v>
      </c>
      <c r="AI18217" s="101">
        <f t="shared" si="1360"/>
        <v>0</v>
      </c>
      <c r="AJ18217" s="102">
        <v>3346.74</v>
      </c>
      <c r="AK18217" s="102">
        <f t="shared" si="1367"/>
        <v>0</v>
      </c>
      <c r="AL18217" s="103">
        <v>484.99599999999998</v>
      </c>
      <c r="AM18217" s="103">
        <f t="shared" si="1354"/>
        <v>-8.4979308106974214E-3</v>
      </c>
      <c r="AN18217" s="104">
        <v>368.18400000000003</v>
      </c>
      <c r="AO18217" s="104">
        <f t="shared" si="1351"/>
        <v>0</v>
      </c>
      <c r="AP18217" s="105">
        <v>1869.0060000000001</v>
      </c>
      <c r="AQ18217" s="105">
        <f t="shared" si="1361"/>
        <v>0</v>
      </c>
      <c r="AR18217" s="106">
        <v>137.88999999999999</v>
      </c>
      <c r="AS18217" s="106">
        <f t="shared" si="1363"/>
        <v>2.3180017622857251E-3</v>
      </c>
      <c r="AT18217" s="107">
        <v>84.6</v>
      </c>
      <c r="AU18217" s="107">
        <f t="shared" si="1364"/>
        <v>0</v>
      </c>
      <c r="AV18217" s="90"/>
      <c r="AW18217" s="90"/>
      <c r="AX18217" s="108">
        <v>844.04</v>
      </c>
      <c r="AY18217" s="108">
        <f t="shared" si="1357"/>
        <v>0</v>
      </c>
      <c r="AZ18217" s="109">
        <v>541.04999999999995</v>
      </c>
      <c r="BA18217" s="109">
        <f t="shared" si="1359"/>
        <v>0</v>
      </c>
      <c r="BB18217" s="110">
        <v>109.55840000000001</v>
      </c>
      <c r="BC18217" s="110">
        <f t="shared" si="1368"/>
        <v>0</v>
      </c>
      <c r="BD18217" s="111">
        <v>901.57669999999996</v>
      </c>
      <c r="BE18217" s="111">
        <f t="shared" si="1355"/>
        <v>0</v>
      </c>
      <c r="BF18217" s="112">
        <v>145.66999999999999</v>
      </c>
      <c r="BG18217" s="112">
        <f t="shared" si="1356"/>
        <v>3.4318267950678508E-4</v>
      </c>
    </row>
    <row r="18218" spans="1:59" ht="25" x14ac:dyDescent="0.2">
      <c r="A18218" s="83">
        <v>36479</v>
      </c>
      <c r="B18218" s="84"/>
      <c r="C18218" s="85"/>
      <c r="D18218" s="86"/>
      <c r="E18218" s="86"/>
      <c r="F18218" s="87"/>
      <c r="G18218" s="87"/>
      <c r="H18218" s="88"/>
      <c r="I18218" s="88"/>
      <c r="J18218" s="89">
        <v>137.864</v>
      </c>
      <c r="K18218" s="89">
        <f t="shared" si="1358"/>
        <v>5.9072761228056254E-3</v>
      </c>
      <c r="L18218" s="90"/>
      <c r="M18218" s="90"/>
      <c r="N18218" s="91"/>
      <c r="O18218" s="91"/>
      <c r="P18218" s="92"/>
      <c r="Q18218" s="92"/>
      <c r="R18218" s="93">
        <v>579.41999999999996</v>
      </c>
      <c r="S18218" s="93">
        <f t="shared" si="1352"/>
        <v>5.0440383417794735E-3</v>
      </c>
      <c r="T18218" s="94"/>
      <c r="U18218" s="94"/>
      <c r="V18218" s="95"/>
      <c r="W18218" s="95"/>
      <c r="X18218" s="96"/>
      <c r="Y18218" s="96"/>
      <c r="Z18218" s="97">
        <v>2877.19</v>
      </c>
      <c r="AA18218" s="97">
        <f t="shared" si="1353"/>
        <v>-4.5254202552508669E-3</v>
      </c>
      <c r="AB18218" s="98">
        <v>1750.44</v>
      </c>
      <c r="AC18218" s="98">
        <f t="shared" si="1365"/>
        <v>-7.2299764236712308E-3</v>
      </c>
      <c r="AD18218" s="99">
        <v>1915.47</v>
      </c>
      <c r="AE18218" s="99">
        <f t="shared" si="1362"/>
        <v>-1.1739570740859466E-3</v>
      </c>
      <c r="AF18218" s="100">
        <v>4230.7610000000004</v>
      </c>
      <c r="AG18218" s="100">
        <f t="shared" si="1366"/>
        <v>2.5346690315458352E-3</v>
      </c>
      <c r="AH18218" s="101">
        <v>1546.49</v>
      </c>
      <c r="AI18218" s="101">
        <f t="shared" si="1360"/>
        <v>-4.6191544451710123E-3</v>
      </c>
      <c r="AJ18218" s="102">
        <v>3346.75</v>
      </c>
      <c r="AK18218" s="102">
        <f t="shared" si="1367"/>
        <v>2.9879778711016688E-6</v>
      </c>
      <c r="AL18218" s="103">
        <v>480.892</v>
      </c>
      <c r="AM18218" s="103">
        <f t="shared" si="1354"/>
        <v>2.0915461574038761E-2</v>
      </c>
      <c r="AN18218" s="104">
        <v>366.75400000000002</v>
      </c>
      <c r="AO18218" s="104">
        <f t="shared" si="1351"/>
        <v>-3.8914896348338987E-3</v>
      </c>
      <c r="AP18218" s="105">
        <v>1874.422</v>
      </c>
      <c r="AQ18218" s="105">
        <f t="shared" si="1361"/>
        <v>2.893606490625551E-3</v>
      </c>
      <c r="AR18218" s="106">
        <v>138.21</v>
      </c>
      <c r="AS18218" s="106">
        <f t="shared" si="1363"/>
        <v>1.0221799338168061E-2</v>
      </c>
      <c r="AT18218" s="107">
        <v>84.08</v>
      </c>
      <c r="AU18218" s="107">
        <f t="shared" si="1364"/>
        <v>-6.1655400434819183E-3</v>
      </c>
      <c r="AV18218" s="90"/>
      <c r="AW18218" s="90"/>
      <c r="AX18218" s="108">
        <v>844.4</v>
      </c>
      <c r="AY18218" s="108">
        <f t="shared" si="1357"/>
        <v>4.2642913630947058E-4</v>
      </c>
      <c r="AZ18218" s="109">
        <v>541.03</v>
      </c>
      <c r="BA18218" s="109">
        <f t="shared" si="1359"/>
        <v>-3.6965843564731715E-5</v>
      </c>
      <c r="BB18218" s="110">
        <v>109.64409999999999</v>
      </c>
      <c r="BC18218" s="110">
        <f t="shared" si="1368"/>
        <v>7.8192542846403795E-4</v>
      </c>
      <c r="BD18218" s="111">
        <v>902.2654</v>
      </c>
      <c r="BE18218" s="111">
        <f t="shared" si="1355"/>
        <v>7.6359237148703807E-4</v>
      </c>
      <c r="BF18218" s="112">
        <v>145.72</v>
      </c>
      <c r="BG18218" s="112">
        <f t="shared" si="1356"/>
        <v>6.8622405242064875E-5</v>
      </c>
    </row>
    <row r="18219" spans="1:59" ht="25" x14ac:dyDescent="0.2">
      <c r="A18219" s="83">
        <v>36480</v>
      </c>
      <c r="B18219" s="84"/>
      <c r="C18219" s="85"/>
      <c r="D18219" s="86"/>
      <c r="E18219" s="86"/>
      <c r="F18219" s="87"/>
      <c r="G18219" s="87"/>
      <c r="H18219" s="88"/>
      <c r="I18219" s="88"/>
      <c r="J18219" s="89">
        <v>138.523</v>
      </c>
      <c r="K18219" s="89">
        <f t="shared" si="1358"/>
        <v>4.7686848428038905E-3</v>
      </c>
      <c r="L18219" s="90"/>
      <c r="M18219" s="90"/>
      <c r="N18219" s="91"/>
      <c r="O18219" s="91"/>
      <c r="P18219" s="92"/>
      <c r="Q18219" s="92"/>
      <c r="R18219" s="93">
        <v>582.35</v>
      </c>
      <c r="S18219" s="93">
        <f t="shared" si="1352"/>
        <v>-1.0391228240199885E-2</v>
      </c>
      <c r="T18219" s="94"/>
      <c r="U18219" s="94"/>
      <c r="V18219" s="95"/>
      <c r="W18219" s="95"/>
      <c r="X18219" s="96"/>
      <c r="Y18219" s="96"/>
      <c r="Z18219" s="97">
        <v>2941.65</v>
      </c>
      <c r="AA18219" s="97">
        <f t="shared" si="1353"/>
        <v>2.2156525009075737E-2</v>
      </c>
      <c r="AB18219" s="98">
        <v>1765.74</v>
      </c>
      <c r="AC18219" s="98">
        <f t="shared" si="1365"/>
        <v>-8.7026810710013613E-3</v>
      </c>
      <c r="AD18219" s="99">
        <v>1950.83</v>
      </c>
      <c r="AE18219" s="99">
        <f t="shared" si="1362"/>
        <v>1.8291899713056579E-2</v>
      </c>
      <c r="AF18219" s="100">
        <v>4276.5020000000004</v>
      </c>
      <c r="AG18219" s="100">
        <f t="shared" si="1366"/>
        <v>1.0753503396255448E-2</v>
      </c>
      <c r="AH18219" s="101">
        <v>1573.73</v>
      </c>
      <c r="AI18219" s="101">
        <f t="shared" si="1360"/>
        <v>1.7460750888808226E-2</v>
      </c>
      <c r="AJ18219" s="102">
        <v>3380.64</v>
      </c>
      <c r="AK18219" s="102">
        <f t="shared" si="1367"/>
        <v>1.0075314999202684E-2</v>
      </c>
      <c r="AL18219" s="103">
        <v>491.05599999999998</v>
      </c>
      <c r="AM18219" s="103">
        <f t="shared" si="1354"/>
        <v>-8.4747656413727782E-3</v>
      </c>
      <c r="AN18219" s="104">
        <v>372.11900000000003</v>
      </c>
      <c r="AO18219" s="104">
        <f t="shared" ref="AO18219:AO18282" si="1369">LN(AN18219/AN18218)</f>
        <v>1.4522372015828644E-2</v>
      </c>
      <c r="AP18219" s="105">
        <v>1910.8920000000001</v>
      </c>
      <c r="AQ18219" s="105">
        <f t="shared" si="1361"/>
        <v>1.9269803515678689E-2</v>
      </c>
      <c r="AR18219" s="106">
        <v>139.63</v>
      </c>
      <c r="AS18219" s="106">
        <f t="shared" si="1363"/>
        <v>2.1483046378586984E-4</v>
      </c>
      <c r="AT18219" s="107">
        <v>84.03</v>
      </c>
      <c r="AU18219" s="107">
        <f t="shared" si="1364"/>
        <v>-5.9484862856885119E-4</v>
      </c>
      <c r="AV18219" s="90"/>
      <c r="AW18219" s="90"/>
      <c r="AX18219" s="108">
        <v>843.53</v>
      </c>
      <c r="AY18219" s="108">
        <f t="shared" si="1357"/>
        <v>-1.0308485269436435E-3</v>
      </c>
      <c r="AZ18219" s="109">
        <v>541.04999999999995</v>
      </c>
      <c r="BA18219" s="109">
        <f t="shared" si="1359"/>
        <v>3.6965843564631026E-5</v>
      </c>
      <c r="BB18219" s="110">
        <v>109.52509999999999</v>
      </c>
      <c r="BC18219" s="110">
        <f t="shared" si="1368"/>
        <v>-1.085919113579221E-3</v>
      </c>
      <c r="BD18219" s="111">
        <v>900.00099999999998</v>
      </c>
      <c r="BE18219" s="111">
        <f t="shared" si="1355"/>
        <v>-2.5128373824403567E-3</v>
      </c>
      <c r="BF18219" s="112">
        <v>145.72999999999999</v>
      </c>
      <c r="BG18219" s="112">
        <f t="shared" si="1356"/>
        <v>2.0583896604287814E-4</v>
      </c>
    </row>
    <row r="18220" spans="1:59" ht="25" x14ac:dyDescent="0.2">
      <c r="A18220" s="83">
        <v>36481</v>
      </c>
      <c r="B18220" s="84"/>
      <c r="C18220" s="85"/>
      <c r="D18220" s="86"/>
      <c r="E18220" s="86"/>
      <c r="F18220" s="87"/>
      <c r="G18220" s="87"/>
      <c r="H18220" s="88"/>
      <c r="I18220" s="88"/>
      <c r="J18220" s="89">
        <v>139.245</v>
      </c>
      <c r="K18220" s="89">
        <f t="shared" si="1358"/>
        <v>5.1985946979258178E-3</v>
      </c>
      <c r="L18220" s="90"/>
      <c r="M18220" s="90"/>
      <c r="N18220" s="91"/>
      <c r="O18220" s="91"/>
      <c r="P18220" s="92"/>
      <c r="Q18220" s="92"/>
      <c r="R18220" s="93">
        <v>576.33000000000004</v>
      </c>
      <c r="S18220" s="93">
        <f t="shared" ref="S18220:S18283" si="1370">LN(R18221/R18220)</f>
        <v>4.8983646047599015E-3</v>
      </c>
      <c r="T18220" s="94"/>
      <c r="U18220" s="94"/>
      <c r="V18220" s="95"/>
      <c r="W18220" s="95"/>
      <c r="X18220" s="96"/>
      <c r="Y18220" s="96"/>
      <c r="Z18220" s="97">
        <v>2913.07</v>
      </c>
      <c r="AA18220" s="97">
        <f t="shared" ref="AA18220:AA18283" si="1371">LN(Z18220/Z18219)</f>
        <v>-9.7631405148381149E-3</v>
      </c>
      <c r="AB18220" s="98">
        <v>1765.81</v>
      </c>
      <c r="AC18220" s="98">
        <f t="shared" si="1365"/>
        <v>-3.9642649833140312E-5</v>
      </c>
      <c r="AD18220" s="99">
        <v>1938.22</v>
      </c>
      <c r="AE18220" s="99">
        <f t="shared" si="1362"/>
        <v>-6.4848969242341237E-3</v>
      </c>
      <c r="AF18220" s="100">
        <v>4250.8890000000001</v>
      </c>
      <c r="AG18220" s="100">
        <f t="shared" si="1366"/>
        <v>-6.007248178185761E-3</v>
      </c>
      <c r="AH18220" s="101">
        <v>1565.56</v>
      </c>
      <c r="AI18220" s="101">
        <f t="shared" si="1360"/>
        <v>-5.2050103336860531E-3</v>
      </c>
      <c r="AJ18220" s="102">
        <v>3370.8</v>
      </c>
      <c r="AK18220" s="102">
        <f t="shared" si="1367"/>
        <v>-2.9149357670115021E-3</v>
      </c>
      <c r="AL18220" s="103">
        <v>486.91199999999998</v>
      </c>
      <c r="AM18220" s="103">
        <f t="shared" si="1354"/>
        <v>2.6868630664996472E-2</v>
      </c>
      <c r="AN18220" s="104">
        <v>370.476</v>
      </c>
      <c r="AO18220" s="104">
        <f t="shared" si="1369"/>
        <v>-4.4250302815121529E-3</v>
      </c>
      <c r="AP18220" s="105">
        <v>1895.675</v>
      </c>
      <c r="AQ18220" s="105">
        <f t="shared" si="1361"/>
        <v>-7.9951731097034229E-3</v>
      </c>
      <c r="AR18220" s="106">
        <v>139.66</v>
      </c>
      <c r="AS18220" s="106">
        <f t="shared" si="1363"/>
        <v>7.6322635905870075E-3</v>
      </c>
      <c r="AT18220" s="107">
        <v>84.05</v>
      </c>
      <c r="AU18220" s="107">
        <f t="shared" si="1364"/>
        <v>2.3798191449760854E-4</v>
      </c>
      <c r="AV18220" s="90"/>
      <c r="AW18220" s="90"/>
      <c r="AX18220" s="108">
        <v>841.25</v>
      </c>
      <c r="AY18220" s="108">
        <f t="shared" si="1357"/>
        <v>-2.7065864882842611E-3</v>
      </c>
      <c r="AZ18220" s="109">
        <v>540.98</v>
      </c>
      <c r="BA18220" s="109">
        <f t="shared" si="1359"/>
        <v>-1.2938643124048757E-4</v>
      </c>
      <c r="BB18220" s="110">
        <v>109.5218</v>
      </c>
      <c r="BC18220" s="110">
        <f t="shared" si="1368"/>
        <v>-3.0130533691566625E-5</v>
      </c>
      <c r="BD18220" s="111">
        <v>893.04740000000004</v>
      </c>
      <c r="BE18220" s="111">
        <f t="shared" si="1355"/>
        <v>-7.7562154596938276E-3</v>
      </c>
      <c r="BF18220" s="112">
        <v>145.76</v>
      </c>
      <c r="BG18220" s="112">
        <f t="shared" si="1356"/>
        <v>1.3720244241882307E-4</v>
      </c>
    </row>
    <row r="18221" spans="1:59" ht="25" x14ac:dyDescent="0.2">
      <c r="A18221" s="83">
        <v>36482</v>
      </c>
      <c r="B18221" s="84"/>
      <c r="C18221" s="85"/>
      <c r="D18221" s="86"/>
      <c r="E18221" s="86"/>
      <c r="F18221" s="87"/>
      <c r="G18221" s="87"/>
      <c r="H18221" s="88"/>
      <c r="I18221" s="88"/>
      <c r="J18221" s="89">
        <v>137.36099999999999</v>
      </c>
      <c r="K18221" s="89">
        <f t="shared" si="1358"/>
        <v>-1.362247481750696E-2</v>
      </c>
      <c r="L18221" s="90"/>
      <c r="M18221" s="90"/>
      <c r="N18221" s="91"/>
      <c r="O18221" s="91"/>
      <c r="P18221" s="92"/>
      <c r="Q18221" s="92"/>
      <c r="R18221" s="93">
        <v>579.16</v>
      </c>
      <c r="S18221" s="93">
        <f t="shared" si="1370"/>
        <v>1.2099309242291453E-2</v>
      </c>
      <c r="T18221" s="94"/>
      <c r="U18221" s="94"/>
      <c r="V18221" s="95"/>
      <c r="W18221" s="95"/>
      <c r="X18221" s="96"/>
      <c r="Y18221" s="96"/>
      <c r="Z18221" s="97">
        <v>3004.91</v>
      </c>
      <c r="AA18221" s="97">
        <f t="shared" si="1371"/>
        <v>3.10401095574806E-2</v>
      </c>
      <c r="AB18221" s="98">
        <v>1784.96</v>
      </c>
      <c r="AC18221" s="98">
        <f t="shared" si="1365"/>
        <v>-1.0786497392112739E-2</v>
      </c>
      <c r="AD18221" s="99">
        <v>1957.87</v>
      </c>
      <c r="AE18221" s="99">
        <f t="shared" si="1362"/>
        <v>1.0087121506626141E-2</v>
      </c>
      <c r="AF18221" s="100">
        <v>4240.1059999999998</v>
      </c>
      <c r="AG18221" s="100">
        <f t="shared" si="1366"/>
        <v>-2.5398686011946447E-3</v>
      </c>
      <c r="AH18221" s="101">
        <v>1584.43</v>
      </c>
      <c r="AI18221" s="101">
        <f t="shared" si="1360"/>
        <v>1.1981133735667063E-2</v>
      </c>
      <c r="AJ18221" s="102">
        <v>3358.96</v>
      </c>
      <c r="AK18221" s="102">
        <f t="shared" si="1367"/>
        <v>-3.5187026628534972E-3</v>
      </c>
      <c r="AL18221" s="103">
        <v>500.17200000000003</v>
      </c>
      <c r="AM18221" s="103">
        <f t="shared" si="1354"/>
        <v>4.6455907132444685E-3</v>
      </c>
      <c r="AN18221" s="104">
        <v>375.77600000000001</v>
      </c>
      <c r="AO18221" s="104">
        <f t="shared" si="1369"/>
        <v>1.4204555872605981E-2</v>
      </c>
      <c r="AP18221" s="105">
        <v>1910.6379999999999</v>
      </c>
      <c r="AQ18221" s="105">
        <f t="shared" si="1361"/>
        <v>7.8622420583317164E-3</v>
      </c>
      <c r="AR18221" s="106">
        <v>140.72999999999999</v>
      </c>
      <c r="AS18221" s="106">
        <f t="shared" si="1363"/>
        <v>-8.5306040575172074E-4</v>
      </c>
      <c r="AT18221" s="107">
        <v>83.77</v>
      </c>
      <c r="AU18221" s="107">
        <f t="shared" si="1364"/>
        <v>-3.3369116889065313E-3</v>
      </c>
      <c r="AV18221" s="90"/>
      <c r="AW18221" s="90"/>
      <c r="AX18221" s="108">
        <v>840.47</v>
      </c>
      <c r="AY18221" s="108">
        <f t="shared" si="1357"/>
        <v>-9.2762178713613828E-4</v>
      </c>
      <c r="AZ18221" s="109">
        <v>540.75</v>
      </c>
      <c r="BA18221" s="109">
        <f t="shared" si="1359"/>
        <v>-4.2524475324890289E-4</v>
      </c>
      <c r="BB18221" s="110">
        <v>109.54349999999999</v>
      </c>
      <c r="BC18221" s="110">
        <f t="shared" si="1368"/>
        <v>1.981144441495126E-4</v>
      </c>
      <c r="BD18221" s="111">
        <v>890.20150000000001</v>
      </c>
      <c r="BE18221" s="111">
        <f t="shared" si="1355"/>
        <v>-3.1918173801729626E-3</v>
      </c>
      <c r="BF18221" s="112">
        <v>145.78</v>
      </c>
      <c r="BG18221" s="112">
        <f t="shared" si="1356"/>
        <v>2.0576837412709148E-4</v>
      </c>
    </row>
    <row r="18222" spans="1:59" ht="25" x14ac:dyDescent="0.2">
      <c r="A18222" s="83">
        <v>36483</v>
      </c>
      <c r="B18222" s="84"/>
      <c r="C18222" s="85"/>
      <c r="D18222" s="86"/>
      <c r="E18222" s="86"/>
      <c r="F18222" s="87"/>
      <c r="G18222" s="87"/>
      <c r="H18222" s="88"/>
      <c r="I18222" s="88"/>
      <c r="J18222" s="89">
        <v>138.81200000000001</v>
      </c>
      <c r="K18222" s="89">
        <f t="shared" si="1358"/>
        <v>1.0508002964570882E-2</v>
      </c>
      <c r="L18222" s="90"/>
      <c r="M18222" s="90"/>
      <c r="N18222" s="91"/>
      <c r="O18222" s="91"/>
      <c r="P18222" s="92"/>
      <c r="Q18222" s="92"/>
      <c r="R18222" s="93">
        <v>586.21</v>
      </c>
      <c r="S18222" s="93">
        <f t="shared" si="1370"/>
        <v>0</v>
      </c>
      <c r="T18222" s="94"/>
      <c r="U18222" s="94"/>
      <c r="V18222" s="95"/>
      <c r="W18222" s="95"/>
      <c r="X18222" s="96"/>
      <c r="Y18222" s="96"/>
      <c r="Z18222" s="97">
        <v>3030.29</v>
      </c>
      <c r="AA18222" s="97">
        <f t="shared" si="1371"/>
        <v>8.4107070569025971E-3</v>
      </c>
      <c r="AB18222" s="98">
        <v>1781.92</v>
      </c>
      <c r="AC18222" s="98">
        <f t="shared" si="1365"/>
        <v>1.7045713542792873E-3</v>
      </c>
      <c r="AD18222" s="99">
        <v>1953.84</v>
      </c>
      <c r="AE18222" s="99">
        <f t="shared" si="1362"/>
        <v>-2.0604806725485229E-3</v>
      </c>
      <c r="AF18222" s="100">
        <v>4189.558</v>
      </c>
      <c r="AG18222" s="100">
        <f t="shared" si="1366"/>
        <v>-1.1993029821851697E-2</v>
      </c>
      <c r="AH18222" s="101">
        <v>1587.72</v>
      </c>
      <c r="AI18222" s="101">
        <f t="shared" si="1360"/>
        <v>2.074303661344268E-3</v>
      </c>
      <c r="AJ18222" s="102">
        <v>3325.58</v>
      </c>
      <c r="AK18222" s="102">
        <f t="shared" si="1367"/>
        <v>-9.9873072673705814E-3</v>
      </c>
      <c r="AL18222" s="103">
        <v>502.50099999999998</v>
      </c>
      <c r="AM18222" s="103">
        <f t="shared" si="1354"/>
        <v>0</v>
      </c>
      <c r="AN18222" s="104">
        <v>376.11500000000001</v>
      </c>
      <c r="AO18222" s="104">
        <f t="shared" si="1369"/>
        <v>9.0172650815185538E-4</v>
      </c>
      <c r="AP18222" s="105">
        <v>1897.357</v>
      </c>
      <c r="AQ18222" s="105">
        <f t="shared" si="1361"/>
        <v>-6.9753525671535444E-3</v>
      </c>
      <c r="AR18222" s="106">
        <v>140.61000000000001</v>
      </c>
      <c r="AS18222" s="106">
        <f t="shared" si="1363"/>
        <v>0</v>
      </c>
      <c r="AT18222" s="107">
        <v>84.01</v>
      </c>
      <c r="AU18222" s="107">
        <f t="shared" si="1364"/>
        <v>2.8608912110376769E-3</v>
      </c>
      <c r="AV18222" s="90"/>
      <c r="AW18222" s="90"/>
      <c r="AX18222" s="108">
        <v>840.6</v>
      </c>
      <c r="AY18222" s="108">
        <f t="shared" si="1357"/>
        <v>1.5466339921490962E-4</v>
      </c>
      <c r="AZ18222" s="109">
        <v>541.29</v>
      </c>
      <c r="BA18222" s="109">
        <f t="shared" si="1359"/>
        <v>9.9811475514856632E-4</v>
      </c>
      <c r="BB18222" s="110">
        <v>109.5287</v>
      </c>
      <c r="BC18222" s="110">
        <f t="shared" si="1368"/>
        <v>-1.3511527270466253E-4</v>
      </c>
      <c r="BD18222" s="111">
        <v>891.0376</v>
      </c>
      <c r="BE18222" s="111">
        <f t="shared" si="1355"/>
        <v>9.3878476101910376E-4</v>
      </c>
      <c r="BF18222" s="112">
        <v>145.81</v>
      </c>
      <c r="BG18222" s="112">
        <f t="shared" si="1356"/>
        <v>0</v>
      </c>
    </row>
    <row r="18223" spans="1:59" ht="25" x14ac:dyDescent="0.2">
      <c r="A18223" s="83">
        <v>36484</v>
      </c>
      <c r="B18223" s="84"/>
      <c r="C18223" s="85"/>
      <c r="D18223" s="86"/>
      <c r="E18223" s="86"/>
      <c r="F18223" s="87"/>
      <c r="G18223" s="87"/>
      <c r="H18223" s="88"/>
      <c r="I18223" s="88"/>
      <c r="J18223" s="89">
        <v>138.81200000000001</v>
      </c>
      <c r="K18223" s="89">
        <f t="shared" si="1358"/>
        <v>0</v>
      </c>
      <c r="L18223" s="90"/>
      <c r="M18223" s="90"/>
      <c r="N18223" s="91"/>
      <c r="O18223" s="91"/>
      <c r="P18223" s="92"/>
      <c r="Q18223" s="92"/>
      <c r="R18223" s="93">
        <v>586.21</v>
      </c>
      <c r="S18223" s="93">
        <f t="shared" si="1370"/>
        <v>0</v>
      </c>
      <c r="T18223" s="94"/>
      <c r="U18223" s="94"/>
      <c r="V18223" s="95"/>
      <c r="W18223" s="95"/>
      <c r="X18223" s="96"/>
      <c r="Y18223" s="96"/>
      <c r="Z18223" s="97">
        <v>3030.29</v>
      </c>
      <c r="AA18223" s="97">
        <f t="shared" si="1371"/>
        <v>0</v>
      </c>
      <c r="AB18223" s="98">
        <v>1781.92</v>
      </c>
      <c r="AC18223" s="98">
        <f t="shared" si="1365"/>
        <v>0</v>
      </c>
      <c r="AD18223" s="99">
        <v>1953.84</v>
      </c>
      <c r="AE18223" s="99">
        <f t="shared" si="1362"/>
        <v>0</v>
      </c>
      <c r="AF18223" s="100">
        <v>4189.558</v>
      </c>
      <c r="AG18223" s="100">
        <f t="shared" si="1366"/>
        <v>0</v>
      </c>
      <c r="AH18223" s="101">
        <v>1587.72</v>
      </c>
      <c r="AI18223" s="101">
        <f t="shared" si="1360"/>
        <v>0</v>
      </c>
      <c r="AJ18223" s="102">
        <v>3325.58</v>
      </c>
      <c r="AK18223" s="102">
        <f t="shared" si="1367"/>
        <v>0</v>
      </c>
      <c r="AL18223" s="103">
        <v>502.50099999999998</v>
      </c>
      <c r="AM18223" s="103">
        <f t="shared" si="1354"/>
        <v>0</v>
      </c>
      <c r="AN18223" s="104">
        <v>376.11500000000001</v>
      </c>
      <c r="AO18223" s="104">
        <f t="shared" si="1369"/>
        <v>0</v>
      </c>
      <c r="AP18223" s="105">
        <v>1897.357</v>
      </c>
      <c r="AQ18223" s="105">
        <f t="shared" si="1361"/>
        <v>0</v>
      </c>
      <c r="AR18223" s="106">
        <v>140.61000000000001</v>
      </c>
      <c r="AS18223" s="106">
        <f t="shared" si="1363"/>
        <v>0</v>
      </c>
      <c r="AT18223" s="107">
        <v>84.01</v>
      </c>
      <c r="AU18223" s="107">
        <f t="shared" si="1364"/>
        <v>0</v>
      </c>
      <c r="AV18223" s="90"/>
      <c r="AW18223" s="90"/>
      <c r="AX18223" s="108">
        <v>840.6</v>
      </c>
      <c r="AY18223" s="108">
        <f t="shared" si="1357"/>
        <v>0</v>
      </c>
      <c r="AZ18223" s="109">
        <v>541.29</v>
      </c>
      <c r="BA18223" s="109">
        <f t="shared" si="1359"/>
        <v>0</v>
      </c>
      <c r="BB18223" s="110">
        <v>109.5287</v>
      </c>
      <c r="BC18223" s="110">
        <f t="shared" si="1368"/>
        <v>0</v>
      </c>
      <c r="BD18223" s="111">
        <v>891.0376</v>
      </c>
      <c r="BE18223" s="111">
        <f t="shared" si="1355"/>
        <v>0</v>
      </c>
      <c r="BF18223" s="112">
        <v>145.81</v>
      </c>
      <c r="BG18223" s="112">
        <f t="shared" si="1356"/>
        <v>0</v>
      </c>
    </row>
    <row r="18224" spans="1:59" ht="25" x14ac:dyDescent="0.2">
      <c r="A18224" s="83">
        <v>36485</v>
      </c>
      <c r="B18224" s="84"/>
      <c r="C18224" s="85"/>
      <c r="D18224" s="86"/>
      <c r="E18224" s="86"/>
      <c r="F18224" s="87"/>
      <c r="G18224" s="87"/>
      <c r="H18224" s="88"/>
      <c r="I18224" s="88"/>
      <c r="J18224" s="89">
        <v>138.81200000000001</v>
      </c>
      <c r="K18224" s="89">
        <f t="shared" si="1358"/>
        <v>0</v>
      </c>
      <c r="L18224" s="90"/>
      <c r="M18224" s="90"/>
      <c r="N18224" s="91"/>
      <c r="O18224" s="91"/>
      <c r="P18224" s="92"/>
      <c r="Q18224" s="92"/>
      <c r="R18224" s="93">
        <v>586.21</v>
      </c>
      <c r="S18224" s="93">
        <f t="shared" si="1370"/>
        <v>1.0570825508652622E-3</v>
      </c>
      <c r="T18224" s="94"/>
      <c r="U18224" s="94"/>
      <c r="V18224" s="95"/>
      <c r="W18224" s="95"/>
      <c r="X18224" s="96"/>
      <c r="Y18224" s="96"/>
      <c r="Z18224" s="97">
        <v>3030.29</v>
      </c>
      <c r="AA18224" s="97">
        <f t="shared" si="1371"/>
        <v>0</v>
      </c>
      <c r="AB18224" s="98">
        <v>1781.92</v>
      </c>
      <c r="AC18224" s="98">
        <f t="shared" si="1365"/>
        <v>0</v>
      </c>
      <c r="AD18224" s="99">
        <v>1953.84</v>
      </c>
      <c r="AE18224" s="99">
        <f t="shared" si="1362"/>
        <v>0</v>
      </c>
      <c r="AF18224" s="100">
        <v>4189.558</v>
      </c>
      <c r="AG18224" s="100">
        <f t="shared" si="1366"/>
        <v>0</v>
      </c>
      <c r="AH18224" s="101">
        <v>1587.72</v>
      </c>
      <c r="AI18224" s="101">
        <f t="shared" si="1360"/>
        <v>0</v>
      </c>
      <c r="AJ18224" s="102">
        <v>3325.58</v>
      </c>
      <c r="AK18224" s="102">
        <f t="shared" si="1367"/>
        <v>0</v>
      </c>
      <c r="AL18224" s="103">
        <v>502.50099999999998</v>
      </c>
      <c r="AM18224" s="103">
        <f t="shared" si="1354"/>
        <v>-1.5374966931425637E-3</v>
      </c>
      <c r="AN18224" s="104">
        <v>376.11500000000001</v>
      </c>
      <c r="AO18224" s="104">
        <f t="shared" si="1369"/>
        <v>0</v>
      </c>
      <c r="AP18224" s="105">
        <v>1897.357</v>
      </c>
      <c r="AQ18224" s="105">
        <f t="shared" si="1361"/>
        <v>0</v>
      </c>
      <c r="AR18224" s="106">
        <v>140.61000000000001</v>
      </c>
      <c r="AS18224" s="106">
        <f t="shared" si="1363"/>
        <v>-3.5565672388273401E-4</v>
      </c>
      <c r="AT18224" s="107">
        <v>84.01</v>
      </c>
      <c r="AU18224" s="107">
        <f t="shared" si="1364"/>
        <v>0</v>
      </c>
      <c r="AV18224" s="90"/>
      <c r="AW18224" s="90"/>
      <c r="AX18224" s="108">
        <v>840.6</v>
      </c>
      <c r="AY18224" s="108">
        <f t="shared" si="1357"/>
        <v>0</v>
      </c>
      <c r="AZ18224" s="109">
        <v>541.29</v>
      </c>
      <c r="BA18224" s="109">
        <f t="shared" si="1359"/>
        <v>0</v>
      </c>
      <c r="BB18224" s="110">
        <v>109.5287</v>
      </c>
      <c r="BC18224" s="110">
        <f t="shared" si="1368"/>
        <v>0</v>
      </c>
      <c r="BD18224" s="111">
        <v>891.0376</v>
      </c>
      <c r="BE18224" s="111">
        <f t="shared" si="1355"/>
        <v>0</v>
      </c>
      <c r="BF18224" s="112">
        <v>145.81</v>
      </c>
      <c r="BG18224" s="112">
        <f t="shared" si="1356"/>
        <v>3.4285322789307681E-4</v>
      </c>
    </row>
    <row r="18225" spans="1:59" ht="25" x14ac:dyDescent="0.2">
      <c r="A18225" s="83">
        <v>36486</v>
      </c>
      <c r="B18225" s="84"/>
      <c r="C18225" s="85"/>
      <c r="D18225" s="86"/>
      <c r="E18225" s="86"/>
      <c r="F18225" s="87"/>
      <c r="G18225" s="87"/>
      <c r="H18225" s="88"/>
      <c r="I18225" s="88"/>
      <c r="J18225" s="89">
        <v>140.12100000000001</v>
      </c>
      <c r="K18225" s="89">
        <f t="shared" si="1358"/>
        <v>9.3858353766873986E-3</v>
      </c>
      <c r="L18225" s="90"/>
      <c r="M18225" s="90"/>
      <c r="N18225" s="91"/>
      <c r="O18225" s="91"/>
      <c r="P18225" s="92"/>
      <c r="Q18225" s="92"/>
      <c r="R18225" s="93">
        <v>586.83000000000004</v>
      </c>
      <c r="S18225" s="93">
        <f t="shared" si="1370"/>
        <v>-1.1253198118483675E-3</v>
      </c>
      <c r="T18225" s="94"/>
      <c r="U18225" s="94"/>
      <c r="V18225" s="95"/>
      <c r="W18225" s="95"/>
      <c r="X18225" s="96"/>
      <c r="Y18225" s="96"/>
      <c r="Z18225" s="97">
        <v>3051.05</v>
      </c>
      <c r="AA18225" s="97">
        <f t="shared" si="1371"/>
        <v>6.8274691573690259E-3</v>
      </c>
      <c r="AB18225" s="98">
        <v>1780.16</v>
      </c>
      <c r="AC18225" s="98">
        <f t="shared" si="1365"/>
        <v>9.8818675786174716E-4</v>
      </c>
      <c r="AD18225" s="99">
        <v>1952.41</v>
      </c>
      <c r="AE18225" s="99">
        <f t="shared" si="1362"/>
        <v>-7.3216003270660677E-4</v>
      </c>
      <c r="AF18225" s="100">
        <v>4132.3900000000003</v>
      </c>
      <c r="AG18225" s="100">
        <f t="shared" si="1366"/>
        <v>-1.3739307020562466E-2</v>
      </c>
      <c r="AH18225" s="101">
        <v>1600.05</v>
      </c>
      <c r="AI18225" s="101">
        <f t="shared" si="1360"/>
        <v>7.7358538972815468E-3</v>
      </c>
      <c r="AJ18225" s="102">
        <v>3286.27</v>
      </c>
      <c r="AK18225" s="102">
        <f t="shared" si="1367"/>
        <v>-1.1890911978157798E-2</v>
      </c>
      <c r="AL18225" s="103">
        <v>501.72899999999998</v>
      </c>
      <c r="AM18225" s="103">
        <f t="shared" si="1354"/>
        <v>-9.1401817433413805E-3</v>
      </c>
      <c r="AN18225" s="104">
        <v>379.351</v>
      </c>
      <c r="AO18225" s="104">
        <f t="shared" si="1369"/>
        <v>8.566950177832218E-3</v>
      </c>
      <c r="AP18225" s="105">
        <v>1876.7049999999999</v>
      </c>
      <c r="AQ18225" s="105">
        <f t="shared" si="1361"/>
        <v>-1.0944285566305419E-2</v>
      </c>
      <c r="AR18225" s="106">
        <v>140.56</v>
      </c>
      <c r="AS18225" s="106">
        <f t="shared" si="1363"/>
        <v>-5.0640242308730623E-3</v>
      </c>
      <c r="AT18225" s="107">
        <v>83.41</v>
      </c>
      <c r="AU18225" s="107">
        <f t="shared" si="1364"/>
        <v>-7.1676331232353972E-3</v>
      </c>
      <c r="AV18225" s="90"/>
      <c r="AW18225" s="90"/>
      <c r="AX18225" s="108">
        <v>839.81</v>
      </c>
      <c r="AY18225" s="108">
        <f t="shared" si="1357"/>
        <v>-9.4024679477147893E-4</v>
      </c>
      <c r="AZ18225" s="109">
        <v>541.52</v>
      </c>
      <c r="BA18225" s="109">
        <f t="shared" si="1359"/>
        <v>4.2482061203555989E-4</v>
      </c>
      <c r="BB18225" s="110">
        <v>109.57640000000001</v>
      </c>
      <c r="BC18225" s="110">
        <f t="shared" si="1368"/>
        <v>4.3540748940644691E-4</v>
      </c>
      <c r="BD18225" s="111">
        <v>889.12509999999997</v>
      </c>
      <c r="BE18225" s="111">
        <f t="shared" si="1355"/>
        <v>-2.1486808321588696E-3</v>
      </c>
      <c r="BF18225" s="112">
        <v>145.86000000000001</v>
      </c>
      <c r="BG18225" s="112">
        <f t="shared" si="1356"/>
        <v>1.3710838439233907E-4</v>
      </c>
    </row>
    <row r="18226" spans="1:59" ht="25" x14ac:dyDescent="0.2">
      <c r="A18226" s="83">
        <v>36487</v>
      </c>
      <c r="B18226" s="84"/>
      <c r="C18226" s="85"/>
      <c r="D18226" s="86"/>
      <c r="E18226" s="86"/>
      <c r="F18226" s="87"/>
      <c r="G18226" s="87"/>
      <c r="H18226" s="88"/>
      <c r="I18226" s="88"/>
      <c r="J18226" s="89">
        <v>139.44499999999999</v>
      </c>
      <c r="K18226" s="89">
        <f t="shared" si="1358"/>
        <v>-4.8360767582834715E-3</v>
      </c>
      <c r="L18226" s="90"/>
      <c r="M18226" s="90"/>
      <c r="N18226" s="91"/>
      <c r="O18226" s="91"/>
      <c r="P18226" s="92"/>
      <c r="Q18226" s="92"/>
      <c r="R18226" s="93">
        <v>586.16999999999996</v>
      </c>
      <c r="S18226" s="93">
        <f t="shared" si="1370"/>
        <v>-4.6168133714057508E-3</v>
      </c>
      <c r="T18226" s="94"/>
      <c r="U18226" s="94"/>
      <c r="V18226" s="95"/>
      <c r="W18226" s="95"/>
      <c r="X18226" s="96"/>
      <c r="Y18226" s="96"/>
      <c r="Z18226" s="97">
        <v>3001.2</v>
      </c>
      <c r="AA18226" s="97">
        <f t="shared" si="1371"/>
        <v>-1.6473584980298508E-2</v>
      </c>
      <c r="AB18226" s="98">
        <v>1755.73</v>
      </c>
      <c r="AC18226" s="98">
        <f t="shared" si="1365"/>
        <v>1.3818523056064234E-2</v>
      </c>
      <c r="AD18226" s="99">
        <v>1930.1</v>
      </c>
      <c r="AE18226" s="99">
        <f t="shared" si="1362"/>
        <v>-1.1492691872963085E-2</v>
      </c>
      <c r="AF18226" s="100">
        <v>4070.2759999999998</v>
      </c>
      <c r="AG18226" s="100">
        <f t="shared" si="1366"/>
        <v>-1.5145121665856277E-2</v>
      </c>
      <c r="AH18226" s="101">
        <v>1584.77</v>
      </c>
      <c r="AI18226" s="101">
        <f t="shared" si="1360"/>
        <v>-9.5955923678493829E-3</v>
      </c>
      <c r="AJ18226" s="102">
        <v>3244.87</v>
      </c>
      <c r="AK18226" s="102">
        <f t="shared" si="1367"/>
        <v>-1.2677895287396801E-2</v>
      </c>
      <c r="AL18226" s="103">
        <v>497.16399999999999</v>
      </c>
      <c r="AM18226" s="103">
        <f t="shared" si="1354"/>
        <v>1.7401279518036963E-2</v>
      </c>
      <c r="AN18226" s="104">
        <v>374.74900000000002</v>
      </c>
      <c r="AO18226" s="104">
        <f t="shared" si="1369"/>
        <v>-1.220542933513832E-2</v>
      </c>
      <c r="AP18226" s="105">
        <v>1851.0219999999999</v>
      </c>
      <c r="AQ18226" s="105">
        <f t="shared" si="1361"/>
        <v>-1.3779660574575988E-2</v>
      </c>
      <c r="AR18226" s="106">
        <v>139.85</v>
      </c>
      <c r="AS18226" s="106">
        <f t="shared" si="1363"/>
        <v>1.5004825794029614E-3</v>
      </c>
      <c r="AT18226" s="107">
        <v>82.98</v>
      </c>
      <c r="AU18226" s="107">
        <f t="shared" si="1364"/>
        <v>-5.1685913487985241E-3</v>
      </c>
      <c r="AV18226" s="90"/>
      <c r="AW18226" s="90"/>
      <c r="AX18226" s="108">
        <v>840.1</v>
      </c>
      <c r="AY18226" s="108">
        <f t="shared" si="1357"/>
        <v>3.4525659455661212E-4</v>
      </c>
      <c r="AZ18226" s="109">
        <v>541.69000000000005</v>
      </c>
      <c r="BA18226" s="109">
        <f t="shared" si="1359"/>
        <v>3.1388189066907627E-4</v>
      </c>
      <c r="BB18226" s="110">
        <v>109.5549</v>
      </c>
      <c r="BC18226" s="110">
        <f t="shared" si="1368"/>
        <v>-1.9622938456529237E-4</v>
      </c>
      <c r="BD18226" s="111">
        <v>888.55610000000001</v>
      </c>
      <c r="BE18226" s="111">
        <f t="shared" si="1355"/>
        <v>-6.4015979854147053E-4</v>
      </c>
      <c r="BF18226" s="112">
        <v>145.88</v>
      </c>
      <c r="BG18226" s="112">
        <f t="shared" si="1356"/>
        <v>0</v>
      </c>
    </row>
    <row r="18227" spans="1:59" ht="25" x14ac:dyDescent="0.2">
      <c r="A18227" s="83">
        <v>36488</v>
      </c>
      <c r="B18227" s="84"/>
      <c r="C18227" s="85"/>
      <c r="D18227" s="86"/>
      <c r="E18227" s="86"/>
      <c r="F18227" s="87"/>
      <c r="G18227" s="87"/>
      <c r="H18227" s="88"/>
      <c r="I18227" s="88"/>
      <c r="J18227" s="89">
        <v>140.03800000000001</v>
      </c>
      <c r="K18227" s="89">
        <f t="shared" si="1358"/>
        <v>4.2435560651891959E-3</v>
      </c>
      <c r="L18227" s="90"/>
      <c r="M18227" s="90"/>
      <c r="N18227" s="91"/>
      <c r="O18227" s="91"/>
      <c r="P18227" s="92"/>
      <c r="Q18227" s="92"/>
      <c r="R18227" s="93">
        <v>583.47</v>
      </c>
      <c r="S18227" s="93">
        <f t="shared" si="1370"/>
        <v>3.5756177800872241E-3</v>
      </c>
      <c r="T18227" s="94"/>
      <c r="U18227" s="94"/>
      <c r="V18227" s="95"/>
      <c r="W18227" s="95"/>
      <c r="X18227" s="96"/>
      <c r="Y18227" s="96"/>
      <c r="Z18227" s="97">
        <v>3109.99</v>
      </c>
      <c r="AA18227" s="97">
        <f t="shared" si="1371"/>
        <v>3.5607302062453085E-2</v>
      </c>
      <c r="AB18227" s="98">
        <v>1761.51</v>
      </c>
      <c r="AC18227" s="98">
        <f t="shared" si="1365"/>
        <v>-3.286670914160782E-3</v>
      </c>
      <c r="AD18227" s="99">
        <v>1947.21</v>
      </c>
      <c r="AE18227" s="99">
        <f t="shared" si="1362"/>
        <v>8.8257637712069043E-3</v>
      </c>
      <c r="AF18227" s="100">
        <v>4070.9720000000002</v>
      </c>
      <c r="AG18227" s="100">
        <f t="shared" si="1366"/>
        <v>1.7098115711399627E-4</v>
      </c>
      <c r="AH18227" s="101">
        <v>1607.37</v>
      </c>
      <c r="AI18227" s="101">
        <f t="shared" si="1360"/>
        <v>1.4160016552219471E-2</v>
      </c>
      <c r="AJ18227" s="102">
        <v>3245.33</v>
      </c>
      <c r="AK18227" s="102">
        <f t="shared" si="1367"/>
        <v>1.4175218044756366E-4</v>
      </c>
      <c r="AL18227" s="103">
        <v>505.89100000000002</v>
      </c>
      <c r="AM18227" s="103">
        <f t="shared" ref="AM18227:AM18290" si="1372">LN(AL18228/AL18227)</f>
        <v>0</v>
      </c>
      <c r="AN18227" s="104">
        <v>380.24400000000003</v>
      </c>
      <c r="AO18227" s="104">
        <f t="shared" si="1369"/>
        <v>1.4556683388692537E-2</v>
      </c>
      <c r="AP18227" s="105">
        <v>1855.229</v>
      </c>
      <c r="AQ18227" s="105">
        <f t="shared" si="1361"/>
        <v>2.2702195867848611E-3</v>
      </c>
      <c r="AR18227" s="106">
        <v>140.06</v>
      </c>
      <c r="AS18227" s="106">
        <f t="shared" si="1363"/>
        <v>4.4169053784100191E-3</v>
      </c>
      <c r="AT18227" s="107">
        <v>82.74</v>
      </c>
      <c r="AU18227" s="107">
        <f t="shared" si="1364"/>
        <v>-2.8964538714564949E-3</v>
      </c>
      <c r="AV18227" s="90"/>
      <c r="AW18227" s="90"/>
      <c r="AX18227" s="108">
        <v>839.73</v>
      </c>
      <c r="AY18227" s="108">
        <f t="shared" si="1357"/>
        <v>-4.4052077410624402E-4</v>
      </c>
      <c r="AZ18227" s="109">
        <v>541.80999999999995</v>
      </c>
      <c r="BA18227" s="109">
        <f t="shared" si="1359"/>
        <v>2.2150438484647898E-4</v>
      </c>
      <c r="BB18227" s="110">
        <v>109.53319999999999</v>
      </c>
      <c r="BC18227" s="110">
        <f t="shared" si="1368"/>
        <v>-1.9809382683008112E-4</v>
      </c>
      <c r="BD18227" s="111">
        <v>886.6902</v>
      </c>
      <c r="BE18227" s="111">
        <f t="shared" si="1355"/>
        <v>-2.1021316164535012E-3</v>
      </c>
      <c r="BF18227" s="112">
        <v>145.88</v>
      </c>
      <c r="BG18227" s="112">
        <f t="shared" si="1356"/>
        <v>0</v>
      </c>
    </row>
    <row r="18228" spans="1:59" ht="25" x14ac:dyDescent="0.2">
      <c r="A18228" s="83">
        <v>36489</v>
      </c>
      <c r="B18228" s="84"/>
      <c r="C18228" s="85"/>
      <c r="D18228" s="86"/>
      <c r="E18228" s="86"/>
      <c r="F18228" s="87"/>
      <c r="G18228" s="87"/>
      <c r="H18228" s="88"/>
      <c r="I18228" s="88"/>
      <c r="J18228" s="89">
        <v>140.03800000000001</v>
      </c>
      <c r="K18228" s="89">
        <f t="shared" si="1358"/>
        <v>0</v>
      </c>
      <c r="L18228" s="90"/>
      <c r="M18228" s="90"/>
      <c r="N18228" s="91"/>
      <c r="O18228" s="91"/>
      <c r="P18228" s="92"/>
      <c r="Q18228" s="92"/>
      <c r="R18228" s="93">
        <v>585.55999999999995</v>
      </c>
      <c r="S18228" s="93">
        <f t="shared" si="1370"/>
        <v>-2.376617944761275E-3</v>
      </c>
      <c r="T18228" s="94"/>
      <c r="U18228" s="94"/>
      <c r="V18228" s="95"/>
      <c r="W18228" s="95"/>
      <c r="X18228" s="96"/>
      <c r="Y18228" s="96"/>
      <c r="Z18228" s="97">
        <v>3109.99</v>
      </c>
      <c r="AA18228" s="97">
        <f t="shared" si="1371"/>
        <v>0</v>
      </c>
      <c r="AB18228" s="98">
        <v>1761.51</v>
      </c>
      <c r="AC18228" s="98">
        <f t="shared" si="1365"/>
        <v>0</v>
      </c>
      <c r="AD18228" s="99">
        <v>1947.21</v>
      </c>
      <c r="AE18228" s="99">
        <f t="shared" si="1362"/>
        <v>0</v>
      </c>
      <c r="AF18228" s="100">
        <v>4070.9720000000002</v>
      </c>
      <c r="AG18228" s="100">
        <f t="shared" si="1366"/>
        <v>0</v>
      </c>
      <c r="AH18228" s="101">
        <v>1607.37</v>
      </c>
      <c r="AI18228" s="101">
        <f t="shared" si="1360"/>
        <v>0</v>
      </c>
      <c r="AJ18228" s="102">
        <v>3245.33</v>
      </c>
      <c r="AK18228" s="102">
        <f t="shared" si="1367"/>
        <v>0</v>
      </c>
      <c r="AL18228" s="103">
        <v>505.89100000000002</v>
      </c>
      <c r="AM18228" s="103">
        <f t="shared" si="1372"/>
        <v>2.9488531902833659E-3</v>
      </c>
      <c r="AN18228" s="104">
        <v>380.24400000000003</v>
      </c>
      <c r="AO18228" s="104">
        <f t="shared" si="1369"/>
        <v>0</v>
      </c>
      <c r="AP18228" s="105">
        <v>1855.229</v>
      </c>
      <c r="AQ18228" s="105">
        <f t="shared" si="1361"/>
        <v>0</v>
      </c>
      <c r="AR18228" s="106">
        <v>140.68</v>
      </c>
      <c r="AS18228" s="106">
        <f t="shared" si="1363"/>
        <v>2.1302287399476319E-3</v>
      </c>
      <c r="AT18228" s="107">
        <v>82.74</v>
      </c>
      <c r="AU18228" s="107">
        <f t="shared" si="1364"/>
        <v>0</v>
      </c>
      <c r="AV18228" s="90"/>
      <c r="AW18228" s="90"/>
      <c r="AX18228" s="108">
        <v>839.73</v>
      </c>
      <c r="AY18228" s="108">
        <f t="shared" si="1357"/>
        <v>0</v>
      </c>
      <c r="AZ18228" s="109">
        <v>541.80999999999995</v>
      </c>
      <c r="BA18228" s="109">
        <f t="shared" si="1359"/>
        <v>0</v>
      </c>
      <c r="BB18228" s="110">
        <v>109.53319999999999</v>
      </c>
      <c r="BC18228" s="110">
        <f t="shared" si="1368"/>
        <v>0</v>
      </c>
      <c r="BD18228" s="111">
        <v>886.6902</v>
      </c>
      <c r="BE18228" s="111">
        <f t="shared" si="1355"/>
        <v>0</v>
      </c>
      <c r="BF18228" s="112">
        <v>145.88</v>
      </c>
      <c r="BG18228" s="112">
        <f t="shared" si="1356"/>
        <v>2.7416038554163374E-4</v>
      </c>
    </row>
    <row r="18229" spans="1:59" ht="25" x14ac:dyDescent="0.2">
      <c r="A18229" s="83">
        <v>36490</v>
      </c>
      <c r="B18229" s="84"/>
      <c r="C18229" s="85"/>
      <c r="D18229" s="86"/>
      <c r="E18229" s="86"/>
      <c r="F18229" s="87"/>
      <c r="G18229" s="87"/>
      <c r="H18229" s="88"/>
      <c r="I18229" s="88"/>
      <c r="J18229" s="89">
        <v>140.03800000000001</v>
      </c>
      <c r="K18229" s="89">
        <f t="shared" si="1358"/>
        <v>0</v>
      </c>
      <c r="L18229" s="90"/>
      <c r="M18229" s="90"/>
      <c r="N18229" s="91"/>
      <c r="O18229" s="91"/>
      <c r="P18229" s="92"/>
      <c r="Q18229" s="92"/>
      <c r="R18229" s="93">
        <v>584.16999999999996</v>
      </c>
      <c r="S18229" s="93">
        <f t="shared" si="1370"/>
        <v>0</v>
      </c>
      <c r="T18229" s="94"/>
      <c r="U18229" s="94"/>
      <c r="V18229" s="95"/>
      <c r="W18229" s="95"/>
      <c r="X18229" s="96"/>
      <c r="Y18229" s="96"/>
      <c r="Z18229" s="97">
        <v>3118.09</v>
      </c>
      <c r="AA18229" s="97">
        <f t="shared" si="1371"/>
        <v>2.6011241239503238E-3</v>
      </c>
      <c r="AB18229" s="98">
        <v>1773.05</v>
      </c>
      <c r="AC18229" s="98">
        <f t="shared" si="1365"/>
        <v>-6.529831721170146E-3</v>
      </c>
      <c r="AD18229" s="99">
        <v>1946.72</v>
      </c>
      <c r="AE18229" s="99">
        <f t="shared" si="1362"/>
        <v>-2.5167376023009491E-4</v>
      </c>
      <c r="AF18229" s="100">
        <v>4056.99</v>
      </c>
      <c r="AG18229" s="100">
        <f t="shared" si="1366"/>
        <v>-3.4404722344666162E-3</v>
      </c>
      <c r="AH18229" s="101">
        <v>1611.06</v>
      </c>
      <c r="AI18229" s="101">
        <f t="shared" si="1360"/>
        <v>2.2930445073227374E-3</v>
      </c>
      <c r="AJ18229" s="102">
        <v>3228.14</v>
      </c>
      <c r="AK18229" s="102">
        <f t="shared" si="1367"/>
        <v>-5.3109199254466419E-3</v>
      </c>
      <c r="AL18229" s="103">
        <v>507.38499999999999</v>
      </c>
      <c r="AM18229" s="103">
        <f t="shared" si="1372"/>
        <v>0</v>
      </c>
      <c r="AN18229" s="104">
        <v>378.18099999999998</v>
      </c>
      <c r="AO18229" s="104">
        <f t="shared" si="1369"/>
        <v>-5.4402349291493438E-3</v>
      </c>
      <c r="AP18229" s="105">
        <v>1848.924</v>
      </c>
      <c r="AQ18229" s="105">
        <f t="shared" si="1361"/>
        <v>-3.4042903136851069E-3</v>
      </c>
      <c r="AR18229" s="106">
        <v>140.97999999999999</v>
      </c>
      <c r="AS18229" s="106">
        <f t="shared" si="1363"/>
        <v>0</v>
      </c>
      <c r="AT18229" s="107">
        <v>82.58</v>
      </c>
      <c r="AU18229" s="107">
        <f t="shared" si="1364"/>
        <v>-1.9356405753211841E-3</v>
      </c>
      <c r="AV18229" s="90"/>
      <c r="AW18229" s="90"/>
      <c r="AX18229" s="108">
        <v>838.81</v>
      </c>
      <c r="AY18229" s="108">
        <f t="shared" si="1357"/>
        <v>-1.0961908469567399E-3</v>
      </c>
      <c r="AZ18229" s="109">
        <v>542.19000000000005</v>
      </c>
      <c r="BA18229" s="109">
        <f t="shared" si="1359"/>
        <v>7.011070397893828E-4</v>
      </c>
      <c r="BB18229" s="110">
        <v>109.59229999999999</v>
      </c>
      <c r="BC18229" s="110">
        <f t="shared" si="1368"/>
        <v>5.3941692256751547E-4</v>
      </c>
      <c r="BD18229" s="111">
        <v>883.94939999999997</v>
      </c>
      <c r="BE18229" s="111">
        <f t="shared" si="1355"/>
        <v>-3.0958329284250944E-3</v>
      </c>
      <c r="BF18229" s="112">
        <v>145.91999999999999</v>
      </c>
      <c r="BG18229" s="112">
        <f t="shared" si="1356"/>
        <v>0</v>
      </c>
    </row>
    <row r="18230" spans="1:59" ht="25" x14ac:dyDescent="0.2">
      <c r="A18230" s="83">
        <v>36491</v>
      </c>
      <c r="B18230" s="84"/>
      <c r="C18230" s="85"/>
      <c r="D18230" s="86"/>
      <c r="E18230" s="86"/>
      <c r="F18230" s="87"/>
      <c r="G18230" s="87"/>
      <c r="H18230" s="88"/>
      <c r="I18230" s="88"/>
      <c r="J18230" s="89">
        <v>140.03800000000001</v>
      </c>
      <c r="K18230" s="89">
        <f t="shared" si="1358"/>
        <v>0</v>
      </c>
      <c r="L18230" s="90"/>
      <c r="M18230" s="90"/>
      <c r="N18230" s="91"/>
      <c r="O18230" s="91"/>
      <c r="P18230" s="92"/>
      <c r="Q18230" s="92"/>
      <c r="R18230" s="93">
        <v>584.16999999999996</v>
      </c>
      <c r="S18230" s="93">
        <f t="shared" si="1370"/>
        <v>0</v>
      </c>
      <c r="T18230" s="94"/>
      <c r="U18230" s="94"/>
      <c r="V18230" s="95"/>
      <c r="W18230" s="95"/>
      <c r="X18230" s="96"/>
      <c r="Y18230" s="96"/>
      <c r="Z18230" s="97">
        <v>3118.09</v>
      </c>
      <c r="AA18230" s="97">
        <f t="shared" si="1371"/>
        <v>0</v>
      </c>
      <c r="AB18230" s="98">
        <v>1773.05</v>
      </c>
      <c r="AC18230" s="98">
        <f t="shared" si="1365"/>
        <v>0</v>
      </c>
      <c r="AD18230" s="99">
        <v>1946.72</v>
      </c>
      <c r="AE18230" s="99">
        <f t="shared" si="1362"/>
        <v>0</v>
      </c>
      <c r="AF18230" s="100">
        <v>4056.99</v>
      </c>
      <c r="AG18230" s="100">
        <f t="shared" si="1366"/>
        <v>0</v>
      </c>
      <c r="AH18230" s="101">
        <v>1611.06</v>
      </c>
      <c r="AI18230" s="101">
        <f t="shared" si="1360"/>
        <v>0</v>
      </c>
      <c r="AJ18230" s="102">
        <v>3228.14</v>
      </c>
      <c r="AK18230" s="102">
        <f t="shared" si="1367"/>
        <v>0</v>
      </c>
      <c r="AL18230" s="103">
        <v>507.38499999999999</v>
      </c>
      <c r="AM18230" s="103">
        <f t="shared" si="1372"/>
        <v>0</v>
      </c>
      <c r="AN18230" s="104">
        <v>378.18099999999998</v>
      </c>
      <c r="AO18230" s="104">
        <f t="shared" si="1369"/>
        <v>0</v>
      </c>
      <c r="AP18230" s="105">
        <v>1848.924</v>
      </c>
      <c r="AQ18230" s="105">
        <f t="shared" si="1361"/>
        <v>0</v>
      </c>
      <c r="AR18230" s="106">
        <v>140.97999999999999</v>
      </c>
      <c r="AS18230" s="106">
        <f t="shared" si="1363"/>
        <v>0</v>
      </c>
      <c r="AT18230" s="107">
        <v>82.58</v>
      </c>
      <c r="AU18230" s="107">
        <f t="shared" si="1364"/>
        <v>0</v>
      </c>
      <c r="AV18230" s="90"/>
      <c r="AW18230" s="90"/>
      <c r="AX18230" s="108">
        <v>838.81</v>
      </c>
      <c r="AY18230" s="108">
        <f t="shared" si="1357"/>
        <v>0</v>
      </c>
      <c r="AZ18230" s="109">
        <v>542.19000000000005</v>
      </c>
      <c r="BA18230" s="109">
        <f t="shared" si="1359"/>
        <v>0</v>
      </c>
      <c r="BB18230" s="110">
        <v>109.59229999999999</v>
      </c>
      <c r="BC18230" s="110">
        <f t="shared" si="1368"/>
        <v>0</v>
      </c>
      <c r="BD18230" s="111">
        <v>883.94939999999997</v>
      </c>
      <c r="BE18230" s="111">
        <f t="shared" si="1355"/>
        <v>0</v>
      </c>
      <c r="BF18230" s="112">
        <v>145.91999999999999</v>
      </c>
      <c r="BG18230" s="112">
        <f t="shared" si="1356"/>
        <v>0</v>
      </c>
    </row>
    <row r="18231" spans="1:59" ht="25" x14ac:dyDescent="0.2">
      <c r="A18231" s="83">
        <v>36492</v>
      </c>
      <c r="B18231" s="84"/>
      <c r="C18231" s="85"/>
      <c r="D18231" s="86"/>
      <c r="E18231" s="86"/>
      <c r="F18231" s="87"/>
      <c r="G18231" s="87"/>
      <c r="H18231" s="88"/>
      <c r="I18231" s="88"/>
      <c r="J18231" s="89">
        <v>140.03800000000001</v>
      </c>
      <c r="K18231" s="89">
        <f t="shared" si="1358"/>
        <v>0</v>
      </c>
      <c r="L18231" s="90"/>
      <c r="M18231" s="90"/>
      <c r="N18231" s="91"/>
      <c r="O18231" s="91"/>
      <c r="P18231" s="92"/>
      <c r="Q18231" s="92"/>
      <c r="R18231" s="93">
        <v>584.16999999999996</v>
      </c>
      <c r="S18231" s="93">
        <f t="shared" si="1370"/>
        <v>5.1053187305827412E-3</v>
      </c>
      <c r="T18231" s="94"/>
      <c r="U18231" s="94"/>
      <c r="V18231" s="95"/>
      <c r="W18231" s="95"/>
      <c r="X18231" s="96"/>
      <c r="Y18231" s="96"/>
      <c r="Z18231" s="97">
        <v>3118.09</v>
      </c>
      <c r="AA18231" s="97">
        <f t="shared" si="1371"/>
        <v>0</v>
      </c>
      <c r="AB18231" s="98">
        <v>1773.05</v>
      </c>
      <c r="AC18231" s="98">
        <f t="shared" si="1365"/>
        <v>0</v>
      </c>
      <c r="AD18231" s="99">
        <v>1946.72</v>
      </c>
      <c r="AE18231" s="99">
        <f t="shared" si="1362"/>
        <v>0</v>
      </c>
      <c r="AF18231" s="100">
        <v>4056.99</v>
      </c>
      <c r="AG18231" s="100">
        <f t="shared" si="1366"/>
        <v>0</v>
      </c>
      <c r="AH18231" s="101">
        <v>1611.06</v>
      </c>
      <c r="AI18231" s="101">
        <f t="shared" si="1360"/>
        <v>0</v>
      </c>
      <c r="AJ18231" s="102">
        <v>3228.14</v>
      </c>
      <c r="AK18231" s="102">
        <f t="shared" si="1367"/>
        <v>0</v>
      </c>
      <c r="AL18231" s="103">
        <v>507.38499999999999</v>
      </c>
      <c r="AM18231" s="103">
        <f t="shared" si="1372"/>
        <v>-7.8949340602269529E-3</v>
      </c>
      <c r="AN18231" s="104">
        <v>378.18099999999998</v>
      </c>
      <c r="AO18231" s="104">
        <f t="shared" si="1369"/>
        <v>0</v>
      </c>
      <c r="AP18231" s="105">
        <v>1848.924</v>
      </c>
      <c r="AQ18231" s="105">
        <f t="shared" si="1361"/>
        <v>0</v>
      </c>
      <c r="AR18231" s="106">
        <v>140.97999999999999</v>
      </c>
      <c r="AS18231" s="106">
        <f t="shared" si="1363"/>
        <v>-4.0513222191785776E-3</v>
      </c>
      <c r="AT18231" s="107">
        <v>82.58</v>
      </c>
      <c r="AU18231" s="107">
        <f t="shared" si="1364"/>
        <v>0</v>
      </c>
      <c r="AV18231" s="90"/>
      <c r="AW18231" s="90"/>
      <c r="AX18231" s="108">
        <v>838.81</v>
      </c>
      <c r="AY18231" s="108">
        <f t="shared" si="1357"/>
        <v>0</v>
      </c>
      <c r="AZ18231" s="109">
        <v>542.19000000000005</v>
      </c>
      <c r="BA18231" s="109">
        <f t="shared" si="1359"/>
        <v>0</v>
      </c>
      <c r="BB18231" s="110">
        <v>109.59229999999999</v>
      </c>
      <c r="BC18231" s="110">
        <f t="shared" si="1368"/>
        <v>0</v>
      </c>
      <c r="BD18231" s="111">
        <v>883.94939999999997</v>
      </c>
      <c r="BE18231" s="111">
        <f t="shared" si="1355"/>
        <v>0</v>
      </c>
      <c r="BF18231" s="112">
        <v>145.91999999999999</v>
      </c>
      <c r="BG18231" s="112">
        <f t="shared" si="1356"/>
        <v>3.425948164655474E-4</v>
      </c>
    </row>
    <row r="18232" spans="1:59" ht="25" x14ac:dyDescent="0.2">
      <c r="A18232" s="83">
        <v>36493</v>
      </c>
      <c r="B18232" s="84"/>
      <c r="C18232" s="85"/>
      <c r="D18232" s="86"/>
      <c r="E18232" s="86"/>
      <c r="F18232" s="87"/>
      <c r="G18232" s="87"/>
      <c r="H18232" s="88"/>
      <c r="I18232" s="88"/>
      <c r="J18232" s="89">
        <v>138.48099999999999</v>
      </c>
      <c r="K18232" s="89">
        <f t="shared" si="1358"/>
        <v>-1.1180682249394345E-2</v>
      </c>
      <c r="L18232" s="90"/>
      <c r="M18232" s="90"/>
      <c r="N18232" s="91"/>
      <c r="O18232" s="91"/>
      <c r="P18232" s="92"/>
      <c r="Q18232" s="92"/>
      <c r="R18232" s="93">
        <v>587.16</v>
      </c>
      <c r="S18232" s="93">
        <f t="shared" si="1370"/>
        <v>-2.1652964429485933E-3</v>
      </c>
      <c r="T18232" s="94"/>
      <c r="U18232" s="94"/>
      <c r="V18232" s="95"/>
      <c r="W18232" s="95"/>
      <c r="X18232" s="96"/>
      <c r="Y18232" s="96"/>
      <c r="Z18232" s="97">
        <v>3064.68</v>
      </c>
      <c r="AA18232" s="97">
        <f t="shared" si="1371"/>
        <v>-1.7277475505901412E-2</v>
      </c>
      <c r="AB18232" s="98">
        <v>1765.91</v>
      </c>
      <c r="AC18232" s="98">
        <f t="shared" si="1365"/>
        <v>4.0350892283352226E-3</v>
      </c>
      <c r="AD18232" s="99">
        <v>1934.95</v>
      </c>
      <c r="AE18232" s="99">
        <f t="shared" si="1362"/>
        <v>-6.064418702391593E-3</v>
      </c>
      <c r="AF18232" s="100">
        <v>3994.857</v>
      </c>
      <c r="AG18232" s="100">
        <f t="shared" si="1366"/>
        <v>-1.5433535511586926E-2</v>
      </c>
      <c r="AH18232" s="101">
        <v>1606.84</v>
      </c>
      <c r="AI18232" s="101">
        <f t="shared" si="1360"/>
        <v>-2.6228300563710832E-3</v>
      </c>
      <c r="AJ18232" s="102">
        <v>3182.62</v>
      </c>
      <c r="AK18232" s="102">
        <f t="shared" si="1367"/>
        <v>-1.4201363030907108E-2</v>
      </c>
      <c r="AL18232" s="103">
        <v>503.39499999999998</v>
      </c>
      <c r="AM18232" s="103">
        <f t="shared" si="1372"/>
        <v>-2.5697099874576055E-2</v>
      </c>
      <c r="AN18232" s="104">
        <v>379.78800000000001</v>
      </c>
      <c r="AO18232" s="104">
        <f t="shared" si="1369"/>
        <v>4.2402853093559522E-3</v>
      </c>
      <c r="AP18232" s="105">
        <v>1829.8779999999999</v>
      </c>
      <c r="AQ18232" s="105">
        <f t="shared" si="1361"/>
        <v>-1.0354550296801622E-2</v>
      </c>
      <c r="AR18232" s="106">
        <v>140.41</v>
      </c>
      <c r="AS18232" s="106">
        <f t="shared" si="1363"/>
        <v>-1.2830337636712227E-2</v>
      </c>
      <c r="AT18232" s="107">
        <v>82.34</v>
      </c>
      <c r="AU18232" s="107">
        <f t="shared" si="1364"/>
        <v>-2.9105041161854909E-3</v>
      </c>
      <c r="AV18232" s="90"/>
      <c r="AW18232" s="90"/>
      <c r="AX18232" s="108">
        <v>835.92</v>
      </c>
      <c r="AY18232" s="108">
        <f t="shared" si="1357"/>
        <v>-3.4513060238831389E-3</v>
      </c>
      <c r="AZ18232" s="109">
        <v>543.17999999999995</v>
      </c>
      <c r="BA18232" s="109">
        <f t="shared" si="1359"/>
        <v>1.8242631997468263E-3</v>
      </c>
      <c r="BB18232" s="110">
        <v>109.5438</v>
      </c>
      <c r="BC18232" s="110">
        <f t="shared" si="1368"/>
        <v>-4.426472935486086E-4</v>
      </c>
      <c r="BD18232" s="111">
        <v>875.255</v>
      </c>
      <c r="BE18232" s="111">
        <f t="shared" si="1355"/>
        <v>-9.884548708392402E-3</v>
      </c>
      <c r="BF18232" s="112">
        <v>145.97</v>
      </c>
      <c r="BG18232" s="112">
        <f t="shared" si="1356"/>
        <v>2.0550056584986919E-4</v>
      </c>
    </row>
    <row r="18233" spans="1:59" ht="25" x14ac:dyDescent="0.2">
      <c r="A18233" s="83">
        <v>36494</v>
      </c>
      <c r="B18233" s="84"/>
      <c r="C18233" s="85"/>
      <c r="D18233" s="86"/>
      <c r="E18233" s="86"/>
      <c r="F18233" s="87"/>
      <c r="G18233" s="87"/>
      <c r="H18233" s="88"/>
      <c r="I18233" s="88"/>
      <c r="J18233" s="89">
        <v>136.33799999999999</v>
      </c>
      <c r="K18233" s="89">
        <f t="shared" si="1358"/>
        <v>-1.559603548355256E-2</v>
      </c>
      <c r="L18233" s="90"/>
      <c r="M18233" s="90"/>
      <c r="N18233" s="91"/>
      <c r="O18233" s="91"/>
      <c r="P18233" s="92"/>
      <c r="Q18233" s="92"/>
      <c r="R18233" s="93">
        <v>585.89</v>
      </c>
      <c r="S18233" s="93">
        <f t="shared" si="1370"/>
        <v>8.7177991349689492E-3</v>
      </c>
      <c r="T18233" s="94"/>
      <c r="U18233" s="94"/>
      <c r="V18233" s="95"/>
      <c r="W18233" s="95"/>
      <c r="X18233" s="96"/>
      <c r="Y18233" s="96"/>
      <c r="Z18233" s="97">
        <v>2968.11</v>
      </c>
      <c r="AA18233" s="97">
        <f t="shared" si="1371"/>
        <v>-3.2017772756974053E-2</v>
      </c>
      <c r="AB18233" s="98">
        <v>1754.68</v>
      </c>
      <c r="AC18233" s="98">
        <f t="shared" si="1365"/>
        <v>6.3796341454925793E-3</v>
      </c>
      <c r="AD18233" s="99">
        <v>1908.97</v>
      </c>
      <c r="AE18233" s="99">
        <f t="shared" si="1362"/>
        <v>-1.3517656768531427E-2</v>
      </c>
      <c r="AF18233" s="100">
        <v>4056.047</v>
      </c>
      <c r="AG18233" s="100">
        <f t="shared" si="1366"/>
        <v>1.5201070158785975E-2</v>
      </c>
      <c r="AH18233" s="101">
        <v>1570.07</v>
      </c>
      <c r="AI18233" s="101">
        <f t="shared" si="1360"/>
        <v>-2.3149313039233906E-2</v>
      </c>
      <c r="AJ18233" s="102">
        <v>3219.81</v>
      </c>
      <c r="AK18233" s="102">
        <f t="shared" si="1367"/>
        <v>1.16175946598255E-2</v>
      </c>
      <c r="AL18233" s="103">
        <v>490.62400000000002</v>
      </c>
      <c r="AM18233" s="103">
        <f t="shared" si="1372"/>
        <v>1.3619974585260873E-2</v>
      </c>
      <c r="AN18233" s="104">
        <v>373.625</v>
      </c>
      <c r="AO18233" s="104">
        <f t="shared" si="1369"/>
        <v>-1.636058169831359E-2</v>
      </c>
      <c r="AP18233" s="105">
        <v>1826.9949999999999</v>
      </c>
      <c r="AQ18233" s="105">
        <f t="shared" si="1361"/>
        <v>-1.5767572990918006E-3</v>
      </c>
      <c r="AR18233" s="106">
        <v>138.62</v>
      </c>
      <c r="AS18233" s="106">
        <f t="shared" si="1363"/>
        <v>5.4676395205341339E-3</v>
      </c>
      <c r="AT18233" s="107">
        <v>82.75</v>
      </c>
      <c r="AU18233" s="107">
        <f t="shared" si="1364"/>
        <v>4.9669979154136016E-3</v>
      </c>
      <c r="AV18233" s="90"/>
      <c r="AW18233" s="90"/>
      <c r="AX18233" s="108">
        <v>837.79</v>
      </c>
      <c r="AY18233" s="108">
        <f t="shared" si="1357"/>
        <v>2.2345576929269479E-3</v>
      </c>
      <c r="AZ18233" s="109">
        <v>543.19000000000005</v>
      </c>
      <c r="BA18233" s="109">
        <f t="shared" si="1359"/>
        <v>1.8409934001163672E-5</v>
      </c>
      <c r="BB18233" s="110">
        <v>109.5337</v>
      </c>
      <c r="BC18233" s="110">
        <f t="shared" si="1368"/>
        <v>-9.2204813430482761E-5</v>
      </c>
      <c r="BD18233" s="111">
        <v>878.90009999999995</v>
      </c>
      <c r="BE18233" s="111">
        <f t="shared" si="1355"/>
        <v>4.1559668771944591E-3</v>
      </c>
      <c r="BF18233" s="112">
        <v>146</v>
      </c>
      <c r="BG18233" s="112">
        <f t="shared" si="1356"/>
        <v>2.0545834404358591E-4</v>
      </c>
    </row>
    <row r="18234" spans="1:59" ht="25" x14ac:dyDescent="0.2">
      <c r="A18234" s="83">
        <v>36495</v>
      </c>
      <c r="B18234" s="84"/>
      <c r="C18234" s="85"/>
      <c r="D18234" s="86"/>
      <c r="E18234" s="86"/>
      <c r="F18234" s="87"/>
      <c r="G18234" s="87"/>
      <c r="H18234" s="88"/>
      <c r="I18234" s="88"/>
      <c r="J18234" s="89">
        <v>136.76499999999999</v>
      </c>
      <c r="K18234" s="89">
        <f t="shared" si="1358"/>
        <v>3.1270278828468673E-3</v>
      </c>
      <c r="L18234" s="90"/>
      <c r="M18234" s="90"/>
      <c r="N18234" s="91"/>
      <c r="O18234" s="91"/>
      <c r="P18234" s="92"/>
      <c r="Q18234" s="92"/>
      <c r="R18234" s="93">
        <v>591.02</v>
      </c>
      <c r="S18234" s="93">
        <f t="shared" si="1370"/>
        <v>8.1390997557623766E-3</v>
      </c>
      <c r="T18234" s="94"/>
      <c r="U18234" s="94"/>
      <c r="V18234" s="95"/>
      <c r="W18234" s="95"/>
      <c r="X18234" s="96"/>
      <c r="Y18234" s="96"/>
      <c r="Z18234" s="97">
        <v>2998.71</v>
      </c>
      <c r="AA18234" s="97">
        <f t="shared" si="1371"/>
        <v>1.0256809578634384E-2</v>
      </c>
      <c r="AB18234" s="98">
        <v>1753.25</v>
      </c>
      <c r="AC18234" s="98">
        <f t="shared" si="1365"/>
        <v>8.1529567534766132E-4</v>
      </c>
      <c r="AD18234" s="99">
        <v>1921.49</v>
      </c>
      <c r="AE18234" s="99">
        <f t="shared" si="1362"/>
        <v>6.5370971556411974E-3</v>
      </c>
      <c r="AF18234" s="100">
        <v>4043.4720000000002</v>
      </c>
      <c r="AG18234" s="100">
        <f t="shared" si="1366"/>
        <v>-3.1051251571367513E-3</v>
      </c>
      <c r="AH18234" s="101">
        <v>1585.33</v>
      </c>
      <c r="AI18234" s="101">
        <f t="shared" si="1360"/>
        <v>9.6723831974299158E-3</v>
      </c>
      <c r="AJ18234" s="102">
        <v>3223.54</v>
      </c>
      <c r="AK18234" s="102">
        <f t="shared" si="1367"/>
        <v>1.1577829596901524E-3</v>
      </c>
      <c r="AL18234" s="103">
        <v>497.35199999999998</v>
      </c>
      <c r="AM18234" s="103">
        <f t="shared" si="1372"/>
        <v>2.1197202107807997E-2</v>
      </c>
      <c r="AN18234" s="104">
        <v>373.20600000000002</v>
      </c>
      <c r="AO18234" s="104">
        <f t="shared" si="1369"/>
        <v>-1.1220745897314913E-3</v>
      </c>
      <c r="AP18234" s="105">
        <v>1831.88</v>
      </c>
      <c r="AQ18234" s="105">
        <f t="shared" si="1361"/>
        <v>2.6702212579206054E-3</v>
      </c>
      <c r="AR18234" s="106">
        <v>139.38</v>
      </c>
      <c r="AS18234" s="106">
        <f t="shared" si="1363"/>
        <v>5.8659585901169016E-3</v>
      </c>
      <c r="AT18234" s="107">
        <v>82.79</v>
      </c>
      <c r="AU18234" s="107">
        <f t="shared" si="1364"/>
        <v>4.8326689354231462E-4</v>
      </c>
      <c r="AV18234" s="90"/>
      <c r="AW18234" s="90"/>
      <c r="AX18234" s="108">
        <v>836.67</v>
      </c>
      <c r="AY18234" s="108">
        <f t="shared" si="1357"/>
        <v>-1.337744905253878E-3</v>
      </c>
      <c r="AZ18234" s="109">
        <v>543.15</v>
      </c>
      <c r="BA18234" s="109">
        <f t="shared" si="1359"/>
        <v>-7.3641769645163094E-5</v>
      </c>
      <c r="BB18234" s="110">
        <v>109.4568</v>
      </c>
      <c r="BC18234" s="110">
        <f t="shared" si="1368"/>
        <v>-7.0231359954761954E-4</v>
      </c>
      <c r="BD18234" s="111">
        <v>876.91160000000002</v>
      </c>
      <c r="BE18234" s="111">
        <f t="shared" si="1355"/>
        <v>-2.2650502330729314E-3</v>
      </c>
      <c r="BF18234" s="112">
        <v>146.03</v>
      </c>
      <c r="BG18234" s="112">
        <f t="shared" si="1356"/>
        <v>1.3694878137004407E-4</v>
      </c>
    </row>
    <row r="18235" spans="1:59" ht="25" x14ac:dyDescent="0.2">
      <c r="A18235" s="83">
        <v>36496</v>
      </c>
      <c r="B18235" s="84"/>
      <c r="C18235" s="85"/>
      <c r="D18235" s="86"/>
      <c r="E18235" s="86"/>
      <c r="F18235" s="87"/>
      <c r="G18235" s="87"/>
      <c r="H18235" s="88"/>
      <c r="I18235" s="88"/>
      <c r="J18235" s="89">
        <v>138.066</v>
      </c>
      <c r="K18235" s="89">
        <f t="shared" si="1358"/>
        <v>9.4677071959294885E-3</v>
      </c>
      <c r="L18235" s="90"/>
      <c r="M18235" s="90"/>
      <c r="N18235" s="91"/>
      <c r="O18235" s="91"/>
      <c r="P18235" s="92"/>
      <c r="Q18235" s="92"/>
      <c r="R18235" s="93">
        <v>595.85</v>
      </c>
      <c r="S18235" s="93">
        <f t="shared" si="1370"/>
        <v>8.2564983005542995E-3</v>
      </c>
      <c r="T18235" s="94"/>
      <c r="U18235" s="94"/>
      <c r="V18235" s="95"/>
      <c r="W18235" s="95"/>
      <c r="X18235" s="96"/>
      <c r="Y18235" s="96"/>
      <c r="Z18235" s="97">
        <v>3109.95</v>
      </c>
      <c r="AA18235" s="97">
        <f t="shared" si="1371"/>
        <v>3.6424452699886888E-2</v>
      </c>
      <c r="AB18235" s="98">
        <v>1779.36</v>
      </c>
      <c r="AC18235" s="98">
        <f t="shared" si="1365"/>
        <v>-1.4782540653511955E-2</v>
      </c>
      <c r="AD18235" s="99">
        <v>1937.07</v>
      </c>
      <c r="AE18235" s="99">
        <f t="shared" si="1362"/>
        <v>8.0755953884501467E-3</v>
      </c>
      <c r="AF18235" s="100">
        <v>4061.6149999999998</v>
      </c>
      <c r="AG18235" s="100">
        <f t="shared" si="1366"/>
        <v>4.4769489342787617E-3</v>
      </c>
      <c r="AH18235" s="101">
        <v>1605.85</v>
      </c>
      <c r="AI18235" s="101">
        <f t="shared" si="1360"/>
        <v>1.2860623860625343E-2</v>
      </c>
      <c r="AJ18235" s="102">
        <v>3227.52</v>
      </c>
      <c r="AK18235" s="102">
        <f t="shared" si="1367"/>
        <v>1.2339059022765963E-3</v>
      </c>
      <c r="AL18235" s="103">
        <v>508.00700000000001</v>
      </c>
      <c r="AM18235" s="103">
        <f t="shared" si="1372"/>
        <v>2.1003949994836239E-2</v>
      </c>
      <c r="AN18235" s="104">
        <v>376.16300000000001</v>
      </c>
      <c r="AO18235" s="104">
        <f t="shared" si="1369"/>
        <v>7.8920140752331835E-3</v>
      </c>
      <c r="AP18235" s="105">
        <v>1835.7560000000001</v>
      </c>
      <c r="AQ18235" s="105">
        <f t="shared" si="1361"/>
        <v>2.1136238399732713E-3</v>
      </c>
      <c r="AR18235" s="106">
        <v>140.19999999999999</v>
      </c>
      <c r="AS18235" s="106">
        <f t="shared" si="1363"/>
        <v>1.3812863496519157E-2</v>
      </c>
      <c r="AT18235" s="107">
        <v>82.24</v>
      </c>
      <c r="AU18235" s="107">
        <f t="shared" si="1364"/>
        <v>-6.665479443859661E-3</v>
      </c>
      <c r="AV18235" s="90"/>
      <c r="AW18235" s="90"/>
      <c r="AX18235" s="108">
        <v>836.08</v>
      </c>
      <c r="AY18235" s="108">
        <f t="shared" si="1357"/>
        <v>-7.0542522728018662E-4</v>
      </c>
      <c r="AZ18235" s="109">
        <v>543.20000000000005</v>
      </c>
      <c r="BA18235" s="109">
        <f t="shared" si="1359"/>
        <v>9.2051364726664699E-5</v>
      </c>
      <c r="BB18235" s="110">
        <v>109.4571</v>
      </c>
      <c r="BC18235" s="110">
        <f t="shared" si="1368"/>
        <v>2.7408035761966132E-6</v>
      </c>
      <c r="BD18235" s="111">
        <v>874.56920000000002</v>
      </c>
      <c r="BE18235" s="111">
        <f t="shared" si="1355"/>
        <v>-2.6747668561760271E-3</v>
      </c>
      <c r="BF18235" s="112">
        <v>146.05000000000001</v>
      </c>
      <c r="BG18235" s="112">
        <f t="shared" si="1356"/>
        <v>2.0538801290846871E-4</v>
      </c>
    </row>
    <row r="18236" spans="1:59" ht="25" x14ac:dyDescent="0.2">
      <c r="A18236" s="83">
        <v>36497</v>
      </c>
      <c r="B18236" s="84"/>
      <c r="C18236" s="85"/>
      <c r="D18236" s="86"/>
      <c r="E18236" s="86"/>
      <c r="F18236" s="87"/>
      <c r="G18236" s="87"/>
      <c r="H18236" s="88"/>
      <c r="I18236" s="88"/>
      <c r="J18236" s="89">
        <v>137.834</v>
      </c>
      <c r="K18236" s="89">
        <f t="shared" si="1358"/>
        <v>-1.6817691531814353E-3</v>
      </c>
      <c r="L18236" s="90"/>
      <c r="M18236" s="90"/>
      <c r="N18236" s="91"/>
      <c r="O18236" s="91"/>
      <c r="P18236" s="92"/>
      <c r="Q18236" s="92"/>
      <c r="R18236" s="93">
        <v>600.79</v>
      </c>
      <c r="S18236" s="93">
        <f t="shared" si="1370"/>
        <v>0</v>
      </c>
      <c r="T18236" s="94"/>
      <c r="U18236" s="94"/>
      <c r="V18236" s="95"/>
      <c r="W18236" s="95"/>
      <c r="X18236" s="96"/>
      <c r="Y18236" s="96"/>
      <c r="Z18236" s="97">
        <v>3173.89</v>
      </c>
      <c r="AA18236" s="97">
        <f t="shared" si="1371"/>
        <v>2.0351316027427367E-2</v>
      </c>
      <c r="AB18236" s="98">
        <v>1795.43</v>
      </c>
      <c r="AC18236" s="98">
        <f t="shared" si="1365"/>
        <v>-8.990798480842303E-3</v>
      </c>
      <c r="AD18236" s="99">
        <v>1970.43</v>
      </c>
      <c r="AE18236" s="99">
        <f t="shared" si="1362"/>
        <v>1.7075270913074106E-2</v>
      </c>
      <c r="AF18236" s="100">
        <v>4106.5739999999996</v>
      </c>
      <c r="AG18236" s="100">
        <f t="shared" si="1366"/>
        <v>1.100842647751731E-2</v>
      </c>
      <c r="AH18236" s="101">
        <v>1629.3</v>
      </c>
      <c r="AI18236" s="101">
        <f t="shared" si="1360"/>
        <v>1.4497263315164774E-2</v>
      </c>
      <c r="AJ18236" s="102">
        <v>3260.57</v>
      </c>
      <c r="AK18236" s="102">
        <f t="shared" si="1367"/>
        <v>1.0187986254324717E-2</v>
      </c>
      <c r="AL18236" s="103">
        <v>518.79</v>
      </c>
      <c r="AM18236" s="103">
        <f t="shared" si="1372"/>
        <v>0</v>
      </c>
      <c r="AN18236" s="104">
        <v>382.19499999999999</v>
      </c>
      <c r="AO18236" s="104">
        <f t="shared" si="1369"/>
        <v>1.5908389475057551E-2</v>
      </c>
      <c r="AP18236" s="105">
        <v>1873.4059999999999</v>
      </c>
      <c r="AQ18236" s="105">
        <f t="shared" si="1361"/>
        <v>2.0301778757619307E-2</v>
      </c>
      <c r="AR18236" s="106">
        <v>142.15</v>
      </c>
      <c r="AS18236" s="106">
        <f t="shared" si="1363"/>
        <v>0</v>
      </c>
      <c r="AT18236" s="107">
        <v>82.31</v>
      </c>
      <c r="AU18236" s="107">
        <f t="shared" si="1364"/>
        <v>8.5080527769774072E-4</v>
      </c>
      <c r="AV18236" s="90"/>
      <c r="AW18236" s="90"/>
      <c r="AX18236" s="108">
        <v>839.17</v>
      </c>
      <c r="AY18236" s="108">
        <f t="shared" si="1357"/>
        <v>3.6890058251077109E-3</v>
      </c>
      <c r="AZ18236" s="109">
        <v>543.91</v>
      </c>
      <c r="BA18236" s="109">
        <f t="shared" si="1359"/>
        <v>1.3062157480843999E-3</v>
      </c>
      <c r="BB18236" s="110">
        <v>109.5052</v>
      </c>
      <c r="BC18236" s="110">
        <f t="shared" si="1368"/>
        <v>4.393450450027293E-4</v>
      </c>
      <c r="BD18236" s="111">
        <v>882.44939999999997</v>
      </c>
      <c r="BE18236" s="111">
        <f t="shared" si="1355"/>
        <v>8.9700277932044346E-3</v>
      </c>
      <c r="BF18236" s="112">
        <v>146.08000000000001</v>
      </c>
      <c r="BG18236" s="112">
        <f t="shared" si="1356"/>
        <v>0</v>
      </c>
    </row>
    <row r="18237" spans="1:59" ht="25" x14ac:dyDescent="0.2">
      <c r="A18237" s="83">
        <v>36498</v>
      </c>
      <c r="B18237" s="84"/>
      <c r="C18237" s="85"/>
      <c r="D18237" s="86"/>
      <c r="E18237" s="86"/>
      <c r="F18237" s="87"/>
      <c r="G18237" s="87"/>
      <c r="H18237" s="88"/>
      <c r="I18237" s="88"/>
      <c r="J18237" s="89">
        <v>137.834</v>
      </c>
      <c r="K18237" s="89">
        <f t="shared" si="1358"/>
        <v>0</v>
      </c>
      <c r="L18237" s="90"/>
      <c r="M18237" s="90"/>
      <c r="N18237" s="91"/>
      <c r="O18237" s="91"/>
      <c r="P18237" s="92"/>
      <c r="Q18237" s="92"/>
      <c r="R18237" s="93">
        <v>600.79</v>
      </c>
      <c r="S18237" s="93">
        <f t="shared" si="1370"/>
        <v>0</v>
      </c>
      <c r="T18237" s="94"/>
      <c r="U18237" s="94"/>
      <c r="V18237" s="95"/>
      <c r="W18237" s="95"/>
      <c r="X18237" s="96"/>
      <c r="Y18237" s="96"/>
      <c r="Z18237" s="97">
        <v>3173.89</v>
      </c>
      <c r="AA18237" s="97">
        <f t="shared" si="1371"/>
        <v>0</v>
      </c>
      <c r="AB18237" s="98">
        <v>1795.43</v>
      </c>
      <c r="AC18237" s="98">
        <f t="shared" si="1365"/>
        <v>0</v>
      </c>
      <c r="AD18237" s="99">
        <v>1970.43</v>
      </c>
      <c r="AE18237" s="99">
        <f t="shared" si="1362"/>
        <v>0</v>
      </c>
      <c r="AF18237" s="100">
        <v>4106.5739999999996</v>
      </c>
      <c r="AG18237" s="100">
        <f t="shared" si="1366"/>
        <v>0</v>
      </c>
      <c r="AH18237" s="101">
        <v>1629.3</v>
      </c>
      <c r="AI18237" s="101">
        <f t="shared" si="1360"/>
        <v>0</v>
      </c>
      <c r="AJ18237" s="102">
        <v>3260.57</v>
      </c>
      <c r="AK18237" s="102">
        <f t="shared" si="1367"/>
        <v>0</v>
      </c>
      <c r="AL18237" s="103">
        <v>518.79</v>
      </c>
      <c r="AM18237" s="103">
        <f t="shared" si="1372"/>
        <v>0</v>
      </c>
      <c r="AN18237" s="104">
        <v>382.19499999999999</v>
      </c>
      <c r="AO18237" s="104">
        <f t="shared" si="1369"/>
        <v>0</v>
      </c>
      <c r="AP18237" s="105">
        <v>1873.4059999999999</v>
      </c>
      <c r="AQ18237" s="105">
        <f t="shared" si="1361"/>
        <v>0</v>
      </c>
      <c r="AR18237" s="106">
        <v>142.15</v>
      </c>
      <c r="AS18237" s="106">
        <f t="shared" si="1363"/>
        <v>0</v>
      </c>
      <c r="AT18237" s="107">
        <v>82.31</v>
      </c>
      <c r="AU18237" s="107">
        <f t="shared" si="1364"/>
        <v>0</v>
      </c>
      <c r="AV18237" s="90"/>
      <c r="AW18237" s="90"/>
      <c r="AX18237" s="108">
        <v>839.17</v>
      </c>
      <c r="AY18237" s="108">
        <f t="shared" si="1357"/>
        <v>0</v>
      </c>
      <c r="AZ18237" s="109">
        <v>543.91</v>
      </c>
      <c r="BA18237" s="109">
        <f t="shared" si="1359"/>
        <v>0</v>
      </c>
      <c r="BB18237" s="110">
        <v>109.5052</v>
      </c>
      <c r="BC18237" s="110">
        <f t="shared" si="1368"/>
        <v>0</v>
      </c>
      <c r="BD18237" s="111">
        <v>882.44939999999997</v>
      </c>
      <c r="BE18237" s="111">
        <f t="shared" si="1355"/>
        <v>0</v>
      </c>
      <c r="BF18237" s="112">
        <v>146.08000000000001</v>
      </c>
      <c r="BG18237" s="112">
        <f t="shared" si="1356"/>
        <v>0</v>
      </c>
    </row>
    <row r="18238" spans="1:59" ht="25" x14ac:dyDescent="0.2">
      <c r="A18238" s="83">
        <v>36499</v>
      </c>
      <c r="B18238" s="84"/>
      <c r="C18238" s="85"/>
      <c r="D18238" s="86"/>
      <c r="E18238" s="86"/>
      <c r="F18238" s="87"/>
      <c r="G18238" s="87"/>
      <c r="H18238" s="88"/>
      <c r="I18238" s="88"/>
      <c r="J18238" s="89">
        <v>137.834</v>
      </c>
      <c r="K18238" s="89">
        <f t="shared" si="1358"/>
        <v>0</v>
      </c>
      <c r="L18238" s="90"/>
      <c r="M18238" s="90"/>
      <c r="N18238" s="91"/>
      <c r="O18238" s="91"/>
      <c r="P18238" s="92"/>
      <c r="Q18238" s="92"/>
      <c r="R18238" s="93">
        <v>600.79</v>
      </c>
      <c r="S18238" s="93">
        <f t="shared" si="1370"/>
        <v>8.2879355214714508E-3</v>
      </c>
      <c r="T18238" s="94"/>
      <c r="U18238" s="94"/>
      <c r="V18238" s="95"/>
      <c r="W18238" s="95"/>
      <c r="X18238" s="96"/>
      <c r="Y18238" s="96"/>
      <c r="Z18238" s="97">
        <v>3173.89</v>
      </c>
      <c r="AA18238" s="97">
        <f t="shared" si="1371"/>
        <v>0</v>
      </c>
      <c r="AB18238" s="98">
        <v>1795.43</v>
      </c>
      <c r="AC18238" s="98">
        <f t="shared" si="1365"/>
        <v>0</v>
      </c>
      <c r="AD18238" s="99">
        <v>1970.43</v>
      </c>
      <c r="AE18238" s="99">
        <f t="shared" si="1362"/>
        <v>0</v>
      </c>
      <c r="AF18238" s="100">
        <v>4106.5739999999996</v>
      </c>
      <c r="AG18238" s="100">
        <f t="shared" si="1366"/>
        <v>0</v>
      </c>
      <c r="AH18238" s="101">
        <v>1629.3</v>
      </c>
      <c r="AI18238" s="101">
        <f t="shared" si="1360"/>
        <v>0</v>
      </c>
      <c r="AJ18238" s="102">
        <v>3260.57</v>
      </c>
      <c r="AK18238" s="102">
        <f t="shared" si="1367"/>
        <v>0</v>
      </c>
      <c r="AL18238" s="103">
        <v>518.79</v>
      </c>
      <c r="AM18238" s="103">
        <f t="shared" si="1372"/>
        <v>5.2561174689496875E-3</v>
      </c>
      <c r="AN18238" s="104">
        <v>382.19499999999999</v>
      </c>
      <c r="AO18238" s="104">
        <f t="shared" si="1369"/>
        <v>0</v>
      </c>
      <c r="AP18238" s="105">
        <v>1873.4059999999999</v>
      </c>
      <c r="AQ18238" s="105">
        <f t="shared" si="1361"/>
        <v>0</v>
      </c>
      <c r="AR18238" s="106">
        <v>142.15</v>
      </c>
      <c r="AS18238" s="106">
        <f t="shared" si="1363"/>
        <v>2.1784204531990242E-3</v>
      </c>
      <c r="AT18238" s="107">
        <v>82.31</v>
      </c>
      <c r="AU18238" s="107">
        <f t="shared" si="1364"/>
        <v>0</v>
      </c>
      <c r="AV18238" s="90"/>
      <c r="AW18238" s="90"/>
      <c r="AX18238" s="108">
        <v>839.17</v>
      </c>
      <c r="AY18238" s="108">
        <f t="shared" si="1357"/>
        <v>0</v>
      </c>
      <c r="AZ18238" s="109">
        <v>543.91</v>
      </c>
      <c r="BA18238" s="109">
        <f t="shared" si="1359"/>
        <v>0</v>
      </c>
      <c r="BB18238" s="110">
        <v>109.5052</v>
      </c>
      <c r="BC18238" s="110">
        <f t="shared" si="1368"/>
        <v>0</v>
      </c>
      <c r="BD18238" s="111">
        <v>882.44939999999997</v>
      </c>
      <c r="BE18238" s="111">
        <f t="shared" si="1355"/>
        <v>0</v>
      </c>
      <c r="BF18238" s="112">
        <v>146.08000000000001</v>
      </c>
      <c r="BG18238" s="112">
        <f t="shared" si="1356"/>
        <v>4.7907471059666432E-4</v>
      </c>
    </row>
    <row r="18239" spans="1:59" ht="25" x14ac:dyDescent="0.2">
      <c r="A18239" s="83">
        <v>36500</v>
      </c>
      <c r="B18239" s="84"/>
      <c r="C18239" s="85"/>
      <c r="D18239" s="86"/>
      <c r="E18239" s="86"/>
      <c r="F18239" s="87"/>
      <c r="G18239" s="87"/>
      <c r="H18239" s="88"/>
      <c r="I18239" s="88"/>
      <c r="J18239" s="89">
        <v>138.99600000000001</v>
      </c>
      <c r="K18239" s="89">
        <f t="shared" si="1358"/>
        <v>8.3950931948989678E-3</v>
      </c>
      <c r="L18239" s="90"/>
      <c r="M18239" s="90"/>
      <c r="N18239" s="91"/>
      <c r="O18239" s="91"/>
      <c r="P18239" s="92"/>
      <c r="Q18239" s="92"/>
      <c r="R18239" s="93">
        <v>605.79</v>
      </c>
      <c r="S18239" s="93">
        <f t="shared" si="1370"/>
        <v>-3.1910083705049387E-3</v>
      </c>
      <c r="T18239" s="94"/>
      <c r="U18239" s="94"/>
      <c r="V18239" s="95"/>
      <c r="W18239" s="95"/>
      <c r="X18239" s="96"/>
      <c r="Y18239" s="96"/>
      <c r="Z18239" s="97">
        <v>3192.61</v>
      </c>
      <c r="AA18239" s="97">
        <f t="shared" si="1371"/>
        <v>5.8807991677358867E-3</v>
      </c>
      <c r="AB18239" s="98">
        <v>1800.06</v>
      </c>
      <c r="AC18239" s="98">
        <f t="shared" si="1365"/>
        <v>-2.5754501106720466E-3</v>
      </c>
      <c r="AD18239" s="99">
        <v>1956.76</v>
      </c>
      <c r="AE18239" s="99">
        <f t="shared" si="1362"/>
        <v>-6.9617488386080973E-3</v>
      </c>
      <c r="AF18239" s="100">
        <v>4062.3879999999999</v>
      </c>
      <c r="AG18239" s="100">
        <f t="shared" si="1366"/>
        <v>-1.0818126202558643E-2</v>
      </c>
      <c r="AH18239" s="101">
        <v>1620.61</v>
      </c>
      <c r="AI18239" s="101">
        <f t="shared" si="1360"/>
        <v>-5.3478531472064316E-3</v>
      </c>
      <c r="AJ18239" s="102">
        <v>3223.47</v>
      </c>
      <c r="AK18239" s="102">
        <f t="shared" si="1367"/>
        <v>-1.1443607649520652E-2</v>
      </c>
      <c r="AL18239" s="103">
        <v>521.524</v>
      </c>
      <c r="AM18239" s="103">
        <f t="shared" si="1372"/>
        <v>-3.5035724604938665E-3</v>
      </c>
      <c r="AN18239" s="104">
        <v>376.78699999999998</v>
      </c>
      <c r="AO18239" s="104">
        <f t="shared" si="1369"/>
        <v>-1.4250908519199676E-2</v>
      </c>
      <c r="AP18239" s="105">
        <v>1856.6320000000001</v>
      </c>
      <c r="AQ18239" s="105">
        <f t="shared" si="1361"/>
        <v>-8.9940708782130317E-3</v>
      </c>
      <c r="AR18239" s="106">
        <v>142.46</v>
      </c>
      <c r="AS18239" s="106">
        <f t="shared" si="1363"/>
        <v>-2.2487711514588555E-3</v>
      </c>
      <c r="AT18239" s="107">
        <v>82.19</v>
      </c>
      <c r="AU18239" s="107">
        <f t="shared" si="1364"/>
        <v>-1.4589668241440164E-3</v>
      </c>
      <c r="AV18239" s="90"/>
      <c r="AW18239" s="90"/>
      <c r="AX18239" s="108">
        <v>840.26</v>
      </c>
      <c r="AY18239" s="108">
        <f t="shared" si="1357"/>
        <v>1.298059642915049E-3</v>
      </c>
      <c r="AZ18239" s="109">
        <v>545.71</v>
      </c>
      <c r="BA18239" s="109">
        <f t="shared" si="1359"/>
        <v>3.3039071187571122E-3</v>
      </c>
      <c r="BB18239" s="110">
        <v>109.53189999999999</v>
      </c>
      <c r="BC18239" s="110">
        <f t="shared" si="1368"/>
        <v>2.4379431733020124E-4</v>
      </c>
      <c r="BD18239" s="111">
        <v>884.30610000000001</v>
      </c>
      <c r="BE18239" s="111">
        <f t="shared" si="1355"/>
        <v>2.1018196162628702E-3</v>
      </c>
      <c r="BF18239" s="112">
        <v>146.15</v>
      </c>
      <c r="BG18239" s="112">
        <f t="shared" si="1356"/>
        <v>1.3683634394633061E-4</v>
      </c>
    </row>
    <row r="18240" spans="1:59" ht="25" x14ac:dyDescent="0.2">
      <c r="A18240" s="83">
        <v>36501</v>
      </c>
      <c r="B18240" s="84"/>
      <c r="C18240" s="85"/>
      <c r="D18240" s="86"/>
      <c r="E18240" s="86"/>
      <c r="F18240" s="87"/>
      <c r="G18240" s="87"/>
      <c r="H18240" s="88"/>
      <c r="I18240" s="88"/>
      <c r="J18240" s="89">
        <v>138.42500000000001</v>
      </c>
      <c r="K18240" s="89">
        <f t="shared" si="1358"/>
        <v>-4.1164930291784241E-3</v>
      </c>
      <c r="L18240" s="90"/>
      <c r="M18240" s="90"/>
      <c r="N18240" s="91"/>
      <c r="O18240" s="91"/>
      <c r="P18240" s="92"/>
      <c r="Q18240" s="92"/>
      <c r="R18240" s="93">
        <v>603.86</v>
      </c>
      <c r="S18240" s="93">
        <f t="shared" si="1370"/>
        <v>4.0985018534577334E-3</v>
      </c>
      <c r="T18240" s="94"/>
      <c r="U18240" s="94"/>
      <c r="V18240" s="95"/>
      <c r="W18240" s="95"/>
      <c r="X18240" s="96"/>
      <c r="Y18240" s="96"/>
      <c r="Z18240" s="97">
        <v>3206.61</v>
      </c>
      <c r="AA18240" s="97">
        <f t="shared" si="1371"/>
        <v>4.37554024904214E-3</v>
      </c>
      <c r="AB18240" s="98">
        <v>1800.03</v>
      </c>
      <c r="AC18240" s="98">
        <f t="shared" si="1365"/>
        <v>1.6666250010699723E-5</v>
      </c>
      <c r="AD18240" s="99">
        <v>1937.34</v>
      </c>
      <c r="AE18240" s="99">
        <f t="shared" si="1362"/>
        <v>-9.9741460144017365E-3</v>
      </c>
      <c r="AF18240" s="100">
        <v>4006.9859999999999</v>
      </c>
      <c r="AG18240" s="100">
        <f t="shared" si="1366"/>
        <v>-1.3731640282844558E-2</v>
      </c>
      <c r="AH18240" s="101">
        <v>1605.91</v>
      </c>
      <c r="AI18240" s="101">
        <f t="shared" si="1360"/>
        <v>-9.1120474758472712E-3</v>
      </c>
      <c r="AJ18240" s="102">
        <v>3181.59</v>
      </c>
      <c r="AK18240" s="102">
        <f t="shared" si="1367"/>
        <v>-1.3077347237236171E-2</v>
      </c>
      <c r="AL18240" s="103">
        <v>519.70000000000005</v>
      </c>
      <c r="AM18240" s="103">
        <f t="shared" si="1372"/>
        <v>1.3729266448736911E-3</v>
      </c>
      <c r="AN18240" s="104">
        <v>370.76400000000001</v>
      </c>
      <c r="AO18240" s="104">
        <f t="shared" si="1369"/>
        <v>-1.6114299445686788E-2</v>
      </c>
      <c r="AP18240" s="105">
        <v>1836.26</v>
      </c>
      <c r="AQ18240" s="105">
        <f t="shared" si="1361"/>
        <v>-1.1033199269876929E-2</v>
      </c>
      <c r="AR18240" s="106">
        <v>142.13999999999999</v>
      </c>
      <c r="AS18240" s="106">
        <f t="shared" si="1363"/>
        <v>-2.3948733007217817E-3</v>
      </c>
      <c r="AT18240" s="107">
        <v>82.23</v>
      </c>
      <c r="AU18240" s="107">
        <f t="shared" si="1364"/>
        <v>4.8655882239555026E-4</v>
      </c>
      <c r="AV18240" s="90"/>
      <c r="AW18240" s="90"/>
      <c r="AX18240" s="108">
        <v>842.14</v>
      </c>
      <c r="AY18240" s="108">
        <f t="shared" si="1357"/>
        <v>2.2349034504487754E-3</v>
      </c>
      <c r="AZ18240" s="109">
        <v>546.24</v>
      </c>
      <c r="BA18240" s="109">
        <f t="shared" si="1359"/>
        <v>9.7074049474774472E-4</v>
      </c>
      <c r="BB18240" s="110">
        <v>109.56659999999999</v>
      </c>
      <c r="BC18240" s="110">
        <f t="shared" si="1368"/>
        <v>3.1675251350531082E-4</v>
      </c>
      <c r="BD18240" s="111">
        <v>889.01700000000005</v>
      </c>
      <c r="BE18240" s="111">
        <f t="shared" ref="BE18240:BE18303" si="1373">LN(BD18240/BD18239)</f>
        <v>5.3130882713454172E-3</v>
      </c>
      <c r="BF18240" s="112">
        <v>146.16999999999999</v>
      </c>
      <c r="BG18240" s="112">
        <f t="shared" si="1356"/>
        <v>1.3681762232325981E-4</v>
      </c>
    </row>
    <row r="18241" spans="1:59" ht="25" x14ac:dyDescent="0.2">
      <c r="A18241" s="83">
        <v>36502</v>
      </c>
      <c r="B18241" s="84"/>
      <c r="C18241" s="85"/>
      <c r="D18241" s="86"/>
      <c r="E18241" s="86"/>
      <c r="F18241" s="87"/>
      <c r="G18241" s="87"/>
      <c r="H18241" s="88"/>
      <c r="I18241" s="88"/>
      <c r="J18241" s="89">
        <v>138.62700000000001</v>
      </c>
      <c r="K18241" s="89">
        <f t="shared" si="1358"/>
        <v>1.458210269509048E-3</v>
      </c>
      <c r="L18241" s="90"/>
      <c r="M18241" s="90"/>
      <c r="N18241" s="91"/>
      <c r="O18241" s="91"/>
      <c r="P18241" s="92"/>
      <c r="Q18241" s="92"/>
      <c r="R18241" s="93">
        <v>606.34</v>
      </c>
      <c r="S18241" s="93">
        <f t="shared" si="1370"/>
        <v>1.8948293320776445E-3</v>
      </c>
      <c r="T18241" s="94"/>
      <c r="U18241" s="94"/>
      <c r="V18241" s="95"/>
      <c r="W18241" s="95"/>
      <c r="X18241" s="96"/>
      <c r="Y18241" s="96"/>
      <c r="Z18241" s="97">
        <v>3165.59</v>
      </c>
      <c r="AA18241" s="97">
        <f t="shared" si="1371"/>
        <v>-1.2874852210410022E-2</v>
      </c>
      <c r="AB18241" s="98">
        <v>1812.16</v>
      </c>
      <c r="AC18241" s="98">
        <f t="shared" si="1365"/>
        <v>-6.7161725134048996E-3</v>
      </c>
      <c r="AD18241" s="99">
        <v>1930.24</v>
      </c>
      <c r="AE18241" s="99">
        <f t="shared" si="1362"/>
        <v>-3.6715506729442814E-3</v>
      </c>
      <c r="AF18241" s="100">
        <v>3994.2440000000001</v>
      </c>
      <c r="AG18241" s="100">
        <f t="shared" si="1366"/>
        <v>-3.1850129971421654E-3</v>
      </c>
      <c r="AH18241" s="101">
        <v>1602.42</v>
      </c>
      <c r="AI18241" s="101">
        <f t="shared" si="1360"/>
        <v>-2.1755875340546214E-3</v>
      </c>
      <c r="AJ18241" s="102">
        <v>3165.6</v>
      </c>
      <c r="AK18241" s="102">
        <f t="shared" si="1367"/>
        <v>-5.0384607446590599E-3</v>
      </c>
      <c r="AL18241" s="103">
        <v>520.41399999999999</v>
      </c>
      <c r="AM18241" s="103">
        <f t="shared" si="1372"/>
        <v>3.1233957567699503E-3</v>
      </c>
      <c r="AN18241" s="104">
        <v>368.38799999999998</v>
      </c>
      <c r="AO18241" s="104">
        <f t="shared" si="1369"/>
        <v>-6.4290110390463739E-3</v>
      </c>
      <c r="AP18241" s="105">
        <v>1826.0519999999999</v>
      </c>
      <c r="AQ18241" s="105">
        <f t="shared" si="1361"/>
        <v>-5.5746350588244276E-3</v>
      </c>
      <c r="AR18241" s="106">
        <v>141.80000000000001</v>
      </c>
      <c r="AS18241" s="106">
        <f t="shared" si="1363"/>
        <v>3.5254715683317442E-4</v>
      </c>
      <c r="AT18241" s="107">
        <v>81.680000000000007</v>
      </c>
      <c r="AU18241" s="107">
        <f t="shared" si="1364"/>
        <v>-6.711025126393994E-3</v>
      </c>
      <c r="AV18241" s="90"/>
      <c r="AW18241" s="90"/>
      <c r="AX18241" s="108">
        <v>841.11</v>
      </c>
      <c r="AY18241" s="108">
        <f t="shared" si="1357"/>
        <v>-1.2238231142803781E-3</v>
      </c>
      <c r="AZ18241" s="109">
        <v>546.41</v>
      </c>
      <c r="BA18241" s="109">
        <f t="shared" si="1359"/>
        <v>3.1117009357376564E-4</v>
      </c>
      <c r="BB18241" s="110">
        <v>109.5206</v>
      </c>
      <c r="BC18241" s="110">
        <f t="shared" si="1368"/>
        <v>-4.1992412770758839E-4</v>
      </c>
      <c r="BD18241" s="111">
        <v>886.22670000000005</v>
      </c>
      <c r="BE18241" s="111">
        <f t="shared" si="1373"/>
        <v>-3.1435709900794616E-3</v>
      </c>
      <c r="BF18241" s="112">
        <v>146.19</v>
      </c>
      <c r="BG18241" s="112">
        <f t="shared" si="1356"/>
        <v>1.3679890582215086E-4</v>
      </c>
    </row>
    <row r="18242" spans="1:59" ht="25" x14ac:dyDescent="0.2">
      <c r="A18242" s="83">
        <v>36503</v>
      </c>
      <c r="B18242" s="84"/>
      <c r="C18242" s="85"/>
      <c r="D18242" s="86"/>
      <c r="E18242" s="86"/>
      <c r="F18242" s="87"/>
      <c r="G18242" s="87"/>
      <c r="H18242" s="88"/>
      <c r="I18242" s="88"/>
      <c r="J18242" s="89">
        <v>137.12200000000001</v>
      </c>
      <c r="K18242" s="89">
        <f t="shared" si="1358"/>
        <v>-1.091583247114741E-2</v>
      </c>
      <c r="L18242" s="90"/>
      <c r="M18242" s="90"/>
      <c r="N18242" s="91"/>
      <c r="O18242" s="91"/>
      <c r="P18242" s="92"/>
      <c r="Q18242" s="92"/>
      <c r="R18242" s="93">
        <v>607.49</v>
      </c>
      <c r="S18242" s="93">
        <f t="shared" si="1370"/>
        <v>1.5565724117023427E-2</v>
      </c>
      <c r="T18242" s="94"/>
      <c r="U18242" s="94"/>
      <c r="V18242" s="95"/>
      <c r="W18242" s="95"/>
      <c r="X18242" s="96"/>
      <c r="Y18242" s="96"/>
      <c r="Z18242" s="97">
        <v>3169.03</v>
      </c>
      <c r="AA18242" s="97">
        <f t="shared" si="1371"/>
        <v>1.0860952474348279E-3</v>
      </c>
      <c r="AB18242" s="98">
        <v>1796.99</v>
      </c>
      <c r="AC18242" s="98">
        <f t="shared" si="1365"/>
        <v>8.4064609876376064E-3</v>
      </c>
      <c r="AD18242" s="99">
        <v>1936.09</v>
      </c>
      <c r="AE18242" s="99">
        <f t="shared" si="1362"/>
        <v>3.0261278598858101E-3</v>
      </c>
      <c r="AF18242" s="100">
        <v>3973.3029999999999</v>
      </c>
      <c r="AG18242" s="100">
        <f t="shared" si="1366"/>
        <v>-5.2565860532964512E-3</v>
      </c>
      <c r="AH18242" s="101">
        <v>1605.86</v>
      </c>
      <c r="AI18242" s="101">
        <f t="shared" si="1360"/>
        <v>2.1444520542386403E-3</v>
      </c>
      <c r="AJ18242" s="102">
        <v>3159.1</v>
      </c>
      <c r="AK18242" s="102">
        <f t="shared" si="1367"/>
        <v>-2.0554341829456908E-3</v>
      </c>
      <c r="AL18242" s="103">
        <v>522.04200000000003</v>
      </c>
      <c r="AM18242" s="103">
        <f t="shared" si="1372"/>
        <v>5.8501981782499868E-3</v>
      </c>
      <c r="AN18242" s="104">
        <v>369.94900000000001</v>
      </c>
      <c r="AO18242" s="104">
        <f t="shared" si="1369"/>
        <v>4.2284277391961547E-3</v>
      </c>
      <c r="AP18242" s="105">
        <v>1833.6289999999999</v>
      </c>
      <c r="AQ18242" s="105">
        <f t="shared" si="1361"/>
        <v>4.1408039806910702E-3</v>
      </c>
      <c r="AR18242" s="106">
        <v>141.85</v>
      </c>
      <c r="AS18242" s="106">
        <f t="shared" si="1363"/>
        <v>4.150697154716736E-3</v>
      </c>
      <c r="AT18242" s="107">
        <v>81.45</v>
      </c>
      <c r="AU18242" s="107">
        <f t="shared" si="1364"/>
        <v>-2.8198388083560382E-3</v>
      </c>
      <c r="AV18242" s="90"/>
      <c r="AW18242" s="90"/>
      <c r="AX18242" s="108">
        <v>841.98</v>
      </c>
      <c r="AY18242" s="108">
        <f t="shared" si="1357"/>
        <v>1.033812900659836E-3</v>
      </c>
      <c r="AZ18242" s="109">
        <v>546.71</v>
      </c>
      <c r="BA18242" s="109">
        <f t="shared" si="1359"/>
        <v>5.4888760160273667E-4</v>
      </c>
      <c r="BB18242" s="110">
        <v>109.5134</v>
      </c>
      <c r="BC18242" s="110">
        <f t="shared" si="1368"/>
        <v>-6.5743217971573514E-5</v>
      </c>
      <c r="BD18242" s="111">
        <v>888.25049999999999</v>
      </c>
      <c r="BE18242" s="111">
        <f t="shared" si="1373"/>
        <v>2.2810108549014144E-3</v>
      </c>
      <c r="BF18242" s="112">
        <v>146.21</v>
      </c>
      <c r="BG18242" s="112">
        <f t="shared" si="1356"/>
        <v>1.3678019444100591E-4</v>
      </c>
    </row>
    <row r="18243" spans="1:59" ht="25" x14ac:dyDescent="0.2">
      <c r="A18243" s="83">
        <v>36504</v>
      </c>
      <c r="B18243" s="84"/>
      <c r="C18243" s="85"/>
      <c r="D18243" s="86"/>
      <c r="E18243" s="86"/>
      <c r="F18243" s="87"/>
      <c r="G18243" s="87"/>
      <c r="H18243" s="88"/>
      <c r="I18243" s="88"/>
      <c r="J18243" s="89">
        <v>135.983</v>
      </c>
      <c r="K18243" s="89">
        <f t="shared" si="1358"/>
        <v>-8.3411625844916053E-3</v>
      </c>
      <c r="L18243" s="90"/>
      <c r="M18243" s="90"/>
      <c r="N18243" s="91"/>
      <c r="O18243" s="91"/>
      <c r="P18243" s="92"/>
      <c r="Q18243" s="92"/>
      <c r="R18243" s="93">
        <v>617.02</v>
      </c>
      <c r="S18243" s="93">
        <f t="shared" si="1370"/>
        <v>0</v>
      </c>
      <c r="T18243" s="94"/>
      <c r="U18243" s="94"/>
      <c r="V18243" s="95"/>
      <c r="W18243" s="95"/>
      <c r="X18243" s="96"/>
      <c r="Y18243" s="96"/>
      <c r="Z18243" s="97">
        <v>3204.81</v>
      </c>
      <c r="AA18243" s="97">
        <f t="shared" si="1371"/>
        <v>1.1227258871353486E-2</v>
      </c>
      <c r="AB18243" s="98">
        <v>1803.95</v>
      </c>
      <c r="AC18243" s="98">
        <f t="shared" si="1365"/>
        <v>-3.8656621144130382E-3</v>
      </c>
      <c r="AD18243" s="99">
        <v>1948.37</v>
      </c>
      <c r="AE18243" s="99">
        <f t="shared" si="1362"/>
        <v>6.3226502055108756E-3</v>
      </c>
      <c r="AF18243" s="100">
        <v>3966.7570000000001</v>
      </c>
      <c r="AG18243" s="100">
        <f t="shared" si="1366"/>
        <v>-1.6488544124508386E-3</v>
      </c>
      <c r="AH18243" s="101">
        <v>1618.26</v>
      </c>
      <c r="AI18243" s="101">
        <f t="shared" si="1360"/>
        <v>7.6920593153949517E-3</v>
      </c>
      <c r="AJ18243" s="102">
        <v>3153.29</v>
      </c>
      <c r="AK18243" s="102">
        <f t="shared" si="1367"/>
        <v>-1.8408246767592897E-3</v>
      </c>
      <c r="AL18243" s="103">
        <v>525.10500000000002</v>
      </c>
      <c r="AM18243" s="103">
        <f t="shared" si="1372"/>
        <v>0</v>
      </c>
      <c r="AN18243" s="104">
        <v>370.57100000000003</v>
      </c>
      <c r="AO18243" s="104">
        <f t="shared" si="1369"/>
        <v>1.6799010054479558E-3</v>
      </c>
      <c r="AP18243" s="105">
        <v>1842.0730000000001</v>
      </c>
      <c r="AQ18243" s="105">
        <f t="shared" si="1361"/>
        <v>4.5945045893421351E-3</v>
      </c>
      <c r="AR18243" s="106">
        <v>142.44</v>
      </c>
      <c r="AS18243" s="106">
        <f t="shared" si="1363"/>
        <v>0</v>
      </c>
      <c r="AT18243" s="107">
        <v>80.739999999999995</v>
      </c>
      <c r="AU18243" s="107">
        <f t="shared" si="1364"/>
        <v>-8.7552196232594456E-3</v>
      </c>
      <c r="AV18243" s="90"/>
      <c r="AW18243" s="90"/>
      <c r="AX18243" s="108">
        <v>844.44</v>
      </c>
      <c r="AY18243" s="108">
        <f t="shared" si="1357"/>
        <v>2.917424775358573E-3</v>
      </c>
      <c r="AZ18243" s="109">
        <v>547.32000000000005</v>
      </c>
      <c r="BA18243" s="109">
        <f t="shared" si="1359"/>
        <v>1.1151432103570929E-3</v>
      </c>
      <c r="BB18243" s="110">
        <v>109.4907</v>
      </c>
      <c r="BC18243" s="110">
        <f t="shared" si="1368"/>
        <v>-2.0730205581803935E-4</v>
      </c>
      <c r="BD18243" s="111">
        <v>894.82730000000004</v>
      </c>
      <c r="BE18243" s="111">
        <f t="shared" si="1373"/>
        <v>7.3769409560865574E-3</v>
      </c>
      <c r="BF18243" s="112">
        <v>146.22999999999999</v>
      </c>
      <c r="BG18243" s="112">
        <f t="shared" ref="BG18243:BG18306" si="1374">LN(BF18244/BF18243)</f>
        <v>0</v>
      </c>
    </row>
    <row r="18244" spans="1:59" ht="25" x14ac:dyDescent="0.2">
      <c r="A18244" s="83">
        <v>36505</v>
      </c>
      <c r="B18244" s="84"/>
      <c r="C18244" s="85"/>
      <c r="D18244" s="86"/>
      <c r="E18244" s="86"/>
      <c r="F18244" s="87"/>
      <c r="G18244" s="87"/>
      <c r="H18244" s="88"/>
      <c r="I18244" s="88"/>
      <c r="J18244" s="89">
        <v>135.983</v>
      </c>
      <c r="K18244" s="89">
        <f t="shared" si="1358"/>
        <v>0</v>
      </c>
      <c r="L18244" s="90"/>
      <c r="M18244" s="90"/>
      <c r="N18244" s="91"/>
      <c r="O18244" s="91"/>
      <c r="P18244" s="92"/>
      <c r="Q18244" s="92"/>
      <c r="R18244" s="93">
        <v>617.02</v>
      </c>
      <c r="S18244" s="93">
        <f t="shared" si="1370"/>
        <v>0</v>
      </c>
      <c r="T18244" s="94"/>
      <c r="U18244" s="94"/>
      <c r="V18244" s="95"/>
      <c r="W18244" s="95"/>
      <c r="X18244" s="96"/>
      <c r="Y18244" s="96"/>
      <c r="Z18244" s="97">
        <v>3204.81</v>
      </c>
      <c r="AA18244" s="97">
        <f t="shared" si="1371"/>
        <v>0</v>
      </c>
      <c r="AB18244" s="98">
        <v>1803.95</v>
      </c>
      <c r="AC18244" s="98">
        <f t="shared" si="1365"/>
        <v>0</v>
      </c>
      <c r="AD18244" s="99">
        <v>1948.37</v>
      </c>
      <c r="AE18244" s="99">
        <f t="shared" si="1362"/>
        <v>0</v>
      </c>
      <c r="AF18244" s="100">
        <v>3966.7570000000001</v>
      </c>
      <c r="AG18244" s="100">
        <f t="shared" si="1366"/>
        <v>0</v>
      </c>
      <c r="AH18244" s="101">
        <v>1618.26</v>
      </c>
      <c r="AI18244" s="101">
        <f t="shared" si="1360"/>
        <v>0</v>
      </c>
      <c r="AJ18244" s="102">
        <v>3153.29</v>
      </c>
      <c r="AK18244" s="102">
        <f t="shared" si="1367"/>
        <v>0</v>
      </c>
      <c r="AL18244" s="103">
        <v>525.10500000000002</v>
      </c>
      <c r="AM18244" s="103">
        <f t="shared" si="1372"/>
        <v>0</v>
      </c>
      <c r="AN18244" s="104">
        <v>370.57100000000003</v>
      </c>
      <c r="AO18244" s="104">
        <f t="shared" si="1369"/>
        <v>0</v>
      </c>
      <c r="AP18244" s="105">
        <v>1842.0730000000001</v>
      </c>
      <c r="AQ18244" s="105">
        <f t="shared" si="1361"/>
        <v>0</v>
      </c>
      <c r="AR18244" s="106">
        <v>142.44</v>
      </c>
      <c r="AS18244" s="106">
        <f t="shared" si="1363"/>
        <v>0</v>
      </c>
      <c r="AT18244" s="107">
        <v>80.739999999999995</v>
      </c>
      <c r="AU18244" s="107">
        <f t="shared" si="1364"/>
        <v>0</v>
      </c>
      <c r="AV18244" s="90"/>
      <c r="AW18244" s="90"/>
      <c r="AX18244" s="108">
        <v>844.44</v>
      </c>
      <c r="AY18244" s="108">
        <f t="shared" si="1357"/>
        <v>0</v>
      </c>
      <c r="AZ18244" s="109">
        <v>547.32000000000005</v>
      </c>
      <c r="BA18244" s="109">
        <f t="shared" si="1359"/>
        <v>0</v>
      </c>
      <c r="BB18244" s="110">
        <v>109.4907</v>
      </c>
      <c r="BC18244" s="110">
        <f t="shared" si="1368"/>
        <v>0</v>
      </c>
      <c r="BD18244" s="111">
        <v>894.82730000000004</v>
      </c>
      <c r="BE18244" s="111">
        <f t="shared" si="1373"/>
        <v>0</v>
      </c>
      <c r="BF18244" s="112">
        <v>146.22999999999999</v>
      </c>
      <c r="BG18244" s="112">
        <f t="shared" si="1374"/>
        <v>0</v>
      </c>
    </row>
    <row r="18245" spans="1:59" ht="25" x14ac:dyDescent="0.2">
      <c r="A18245" s="83">
        <v>36506</v>
      </c>
      <c r="B18245" s="84"/>
      <c r="C18245" s="85"/>
      <c r="D18245" s="86"/>
      <c r="E18245" s="86"/>
      <c r="F18245" s="87"/>
      <c r="G18245" s="87"/>
      <c r="H18245" s="88"/>
      <c r="I18245" s="88"/>
      <c r="J18245" s="89">
        <v>135.983</v>
      </c>
      <c r="K18245" s="89">
        <f t="shared" si="1358"/>
        <v>0</v>
      </c>
      <c r="L18245" s="90"/>
      <c r="M18245" s="90"/>
      <c r="N18245" s="91"/>
      <c r="O18245" s="91"/>
      <c r="P18245" s="92"/>
      <c r="Q18245" s="92"/>
      <c r="R18245" s="93">
        <v>617.02</v>
      </c>
      <c r="S18245" s="93">
        <f t="shared" si="1370"/>
        <v>8.0868847964366015E-3</v>
      </c>
      <c r="T18245" s="94"/>
      <c r="U18245" s="94"/>
      <c r="V18245" s="95"/>
      <c r="W18245" s="95"/>
      <c r="X18245" s="96"/>
      <c r="Y18245" s="96"/>
      <c r="Z18245" s="97">
        <v>3204.81</v>
      </c>
      <c r="AA18245" s="97">
        <f t="shared" si="1371"/>
        <v>0</v>
      </c>
      <c r="AB18245" s="98">
        <v>1803.95</v>
      </c>
      <c r="AC18245" s="98">
        <f t="shared" si="1365"/>
        <v>0</v>
      </c>
      <c r="AD18245" s="99">
        <v>1948.37</v>
      </c>
      <c r="AE18245" s="99">
        <f t="shared" si="1362"/>
        <v>0</v>
      </c>
      <c r="AF18245" s="100">
        <v>3966.7570000000001</v>
      </c>
      <c r="AG18245" s="100">
        <f t="shared" si="1366"/>
        <v>0</v>
      </c>
      <c r="AH18245" s="101">
        <v>1618.26</v>
      </c>
      <c r="AI18245" s="101">
        <f t="shared" si="1360"/>
        <v>0</v>
      </c>
      <c r="AJ18245" s="102">
        <v>3153.29</v>
      </c>
      <c r="AK18245" s="102">
        <f t="shared" si="1367"/>
        <v>0</v>
      </c>
      <c r="AL18245" s="103">
        <v>525.10500000000002</v>
      </c>
      <c r="AM18245" s="103">
        <f t="shared" si="1372"/>
        <v>9.772981428940326E-3</v>
      </c>
      <c r="AN18245" s="104">
        <v>370.57100000000003</v>
      </c>
      <c r="AO18245" s="104">
        <f t="shared" si="1369"/>
        <v>0</v>
      </c>
      <c r="AP18245" s="105">
        <v>1842.0730000000001</v>
      </c>
      <c r="AQ18245" s="105">
        <f t="shared" si="1361"/>
        <v>0</v>
      </c>
      <c r="AR18245" s="106">
        <v>142.44</v>
      </c>
      <c r="AS18245" s="106">
        <f t="shared" si="1363"/>
        <v>-1.8973337619704416E-3</v>
      </c>
      <c r="AT18245" s="107">
        <v>80.739999999999995</v>
      </c>
      <c r="AU18245" s="107">
        <f t="shared" si="1364"/>
        <v>0</v>
      </c>
      <c r="AV18245" s="90"/>
      <c r="AW18245" s="90"/>
      <c r="AX18245" s="108">
        <v>844.44</v>
      </c>
      <c r="AY18245" s="108">
        <f t="shared" si="1357"/>
        <v>0</v>
      </c>
      <c r="AZ18245" s="109">
        <v>547.32000000000005</v>
      </c>
      <c r="BA18245" s="109">
        <f t="shared" si="1359"/>
        <v>0</v>
      </c>
      <c r="BB18245" s="110">
        <v>109.4907</v>
      </c>
      <c r="BC18245" s="110">
        <f t="shared" si="1368"/>
        <v>0</v>
      </c>
      <c r="BD18245" s="111">
        <v>894.82730000000004</v>
      </c>
      <c r="BE18245" s="111">
        <f t="shared" si="1373"/>
        <v>0</v>
      </c>
      <c r="BF18245" s="112">
        <v>146.22999999999999</v>
      </c>
      <c r="BG18245" s="112">
        <f t="shared" si="1374"/>
        <v>2.0513521901747902E-4</v>
      </c>
    </row>
    <row r="18246" spans="1:59" ht="25" x14ac:dyDescent="0.2">
      <c r="A18246" s="83">
        <v>36507</v>
      </c>
      <c r="B18246" s="84"/>
      <c r="C18246" s="85"/>
      <c r="D18246" s="86"/>
      <c r="E18246" s="86"/>
      <c r="F18246" s="87"/>
      <c r="G18246" s="87"/>
      <c r="H18246" s="88"/>
      <c r="I18246" s="88"/>
      <c r="J18246" s="89">
        <v>136.376</v>
      </c>
      <c r="K18246" s="89">
        <f t="shared" si="1358"/>
        <v>2.8858989257227845E-3</v>
      </c>
      <c r="L18246" s="90"/>
      <c r="M18246" s="90"/>
      <c r="N18246" s="91"/>
      <c r="O18246" s="91"/>
      <c r="P18246" s="92"/>
      <c r="Q18246" s="92"/>
      <c r="R18246" s="93">
        <v>622.03</v>
      </c>
      <c r="S18246" s="93">
        <f t="shared" si="1370"/>
        <v>-1.0927127233580431E-2</v>
      </c>
      <c r="T18246" s="94"/>
      <c r="U18246" s="94"/>
      <c r="V18246" s="95"/>
      <c r="W18246" s="95"/>
      <c r="X18246" s="96"/>
      <c r="Y18246" s="96"/>
      <c r="Z18246" s="97">
        <v>3243.96</v>
      </c>
      <c r="AA18246" s="97">
        <f t="shared" si="1371"/>
        <v>1.2141999476849618E-2</v>
      </c>
      <c r="AB18246" s="98">
        <v>1818.57</v>
      </c>
      <c r="AC18246" s="98">
        <f t="shared" si="1365"/>
        <v>-8.0717728976602635E-3</v>
      </c>
      <c r="AD18246" s="99">
        <v>1946.23</v>
      </c>
      <c r="AE18246" s="99">
        <f t="shared" si="1362"/>
        <v>-1.0989576415418882E-3</v>
      </c>
      <c r="AF18246" s="100">
        <v>3943.4679999999998</v>
      </c>
      <c r="AG18246" s="100">
        <f t="shared" si="1366"/>
        <v>-5.8883450953229341E-3</v>
      </c>
      <c r="AH18246" s="101">
        <v>1623.51</v>
      </c>
      <c r="AI18246" s="101">
        <f t="shared" si="1360"/>
        <v>3.2389741343719601E-3</v>
      </c>
      <c r="AJ18246" s="102">
        <v>3120.66</v>
      </c>
      <c r="AK18246" s="102">
        <f t="shared" si="1367"/>
        <v>-1.0401834317548552E-2</v>
      </c>
      <c r="AL18246" s="103">
        <v>530.26199999999994</v>
      </c>
      <c r="AM18246" s="103">
        <f t="shared" si="1372"/>
        <v>-2.2921191019809512E-2</v>
      </c>
      <c r="AN18246" s="104">
        <v>366.959</v>
      </c>
      <c r="AO18246" s="104">
        <f t="shared" si="1369"/>
        <v>-9.794934112822163E-3</v>
      </c>
      <c r="AP18246" s="105">
        <v>1829.817</v>
      </c>
      <c r="AQ18246" s="105">
        <f t="shared" si="1361"/>
        <v>-6.6756060308858596E-3</v>
      </c>
      <c r="AR18246" s="106">
        <v>142.16999999999999</v>
      </c>
      <c r="AS18246" s="106">
        <f t="shared" si="1363"/>
        <v>-8.4054883018770364E-3</v>
      </c>
      <c r="AT18246" s="107">
        <v>80.23</v>
      </c>
      <c r="AU18246" s="107">
        <f t="shared" si="1364"/>
        <v>-6.3366056592300511E-3</v>
      </c>
      <c r="AV18246" s="90"/>
      <c r="AW18246" s="90"/>
      <c r="AX18246" s="108">
        <v>843.53</v>
      </c>
      <c r="AY18246" s="108">
        <f t="shared" si="1357"/>
        <v>-1.0782183192361515E-3</v>
      </c>
      <c r="AZ18246" s="109">
        <v>548.77</v>
      </c>
      <c r="BA18246" s="109">
        <f t="shared" si="1359"/>
        <v>2.6457696828634694E-3</v>
      </c>
      <c r="BB18246" s="110">
        <v>109.49809999999999</v>
      </c>
      <c r="BC18246" s="110">
        <f t="shared" si="1368"/>
        <v>6.7583365019744201E-5</v>
      </c>
      <c r="BD18246" s="111">
        <v>892.13379999999995</v>
      </c>
      <c r="BE18246" s="111">
        <f t="shared" si="1373"/>
        <v>-3.0146174305179826E-3</v>
      </c>
      <c r="BF18246" s="112">
        <v>146.26</v>
      </c>
      <c r="BG18246" s="112">
        <f t="shared" si="1374"/>
        <v>6.8369056191908164E-5</v>
      </c>
    </row>
    <row r="18247" spans="1:59" ht="25" x14ac:dyDescent="0.2">
      <c r="A18247" s="83">
        <v>36508</v>
      </c>
      <c r="B18247" s="84"/>
      <c r="C18247" s="85"/>
      <c r="D18247" s="86"/>
      <c r="E18247" s="86"/>
      <c r="F18247" s="87"/>
      <c r="G18247" s="87"/>
      <c r="H18247" s="88"/>
      <c r="I18247" s="88"/>
      <c r="J18247" s="89">
        <v>137.673</v>
      </c>
      <c r="K18247" s="89">
        <f t="shared" si="1358"/>
        <v>9.465531228723895E-3</v>
      </c>
      <c r="L18247" s="90"/>
      <c r="M18247" s="90"/>
      <c r="N18247" s="91"/>
      <c r="O18247" s="91"/>
      <c r="P18247" s="92"/>
      <c r="Q18247" s="92"/>
      <c r="R18247" s="93">
        <v>615.27</v>
      </c>
      <c r="S18247" s="93">
        <f t="shared" si="1370"/>
        <v>-5.4596408401405431E-3</v>
      </c>
      <c r="T18247" s="94"/>
      <c r="U18247" s="94"/>
      <c r="V18247" s="95"/>
      <c r="W18247" s="95"/>
      <c r="X18247" s="96"/>
      <c r="Y18247" s="96"/>
      <c r="Z18247" s="97">
        <v>3168.83</v>
      </c>
      <c r="AA18247" s="97">
        <f t="shared" si="1371"/>
        <v>-2.3432371133927949E-2</v>
      </c>
      <c r="AB18247" s="98">
        <v>1788.92</v>
      </c>
      <c r="AC18247" s="98">
        <f t="shared" si="1365"/>
        <v>1.6438392160420114E-2</v>
      </c>
      <c r="AD18247" s="99">
        <v>1929.68</v>
      </c>
      <c r="AE18247" s="99">
        <f t="shared" si="1362"/>
        <v>-8.5399818800139839E-3</v>
      </c>
      <c r="AF18247" s="100">
        <v>3961.4380000000001</v>
      </c>
      <c r="AG18247" s="100">
        <f t="shared" si="1366"/>
        <v>4.5465514593106705E-3</v>
      </c>
      <c r="AH18247" s="101">
        <v>1609.21</v>
      </c>
      <c r="AI18247" s="101">
        <f t="shared" si="1360"/>
        <v>-8.8470967315224473E-3</v>
      </c>
      <c r="AJ18247" s="102">
        <v>3124.14</v>
      </c>
      <c r="AK18247" s="102">
        <f t="shared" si="1367"/>
        <v>1.1145274020720607E-3</v>
      </c>
      <c r="AL18247" s="103">
        <v>518.24599999999998</v>
      </c>
      <c r="AM18247" s="103">
        <f t="shared" si="1372"/>
        <v>1.2279434566089738E-2</v>
      </c>
      <c r="AN18247" s="104">
        <v>366.04199999999997</v>
      </c>
      <c r="AO18247" s="104">
        <f t="shared" si="1369"/>
        <v>-2.5020442765713411E-3</v>
      </c>
      <c r="AP18247" s="105">
        <v>1814.9739999999999</v>
      </c>
      <c r="AQ18247" s="105">
        <f t="shared" si="1361"/>
        <v>-8.144819307657418E-3</v>
      </c>
      <c r="AR18247" s="106">
        <v>140.97999999999999</v>
      </c>
      <c r="AS18247" s="106">
        <f t="shared" si="1363"/>
        <v>7.7994827933686704E-4</v>
      </c>
      <c r="AT18247" s="107">
        <v>79.3</v>
      </c>
      <c r="AU18247" s="107">
        <f t="shared" si="1364"/>
        <v>-1.1659381124762424E-2</v>
      </c>
      <c r="AV18247" s="90"/>
      <c r="AW18247" s="90"/>
      <c r="AX18247" s="108">
        <v>838.95</v>
      </c>
      <c r="AY18247" s="108">
        <f t="shared" si="1357"/>
        <v>-5.4443575115151015E-3</v>
      </c>
      <c r="AZ18247" s="109">
        <v>548.29999999999995</v>
      </c>
      <c r="BA18247" s="109">
        <f t="shared" si="1359"/>
        <v>-8.568277844702404E-4</v>
      </c>
      <c r="BB18247" s="110">
        <v>109.2954</v>
      </c>
      <c r="BC18247" s="110">
        <f t="shared" si="1368"/>
        <v>-1.8528892128187979E-3</v>
      </c>
      <c r="BD18247" s="111">
        <v>880.1069</v>
      </c>
      <c r="BE18247" s="111">
        <f t="shared" si="1373"/>
        <v>-1.3572743963921169E-2</v>
      </c>
      <c r="BF18247" s="112">
        <v>146.27000000000001</v>
      </c>
      <c r="BG18247" s="112">
        <f t="shared" si="1374"/>
        <v>1.3672409099759879E-4</v>
      </c>
    </row>
    <row r="18248" spans="1:59" ht="25" x14ac:dyDescent="0.2">
      <c r="A18248" s="83">
        <v>36509</v>
      </c>
      <c r="B18248" s="84"/>
      <c r="C18248" s="85"/>
      <c r="D18248" s="86"/>
      <c r="E18248" s="86"/>
      <c r="F18248" s="87"/>
      <c r="G18248" s="87"/>
      <c r="H18248" s="88"/>
      <c r="I18248" s="88"/>
      <c r="J18248" s="89">
        <v>139.017</v>
      </c>
      <c r="K18248" s="89">
        <f t="shared" si="1358"/>
        <v>9.7149197333180459E-3</v>
      </c>
      <c r="L18248" s="90"/>
      <c r="M18248" s="90"/>
      <c r="N18248" s="91"/>
      <c r="O18248" s="91"/>
      <c r="P18248" s="92"/>
      <c r="Q18248" s="92"/>
      <c r="R18248" s="93">
        <v>611.91999999999996</v>
      </c>
      <c r="S18248" s="93">
        <f t="shared" si="1370"/>
        <v>5.0647389066167745E-4</v>
      </c>
      <c r="T18248" s="94"/>
      <c r="U18248" s="94"/>
      <c r="V18248" s="95"/>
      <c r="W18248" s="95"/>
      <c r="X18248" s="96"/>
      <c r="Y18248" s="96"/>
      <c r="Z18248" s="97">
        <v>3240.76</v>
      </c>
      <c r="AA18248" s="97">
        <f t="shared" si="1371"/>
        <v>2.2445435611732924E-2</v>
      </c>
      <c r="AB18248" s="98">
        <v>1784.02</v>
      </c>
      <c r="AC18248" s="98">
        <f t="shared" si="1365"/>
        <v>2.7428409500094625E-3</v>
      </c>
      <c r="AD18248" s="99">
        <v>1943.71</v>
      </c>
      <c r="AE18248" s="99">
        <f t="shared" si="1362"/>
        <v>7.2443318943951991E-3</v>
      </c>
      <c r="AF18248" s="100">
        <v>3999.5259999999998</v>
      </c>
      <c r="AG18248" s="100">
        <f t="shared" si="1366"/>
        <v>9.5687634349085199E-3</v>
      </c>
      <c r="AH18248" s="101">
        <v>1625.94</v>
      </c>
      <c r="AI18248" s="101">
        <f t="shared" si="1360"/>
        <v>1.0342734733632871E-2</v>
      </c>
      <c r="AJ18248" s="102">
        <v>3127.71</v>
      </c>
      <c r="AK18248" s="102">
        <f t="shared" si="1367"/>
        <v>1.1420620737961026E-3</v>
      </c>
      <c r="AL18248" s="103">
        <v>524.649</v>
      </c>
      <c r="AM18248" s="103">
        <f t="shared" si="1372"/>
        <v>1.6620881236040282E-2</v>
      </c>
      <c r="AN18248" s="104">
        <v>371.15699999999998</v>
      </c>
      <c r="AO18248" s="104">
        <f t="shared" si="1369"/>
        <v>1.387707276879417E-2</v>
      </c>
      <c r="AP18248" s="105">
        <v>1820.8409999999999</v>
      </c>
      <c r="AQ18248" s="105">
        <f t="shared" si="1361"/>
        <v>3.227339725711625E-3</v>
      </c>
      <c r="AR18248" s="106">
        <v>141.09</v>
      </c>
      <c r="AS18248" s="106">
        <f t="shared" si="1363"/>
        <v>8.4692439325337286E-3</v>
      </c>
      <c r="AT18248" s="107">
        <v>79.16</v>
      </c>
      <c r="AU18248" s="107">
        <f t="shared" si="1364"/>
        <v>-1.7670079064372836E-3</v>
      </c>
      <c r="AV18248" s="90"/>
      <c r="AW18248" s="90"/>
      <c r="AX18248" s="108">
        <v>837.73</v>
      </c>
      <c r="AY18248" s="108">
        <f t="shared" si="1357"/>
        <v>-1.4552570738685293E-3</v>
      </c>
      <c r="AZ18248" s="109">
        <v>548.91999999999996</v>
      </c>
      <c r="BA18248" s="109">
        <f t="shared" si="1359"/>
        <v>1.1301289914295767E-3</v>
      </c>
      <c r="BB18248" s="110">
        <v>109.0274</v>
      </c>
      <c r="BC18248" s="110">
        <f t="shared" si="1368"/>
        <v>-2.4550815087795138E-3</v>
      </c>
      <c r="BD18248" s="111">
        <v>876.52200000000005</v>
      </c>
      <c r="BE18248" s="111">
        <f t="shared" si="1373"/>
        <v>-4.0815734920544482E-3</v>
      </c>
      <c r="BF18248" s="112">
        <v>146.29</v>
      </c>
      <c r="BG18248" s="112">
        <f t="shared" si="1374"/>
        <v>0</v>
      </c>
    </row>
    <row r="18249" spans="1:59" ht="25" x14ac:dyDescent="0.2">
      <c r="A18249" s="83">
        <v>36510</v>
      </c>
      <c r="B18249" s="84"/>
      <c r="C18249" s="85"/>
      <c r="D18249" s="86"/>
      <c r="E18249" s="86"/>
      <c r="F18249" s="87"/>
      <c r="G18249" s="87"/>
      <c r="H18249" s="88"/>
      <c r="I18249" s="88"/>
      <c r="J18249" s="89">
        <v>140.47200000000001</v>
      </c>
      <c r="K18249" s="89">
        <f t="shared" si="1358"/>
        <v>1.0411952846363634E-2</v>
      </c>
      <c r="L18249" s="90"/>
      <c r="M18249" s="90"/>
      <c r="N18249" s="91"/>
      <c r="O18249" s="91"/>
      <c r="P18249" s="92"/>
      <c r="Q18249" s="92"/>
      <c r="R18249" s="93">
        <v>612.23</v>
      </c>
      <c r="S18249" s="93">
        <f t="shared" si="1370"/>
        <v>7.7609950011157496E-3</v>
      </c>
      <c r="T18249" s="94"/>
      <c r="U18249" s="94"/>
      <c r="V18249" s="95"/>
      <c r="W18249" s="95"/>
      <c r="X18249" s="96"/>
      <c r="Y18249" s="96"/>
      <c r="Z18249" s="97">
        <v>3333.94</v>
      </c>
      <c r="AA18249" s="97">
        <f t="shared" si="1371"/>
        <v>2.8346917567221342E-2</v>
      </c>
      <c r="AB18249" s="98">
        <v>1799.5</v>
      </c>
      <c r="AC18249" s="98">
        <f t="shared" si="1365"/>
        <v>-8.6396036796390543E-3</v>
      </c>
      <c r="AD18249" s="99">
        <v>1951.31</v>
      </c>
      <c r="AE18249" s="99">
        <f t="shared" si="1362"/>
        <v>3.9024239387603831E-3</v>
      </c>
      <c r="AF18249" s="100">
        <v>3974.6010000000001</v>
      </c>
      <c r="AG18249" s="100">
        <f t="shared" si="1366"/>
        <v>-6.2514883885504075E-3</v>
      </c>
      <c r="AH18249" s="101">
        <v>1638.64</v>
      </c>
      <c r="AI18249" s="101">
        <f t="shared" si="1360"/>
        <v>7.7805194344833005E-3</v>
      </c>
      <c r="AJ18249" s="102">
        <v>3104.33</v>
      </c>
      <c r="AK18249" s="102">
        <f t="shared" si="1367"/>
        <v>-7.5031962847088192E-3</v>
      </c>
      <c r="AL18249" s="103">
        <v>533.44200000000001</v>
      </c>
      <c r="AM18249" s="103">
        <f t="shared" si="1372"/>
        <v>6.193266279310908E-3</v>
      </c>
      <c r="AN18249" s="104">
        <v>369.31700000000001</v>
      </c>
      <c r="AO18249" s="104">
        <f t="shared" si="1369"/>
        <v>-4.9697998502707327E-3</v>
      </c>
      <c r="AP18249" s="105">
        <v>1818.722</v>
      </c>
      <c r="AQ18249" s="105">
        <f t="shared" si="1361"/>
        <v>-1.1644256408952943E-3</v>
      </c>
      <c r="AR18249" s="106">
        <v>142.29</v>
      </c>
      <c r="AS18249" s="106">
        <f t="shared" si="1363"/>
        <v>2.5268491019091125E-3</v>
      </c>
      <c r="AT18249" s="107">
        <v>79.430000000000007</v>
      </c>
      <c r="AU18249" s="107">
        <f t="shared" si="1364"/>
        <v>3.4050099106757666E-3</v>
      </c>
      <c r="AV18249" s="90"/>
      <c r="AW18249" s="90"/>
      <c r="AX18249" s="108">
        <v>835.49</v>
      </c>
      <c r="AY18249" s="108">
        <f t="shared" si="1357"/>
        <v>-2.6774737789270631E-3</v>
      </c>
      <c r="AZ18249" s="109">
        <v>548.72</v>
      </c>
      <c r="BA18249" s="109">
        <f t="shared" si="1359"/>
        <v>-3.6441821036637924E-4</v>
      </c>
      <c r="BB18249" s="110">
        <v>108.8488</v>
      </c>
      <c r="BC18249" s="110">
        <f t="shared" si="1368"/>
        <v>-1.6394635118845298E-3</v>
      </c>
      <c r="BD18249" s="111">
        <v>869.83119999999997</v>
      </c>
      <c r="BE18249" s="111">
        <f t="shared" si="1373"/>
        <v>-7.6626340399300209E-3</v>
      </c>
      <c r="BF18249" s="112">
        <v>146.29</v>
      </c>
      <c r="BG18249" s="112">
        <f t="shared" si="1374"/>
        <v>6.8355036084076203E-5</v>
      </c>
    </row>
    <row r="18250" spans="1:59" ht="25" x14ac:dyDescent="0.2">
      <c r="A18250" s="83">
        <v>36511</v>
      </c>
      <c r="B18250" s="84"/>
      <c r="C18250" s="85"/>
      <c r="D18250" s="86"/>
      <c r="E18250" s="86"/>
      <c r="F18250" s="87"/>
      <c r="G18250" s="87"/>
      <c r="H18250" s="88"/>
      <c r="I18250" s="88"/>
      <c r="J18250" s="89">
        <v>140.929</v>
      </c>
      <c r="K18250" s="89">
        <f t="shared" si="1358"/>
        <v>3.2480367999354626E-3</v>
      </c>
      <c r="L18250" s="90"/>
      <c r="M18250" s="90"/>
      <c r="N18250" s="91"/>
      <c r="O18250" s="91"/>
      <c r="P18250" s="92"/>
      <c r="Q18250" s="92"/>
      <c r="R18250" s="93">
        <v>617</v>
      </c>
      <c r="S18250" s="93">
        <f t="shared" si="1370"/>
        <v>0</v>
      </c>
      <c r="T18250" s="94"/>
      <c r="U18250" s="94"/>
      <c r="V18250" s="95"/>
      <c r="W18250" s="95"/>
      <c r="X18250" s="96"/>
      <c r="Y18250" s="96"/>
      <c r="Z18250" s="97">
        <v>3361.79</v>
      </c>
      <c r="AA18250" s="97">
        <f t="shared" si="1371"/>
        <v>8.3187824498452863E-3</v>
      </c>
      <c r="AB18250" s="98">
        <v>1803.14</v>
      </c>
      <c r="AC18250" s="98">
        <f t="shared" si="1365"/>
        <v>-2.0207410335917964E-3</v>
      </c>
      <c r="AD18250" s="99">
        <v>1954.44</v>
      </c>
      <c r="AE18250" s="99">
        <f t="shared" si="1362"/>
        <v>1.6027654970459191E-3</v>
      </c>
      <c r="AF18250" s="100">
        <v>3980.1089999999999</v>
      </c>
      <c r="AG18250" s="100">
        <f t="shared" si="1366"/>
        <v>1.3848401463440281E-3</v>
      </c>
      <c r="AH18250" s="101">
        <v>1642.06</v>
      </c>
      <c r="AI18250" s="101">
        <f t="shared" si="1360"/>
        <v>2.0849216562719205E-3</v>
      </c>
      <c r="AJ18250" s="102">
        <v>3103.79</v>
      </c>
      <c r="AK18250" s="102">
        <f t="shared" si="1367"/>
        <v>-1.7396570986449517E-4</v>
      </c>
      <c r="AL18250" s="103">
        <v>536.75599999999997</v>
      </c>
      <c r="AM18250" s="103">
        <f t="shared" si="1372"/>
        <v>0</v>
      </c>
      <c r="AN18250" s="104">
        <v>365.81799999999998</v>
      </c>
      <c r="AO18250" s="104">
        <f t="shared" si="1369"/>
        <v>-9.519411871313983E-3</v>
      </c>
      <c r="AP18250" s="105">
        <v>1820.5060000000001</v>
      </c>
      <c r="AQ18250" s="105">
        <f t="shared" si="1361"/>
        <v>9.8042779562277174E-4</v>
      </c>
      <c r="AR18250" s="106">
        <v>142.65</v>
      </c>
      <c r="AS18250" s="106">
        <f t="shared" si="1363"/>
        <v>0</v>
      </c>
      <c r="AT18250" s="107">
        <v>81.96</v>
      </c>
      <c r="AU18250" s="107">
        <f t="shared" si="1364"/>
        <v>3.1355192725658169E-2</v>
      </c>
      <c r="AV18250" s="90"/>
      <c r="AW18250" s="90"/>
      <c r="AX18250" s="108">
        <v>835.44</v>
      </c>
      <c r="AY18250" s="108">
        <f t="shared" si="1357"/>
        <v>-5.9846911617930411E-5</v>
      </c>
      <c r="AZ18250" s="109">
        <v>548.77</v>
      </c>
      <c r="BA18250" s="109">
        <f t="shared" si="1359"/>
        <v>9.111700340699676E-5</v>
      </c>
      <c r="BB18250" s="110">
        <v>108.6803</v>
      </c>
      <c r="BC18250" s="110">
        <f t="shared" si="1368"/>
        <v>-1.5492183225239767E-3</v>
      </c>
      <c r="BD18250" s="111">
        <v>869.60310000000004</v>
      </c>
      <c r="BE18250" s="111">
        <f t="shared" si="1373"/>
        <v>-2.622691771772486E-4</v>
      </c>
      <c r="BF18250" s="112">
        <v>146.30000000000001</v>
      </c>
      <c r="BG18250" s="112">
        <f t="shared" si="1374"/>
        <v>0</v>
      </c>
    </row>
    <row r="18251" spans="1:59" ht="25" x14ac:dyDescent="0.2">
      <c r="A18251" s="83">
        <v>36512</v>
      </c>
      <c r="B18251" s="84"/>
      <c r="C18251" s="85"/>
      <c r="D18251" s="86"/>
      <c r="E18251" s="86"/>
      <c r="F18251" s="87"/>
      <c r="G18251" s="87"/>
      <c r="H18251" s="88"/>
      <c r="I18251" s="88"/>
      <c r="J18251" s="89">
        <v>140.929</v>
      </c>
      <c r="K18251" s="89">
        <f t="shared" si="1358"/>
        <v>0</v>
      </c>
      <c r="L18251" s="90"/>
      <c r="M18251" s="90"/>
      <c r="N18251" s="91"/>
      <c r="O18251" s="91"/>
      <c r="P18251" s="92"/>
      <c r="Q18251" s="92"/>
      <c r="R18251" s="93">
        <v>617</v>
      </c>
      <c r="S18251" s="93">
        <f t="shared" si="1370"/>
        <v>0</v>
      </c>
      <c r="T18251" s="94"/>
      <c r="U18251" s="94"/>
      <c r="V18251" s="95"/>
      <c r="W18251" s="95"/>
      <c r="X18251" s="96"/>
      <c r="Y18251" s="96"/>
      <c r="Z18251" s="97">
        <v>3361.79</v>
      </c>
      <c r="AA18251" s="97">
        <f t="shared" si="1371"/>
        <v>0</v>
      </c>
      <c r="AB18251" s="98">
        <v>1803.14</v>
      </c>
      <c r="AC18251" s="98">
        <f t="shared" si="1365"/>
        <v>0</v>
      </c>
      <c r="AD18251" s="99">
        <v>1954.44</v>
      </c>
      <c r="AE18251" s="99">
        <f t="shared" si="1362"/>
        <v>0</v>
      </c>
      <c r="AF18251" s="100">
        <v>3980.1089999999999</v>
      </c>
      <c r="AG18251" s="100">
        <f t="shared" si="1366"/>
        <v>0</v>
      </c>
      <c r="AH18251" s="101">
        <v>1642.06</v>
      </c>
      <c r="AI18251" s="101">
        <f t="shared" si="1360"/>
        <v>0</v>
      </c>
      <c r="AJ18251" s="102">
        <v>3103.79</v>
      </c>
      <c r="AK18251" s="102">
        <f t="shared" si="1367"/>
        <v>0</v>
      </c>
      <c r="AL18251" s="103">
        <v>536.75599999999997</v>
      </c>
      <c r="AM18251" s="103">
        <f t="shared" si="1372"/>
        <v>0</v>
      </c>
      <c r="AN18251" s="104">
        <v>365.81799999999998</v>
      </c>
      <c r="AO18251" s="104">
        <f t="shared" si="1369"/>
        <v>0</v>
      </c>
      <c r="AP18251" s="105">
        <v>1820.5060000000001</v>
      </c>
      <c r="AQ18251" s="105">
        <f t="shared" si="1361"/>
        <v>0</v>
      </c>
      <c r="AR18251" s="106">
        <v>142.65</v>
      </c>
      <c r="AS18251" s="106">
        <f t="shared" si="1363"/>
        <v>0</v>
      </c>
      <c r="AT18251" s="107">
        <v>81.96</v>
      </c>
      <c r="AU18251" s="107">
        <f t="shared" si="1364"/>
        <v>0</v>
      </c>
      <c r="AV18251" s="90"/>
      <c r="AW18251" s="90"/>
      <c r="AX18251" s="108">
        <v>835.44</v>
      </c>
      <c r="AY18251" s="108">
        <f t="shared" ref="AY18251:AY18314" si="1375">LN(AX18251/AX18250)</f>
        <v>0</v>
      </c>
      <c r="AZ18251" s="109">
        <v>548.77</v>
      </c>
      <c r="BA18251" s="109">
        <f t="shared" si="1359"/>
        <v>0</v>
      </c>
      <c r="BB18251" s="110">
        <v>108.6803</v>
      </c>
      <c r="BC18251" s="110">
        <f t="shared" si="1368"/>
        <v>0</v>
      </c>
      <c r="BD18251" s="111">
        <v>869.60310000000004</v>
      </c>
      <c r="BE18251" s="111">
        <f t="shared" si="1373"/>
        <v>0</v>
      </c>
      <c r="BF18251" s="112">
        <v>146.30000000000001</v>
      </c>
      <c r="BG18251" s="112">
        <f t="shared" si="1374"/>
        <v>0</v>
      </c>
    </row>
    <row r="18252" spans="1:59" ht="25" x14ac:dyDescent="0.2">
      <c r="A18252" s="83">
        <v>36513</v>
      </c>
      <c r="B18252" s="84"/>
      <c r="C18252" s="85"/>
      <c r="D18252" s="86"/>
      <c r="E18252" s="86"/>
      <c r="F18252" s="87"/>
      <c r="G18252" s="87"/>
      <c r="H18252" s="88"/>
      <c r="I18252" s="88"/>
      <c r="J18252" s="89">
        <v>140.929</v>
      </c>
      <c r="K18252" s="89">
        <f t="shared" ref="K18252:K18315" si="1376">LN(J18252/J18251)</f>
        <v>0</v>
      </c>
      <c r="L18252" s="90"/>
      <c r="M18252" s="90"/>
      <c r="N18252" s="91"/>
      <c r="O18252" s="91"/>
      <c r="P18252" s="92"/>
      <c r="Q18252" s="92"/>
      <c r="R18252" s="93">
        <v>617</v>
      </c>
      <c r="S18252" s="93">
        <f t="shared" si="1370"/>
        <v>1.1072989426303163E-2</v>
      </c>
      <c r="T18252" s="94"/>
      <c r="U18252" s="94"/>
      <c r="V18252" s="95"/>
      <c r="W18252" s="95"/>
      <c r="X18252" s="96"/>
      <c r="Y18252" s="96"/>
      <c r="Z18252" s="97">
        <v>3361.79</v>
      </c>
      <c r="AA18252" s="97">
        <f t="shared" si="1371"/>
        <v>0</v>
      </c>
      <c r="AB18252" s="98">
        <v>1803.14</v>
      </c>
      <c r="AC18252" s="98">
        <f t="shared" si="1365"/>
        <v>0</v>
      </c>
      <c r="AD18252" s="99">
        <v>1954.44</v>
      </c>
      <c r="AE18252" s="99">
        <f t="shared" si="1362"/>
        <v>0</v>
      </c>
      <c r="AF18252" s="100">
        <v>3980.1089999999999</v>
      </c>
      <c r="AG18252" s="100">
        <f t="shared" si="1366"/>
        <v>0</v>
      </c>
      <c r="AH18252" s="101">
        <v>1642.06</v>
      </c>
      <c r="AI18252" s="101">
        <f t="shared" si="1360"/>
        <v>0</v>
      </c>
      <c r="AJ18252" s="102">
        <v>3103.79</v>
      </c>
      <c r="AK18252" s="102">
        <f t="shared" si="1367"/>
        <v>0</v>
      </c>
      <c r="AL18252" s="103">
        <v>536.75599999999997</v>
      </c>
      <c r="AM18252" s="103">
        <f t="shared" si="1372"/>
        <v>2.3130863391358485E-3</v>
      </c>
      <c r="AN18252" s="104">
        <v>365.81799999999998</v>
      </c>
      <c r="AO18252" s="104">
        <f t="shared" si="1369"/>
        <v>0</v>
      </c>
      <c r="AP18252" s="105">
        <v>1820.5060000000001</v>
      </c>
      <c r="AQ18252" s="105">
        <f t="shared" si="1361"/>
        <v>0</v>
      </c>
      <c r="AR18252" s="106">
        <v>142.65</v>
      </c>
      <c r="AS18252" s="106">
        <f t="shared" si="1363"/>
        <v>5.6065598216789873E-4</v>
      </c>
      <c r="AT18252" s="107">
        <v>81.96</v>
      </c>
      <c r="AU18252" s="107">
        <f t="shared" si="1364"/>
        <v>0</v>
      </c>
      <c r="AV18252" s="90"/>
      <c r="AW18252" s="90"/>
      <c r="AX18252" s="108">
        <v>835.44</v>
      </c>
      <c r="AY18252" s="108">
        <f t="shared" si="1375"/>
        <v>0</v>
      </c>
      <c r="AZ18252" s="109">
        <v>548.77</v>
      </c>
      <c r="BA18252" s="109">
        <f t="shared" si="1359"/>
        <v>0</v>
      </c>
      <c r="BB18252" s="110">
        <v>108.6803</v>
      </c>
      <c r="BC18252" s="110">
        <f t="shared" si="1368"/>
        <v>0</v>
      </c>
      <c r="BD18252" s="111">
        <v>869.60310000000004</v>
      </c>
      <c r="BE18252" s="111">
        <f t="shared" si="1373"/>
        <v>0</v>
      </c>
      <c r="BF18252" s="112">
        <v>146.30000000000001</v>
      </c>
      <c r="BG18252" s="112">
        <f t="shared" si="1374"/>
        <v>2.0503707825654874E-4</v>
      </c>
    </row>
    <row r="18253" spans="1:59" ht="25" x14ac:dyDescent="0.2">
      <c r="A18253" s="83">
        <v>36514</v>
      </c>
      <c r="B18253" s="84"/>
      <c r="C18253" s="85"/>
      <c r="D18253" s="86"/>
      <c r="E18253" s="86"/>
      <c r="F18253" s="87"/>
      <c r="G18253" s="87"/>
      <c r="H18253" s="88"/>
      <c r="I18253" s="88"/>
      <c r="J18253" s="89">
        <v>141.12899999999999</v>
      </c>
      <c r="K18253" s="89">
        <f t="shared" si="1376"/>
        <v>1.41814827814902E-3</v>
      </c>
      <c r="L18253" s="90"/>
      <c r="M18253" s="90"/>
      <c r="N18253" s="91"/>
      <c r="O18253" s="91"/>
      <c r="P18253" s="92"/>
      <c r="Q18253" s="92"/>
      <c r="R18253" s="93">
        <v>623.87</v>
      </c>
      <c r="S18253" s="93">
        <f t="shared" si="1370"/>
        <v>4.5259438989389425E-3</v>
      </c>
      <c r="T18253" s="94"/>
      <c r="U18253" s="94"/>
      <c r="V18253" s="95"/>
      <c r="W18253" s="95"/>
      <c r="X18253" s="96"/>
      <c r="Y18253" s="96"/>
      <c r="Z18253" s="97">
        <v>3391.96</v>
      </c>
      <c r="AA18253" s="97">
        <f t="shared" si="1371"/>
        <v>8.9343551915044648E-3</v>
      </c>
      <c r="AB18253" s="98">
        <v>1806.99</v>
      </c>
      <c r="AC18253" s="98">
        <f t="shared" si="1365"/>
        <v>-2.1328879899274607E-3</v>
      </c>
      <c r="AD18253" s="99">
        <v>1950.44</v>
      </c>
      <c r="AE18253" s="99">
        <f t="shared" si="1362"/>
        <v>-2.0487192431436177E-3</v>
      </c>
      <c r="AF18253" s="100">
        <v>3942.4589999999998</v>
      </c>
      <c r="AG18253" s="100">
        <f t="shared" si="1366"/>
        <v>-9.5045655477308377E-3</v>
      </c>
      <c r="AH18253" s="101">
        <v>1641.93</v>
      </c>
      <c r="AI18253" s="101">
        <f t="shared" si="1360"/>
        <v>-7.9171982903543188E-5</v>
      </c>
      <c r="AJ18253" s="102">
        <v>3092.69</v>
      </c>
      <c r="AK18253" s="102">
        <f t="shared" si="1367"/>
        <v>-3.5826830306702716E-3</v>
      </c>
      <c r="AL18253" s="103">
        <v>537.99900000000002</v>
      </c>
      <c r="AM18253" s="103">
        <f t="shared" si="1372"/>
        <v>1.523469018748554E-2</v>
      </c>
      <c r="AN18253" s="104">
        <v>363.91199999999998</v>
      </c>
      <c r="AO18253" s="104">
        <f t="shared" si="1369"/>
        <v>-5.223861796440658E-3</v>
      </c>
      <c r="AP18253" s="105">
        <v>1812.056</v>
      </c>
      <c r="AQ18253" s="105">
        <f t="shared" si="1361"/>
        <v>-4.6523722052795348E-3</v>
      </c>
      <c r="AR18253" s="106">
        <v>142.72999999999999</v>
      </c>
      <c r="AS18253" s="106">
        <f t="shared" si="1363"/>
        <v>6.2858148020543776E-3</v>
      </c>
      <c r="AT18253" s="107">
        <v>82.67</v>
      </c>
      <c r="AU18253" s="107">
        <f t="shared" si="1364"/>
        <v>8.625455893885409E-3</v>
      </c>
      <c r="AV18253" s="90"/>
      <c r="AW18253" s="90"/>
      <c r="AX18253" s="108">
        <v>833.57</v>
      </c>
      <c r="AY18253" s="108">
        <f t="shared" si="1375"/>
        <v>-2.2408503034769696E-3</v>
      </c>
      <c r="AZ18253" s="109">
        <v>548.85</v>
      </c>
      <c r="BA18253" s="109">
        <f t="shared" ref="BA18253:BA18316" si="1377">LN(AZ18253/AZ18252)</f>
        <v>1.4576993885252265E-4</v>
      </c>
      <c r="BB18253" s="110">
        <v>108.5737</v>
      </c>
      <c r="BC18253" s="110">
        <f t="shared" si="1368"/>
        <v>-9.8133989298146668E-4</v>
      </c>
      <c r="BD18253" s="111">
        <v>864.51199999999994</v>
      </c>
      <c r="BE18253" s="111">
        <f t="shared" si="1373"/>
        <v>-5.8717147750582677E-3</v>
      </c>
      <c r="BF18253" s="112">
        <v>146.33000000000001</v>
      </c>
      <c r="BG18253" s="112">
        <f t="shared" si="1374"/>
        <v>2.049950466710417E-4</v>
      </c>
    </row>
    <row r="18254" spans="1:59" ht="25" x14ac:dyDescent="0.2">
      <c r="A18254" s="83">
        <v>36515</v>
      </c>
      <c r="B18254" s="84"/>
      <c r="C18254" s="85"/>
      <c r="D18254" s="86"/>
      <c r="E18254" s="86"/>
      <c r="F18254" s="87"/>
      <c r="G18254" s="87"/>
      <c r="H18254" s="88"/>
      <c r="I18254" s="88"/>
      <c r="J18254" s="89">
        <v>140.38</v>
      </c>
      <c r="K18254" s="89">
        <f t="shared" si="1376"/>
        <v>-5.3213344328383637E-3</v>
      </c>
      <c r="L18254" s="90"/>
      <c r="M18254" s="90"/>
      <c r="N18254" s="91"/>
      <c r="O18254" s="91"/>
      <c r="P18254" s="92"/>
      <c r="Q18254" s="92"/>
      <c r="R18254" s="93">
        <v>626.70000000000005</v>
      </c>
      <c r="S18254" s="93">
        <f t="shared" si="1370"/>
        <v>7.5666413027845308E-3</v>
      </c>
      <c r="T18254" s="94"/>
      <c r="U18254" s="94"/>
      <c r="V18254" s="95"/>
      <c r="W18254" s="95"/>
      <c r="X18254" s="96"/>
      <c r="Y18254" s="96"/>
      <c r="Z18254" s="97">
        <v>3530.56</v>
      </c>
      <c r="AA18254" s="97">
        <f t="shared" si="1371"/>
        <v>4.0048573182509158E-2</v>
      </c>
      <c r="AB18254" s="98">
        <v>1840.15</v>
      </c>
      <c r="AC18254" s="98">
        <f t="shared" si="1365"/>
        <v>-1.8184612476840698E-2</v>
      </c>
      <c r="AD18254" s="99">
        <v>1971.56</v>
      </c>
      <c r="AE18254" s="99">
        <f t="shared" si="1362"/>
        <v>1.0770119404199799E-2</v>
      </c>
      <c r="AF18254" s="100">
        <v>3973.8090000000002</v>
      </c>
      <c r="AG18254" s="100">
        <f t="shared" si="1366"/>
        <v>7.9204402606804624E-3</v>
      </c>
      <c r="AH18254" s="101">
        <v>1661.26</v>
      </c>
      <c r="AI18254" s="101">
        <f t="shared" ref="AI18254:AI18317" si="1378">LN(AH18254/AH18253)</f>
        <v>1.1703971407150604E-2</v>
      </c>
      <c r="AJ18254" s="102">
        <v>3103.79</v>
      </c>
      <c r="AK18254" s="102">
        <f t="shared" si="1367"/>
        <v>3.5826830306703215E-3</v>
      </c>
      <c r="AL18254" s="103">
        <v>546.25800000000004</v>
      </c>
      <c r="AM18254" s="103">
        <f t="shared" si="1372"/>
        <v>-2.5441575116391846E-3</v>
      </c>
      <c r="AN18254" s="104">
        <v>363.73500000000001</v>
      </c>
      <c r="AO18254" s="104">
        <f t="shared" si="1369"/>
        <v>-4.864996447206325E-4</v>
      </c>
      <c r="AP18254" s="105">
        <v>1829.404</v>
      </c>
      <c r="AQ18254" s="105">
        <f t="shared" ref="AQ18254:AQ18317" si="1379">LN(AP18254/AP18253)</f>
        <v>9.5281185264764756E-3</v>
      </c>
      <c r="AR18254" s="106">
        <v>143.63</v>
      </c>
      <c r="AS18254" s="106">
        <f t="shared" si="1363"/>
        <v>6.7307612809329219E-3</v>
      </c>
      <c r="AT18254" s="107">
        <v>82.74</v>
      </c>
      <c r="AU18254" s="107">
        <f t="shared" si="1364"/>
        <v>8.4638176868111724E-4</v>
      </c>
      <c r="AV18254" s="90"/>
      <c r="AW18254" s="90"/>
      <c r="AX18254" s="108">
        <v>833.04</v>
      </c>
      <c r="AY18254" s="108">
        <f t="shared" si="1375"/>
        <v>-6.3602164617581215E-4</v>
      </c>
      <c r="AZ18254" s="109">
        <v>548.6</v>
      </c>
      <c r="BA18254" s="109">
        <f t="shared" si="1377"/>
        <v>-4.5560162982269257E-4</v>
      </c>
      <c r="BB18254" s="110">
        <v>108.59220000000001</v>
      </c>
      <c r="BC18254" s="110">
        <f t="shared" si="1368"/>
        <v>1.7037665715242381E-4</v>
      </c>
      <c r="BD18254" s="111">
        <v>862.70690000000002</v>
      </c>
      <c r="BE18254" s="111">
        <f t="shared" si="1373"/>
        <v>-2.0901816870873132E-3</v>
      </c>
      <c r="BF18254" s="112">
        <v>146.36000000000001</v>
      </c>
      <c r="BG18254" s="112">
        <f t="shared" si="1374"/>
        <v>2.7326137620517022E-4</v>
      </c>
    </row>
    <row r="18255" spans="1:59" ht="25" x14ac:dyDescent="0.2">
      <c r="A18255" s="83">
        <v>36516</v>
      </c>
      <c r="B18255" s="84"/>
      <c r="C18255" s="85"/>
      <c r="D18255" s="86"/>
      <c r="E18255" s="86"/>
      <c r="F18255" s="87"/>
      <c r="G18255" s="87"/>
      <c r="H18255" s="88"/>
      <c r="I18255" s="88"/>
      <c r="J18255" s="89">
        <v>139.88200000000001</v>
      </c>
      <c r="K18255" s="89">
        <f t="shared" si="1376"/>
        <v>-3.5538212396269788E-3</v>
      </c>
      <c r="L18255" s="90"/>
      <c r="M18255" s="90"/>
      <c r="N18255" s="91"/>
      <c r="O18255" s="91"/>
      <c r="P18255" s="92"/>
      <c r="Q18255" s="92"/>
      <c r="R18255" s="93">
        <v>631.46</v>
      </c>
      <c r="S18255" s="93">
        <f t="shared" si="1370"/>
        <v>1.1395651893204746E-3</v>
      </c>
      <c r="T18255" s="94"/>
      <c r="U18255" s="94"/>
      <c r="V18255" s="95"/>
      <c r="W18255" s="95"/>
      <c r="X18255" s="96"/>
      <c r="Y18255" s="96"/>
      <c r="Z18255" s="97">
        <v>3564.34</v>
      </c>
      <c r="AA18255" s="97">
        <f t="shared" si="1371"/>
        <v>9.5224048973498801E-3</v>
      </c>
      <c r="AB18255" s="98">
        <v>1848.59</v>
      </c>
      <c r="AC18255" s="98">
        <f t="shared" si="1365"/>
        <v>-4.5760962975200086E-3</v>
      </c>
      <c r="AD18255" s="99">
        <v>1975.5</v>
      </c>
      <c r="AE18255" s="99">
        <f t="shared" si="1362"/>
        <v>1.9964233169195303E-3</v>
      </c>
      <c r="AF18255" s="100">
        <v>3966.8690000000001</v>
      </c>
      <c r="AG18255" s="100">
        <f t="shared" si="1366"/>
        <v>-1.7479620171030694E-3</v>
      </c>
      <c r="AH18255" s="101">
        <v>1667.09</v>
      </c>
      <c r="AI18255" s="101">
        <f t="shared" si="1378"/>
        <v>3.5032409226698332E-3</v>
      </c>
      <c r="AJ18255" s="102">
        <v>3106.06</v>
      </c>
      <c r="AK18255" s="102">
        <f t="shared" si="1367"/>
        <v>7.3109659689373375E-4</v>
      </c>
      <c r="AL18255" s="103">
        <v>544.87</v>
      </c>
      <c r="AM18255" s="103">
        <f t="shared" si="1372"/>
        <v>1.4150513336359955E-2</v>
      </c>
      <c r="AN18255" s="104">
        <v>368.4</v>
      </c>
      <c r="AO18255" s="104">
        <f t="shared" si="1369"/>
        <v>1.2743723859124558E-2</v>
      </c>
      <c r="AP18255" s="105">
        <v>1829.36</v>
      </c>
      <c r="AQ18255" s="105">
        <f t="shared" si="1379"/>
        <v>-2.4051838272323576E-5</v>
      </c>
      <c r="AR18255" s="106">
        <v>144.6</v>
      </c>
      <c r="AS18255" s="106">
        <f t="shared" si="1363"/>
        <v>1.3600044773039961E-2</v>
      </c>
      <c r="AT18255" s="107">
        <v>82.66</v>
      </c>
      <c r="AU18255" s="107">
        <f t="shared" si="1364"/>
        <v>-9.6735194967915734E-4</v>
      </c>
      <c r="AV18255" s="90"/>
      <c r="AW18255" s="90"/>
      <c r="AX18255" s="108">
        <v>832.96</v>
      </c>
      <c r="AY18255" s="108">
        <f t="shared" si="1375"/>
        <v>-9.6038415439877829E-5</v>
      </c>
      <c r="AZ18255" s="109">
        <v>548.54999999999995</v>
      </c>
      <c r="BA18255" s="109">
        <f t="shared" si="1377"/>
        <v>-9.1145240003039912E-5</v>
      </c>
      <c r="BB18255" s="110">
        <v>108.5595</v>
      </c>
      <c r="BC18255" s="110">
        <f t="shared" si="1368"/>
        <v>-3.0117194797157573E-4</v>
      </c>
      <c r="BD18255" s="111">
        <v>862.89160000000004</v>
      </c>
      <c r="BE18255" s="111">
        <f t="shared" si="1373"/>
        <v>2.1407065514419176E-4</v>
      </c>
      <c r="BF18255" s="112">
        <v>146.4</v>
      </c>
      <c r="BG18255" s="112">
        <f t="shared" si="1374"/>
        <v>2.7318672482419494E-4</v>
      </c>
    </row>
    <row r="18256" spans="1:59" ht="25" x14ac:dyDescent="0.2">
      <c r="A18256" s="83">
        <v>36517</v>
      </c>
      <c r="B18256" s="84"/>
      <c r="C18256" s="85"/>
      <c r="D18256" s="86"/>
      <c r="E18256" s="86"/>
      <c r="F18256" s="87"/>
      <c r="G18256" s="87"/>
      <c r="H18256" s="88"/>
      <c r="I18256" s="88"/>
      <c r="J18256" s="89">
        <v>140.41999999999999</v>
      </c>
      <c r="K18256" s="89">
        <f t="shared" si="1376"/>
        <v>3.8387215264542194E-3</v>
      </c>
      <c r="L18256" s="90"/>
      <c r="M18256" s="90"/>
      <c r="N18256" s="91"/>
      <c r="O18256" s="91"/>
      <c r="P18256" s="92"/>
      <c r="Q18256" s="92"/>
      <c r="R18256" s="93">
        <v>632.17999999999995</v>
      </c>
      <c r="S18256" s="93">
        <f t="shared" si="1370"/>
        <v>5.1277713512817057E-3</v>
      </c>
      <c r="T18256" s="94"/>
      <c r="U18256" s="94"/>
      <c r="V18256" s="95"/>
      <c r="W18256" s="95"/>
      <c r="X18256" s="96"/>
      <c r="Y18256" s="96"/>
      <c r="Z18256" s="97">
        <v>3592.34</v>
      </c>
      <c r="AA18256" s="97">
        <f t="shared" si="1371"/>
        <v>7.8248972617361509E-3</v>
      </c>
      <c r="AB18256" s="98">
        <v>1865.82</v>
      </c>
      <c r="AC18256" s="98">
        <f t="shared" si="1365"/>
        <v>-9.2774484149591042E-3</v>
      </c>
      <c r="AD18256" s="99">
        <v>2006.07</v>
      </c>
      <c r="AE18256" s="99">
        <f t="shared" si="1362"/>
        <v>1.5356053375665889E-2</v>
      </c>
      <c r="AF18256" s="100">
        <v>4018.105</v>
      </c>
      <c r="AG18256" s="100">
        <f t="shared" si="1366"/>
        <v>1.2833279903627575E-2</v>
      </c>
      <c r="AH18256" s="101">
        <v>1686.78</v>
      </c>
      <c r="AI18256" s="101">
        <f t="shared" si="1378"/>
        <v>1.174179453630797E-2</v>
      </c>
      <c r="AJ18256" s="102">
        <v>3144.45</v>
      </c>
      <c r="AK18256" s="102">
        <f t="shared" si="1367"/>
        <v>1.2283952105851667E-2</v>
      </c>
      <c r="AL18256" s="103">
        <v>552.63499999999999</v>
      </c>
      <c r="AM18256" s="103">
        <f t="shared" si="1372"/>
        <v>0</v>
      </c>
      <c r="AN18256" s="104">
        <v>375.79199999999997</v>
      </c>
      <c r="AO18256" s="104">
        <f t="shared" si="1369"/>
        <v>1.9866494452516245E-2</v>
      </c>
      <c r="AP18256" s="105">
        <v>1866.645</v>
      </c>
      <c r="AQ18256" s="105">
        <f t="shared" si="1379"/>
        <v>2.0176522954070918E-2</v>
      </c>
      <c r="AR18256" s="106">
        <v>146.58000000000001</v>
      </c>
      <c r="AS18256" s="106">
        <f t="shared" si="1363"/>
        <v>2.7251686030209206E-3</v>
      </c>
      <c r="AT18256" s="107">
        <v>82.89</v>
      </c>
      <c r="AU18256" s="107">
        <f t="shared" si="1364"/>
        <v>2.7786185198485319E-3</v>
      </c>
      <c r="AV18256" s="90"/>
      <c r="AW18256" s="90"/>
      <c r="AX18256" s="108">
        <v>832.88</v>
      </c>
      <c r="AY18256" s="108">
        <f t="shared" si="1375"/>
        <v>-9.6047639703156627E-5</v>
      </c>
      <c r="AZ18256" s="109">
        <v>548.6</v>
      </c>
      <c r="BA18256" s="109">
        <f t="shared" si="1377"/>
        <v>9.1145240003094109E-5</v>
      </c>
      <c r="BB18256" s="110">
        <v>108.58159999999999</v>
      </c>
      <c r="BC18256" s="110">
        <f t="shared" si="1368"/>
        <v>2.035542794643608E-4</v>
      </c>
      <c r="BD18256" s="111">
        <v>861.98119999999994</v>
      </c>
      <c r="BE18256" s="111">
        <f t="shared" si="1373"/>
        <v>-1.0556141699723731E-3</v>
      </c>
      <c r="BF18256" s="112">
        <v>146.44</v>
      </c>
      <c r="BG18256" s="112">
        <f t="shared" si="1374"/>
        <v>0</v>
      </c>
    </row>
    <row r="18257" spans="1:59" ht="25" x14ac:dyDescent="0.2">
      <c r="A18257" s="83">
        <v>36518</v>
      </c>
      <c r="B18257" s="84"/>
      <c r="C18257" s="85"/>
      <c r="D18257" s="86"/>
      <c r="E18257" s="86"/>
      <c r="F18257" s="87"/>
      <c r="G18257" s="87"/>
      <c r="H18257" s="88"/>
      <c r="I18257" s="88"/>
      <c r="J18257" s="89">
        <v>140.41999999999999</v>
      </c>
      <c r="K18257" s="89">
        <f t="shared" si="1376"/>
        <v>0</v>
      </c>
      <c r="L18257" s="90"/>
      <c r="M18257" s="90"/>
      <c r="N18257" s="91"/>
      <c r="O18257" s="91"/>
      <c r="P18257" s="92"/>
      <c r="Q18257" s="92"/>
      <c r="R18257" s="93">
        <v>635.42999999999995</v>
      </c>
      <c r="S18257" s="93">
        <f t="shared" si="1370"/>
        <v>0</v>
      </c>
      <c r="T18257" s="94"/>
      <c r="U18257" s="94"/>
      <c r="V18257" s="95"/>
      <c r="W18257" s="95"/>
      <c r="X18257" s="96"/>
      <c r="Y18257" s="96"/>
      <c r="Z18257" s="97">
        <v>3592.34</v>
      </c>
      <c r="AA18257" s="97">
        <f t="shared" si="1371"/>
        <v>0</v>
      </c>
      <c r="AB18257" s="98">
        <v>1865.82</v>
      </c>
      <c r="AC18257" s="98">
        <f t="shared" si="1365"/>
        <v>0</v>
      </c>
      <c r="AD18257" s="99">
        <v>2006.07</v>
      </c>
      <c r="AE18257" s="99">
        <f t="shared" si="1362"/>
        <v>0</v>
      </c>
      <c r="AF18257" s="100">
        <v>4018.105</v>
      </c>
      <c r="AG18257" s="100">
        <f t="shared" si="1366"/>
        <v>0</v>
      </c>
      <c r="AH18257" s="101">
        <v>1686.78</v>
      </c>
      <c r="AI18257" s="101">
        <f t="shared" si="1378"/>
        <v>0</v>
      </c>
      <c r="AJ18257" s="102">
        <v>3144.45</v>
      </c>
      <c r="AK18257" s="102">
        <f t="shared" si="1367"/>
        <v>0</v>
      </c>
      <c r="AL18257" s="103">
        <v>552.63499999999999</v>
      </c>
      <c r="AM18257" s="103">
        <f t="shared" si="1372"/>
        <v>0</v>
      </c>
      <c r="AN18257" s="104">
        <v>375.79199999999997</v>
      </c>
      <c r="AO18257" s="104">
        <f t="shared" si="1369"/>
        <v>0</v>
      </c>
      <c r="AP18257" s="105">
        <v>1866.645</v>
      </c>
      <c r="AQ18257" s="105">
        <f t="shared" si="1379"/>
        <v>0</v>
      </c>
      <c r="AR18257" s="106">
        <v>146.97999999999999</v>
      </c>
      <c r="AS18257" s="106">
        <f t="shared" si="1363"/>
        <v>0</v>
      </c>
      <c r="AT18257" s="107">
        <v>82.96</v>
      </c>
      <c r="AU18257" s="107">
        <f t="shared" si="1364"/>
        <v>8.4413631783695586E-4</v>
      </c>
      <c r="AV18257" s="90"/>
      <c r="AW18257" s="90"/>
      <c r="AX18257" s="108">
        <v>832.88</v>
      </c>
      <c r="AY18257" s="108">
        <f t="shared" si="1375"/>
        <v>0</v>
      </c>
      <c r="AZ18257" s="109">
        <v>548.6</v>
      </c>
      <c r="BA18257" s="109">
        <f t="shared" si="1377"/>
        <v>0</v>
      </c>
      <c r="BB18257" s="110">
        <v>108.58159999999999</v>
      </c>
      <c r="BC18257" s="110">
        <f t="shared" si="1368"/>
        <v>0</v>
      </c>
      <c r="BD18257" s="111">
        <v>861.98119999999994</v>
      </c>
      <c r="BE18257" s="111">
        <f t="shared" si="1373"/>
        <v>0</v>
      </c>
      <c r="BF18257" s="112">
        <v>146.44</v>
      </c>
      <c r="BG18257" s="112">
        <f t="shared" si="1374"/>
        <v>0</v>
      </c>
    </row>
    <row r="18258" spans="1:59" ht="25" x14ac:dyDescent="0.2">
      <c r="A18258" s="83">
        <v>36519</v>
      </c>
      <c r="B18258" s="84"/>
      <c r="C18258" s="85"/>
      <c r="D18258" s="86"/>
      <c r="E18258" s="86"/>
      <c r="F18258" s="87"/>
      <c r="G18258" s="87"/>
      <c r="H18258" s="88"/>
      <c r="I18258" s="88"/>
      <c r="J18258" s="89">
        <v>140.41999999999999</v>
      </c>
      <c r="K18258" s="89">
        <f t="shared" si="1376"/>
        <v>0</v>
      </c>
      <c r="L18258" s="90"/>
      <c r="M18258" s="90"/>
      <c r="N18258" s="91"/>
      <c r="O18258" s="91"/>
      <c r="P18258" s="92"/>
      <c r="Q18258" s="92"/>
      <c r="R18258" s="93">
        <v>635.42999999999995</v>
      </c>
      <c r="S18258" s="93">
        <f t="shared" si="1370"/>
        <v>0</v>
      </c>
      <c r="T18258" s="94"/>
      <c r="U18258" s="94"/>
      <c r="V18258" s="95"/>
      <c r="W18258" s="95"/>
      <c r="X18258" s="96"/>
      <c r="Y18258" s="96"/>
      <c r="Z18258" s="97">
        <v>3592.34</v>
      </c>
      <c r="AA18258" s="97">
        <f t="shared" si="1371"/>
        <v>0</v>
      </c>
      <c r="AB18258" s="98">
        <v>1865.82</v>
      </c>
      <c r="AC18258" s="98">
        <f t="shared" si="1365"/>
        <v>0</v>
      </c>
      <c r="AD18258" s="99">
        <v>2006.07</v>
      </c>
      <c r="AE18258" s="99">
        <f t="shared" si="1362"/>
        <v>0</v>
      </c>
      <c r="AF18258" s="100">
        <v>4018.105</v>
      </c>
      <c r="AG18258" s="100">
        <f t="shared" si="1366"/>
        <v>0</v>
      </c>
      <c r="AH18258" s="101">
        <v>1686.78</v>
      </c>
      <c r="AI18258" s="101">
        <f t="shared" si="1378"/>
        <v>0</v>
      </c>
      <c r="AJ18258" s="102">
        <v>3144.45</v>
      </c>
      <c r="AK18258" s="102">
        <f t="shared" si="1367"/>
        <v>0</v>
      </c>
      <c r="AL18258" s="103">
        <v>552.63499999999999</v>
      </c>
      <c r="AM18258" s="103">
        <f t="shared" si="1372"/>
        <v>0</v>
      </c>
      <c r="AN18258" s="104">
        <v>375.79199999999997</v>
      </c>
      <c r="AO18258" s="104">
        <f t="shared" si="1369"/>
        <v>0</v>
      </c>
      <c r="AP18258" s="105">
        <v>1866.645</v>
      </c>
      <c r="AQ18258" s="105">
        <f t="shared" si="1379"/>
        <v>0</v>
      </c>
      <c r="AR18258" s="106">
        <v>146.97999999999999</v>
      </c>
      <c r="AS18258" s="106">
        <f t="shared" si="1363"/>
        <v>0</v>
      </c>
      <c r="AT18258" s="107">
        <v>82.96</v>
      </c>
      <c r="AU18258" s="107">
        <f t="shared" si="1364"/>
        <v>0</v>
      </c>
      <c r="AV18258" s="90"/>
      <c r="AW18258" s="90"/>
      <c r="AX18258" s="108">
        <v>832.88</v>
      </c>
      <c r="AY18258" s="108">
        <f t="shared" si="1375"/>
        <v>0</v>
      </c>
      <c r="AZ18258" s="109">
        <v>548.6</v>
      </c>
      <c r="BA18258" s="109">
        <f t="shared" si="1377"/>
        <v>0</v>
      </c>
      <c r="BB18258" s="110">
        <v>108.58159999999999</v>
      </c>
      <c r="BC18258" s="110">
        <f t="shared" si="1368"/>
        <v>0</v>
      </c>
      <c r="BD18258" s="111">
        <v>861.98119999999994</v>
      </c>
      <c r="BE18258" s="111">
        <f t="shared" si="1373"/>
        <v>0</v>
      </c>
      <c r="BF18258" s="112">
        <v>146.44</v>
      </c>
      <c r="BG18258" s="112">
        <f t="shared" si="1374"/>
        <v>0</v>
      </c>
    </row>
    <row r="18259" spans="1:59" ht="25" x14ac:dyDescent="0.2">
      <c r="A18259" s="83">
        <v>36520</v>
      </c>
      <c r="B18259" s="84"/>
      <c r="C18259" s="85"/>
      <c r="D18259" s="86"/>
      <c r="E18259" s="86"/>
      <c r="F18259" s="87"/>
      <c r="G18259" s="87"/>
      <c r="H18259" s="88"/>
      <c r="I18259" s="88"/>
      <c r="J18259" s="89">
        <v>140.41999999999999</v>
      </c>
      <c r="K18259" s="89">
        <f t="shared" si="1376"/>
        <v>0</v>
      </c>
      <c r="L18259" s="90"/>
      <c r="M18259" s="90"/>
      <c r="N18259" s="91"/>
      <c r="O18259" s="91"/>
      <c r="P18259" s="92"/>
      <c r="Q18259" s="92"/>
      <c r="R18259" s="93">
        <v>635.42999999999995</v>
      </c>
      <c r="S18259" s="93">
        <f t="shared" si="1370"/>
        <v>7.1193651810338597E-3</v>
      </c>
      <c r="T18259" s="94"/>
      <c r="U18259" s="94"/>
      <c r="V18259" s="95"/>
      <c r="W18259" s="95"/>
      <c r="X18259" s="96"/>
      <c r="Y18259" s="96"/>
      <c r="Z18259" s="97">
        <v>3592.34</v>
      </c>
      <c r="AA18259" s="97">
        <f t="shared" si="1371"/>
        <v>0</v>
      </c>
      <c r="AB18259" s="98">
        <v>1865.82</v>
      </c>
      <c r="AC18259" s="98">
        <f t="shared" si="1365"/>
        <v>0</v>
      </c>
      <c r="AD18259" s="99">
        <v>2006.07</v>
      </c>
      <c r="AE18259" s="99">
        <f t="shared" si="1362"/>
        <v>0</v>
      </c>
      <c r="AF18259" s="100">
        <v>4018.105</v>
      </c>
      <c r="AG18259" s="100">
        <f t="shared" si="1366"/>
        <v>0</v>
      </c>
      <c r="AH18259" s="101">
        <v>1686.78</v>
      </c>
      <c r="AI18259" s="101">
        <f t="shared" si="1378"/>
        <v>0</v>
      </c>
      <c r="AJ18259" s="102">
        <v>3144.45</v>
      </c>
      <c r="AK18259" s="102">
        <f t="shared" si="1367"/>
        <v>0</v>
      </c>
      <c r="AL18259" s="103">
        <v>552.63499999999999</v>
      </c>
      <c r="AM18259" s="103">
        <f t="shared" si="1372"/>
        <v>2.1510049325354696E-3</v>
      </c>
      <c r="AN18259" s="104">
        <v>375.79199999999997</v>
      </c>
      <c r="AO18259" s="104">
        <f t="shared" si="1369"/>
        <v>0</v>
      </c>
      <c r="AP18259" s="105">
        <v>1866.645</v>
      </c>
      <c r="AQ18259" s="105">
        <f t="shared" si="1379"/>
        <v>0</v>
      </c>
      <c r="AR18259" s="106">
        <v>146.97999999999999</v>
      </c>
      <c r="AS18259" s="106">
        <f t="shared" si="1363"/>
        <v>-8.167710772605442E-4</v>
      </c>
      <c r="AT18259" s="107">
        <v>82.96</v>
      </c>
      <c r="AU18259" s="107">
        <f t="shared" si="1364"/>
        <v>0</v>
      </c>
      <c r="AV18259" s="90"/>
      <c r="AW18259" s="90"/>
      <c r="AX18259" s="108">
        <v>832.88</v>
      </c>
      <c r="AY18259" s="108">
        <f t="shared" si="1375"/>
        <v>0</v>
      </c>
      <c r="AZ18259" s="109">
        <v>548.6</v>
      </c>
      <c r="BA18259" s="109">
        <f t="shared" si="1377"/>
        <v>0</v>
      </c>
      <c r="BB18259" s="110">
        <v>108.58159999999999</v>
      </c>
      <c r="BC18259" s="110">
        <f t="shared" si="1368"/>
        <v>0</v>
      </c>
      <c r="BD18259" s="111">
        <v>861.98119999999994</v>
      </c>
      <c r="BE18259" s="111">
        <f t="shared" si="1373"/>
        <v>0</v>
      </c>
      <c r="BF18259" s="112">
        <v>146.44</v>
      </c>
      <c r="BG18259" s="112">
        <f t="shared" si="1374"/>
        <v>6.1439739789831752E-4</v>
      </c>
    </row>
    <row r="18260" spans="1:59" ht="25" x14ac:dyDescent="0.2">
      <c r="A18260" s="83">
        <v>36521</v>
      </c>
      <c r="B18260" s="84"/>
      <c r="C18260" s="85"/>
      <c r="D18260" s="86"/>
      <c r="E18260" s="86"/>
      <c r="F18260" s="87"/>
      <c r="G18260" s="87"/>
      <c r="H18260" s="88"/>
      <c r="I18260" s="88"/>
      <c r="J18260" s="89">
        <v>140.76900000000001</v>
      </c>
      <c r="K18260" s="89">
        <f t="shared" si="1376"/>
        <v>2.4823174392212982E-3</v>
      </c>
      <c r="L18260" s="90"/>
      <c r="M18260" s="90"/>
      <c r="N18260" s="91"/>
      <c r="O18260" s="91"/>
      <c r="P18260" s="92"/>
      <c r="Q18260" s="92"/>
      <c r="R18260" s="93">
        <v>639.97</v>
      </c>
      <c r="S18260" s="93">
        <f t="shared" si="1370"/>
        <v>7.2862336017961698E-3</v>
      </c>
      <c r="T18260" s="94"/>
      <c r="U18260" s="94"/>
      <c r="V18260" s="95"/>
      <c r="W18260" s="95"/>
      <c r="X18260" s="96"/>
      <c r="Y18260" s="96"/>
      <c r="Z18260" s="97">
        <v>3600.58</v>
      </c>
      <c r="AA18260" s="97">
        <f t="shared" si="1371"/>
        <v>2.2911428472841022E-3</v>
      </c>
      <c r="AB18260" s="98">
        <v>1873.47</v>
      </c>
      <c r="AC18260" s="98">
        <f t="shared" si="1365"/>
        <v>-4.0916915633630131E-3</v>
      </c>
      <c r="AD18260" s="99">
        <v>2004.37</v>
      </c>
      <c r="AE18260" s="99">
        <f t="shared" si="1362"/>
        <v>-8.4778732599013291E-4</v>
      </c>
      <c r="AF18260" s="100">
        <v>3993.4569999999999</v>
      </c>
      <c r="AG18260" s="100">
        <f t="shared" si="1366"/>
        <v>-6.1531266353248674E-3</v>
      </c>
      <c r="AH18260" s="101">
        <v>1695.33</v>
      </c>
      <c r="AI18260" s="101">
        <f t="shared" si="1378"/>
        <v>5.0560260984500614E-3</v>
      </c>
      <c r="AJ18260" s="102">
        <v>3144.27</v>
      </c>
      <c r="AK18260" s="102">
        <f t="shared" si="1367"/>
        <v>-5.7245353601050382E-5</v>
      </c>
      <c r="AL18260" s="103">
        <v>553.82500000000005</v>
      </c>
      <c r="AM18260" s="103">
        <f t="shared" si="1372"/>
        <v>2.2815103929953993E-3</v>
      </c>
      <c r="AN18260" s="104">
        <v>378.02199999999999</v>
      </c>
      <c r="AO18260" s="104">
        <f t="shared" si="1369"/>
        <v>5.916596150504938E-3</v>
      </c>
      <c r="AP18260" s="105">
        <v>1850.414</v>
      </c>
      <c r="AQ18260" s="105">
        <f t="shared" si="1379"/>
        <v>-8.7333040246120198E-3</v>
      </c>
      <c r="AR18260" s="106">
        <v>146.86000000000001</v>
      </c>
      <c r="AS18260" s="106">
        <f t="shared" si="1363"/>
        <v>2.4483146070952639E-3</v>
      </c>
      <c r="AT18260" s="107">
        <v>83.03</v>
      </c>
      <c r="AU18260" s="107">
        <f t="shared" si="1364"/>
        <v>8.4342435266749965E-4</v>
      </c>
      <c r="AV18260" s="90"/>
      <c r="AW18260" s="90"/>
      <c r="AX18260" s="108">
        <v>834.38</v>
      </c>
      <c r="AY18260" s="108">
        <f t="shared" si="1375"/>
        <v>1.7993599135252077E-3</v>
      </c>
      <c r="AZ18260" s="109">
        <v>548.88</v>
      </c>
      <c r="BA18260" s="109">
        <f t="shared" si="1377"/>
        <v>5.1025987913241118E-4</v>
      </c>
      <c r="BB18260" s="110">
        <v>108.5616</v>
      </c>
      <c r="BC18260" s="110">
        <f t="shared" si="1368"/>
        <v>-1.8421023597835716E-4</v>
      </c>
      <c r="BD18260" s="111">
        <v>865.47289999999998</v>
      </c>
      <c r="BE18260" s="111">
        <f t="shared" si="1373"/>
        <v>4.0426020642700044E-3</v>
      </c>
      <c r="BF18260" s="112">
        <v>146.53</v>
      </c>
      <c r="BG18260" s="112">
        <f t="shared" si="1374"/>
        <v>2.7294438927536819E-4</v>
      </c>
    </row>
    <row r="18261" spans="1:59" ht="25" x14ac:dyDescent="0.2">
      <c r="A18261" s="83">
        <v>36522</v>
      </c>
      <c r="B18261" s="84"/>
      <c r="C18261" s="85"/>
      <c r="D18261" s="86"/>
      <c r="E18261" s="86"/>
      <c r="F18261" s="87"/>
      <c r="G18261" s="87"/>
      <c r="H18261" s="88"/>
      <c r="I18261" s="88"/>
      <c r="J18261" s="89">
        <v>141.553</v>
      </c>
      <c r="K18261" s="89">
        <f t="shared" si="1376"/>
        <v>5.5539562294048871E-3</v>
      </c>
      <c r="L18261" s="90"/>
      <c r="M18261" s="90"/>
      <c r="N18261" s="91"/>
      <c r="O18261" s="91"/>
      <c r="P18261" s="92"/>
      <c r="Q18261" s="92"/>
      <c r="R18261" s="93">
        <v>644.65</v>
      </c>
      <c r="S18261" s="93">
        <f t="shared" si="1370"/>
        <v>1.0032496556865654E-2</v>
      </c>
      <c r="T18261" s="94"/>
      <c r="U18261" s="94"/>
      <c r="V18261" s="95"/>
      <c r="W18261" s="95"/>
      <c r="X18261" s="96"/>
      <c r="Y18261" s="96"/>
      <c r="Z18261" s="97">
        <v>3582.02</v>
      </c>
      <c r="AA18261" s="97">
        <f t="shared" si="1371"/>
        <v>-5.1680565003214959E-3</v>
      </c>
      <c r="AB18261" s="98">
        <v>1889.46</v>
      </c>
      <c r="AC18261" s="98">
        <f t="shared" si="1365"/>
        <v>-8.4987476485835992E-3</v>
      </c>
      <c r="AD18261" s="99">
        <v>2005.14</v>
      </c>
      <c r="AE18261" s="99">
        <f t="shared" si="1362"/>
        <v>3.8408683827515443E-4</v>
      </c>
      <c r="AF18261" s="100">
        <v>4034.2739999999999</v>
      </c>
      <c r="AG18261" s="100">
        <f t="shared" si="1366"/>
        <v>1.0169088062639078E-2</v>
      </c>
      <c r="AH18261" s="101">
        <v>1682.49</v>
      </c>
      <c r="AI18261" s="101">
        <f t="shared" si="1378"/>
        <v>-7.6025731655312428E-3</v>
      </c>
      <c r="AJ18261" s="102">
        <v>3155.53</v>
      </c>
      <c r="AK18261" s="102">
        <f t="shared" si="1367"/>
        <v>3.5747204643349307E-3</v>
      </c>
      <c r="AL18261" s="103">
        <v>555.09</v>
      </c>
      <c r="AM18261" s="103">
        <f t="shared" si="1372"/>
        <v>1.6090641515645189E-2</v>
      </c>
      <c r="AN18261" s="104">
        <v>377.23500000000001</v>
      </c>
      <c r="AO18261" s="104">
        <f t="shared" si="1369"/>
        <v>-2.0840595581327276E-3</v>
      </c>
      <c r="AP18261" s="105">
        <v>1868.172</v>
      </c>
      <c r="AQ18261" s="105">
        <f t="shared" si="1379"/>
        <v>9.5510148174491362E-3</v>
      </c>
      <c r="AR18261" s="106">
        <v>147.22</v>
      </c>
      <c r="AS18261" s="106">
        <f t="shared" si="1363"/>
        <v>6.0946894148522111E-3</v>
      </c>
      <c r="AT18261" s="107">
        <v>83.82</v>
      </c>
      <c r="AU18261" s="107">
        <f t="shared" si="1364"/>
        <v>9.4696542229861357E-3</v>
      </c>
      <c r="AV18261" s="90"/>
      <c r="AW18261" s="90"/>
      <c r="AX18261" s="108">
        <v>833.67</v>
      </c>
      <c r="AY18261" s="108">
        <f t="shared" si="1375"/>
        <v>-8.5129347786718043E-4</v>
      </c>
      <c r="AZ18261" s="109">
        <v>548.87</v>
      </c>
      <c r="BA18261" s="109">
        <f t="shared" si="1377"/>
        <v>-1.8219084491449E-5</v>
      </c>
      <c r="BB18261" s="110">
        <v>108.5517</v>
      </c>
      <c r="BC18261" s="110">
        <f t="shared" si="1368"/>
        <v>-9.1196624130043463E-5</v>
      </c>
      <c r="BD18261" s="111">
        <v>863.57650000000001</v>
      </c>
      <c r="BE18261" s="111">
        <f t="shared" si="1373"/>
        <v>-2.1935761470100218E-3</v>
      </c>
      <c r="BF18261" s="112">
        <v>146.57</v>
      </c>
      <c r="BG18261" s="112">
        <f t="shared" si="1374"/>
        <v>4.0927694977847947E-4</v>
      </c>
    </row>
    <row r="18262" spans="1:59" ht="25" x14ac:dyDescent="0.2">
      <c r="A18262" s="83">
        <v>36523</v>
      </c>
      <c r="B18262" s="84"/>
      <c r="C18262" s="85"/>
      <c r="D18262" s="86"/>
      <c r="E18262" s="86"/>
      <c r="F18262" s="87"/>
      <c r="G18262" s="87"/>
      <c r="H18262" s="88"/>
      <c r="I18262" s="88"/>
      <c r="J18262" s="89">
        <v>141.50700000000001</v>
      </c>
      <c r="K18262" s="89">
        <f t="shared" si="1376"/>
        <v>-3.2501943337059761E-4</v>
      </c>
      <c r="L18262" s="90"/>
      <c r="M18262" s="90"/>
      <c r="N18262" s="91"/>
      <c r="O18262" s="91"/>
      <c r="P18262" s="92"/>
      <c r="Q18262" s="92"/>
      <c r="R18262" s="93">
        <v>651.15</v>
      </c>
      <c r="S18262" s="93">
        <f t="shared" si="1370"/>
        <v>1.0981484784405325E-2</v>
      </c>
      <c r="T18262" s="94"/>
      <c r="U18262" s="94"/>
      <c r="V18262" s="95"/>
      <c r="W18262" s="95"/>
      <c r="X18262" s="96"/>
      <c r="Y18262" s="96"/>
      <c r="Z18262" s="97">
        <v>3691.8</v>
      </c>
      <c r="AA18262" s="97">
        <f t="shared" si="1371"/>
        <v>3.0187256896509862E-2</v>
      </c>
      <c r="AB18262" s="98">
        <v>1924.03</v>
      </c>
      <c r="AC18262" s="98">
        <f t="shared" si="1365"/>
        <v>-1.8130870675811185E-2</v>
      </c>
      <c r="AD18262" s="99">
        <v>2013.38</v>
      </c>
      <c r="AE18262" s="99">
        <f t="shared" si="1362"/>
        <v>4.1010180606772242E-3</v>
      </c>
      <c r="AF18262" s="100">
        <v>4052.3</v>
      </c>
      <c r="AG18262" s="100">
        <f t="shared" si="1366"/>
        <v>4.4582612753424388E-3</v>
      </c>
      <c r="AH18262" s="101">
        <v>1685.06</v>
      </c>
      <c r="AI18262" s="101">
        <f t="shared" si="1378"/>
        <v>1.526332496290731E-3</v>
      </c>
      <c r="AJ18262" s="102">
        <v>3151.58</v>
      </c>
      <c r="AK18262" s="102">
        <f t="shared" si="1367"/>
        <v>-1.2525548203305736E-3</v>
      </c>
      <c r="AL18262" s="103">
        <v>564.09400000000005</v>
      </c>
      <c r="AM18262" s="103">
        <f t="shared" si="1372"/>
        <v>-4.592487728432139E-4</v>
      </c>
      <c r="AN18262" s="104">
        <v>376.08199999999999</v>
      </c>
      <c r="AO18262" s="104">
        <f t="shared" si="1369"/>
        <v>-3.0611307068625928E-3</v>
      </c>
      <c r="AP18262" s="105">
        <v>1881.2660000000001</v>
      </c>
      <c r="AQ18262" s="105">
        <f t="shared" si="1379"/>
        <v>6.9845418066599397E-3</v>
      </c>
      <c r="AR18262" s="106">
        <v>148.12</v>
      </c>
      <c r="AS18262" s="106">
        <f t="shared" si="1363"/>
        <v>4.1098255590944826E-3</v>
      </c>
      <c r="AT18262" s="107">
        <v>84.63</v>
      </c>
      <c r="AU18262" s="107">
        <f t="shared" si="1364"/>
        <v>9.6171711850891028E-3</v>
      </c>
      <c r="AV18262" s="90"/>
      <c r="AW18262" s="90"/>
      <c r="AX18262" s="108">
        <v>835.03</v>
      </c>
      <c r="AY18262" s="108">
        <f t="shared" si="1375"/>
        <v>1.6300117470121893E-3</v>
      </c>
      <c r="AZ18262" s="109">
        <v>549.36</v>
      </c>
      <c r="BA18262" s="109">
        <f t="shared" si="1377"/>
        <v>8.9234501427714957E-4</v>
      </c>
      <c r="BB18262" s="110">
        <v>108.61579999999999</v>
      </c>
      <c r="BC18262" s="110">
        <f t="shared" si="1368"/>
        <v>5.9032775955423979E-4</v>
      </c>
      <c r="BD18262" s="111">
        <v>866.65189999999996</v>
      </c>
      <c r="BE18262" s="111">
        <f t="shared" si="1373"/>
        <v>3.5549101364314331E-3</v>
      </c>
      <c r="BF18262" s="112">
        <v>146.63</v>
      </c>
      <c r="BG18262" s="112">
        <f t="shared" si="1374"/>
        <v>1.3638843447237787E-4</v>
      </c>
    </row>
    <row r="18263" spans="1:59" ht="25" x14ac:dyDescent="0.2">
      <c r="A18263" s="83">
        <v>36524</v>
      </c>
      <c r="B18263" s="84"/>
      <c r="C18263" s="85"/>
      <c r="D18263" s="86"/>
      <c r="E18263" s="86"/>
      <c r="F18263" s="87"/>
      <c r="G18263" s="87"/>
      <c r="H18263" s="88"/>
      <c r="I18263" s="88"/>
      <c r="J18263" s="89">
        <v>140.25700000000001</v>
      </c>
      <c r="K18263" s="89">
        <f t="shared" si="1376"/>
        <v>-8.8727317936184939E-3</v>
      </c>
      <c r="L18263" s="90"/>
      <c r="M18263" s="90"/>
      <c r="N18263" s="91"/>
      <c r="O18263" s="91"/>
      <c r="P18263" s="92"/>
      <c r="Q18263" s="92"/>
      <c r="R18263" s="93">
        <v>658.34</v>
      </c>
      <c r="S18263" s="93">
        <f t="shared" si="1370"/>
        <v>3.1393390711882702E-3</v>
      </c>
      <c r="T18263" s="94"/>
      <c r="U18263" s="94"/>
      <c r="V18263" s="95"/>
      <c r="W18263" s="95"/>
      <c r="X18263" s="96"/>
      <c r="Y18263" s="96"/>
      <c r="Z18263" s="97">
        <v>3685.79</v>
      </c>
      <c r="AA18263" s="97">
        <f t="shared" si="1371"/>
        <v>-1.6292586954423712E-3</v>
      </c>
      <c r="AB18263" s="98">
        <v>1921.75</v>
      </c>
      <c r="AC18263" s="98">
        <f t="shared" si="1365"/>
        <v>1.1857153904409677E-3</v>
      </c>
      <c r="AD18263" s="99">
        <v>2014.81</v>
      </c>
      <c r="AE18263" s="99">
        <f t="shared" si="1362"/>
        <v>7.099963308935393E-4</v>
      </c>
      <c r="AF18263" s="100">
        <v>4061.3829999999998</v>
      </c>
      <c r="AG18263" s="100">
        <f t="shared" si="1366"/>
        <v>2.2389348448278155E-3</v>
      </c>
      <c r="AH18263" s="101">
        <v>1683.49</v>
      </c>
      <c r="AI18263" s="101">
        <f t="shared" si="1378"/>
        <v>-9.3215188355936552E-4</v>
      </c>
      <c r="AJ18263" s="102">
        <v>3167.38</v>
      </c>
      <c r="AK18263" s="102">
        <f t="shared" si="1367"/>
        <v>5.0008333420771874E-3</v>
      </c>
      <c r="AL18263" s="103">
        <v>563.83500000000004</v>
      </c>
      <c r="AM18263" s="103">
        <f t="shared" si="1372"/>
        <v>2.7010408780622731E-3</v>
      </c>
      <c r="AN18263" s="104">
        <v>377.24</v>
      </c>
      <c r="AO18263" s="104">
        <f t="shared" si="1369"/>
        <v>3.0743849565066116E-3</v>
      </c>
      <c r="AP18263" s="105">
        <v>1886.1120000000001</v>
      </c>
      <c r="AQ18263" s="105">
        <f t="shared" si="1379"/>
        <v>2.5726129274549845E-3</v>
      </c>
      <c r="AR18263" s="106">
        <v>148.72999999999999</v>
      </c>
      <c r="AS18263" s="106">
        <f t="shared" si="1363"/>
        <v>2.4175688358011997E-3</v>
      </c>
      <c r="AT18263" s="107">
        <v>85.01</v>
      </c>
      <c r="AU18263" s="107">
        <f t="shared" si="1364"/>
        <v>4.4800829472529842E-3</v>
      </c>
      <c r="AV18263" s="90"/>
      <c r="AW18263" s="90"/>
      <c r="AX18263" s="108">
        <v>835.76</v>
      </c>
      <c r="AY18263" s="108">
        <f t="shared" si="1375"/>
        <v>8.7383818008479348E-4</v>
      </c>
      <c r="AZ18263" s="109">
        <v>549.19000000000005</v>
      </c>
      <c r="BA18263" s="109">
        <f t="shared" si="1377"/>
        <v>-3.0949888736422486E-4</v>
      </c>
      <c r="BB18263" s="110">
        <v>108.6375</v>
      </c>
      <c r="BC18263" s="110">
        <f t="shared" si="1368"/>
        <v>1.9976681663464913E-4</v>
      </c>
      <c r="BD18263" s="111">
        <v>868.34429999999998</v>
      </c>
      <c r="BE18263" s="111">
        <f t="shared" si="1373"/>
        <v>1.9508982633776506E-3</v>
      </c>
      <c r="BF18263" s="112">
        <v>146.65</v>
      </c>
      <c r="BG18263" s="112">
        <f t="shared" si="1374"/>
        <v>-1.363884344722572E-4</v>
      </c>
    </row>
    <row r="18264" spans="1:59" ht="25" x14ac:dyDescent="0.2">
      <c r="A18264" s="83">
        <v>36525</v>
      </c>
      <c r="B18264" s="84"/>
      <c r="C18264" s="85"/>
      <c r="D18264" s="86"/>
      <c r="E18264" s="86"/>
      <c r="F18264" s="87"/>
      <c r="G18264" s="87"/>
      <c r="H18264" s="88"/>
      <c r="I18264" s="88"/>
      <c r="J18264" s="89">
        <v>140.25700000000001</v>
      </c>
      <c r="K18264" s="89">
        <f t="shared" si="1376"/>
        <v>0</v>
      </c>
      <c r="L18264" s="90"/>
      <c r="M18264" s="90"/>
      <c r="N18264" s="91"/>
      <c r="O18264" s="91"/>
      <c r="P18264" s="92"/>
      <c r="Q18264" s="92"/>
      <c r="R18264" s="93">
        <v>660.41</v>
      </c>
      <c r="S18264" s="93">
        <f t="shared" si="1370"/>
        <v>0</v>
      </c>
      <c r="T18264" s="94"/>
      <c r="U18264" s="94"/>
      <c r="V18264" s="95"/>
      <c r="W18264" s="95"/>
      <c r="X18264" s="96"/>
      <c r="Y18264" s="96"/>
      <c r="Z18264" s="97">
        <v>3709.96</v>
      </c>
      <c r="AA18264" s="97">
        <f t="shared" si="1371"/>
        <v>6.5362095931418189E-3</v>
      </c>
      <c r="AB18264" s="98">
        <v>1953.31</v>
      </c>
      <c r="AC18264" s="98">
        <f t="shared" si="1365"/>
        <v>-1.6289140209868939E-2</v>
      </c>
      <c r="AD18264" s="99">
        <v>2021.4</v>
      </c>
      <c r="AE18264" s="99">
        <f t="shared" ref="AE18264:AE18327" si="1380">LN(AD18264/AD18263)</f>
        <v>3.2654425095950887E-3</v>
      </c>
      <c r="AF18264" s="100">
        <v>4081.4789999999998</v>
      </c>
      <c r="AG18264" s="100">
        <f t="shared" si="1366"/>
        <v>4.9358667258561301E-3</v>
      </c>
      <c r="AH18264" s="101">
        <v>1686.3</v>
      </c>
      <c r="AI18264" s="101">
        <f t="shared" si="1378"/>
        <v>1.667760098591738E-3</v>
      </c>
      <c r="AJ18264" s="102">
        <v>3171.81</v>
      </c>
      <c r="AK18264" s="102">
        <f t="shared" si="1367"/>
        <v>1.3976551329569716E-3</v>
      </c>
      <c r="AL18264" s="103">
        <v>565.36</v>
      </c>
      <c r="AM18264" s="103">
        <f t="shared" si="1372"/>
        <v>0</v>
      </c>
      <c r="AN18264" s="104">
        <v>376.30099999999999</v>
      </c>
      <c r="AO18264" s="104">
        <f t="shared" si="1369"/>
        <v>-2.492234625664635E-3</v>
      </c>
      <c r="AP18264" s="105">
        <v>1895.6420000000001</v>
      </c>
      <c r="AQ18264" s="105">
        <f t="shared" si="1379"/>
        <v>5.0400000492341482E-3</v>
      </c>
      <c r="AR18264" s="106">
        <v>149.09</v>
      </c>
      <c r="AS18264" s="106">
        <f t="shared" si="1363"/>
        <v>0</v>
      </c>
      <c r="AT18264" s="107">
        <v>85.39</v>
      </c>
      <c r="AU18264" s="107">
        <f t="shared" si="1364"/>
        <v>4.460101290247322E-3</v>
      </c>
      <c r="AV18264" s="90"/>
      <c r="AW18264" s="90"/>
      <c r="AX18264" s="108">
        <v>833.75</v>
      </c>
      <c r="AY18264" s="108">
        <f t="shared" si="1375"/>
        <v>-2.4078932994190546E-3</v>
      </c>
      <c r="AZ18264" s="109">
        <v>549.29999999999995</v>
      </c>
      <c r="BA18264" s="109">
        <f t="shared" si="1377"/>
        <v>2.0027492351776613E-4</v>
      </c>
      <c r="BB18264" s="110">
        <v>108.6541</v>
      </c>
      <c r="BC18264" s="110">
        <f t="shared" si="1368"/>
        <v>1.5279007593746493E-4</v>
      </c>
      <c r="BD18264" s="111">
        <v>863.35350000000005</v>
      </c>
      <c r="BE18264" s="111">
        <f t="shared" si="1373"/>
        <v>-5.7640701721326827E-3</v>
      </c>
      <c r="BF18264" s="112">
        <v>146.63</v>
      </c>
      <c r="BG18264" s="112">
        <f t="shared" si="1374"/>
        <v>0</v>
      </c>
    </row>
    <row r="18265" spans="1:59" ht="25" x14ac:dyDescent="0.2">
      <c r="A18265" s="83">
        <v>36526</v>
      </c>
      <c r="B18265" s="84"/>
      <c r="C18265" s="85"/>
      <c r="D18265" s="86"/>
      <c r="E18265" s="86"/>
      <c r="F18265" s="87"/>
      <c r="G18265" s="87"/>
      <c r="H18265" s="88"/>
      <c r="I18265" s="88"/>
      <c r="J18265" s="89">
        <v>140.25700000000001</v>
      </c>
      <c r="K18265" s="89">
        <f t="shared" si="1376"/>
        <v>0</v>
      </c>
      <c r="L18265" s="90"/>
      <c r="M18265" s="90"/>
      <c r="N18265" s="91"/>
      <c r="O18265" s="91"/>
      <c r="P18265" s="92"/>
      <c r="Q18265" s="92"/>
      <c r="R18265" s="93">
        <v>660.41</v>
      </c>
      <c r="S18265" s="93">
        <f t="shared" si="1370"/>
        <v>0</v>
      </c>
      <c r="T18265" s="94"/>
      <c r="U18265" s="94"/>
      <c r="V18265" s="95"/>
      <c r="W18265" s="95"/>
      <c r="X18265" s="96"/>
      <c r="Y18265" s="96"/>
      <c r="Z18265" s="97">
        <v>3709.96</v>
      </c>
      <c r="AA18265" s="97">
        <f t="shared" si="1371"/>
        <v>0</v>
      </c>
      <c r="AB18265" s="98">
        <v>1953.31</v>
      </c>
      <c r="AC18265" s="98">
        <f t="shared" si="1365"/>
        <v>0</v>
      </c>
      <c r="AD18265" s="99">
        <v>2021.4</v>
      </c>
      <c r="AE18265" s="99">
        <f t="shared" si="1380"/>
        <v>0</v>
      </c>
      <c r="AF18265" s="100">
        <v>4081.4789999999998</v>
      </c>
      <c r="AG18265" s="100">
        <f t="shared" si="1366"/>
        <v>0</v>
      </c>
      <c r="AH18265" s="101">
        <v>1686.3</v>
      </c>
      <c r="AI18265" s="101">
        <f t="shared" si="1378"/>
        <v>0</v>
      </c>
      <c r="AJ18265" s="102">
        <v>3171.81</v>
      </c>
      <c r="AK18265" s="102">
        <f t="shared" si="1367"/>
        <v>0</v>
      </c>
      <c r="AL18265" s="103">
        <v>565.36</v>
      </c>
      <c r="AM18265" s="103">
        <f t="shared" si="1372"/>
        <v>0</v>
      </c>
      <c r="AN18265" s="104">
        <v>376.30099999999999</v>
      </c>
      <c r="AO18265" s="104">
        <f t="shared" si="1369"/>
        <v>0</v>
      </c>
      <c r="AP18265" s="105">
        <v>1895.6420000000001</v>
      </c>
      <c r="AQ18265" s="105">
        <f t="shared" si="1379"/>
        <v>0</v>
      </c>
      <c r="AR18265" s="106">
        <v>149.09</v>
      </c>
      <c r="AS18265" s="106">
        <f t="shared" si="1363"/>
        <v>0</v>
      </c>
      <c r="AT18265" s="107">
        <v>85.39</v>
      </c>
      <c r="AU18265" s="107">
        <f t="shared" si="1364"/>
        <v>0</v>
      </c>
      <c r="AV18265" s="90"/>
      <c r="AW18265" s="90"/>
      <c r="AX18265" s="108">
        <v>833.75</v>
      </c>
      <c r="AY18265" s="108">
        <f t="shared" si="1375"/>
        <v>0</v>
      </c>
      <c r="AZ18265" s="109">
        <v>549.29999999999995</v>
      </c>
      <c r="BA18265" s="109">
        <f t="shared" si="1377"/>
        <v>0</v>
      </c>
      <c r="BB18265" s="110">
        <v>108.6541</v>
      </c>
      <c r="BC18265" s="110">
        <f t="shared" si="1368"/>
        <v>0</v>
      </c>
      <c r="BD18265" s="111">
        <v>863.35350000000005</v>
      </c>
      <c r="BE18265" s="111">
        <f t="shared" si="1373"/>
        <v>0</v>
      </c>
      <c r="BF18265" s="112">
        <v>146.63</v>
      </c>
      <c r="BG18265" s="112">
        <f t="shared" si="1374"/>
        <v>0</v>
      </c>
    </row>
    <row r="18266" spans="1:59" ht="25" x14ac:dyDescent="0.2">
      <c r="A18266" s="83">
        <v>36527</v>
      </c>
      <c r="B18266" s="84"/>
      <c r="C18266" s="85"/>
      <c r="D18266" s="86"/>
      <c r="E18266" s="86"/>
      <c r="F18266" s="87"/>
      <c r="G18266" s="87"/>
      <c r="H18266" s="88"/>
      <c r="I18266" s="88"/>
      <c r="J18266" s="89">
        <v>140.25700000000001</v>
      </c>
      <c r="K18266" s="89">
        <f t="shared" si="1376"/>
        <v>0</v>
      </c>
      <c r="L18266" s="90"/>
      <c r="M18266" s="90"/>
      <c r="N18266" s="91"/>
      <c r="O18266" s="91"/>
      <c r="P18266" s="92"/>
      <c r="Q18266" s="92"/>
      <c r="R18266" s="93">
        <v>660.41</v>
      </c>
      <c r="S18266" s="93">
        <f t="shared" si="1370"/>
        <v>1.6221199461621594E-2</v>
      </c>
      <c r="T18266" s="94"/>
      <c r="U18266" s="94"/>
      <c r="V18266" s="95"/>
      <c r="W18266" s="95"/>
      <c r="X18266" s="96"/>
      <c r="Y18266" s="96"/>
      <c r="Z18266" s="97">
        <v>3709.96</v>
      </c>
      <c r="AA18266" s="97">
        <f t="shared" si="1371"/>
        <v>0</v>
      </c>
      <c r="AB18266" s="98">
        <v>1953.31</v>
      </c>
      <c r="AC18266" s="98">
        <f t="shared" si="1365"/>
        <v>0</v>
      </c>
      <c r="AD18266" s="99">
        <v>2021.4</v>
      </c>
      <c r="AE18266" s="99">
        <f t="shared" si="1380"/>
        <v>0</v>
      </c>
      <c r="AF18266" s="100">
        <v>4081.4789999999998</v>
      </c>
      <c r="AG18266" s="100">
        <f t="shared" si="1366"/>
        <v>0</v>
      </c>
      <c r="AH18266" s="101">
        <v>1686.3</v>
      </c>
      <c r="AI18266" s="101">
        <f t="shared" si="1378"/>
        <v>0</v>
      </c>
      <c r="AJ18266" s="102">
        <v>3171.81</v>
      </c>
      <c r="AK18266" s="102">
        <f t="shared" si="1367"/>
        <v>0</v>
      </c>
      <c r="AL18266" s="103">
        <v>565.36</v>
      </c>
      <c r="AM18266" s="103">
        <f t="shared" si="1372"/>
        <v>1.0500779174297998E-2</v>
      </c>
      <c r="AN18266" s="104">
        <v>376.30099999999999</v>
      </c>
      <c r="AO18266" s="104">
        <f t="shared" si="1369"/>
        <v>0</v>
      </c>
      <c r="AP18266" s="105">
        <v>1895.6420000000001</v>
      </c>
      <c r="AQ18266" s="105">
        <f t="shared" si="1379"/>
        <v>0</v>
      </c>
      <c r="AR18266" s="106">
        <v>149.09</v>
      </c>
      <c r="AS18266" s="106">
        <f t="shared" si="1363"/>
        <v>0</v>
      </c>
      <c r="AT18266" s="107">
        <v>85.39</v>
      </c>
      <c r="AU18266" s="107">
        <f t="shared" si="1364"/>
        <v>0</v>
      </c>
      <c r="AV18266" s="90"/>
      <c r="AW18266" s="90"/>
      <c r="AX18266" s="108">
        <v>833.75</v>
      </c>
      <c r="AY18266" s="108">
        <f t="shared" si="1375"/>
        <v>0</v>
      </c>
      <c r="AZ18266" s="109">
        <v>549.29999999999995</v>
      </c>
      <c r="BA18266" s="109">
        <f t="shared" si="1377"/>
        <v>0</v>
      </c>
      <c r="BB18266" s="110">
        <v>108.6541</v>
      </c>
      <c r="BC18266" s="110">
        <f t="shared" si="1368"/>
        <v>0</v>
      </c>
      <c r="BD18266" s="111">
        <v>863.35350000000005</v>
      </c>
      <c r="BE18266" s="111">
        <f t="shared" si="1373"/>
        <v>0</v>
      </c>
      <c r="BF18266" s="112">
        <v>146.63</v>
      </c>
      <c r="BG18266" s="112">
        <f t="shared" si="1374"/>
        <v>2.045756766655454E-4</v>
      </c>
    </row>
    <row r="18267" spans="1:59" ht="25" x14ac:dyDescent="0.2">
      <c r="A18267" s="83">
        <v>36528</v>
      </c>
      <c r="B18267" s="84"/>
      <c r="C18267" s="85"/>
      <c r="D18267" s="86"/>
      <c r="E18267" s="86"/>
      <c r="F18267" s="87"/>
      <c r="G18267" s="87"/>
      <c r="H18267" s="88"/>
      <c r="I18267" s="88"/>
      <c r="J18267" s="89">
        <v>139.99299999999999</v>
      </c>
      <c r="K18267" s="89">
        <f t="shared" si="1376"/>
        <v>-1.8840326714772522E-3</v>
      </c>
      <c r="L18267" s="90"/>
      <c r="M18267" s="90"/>
      <c r="N18267" s="91"/>
      <c r="O18267" s="91"/>
      <c r="P18267" s="92"/>
      <c r="Q18267" s="92"/>
      <c r="R18267" s="93">
        <v>671.21</v>
      </c>
      <c r="S18267" s="93">
        <f t="shared" si="1370"/>
        <v>8.3824031139564936E-3</v>
      </c>
      <c r="T18267" s="94"/>
      <c r="U18267" s="94"/>
      <c r="V18267" s="95"/>
      <c r="W18267" s="95"/>
      <c r="X18267" s="96"/>
      <c r="Y18267" s="96"/>
      <c r="Z18267" s="97">
        <v>3792.73</v>
      </c>
      <c r="AA18267" s="97">
        <f t="shared" si="1371"/>
        <v>2.2064981523458579E-2</v>
      </c>
      <c r="AB18267" s="98">
        <v>1925.2</v>
      </c>
      <c r="AC18267" s="98">
        <f t="shared" si="1365"/>
        <v>1.4495511010155946E-2</v>
      </c>
      <c r="AD18267" s="99">
        <v>2002.11</v>
      </c>
      <c r="AE18267" s="99">
        <f t="shared" si="1380"/>
        <v>-9.5887162198756287E-3</v>
      </c>
      <c r="AF18267" s="100">
        <v>3966.9659999999999</v>
      </c>
      <c r="AG18267" s="100">
        <f t="shared" si="1366"/>
        <v>-2.8457851941698732E-2</v>
      </c>
      <c r="AH18267" s="101">
        <v>1688.69</v>
      </c>
      <c r="AI18267" s="101">
        <f t="shared" si="1378"/>
        <v>1.4163007294895839E-3</v>
      </c>
      <c r="AJ18267" s="102">
        <v>3075.34</v>
      </c>
      <c r="AK18267" s="102">
        <f t="shared" si="1367"/>
        <v>-3.0886938609442294E-2</v>
      </c>
      <c r="AL18267" s="103">
        <v>571.32799999999997</v>
      </c>
      <c r="AM18267" s="103">
        <f t="shared" si="1372"/>
        <v>-5.1738524462382807E-2</v>
      </c>
      <c r="AN18267" s="104">
        <v>374.85399999999998</v>
      </c>
      <c r="AO18267" s="104">
        <f t="shared" si="1369"/>
        <v>-3.852738222841694E-3</v>
      </c>
      <c r="AP18267" s="105">
        <v>1854.259</v>
      </c>
      <c r="AQ18267" s="105">
        <f t="shared" si="1379"/>
        <v>-2.2072412101768638E-2</v>
      </c>
      <c r="AR18267" s="106">
        <v>149.09</v>
      </c>
      <c r="AS18267" s="106">
        <f t="shared" si="1363"/>
        <v>-2.9611121002326084E-2</v>
      </c>
      <c r="AT18267" s="107">
        <v>84.91</v>
      </c>
      <c r="AU18267" s="107">
        <f t="shared" si="1364"/>
        <v>-5.6371259082428149E-3</v>
      </c>
      <c r="AV18267" s="90"/>
      <c r="AW18267" s="90"/>
      <c r="AX18267" s="108">
        <v>829.39</v>
      </c>
      <c r="AY18267" s="108">
        <f t="shared" si="1375"/>
        <v>-5.2431063988462442E-3</v>
      </c>
      <c r="AZ18267" s="109">
        <v>548.29</v>
      </c>
      <c r="BA18267" s="109">
        <f t="shared" si="1377"/>
        <v>-1.8403962956612353E-3</v>
      </c>
      <c r="BB18267" s="110">
        <v>108.4659</v>
      </c>
      <c r="BC18267" s="110">
        <f t="shared" si="1368"/>
        <v>-1.7336039713929099E-3</v>
      </c>
      <c r="BD18267" s="111">
        <v>853.55719999999997</v>
      </c>
      <c r="BE18267" s="111">
        <f t="shared" si="1373"/>
        <v>-1.1411666676619751E-2</v>
      </c>
      <c r="BF18267" s="112">
        <v>146.66</v>
      </c>
      <c r="BG18267" s="112">
        <f t="shared" si="1374"/>
        <v>2.727024832824478E-4</v>
      </c>
    </row>
    <row r="18268" spans="1:59" ht="25" x14ac:dyDescent="0.2">
      <c r="A18268" s="83">
        <v>36529</v>
      </c>
      <c r="B18268" s="84"/>
      <c r="C18268" s="85"/>
      <c r="D18268" s="86"/>
      <c r="E18268" s="86"/>
      <c r="F18268" s="87"/>
      <c r="G18268" s="87"/>
      <c r="H18268" s="88"/>
      <c r="I18268" s="88"/>
      <c r="J18268" s="89">
        <v>139.178</v>
      </c>
      <c r="K18268" s="89">
        <f t="shared" si="1376"/>
        <v>-5.8387319265363153E-3</v>
      </c>
      <c r="L18268" s="90"/>
      <c r="M18268" s="90"/>
      <c r="N18268" s="91"/>
      <c r="O18268" s="91"/>
      <c r="P18268" s="92"/>
      <c r="Q18268" s="92"/>
      <c r="R18268" s="93">
        <v>676.86</v>
      </c>
      <c r="S18268" s="93">
        <f t="shared" si="1370"/>
        <v>-1.8715548847279453E-2</v>
      </c>
      <c r="T18268" s="94"/>
      <c r="U18268" s="94"/>
      <c r="V18268" s="95"/>
      <c r="W18268" s="95"/>
      <c r="X18268" s="96"/>
      <c r="Y18268" s="96"/>
      <c r="Z18268" s="97">
        <v>3548.24</v>
      </c>
      <c r="AA18268" s="97">
        <f t="shared" si="1371"/>
        <v>-6.6634370510968793E-2</v>
      </c>
      <c r="AB18268" s="98">
        <v>1851.46</v>
      </c>
      <c r="AC18268" s="98">
        <f t="shared" si="1365"/>
        <v>3.9055341413438867E-2</v>
      </c>
      <c r="AD18268" s="99">
        <v>1925.41</v>
      </c>
      <c r="AE18268" s="99">
        <f t="shared" si="1380"/>
        <v>-3.9062692364328744E-2</v>
      </c>
      <c r="AF18268" s="100">
        <v>3924.5529999999999</v>
      </c>
      <c r="AG18268" s="100">
        <f t="shared" si="1366"/>
        <v>-1.0749111388496175E-2</v>
      </c>
      <c r="AH18268" s="101">
        <v>1612.14</v>
      </c>
      <c r="AI18268" s="101">
        <f t="shared" si="1378"/>
        <v>-4.6390591474943482E-2</v>
      </c>
      <c r="AJ18268" s="102">
        <v>3047.28</v>
      </c>
      <c r="AK18268" s="102">
        <f t="shared" si="1367"/>
        <v>-9.1660748043506622E-3</v>
      </c>
      <c r="AL18268" s="103">
        <v>542.52</v>
      </c>
      <c r="AM18268" s="103">
        <f t="shared" si="1372"/>
        <v>-1.0807282872968033E-3</v>
      </c>
      <c r="AN18268" s="104">
        <v>361.37799999999999</v>
      </c>
      <c r="AO18268" s="104">
        <f t="shared" si="1369"/>
        <v>-3.6612114899390917E-2</v>
      </c>
      <c r="AP18268" s="105">
        <v>1798.1659999999999</v>
      </c>
      <c r="AQ18268" s="105">
        <f t="shared" si="1379"/>
        <v>-3.0717898744095719E-2</v>
      </c>
      <c r="AR18268" s="106">
        <v>144.74</v>
      </c>
      <c r="AS18268" s="106">
        <f t="shared" si="1363"/>
        <v>-1.181471801277772E-2</v>
      </c>
      <c r="AT18268" s="107">
        <v>84.11</v>
      </c>
      <c r="AU18268" s="107">
        <f t="shared" si="1364"/>
        <v>-9.4664060369260561E-3</v>
      </c>
      <c r="AV18268" s="90"/>
      <c r="AW18268" s="90"/>
      <c r="AX18268" s="108">
        <v>832.53</v>
      </c>
      <c r="AY18268" s="108">
        <f t="shared" si="1375"/>
        <v>3.7787664103653275E-3</v>
      </c>
      <c r="AZ18268" s="109">
        <v>547.66</v>
      </c>
      <c r="BA18268" s="109">
        <f t="shared" si="1377"/>
        <v>-1.1496876123792982E-3</v>
      </c>
      <c r="BB18268" s="110">
        <v>108.5406</v>
      </c>
      <c r="BC18268" s="110">
        <f t="shared" si="1368"/>
        <v>6.8845866783251322E-4</v>
      </c>
      <c r="BD18268" s="111">
        <v>861.07129999999995</v>
      </c>
      <c r="BE18268" s="111">
        <f t="shared" si="1373"/>
        <v>8.7647535349708074E-3</v>
      </c>
      <c r="BF18268" s="112">
        <v>146.69999999999999</v>
      </c>
      <c r="BG18268" s="112">
        <f t="shared" si="1374"/>
        <v>1.3632335921873461E-4</v>
      </c>
    </row>
    <row r="18269" spans="1:59" ht="25" x14ac:dyDescent="0.2">
      <c r="A18269" s="83">
        <v>36530</v>
      </c>
      <c r="B18269" s="84"/>
      <c r="C18269" s="85"/>
      <c r="D18269" s="86"/>
      <c r="E18269" s="86"/>
      <c r="F18269" s="87"/>
      <c r="G18269" s="87"/>
      <c r="H18269" s="88"/>
      <c r="I18269" s="88"/>
      <c r="J18269" s="89">
        <v>138.44900000000001</v>
      </c>
      <c r="K18269" s="89">
        <f t="shared" si="1376"/>
        <v>-5.2516626659642488E-3</v>
      </c>
      <c r="L18269" s="90"/>
      <c r="M18269" s="90"/>
      <c r="N18269" s="91"/>
      <c r="O18269" s="91"/>
      <c r="P18269" s="92"/>
      <c r="Q18269" s="92"/>
      <c r="R18269" s="93">
        <v>664.31</v>
      </c>
      <c r="S18269" s="93">
        <f t="shared" si="1370"/>
        <v>-1.0288934935867158E-2</v>
      </c>
      <c r="T18269" s="94"/>
      <c r="U18269" s="94"/>
      <c r="V18269" s="95"/>
      <c r="W18269" s="95"/>
      <c r="X18269" s="96"/>
      <c r="Y18269" s="96"/>
      <c r="Z18269" s="97">
        <v>3509.33</v>
      </c>
      <c r="AA18269" s="97">
        <f t="shared" si="1371"/>
        <v>-1.1026569836175707E-2</v>
      </c>
      <c r="AB18269" s="98">
        <v>1853.19</v>
      </c>
      <c r="AC18269" s="98">
        <f t="shared" si="1365"/>
        <v>-9.3396144075925361E-4</v>
      </c>
      <c r="AD18269" s="99">
        <v>1929.28</v>
      </c>
      <c r="AE18269" s="99">
        <f t="shared" si="1380"/>
        <v>2.0079442446827504E-3</v>
      </c>
      <c r="AF18269" s="100">
        <v>4011.5529999999999</v>
      </c>
      <c r="AG18269" s="100">
        <f t="shared" si="1366"/>
        <v>2.19259887411269E-2</v>
      </c>
      <c r="AH18269" s="101">
        <v>1604.86</v>
      </c>
      <c r="AI18269" s="101">
        <f t="shared" si="1378"/>
        <v>-4.5259635854311775E-3</v>
      </c>
      <c r="AJ18269" s="102">
        <v>3098.5</v>
      </c>
      <c r="AK18269" s="102">
        <f t="shared" si="1367"/>
        <v>1.6668733972516368E-2</v>
      </c>
      <c r="AL18269" s="103">
        <v>541.93399999999997</v>
      </c>
      <c r="AM18269" s="103">
        <f t="shared" si="1372"/>
        <v>-2.2612558903824437E-2</v>
      </c>
      <c r="AN18269" s="104">
        <v>364.00700000000001</v>
      </c>
      <c r="AO18269" s="104">
        <f t="shared" si="1369"/>
        <v>7.2485962932757912E-3</v>
      </c>
      <c r="AP18269" s="105">
        <v>1815.019</v>
      </c>
      <c r="AQ18269" s="105">
        <f t="shared" si="1379"/>
        <v>9.3286793884856042E-3</v>
      </c>
      <c r="AR18269" s="106">
        <v>143.04</v>
      </c>
      <c r="AS18269" s="106">
        <f t="shared" ref="AS18269:AS18332" si="1381">LN(AR18270/AR18269)</f>
        <v>-6.4525402723775507E-3</v>
      </c>
      <c r="AT18269" s="107">
        <v>84.28</v>
      </c>
      <c r="AU18269" s="107">
        <f t="shared" si="1364"/>
        <v>2.0191229616423859E-3</v>
      </c>
      <c r="AV18269" s="90"/>
      <c r="AW18269" s="90"/>
      <c r="AX18269" s="108">
        <v>828.84</v>
      </c>
      <c r="AY18269" s="108">
        <f t="shared" si="1375"/>
        <v>-4.4421243524706217E-3</v>
      </c>
      <c r="AZ18269" s="109">
        <v>546.83000000000004</v>
      </c>
      <c r="BA18269" s="109">
        <f t="shared" si="1377"/>
        <v>-1.516688428596069E-3</v>
      </c>
      <c r="BB18269" s="110">
        <v>108.4665</v>
      </c>
      <c r="BC18269" s="110">
        <f t="shared" si="1368"/>
        <v>-6.8292699068328924E-4</v>
      </c>
      <c r="BD18269" s="111">
        <v>852.553</v>
      </c>
      <c r="BE18269" s="111">
        <f t="shared" si="1373"/>
        <v>-9.941934371196403E-3</v>
      </c>
      <c r="BF18269" s="112">
        <v>146.72</v>
      </c>
      <c r="BG18269" s="112">
        <f t="shared" si="1374"/>
        <v>2.7259097892646405E-4</v>
      </c>
    </row>
    <row r="18270" spans="1:59" ht="25" x14ac:dyDescent="0.2">
      <c r="A18270" s="83">
        <v>36531</v>
      </c>
      <c r="B18270" s="84"/>
      <c r="C18270" s="85"/>
      <c r="D18270" s="86"/>
      <c r="E18270" s="86"/>
      <c r="F18270" s="87"/>
      <c r="G18270" s="87"/>
      <c r="H18270" s="88"/>
      <c r="I18270" s="88"/>
      <c r="J18270" s="89">
        <v>138.52699999999999</v>
      </c>
      <c r="K18270" s="89">
        <f t="shared" si="1376"/>
        <v>5.6322570953389701E-4</v>
      </c>
      <c r="L18270" s="90"/>
      <c r="M18270" s="90"/>
      <c r="N18270" s="91"/>
      <c r="O18270" s="91"/>
      <c r="P18270" s="92"/>
      <c r="Q18270" s="92"/>
      <c r="R18270" s="93">
        <v>657.51</v>
      </c>
      <c r="S18270" s="93">
        <f t="shared" si="1370"/>
        <v>1.2394167213678114E-2</v>
      </c>
      <c r="T18270" s="94"/>
      <c r="U18270" s="94"/>
      <c r="V18270" s="95"/>
      <c r="W18270" s="95"/>
      <c r="X18270" s="96"/>
      <c r="Y18270" s="96"/>
      <c r="Z18270" s="97">
        <v>3342.73</v>
      </c>
      <c r="AA18270" s="97">
        <f t="shared" si="1371"/>
        <v>-4.8637297669386098E-2</v>
      </c>
      <c r="AB18270" s="98">
        <v>1839.56</v>
      </c>
      <c r="AC18270" s="98">
        <f t="shared" si="1365"/>
        <v>7.3820658842673062E-3</v>
      </c>
      <c r="AD18270" s="99">
        <v>1931.51</v>
      </c>
      <c r="AE18270" s="99">
        <f t="shared" si="1380"/>
        <v>1.155204115216792E-3</v>
      </c>
      <c r="AF18270" s="100">
        <v>4066.5410000000002</v>
      </c>
      <c r="AG18270" s="100">
        <f t="shared" si="1366"/>
        <v>1.3614312814540163E-2</v>
      </c>
      <c r="AH18270" s="101">
        <v>1585.97</v>
      </c>
      <c r="AI18270" s="101">
        <f t="shared" si="1378"/>
        <v>-1.1840317840079852E-2</v>
      </c>
      <c r="AJ18270" s="102">
        <v>3133</v>
      </c>
      <c r="AK18270" s="102">
        <f t="shared" si="1367"/>
        <v>1.1072888550029563E-2</v>
      </c>
      <c r="AL18270" s="103">
        <v>529.81700000000001</v>
      </c>
      <c r="AM18270" s="103">
        <f t="shared" si="1372"/>
        <v>2.0791492023983397E-2</v>
      </c>
      <c r="AN18270" s="104">
        <v>367.86399999999998</v>
      </c>
      <c r="AO18270" s="104">
        <f t="shared" si="1369"/>
        <v>1.0540206424422395E-2</v>
      </c>
      <c r="AP18270" s="105">
        <v>1843.2809999999999</v>
      </c>
      <c r="AQ18270" s="105">
        <f t="shared" si="1379"/>
        <v>1.5451199884787227E-2</v>
      </c>
      <c r="AR18270" s="106">
        <v>142.12</v>
      </c>
      <c r="AS18270" s="106">
        <f t="shared" si="1381"/>
        <v>2.2404054035663441E-2</v>
      </c>
      <c r="AT18270" s="107">
        <v>85.6</v>
      </c>
      <c r="AU18270" s="107">
        <f t="shared" ref="AU18270:AU18333" si="1382">LN(AT18270/AT18269)</f>
        <v>1.5540694211708124E-2</v>
      </c>
      <c r="AV18270" s="90"/>
      <c r="AW18270" s="90"/>
      <c r="AX18270" s="108">
        <v>831.02</v>
      </c>
      <c r="AY18270" s="108">
        <f t="shared" si="1375"/>
        <v>2.6267290656396382E-3</v>
      </c>
      <c r="AZ18270" s="109">
        <v>547.01</v>
      </c>
      <c r="BA18270" s="109">
        <f t="shared" si="1377"/>
        <v>3.2911577858687655E-4</v>
      </c>
      <c r="BB18270" s="110">
        <v>108.2385</v>
      </c>
      <c r="BC18270" s="110">
        <f t="shared" si="1368"/>
        <v>-2.10424387189028E-3</v>
      </c>
      <c r="BD18270" s="111">
        <v>859.24310000000003</v>
      </c>
      <c r="BE18270" s="111">
        <f t="shared" si="1373"/>
        <v>7.8165081255852711E-3</v>
      </c>
      <c r="BF18270" s="112">
        <v>146.76</v>
      </c>
      <c r="BG18270" s="112">
        <f t="shared" si="1374"/>
        <v>2.0439448206058152E-4</v>
      </c>
    </row>
    <row r="18271" spans="1:59" ht="25" x14ac:dyDescent="0.2">
      <c r="A18271" s="83">
        <v>36532</v>
      </c>
      <c r="B18271" s="84"/>
      <c r="C18271" s="85"/>
      <c r="D18271" s="86"/>
      <c r="E18271" s="86"/>
      <c r="F18271" s="87"/>
      <c r="G18271" s="87"/>
      <c r="H18271" s="88"/>
      <c r="I18271" s="88"/>
      <c r="J18271" s="89">
        <v>138.10599999999999</v>
      </c>
      <c r="K18271" s="89">
        <f t="shared" si="1376"/>
        <v>-3.0437462271360317E-3</v>
      </c>
      <c r="L18271" s="90"/>
      <c r="M18271" s="90"/>
      <c r="N18271" s="91"/>
      <c r="O18271" s="91"/>
      <c r="P18271" s="92"/>
      <c r="Q18271" s="92"/>
      <c r="R18271" s="93">
        <v>665.71</v>
      </c>
      <c r="S18271" s="93">
        <f t="shared" si="1370"/>
        <v>0</v>
      </c>
      <c r="T18271" s="94"/>
      <c r="U18271" s="94"/>
      <c r="V18271" s="95"/>
      <c r="W18271" s="95"/>
      <c r="X18271" s="96"/>
      <c r="Y18271" s="96"/>
      <c r="Z18271" s="97">
        <v>3531.63</v>
      </c>
      <c r="AA18271" s="97">
        <f t="shared" si="1371"/>
        <v>5.4971682345485585E-2</v>
      </c>
      <c r="AB18271" s="98">
        <v>1890.27</v>
      </c>
      <c r="AC18271" s="98">
        <f t="shared" si="1365"/>
        <v>-2.7193263421427933E-2</v>
      </c>
      <c r="AD18271" s="99">
        <v>1983.83</v>
      </c>
      <c r="AE18271" s="99">
        <f t="shared" si="1380"/>
        <v>2.6727239273478698E-2</v>
      </c>
      <c r="AF18271" s="100">
        <v>4118.1629999999996</v>
      </c>
      <c r="AG18271" s="100">
        <f t="shared" si="1366"/>
        <v>1.261442918946196E-2</v>
      </c>
      <c r="AH18271" s="101">
        <v>1641.45</v>
      </c>
      <c r="AI18271" s="101">
        <f t="shared" si="1378"/>
        <v>3.4383790027387777E-2</v>
      </c>
      <c r="AJ18271" s="102">
        <v>3186.48</v>
      </c>
      <c r="AK18271" s="102">
        <f t="shared" si="1367"/>
        <v>1.6925847303564549E-2</v>
      </c>
      <c r="AL18271" s="103">
        <v>540.94799999999998</v>
      </c>
      <c r="AM18271" s="103">
        <f t="shared" si="1372"/>
        <v>0</v>
      </c>
      <c r="AN18271" s="104">
        <v>386.55599999999998</v>
      </c>
      <c r="AO18271" s="104">
        <f t="shared" si="1369"/>
        <v>4.9563442925253588E-2</v>
      </c>
      <c r="AP18271" s="105">
        <v>1877.442</v>
      </c>
      <c r="AQ18271" s="105">
        <f t="shared" si="1379"/>
        <v>1.8363076168804268E-2</v>
      </c>
      <c r="AR18271" s="106">
        <v>145.34</v>
      </c>
      <c r="AS18271" s="106">
        <f t="shared" si="1381"/>
        <v>0</v>
      </c>
      <c r="AT18271" s="107">
        <v>87.13</v>
      </c>
      <c r="AU18271" s="107">
        <f t="shared" si="1382"/>
        <v>1.7715973095499112E-2</v>
      </c>
      <c r="AV18271" s="90"/>
      <c r="AW18271" s="90"/>
      <c r="AX18271" s="108">
        <v>833.27</v>
      </c>
      <c r="AY18271" s="108">
        <f t="shared" si="1375"/>
        <v>2.7038573455145038E-3</v>
      </c>
      <c r="AZ18271" s="109">
        <v>546.73</v>
      </c>
      <c r="BA18271" s="109">
        <f t="shared" si="1377"/>
        <v>-5.120046923706899E-4</v>
      </c>
      <c r="BB18271" s="110">
        <v>108.2299</v>
      </c>
      <c r="BC18271" s="110">
        <f t="shared" si="1368"/>
        <v>-7.9457324990849155E-5</v>
      </c>
      <c r="BD18271" s="111">
        <v>864.03560000000004</v>
      </c>
      <c r="BE18271" s="111">
        <f t="shared" si="1373"/>
        <v>5.5620862201562551E-3</v>
      </c>
      <c r="BF18271" s="112">
        <v>146.79</v>
      </c>
      <c r="BG18271" s="112">
        <f t="shared" si="1374"/>
        <v>0</v>
      </c>
    </row>
    <row r="18272" spans="1:59" ht="25" x14ac:dyDescent="0.2">
      <c r="A18272" s="83">
        <v>36533</v>
      </c>
      <c r="B18272" s="84"/>
      <c r="C18272" s="85"/>
      <c r="D18272" s="86"/>
      <c r="E18272" s="86"/>
      <c r="F18272" s="87"/>
      <c r="G18272" s="87"/>
      <c r="H18272" s="88"/>
      <c r="I18272" s="88"/>
      <c r="J18272" s="89">
        <v>138.10599999999999</v>
      </c>
      <c r="K18272" s="89">
        <f t="shared" si="1376"/>
        <v>0</v>
      </c>
      <c r="L18272" s="90"/>
      <c r="M18272" s="90"/>
      <c r="N18272" s="91"/>
      <c r="O18272" s="91"/>
      <c r="P18272" s="92"/>
      <c r="Q18272" s="92"/>
      <c r="R18272" s="93">
        <v>665.71</v>
      </c>
      <c r="S18272" s="93">
        <f t="shared" si="1370"/>
        <v>0</v>
      </c>
      <c r="T18272" s="94"/>
      <c r="U18272" s="94"/>
      <c r="V18272" s="95"/>
      <c r="W18272" s="95"/>
      <c r="X18272" s="96"/>
      <c r="Y18272" s="96"/>
      <c r="Z18272" s="97">
        <v>3531.63</v>
      </c>
      <c r="AA18272" s="97">
        <f t="shared" si="1371"/>
        <v>0</v>
      </c>
      <c r="AB18272" s="98">
        <v>1890.27</v>
      </c>
      <c r="AC18272" s="98">
        <f t="shared" si="1365"/>
        <v>0</v>
      </c>
      <c r="AD18272" s="99">
        <v>1983.83</v>
      </c>
      <c r="AE18272" s="99">
        <f t="shared" si="1380"/>
        <v>0</v>
      </c>
      <c r="AF18272" s="100">
        <v>4118.1629999999996</v>
      </c>
      <c r="AG18272" s="100">
        <f t="shared" si="1366"/>
        <v>0</v>
      </c>
      <c r="AH18272" s="101">
        <v>1641.45</v>
      </c>
      <c r="AI18272" s="101">
        <f t="shared" si="1378"/>
        <v>0</v>
      </c>
      <c r="AJ18272" s="102">
        <v>3186.48</v>
      </c>
      <c r="AK18272" s="102">
        <f t="shared" si="1367"/>
        <v>0</v>
      </c>
      <c r="AL18272" s="103">
        <v>540.94799999999998</v>
      </c>
      <c r="AM18272" s="103">
        <f t="shared" si="1372"/>
        <v>0</v>
      </c>
      <c r="AN18272" s="104">
        <v>386.55599999999998</v>
      </c>
      <c r="AO18272" s="104">
        <f t="shared" si="1369"/>
        <v>0</v>
      </c>
      <c r="AP18272" s="105">
        <v>1877.442</v>
      </c>
      <c r="AQ18272" s="105">
        <f t="shared" si="1379"/>
        <v>0</v>
      </c>
      <c r="AR18272" s="106">
        <v>145.34</v>
      </c>
      <c r="AS18272" s="106">
        <f t="shared" si="1381"/>
        <v>0</v>
      </c>
      <c r="AT18272" s="107">
        <v>87.13</v>
      </c>
      <c r="AU18272" s="107">
        <f t="shared" si="1382"/>
        <v>0</v>
      </c>
      <c r="AV18272" s="90"/>
      <c r="AW18272" s="90"/>
      <c r="AX18272" s="108">
        <v>833.27</v>
      </c>
      <c r="AY18272" s="108">
        <f t="shared" si="1375"/>
        <v>0</v>
      </c>
      <c r="AZ18272" s="109">
        <v>546.73</v>
      </c>
      <c r="BA18272" s="109">
        <f t="shared" si="1377"/>
        <v>0</v>
      </c>
      <c r="BB18272" s="110">
        <v>108.2299</v>
      </c>
      <c r="BC18272" s="110">
        <f t="shared" si="1368"/>
        <v>0</v>
      </c>
      <c r="BD18272" s="111">
        <v>864.03560000000004</v>
      </c>
      <c r="BE18272" s="111">
        <f t="shared" si="1373"/>
        <v>0</v>
      </c>
      <c r="BF18272" s="112">
        <v>146.79</v>
      </c>
      <c r="BG18272" s="112">
        <f t="shared" si="1374"/>
        <v>0</v>
      </c>
    </row>
    <row r="18273" spans="1:59" ht="25" x14ac:dyDescent="0.2">
      <c r="A18273" s="83">
        <v>36534</v>
      </c>
      <c r="B18273" s="84"/>
      <c r="C18273" s="85"/>
      <c r="D18273" s="86"/>
      <c r="E18273" s="86"/>
      <c r="F18273" s="87"/>
      <c r="G18273" s="87"/>
      <c r="H18273" s="88"/>
      <c r="I18273" s="88"/>
      <c r="J18273" s="89">
        <v>138.10599999999999</v>
      </c>
      <c r="K18273" s="89">
        <f t="shared" si="1376"/>
        <v>0</v>
      </c>
      <c r="L18273" s="90"/>
      <c r="M18273" s="90"/>
      <c r="N18273" s="91"/>
      <c r="O18273" s="91"/>
      <c r="P18273" s="92"/>
      <c r="Q18273" s="92"/>
      <c r="R18273" s="93">
        <v>665.71</v>
      </c>
      <c r="S18273" s="93">
        <f t="shared" si="1370"/>
        <v>2.9236005456236374E-2</v>
      </c>
      <c r="T18273" s="94"/>
      <c r="U18273" s="94"/>
      <c r="V18273" s="95"/>
      <c r="W18273" s="95"/>
      <c r="X18273" s="96"/>
      <c r="Y18273" s="96"/>
      <c r="Z18273" s="97">
        <v>3531.63</v>
      </c>
      <c r="AA18273" s="97">
        <f t="shared" si="1371"/>
        <v>0</v>
      </c>
      <c r="AB18273" s="98">
        <v>1890.27</v>
      </c>
      <c r="AC18273" s="98">
        <f t="shared" si="1365"/>
        <v>0</v>
      </c>
      <c r="AD18273" s="99">
        <v>1983.83</v>
      </c>
      <c r="AE18273" s="99">
        <f t="shared" si="1380"/>
        <v>0</v>
      </c>
      <c r="AF18273" s="100">
        <v>4118.1629999999996</v>
      </c>
      <c r="AG18273" s="100">
        <f t="shared" si="1366"/>
        <v>0</v>
      </c>
      <c r="AH18273" s="101">
        <v>1641.45</v>
      </c>
      <c r="AI18273" s="101">
        <f t="shared" si="1378"/>
        <v>0</v>
      </c>
      <c r="AJ18273" s="102">
        <v>3186.48</v>
      </c>
      <c r="AK18273" s="102">
        <f t="shared" si="1367"/>
        <v>0</v>
      </c>
      <c r="AL18273" s="103">
        <v>540.94799999999998</v>
      </c>
      <c r="AM18273" s="103">
        <f t="shared" si="1372"/>
        <v>3.5903866514326796E-2</v>
      </c>
      <c r="AN18273" s="104">
        <v>386.55599999999998</v>
      </c>
      <c r="AO18273" s="104">
        <f t="shared" si="1369"/>
        <v>0</v>
      </c>
      <c r="AP18273" s="105">
        <v>1877.442</v>
      </c>
      <c r="AQ18273" s="105">
        <f t="shared" si="1379"/>
        <v>0</v>
      </c>
      <c r="AR18273" s="106">
        <v>145.34</v>
      </c>
      <c r="AS18273" s="106">
        <f t="shared" si="1381"/>
        <v>1.3463384638357081E-2</v>
      </c>
      <c r="AT18273" s="107">
        <v>87.13</v>
      </c>
      <c r="AU18273" s="107">
        <f t="shared" si="1382"/>
        <v>0</v>
      </c>
      <c r="AV18273" s="90"/>
      <c r="AW18273" s="90"/>
      <c r="AX18273" s="108">
        <v>833.27</v>
      </c>
      <c r="AY18273" s="108">
        <f t="shared" si="1375"/>
        <v>0</v>
      </c>
      <c r="AZ18273" s="109">
        <v>546.73</v>
      </c>
      <c r="BA18273" s="109">
        <f t="shared" si="1377"/>
        <v>0</v>
      </c>
      <c r="BB18273" s="110">
        <v>108.2299</v>
      </c>
      <c r="BC18273" s="110">
        <f t="shared" si="1368"/>
        <v>0</v>
      </c>
      <c r="BD18273" s="111">
        <v>864.03560000000004</v>
      </c>
      <c r="BE18273" s="111">
        <f t="shared" si="1373"/>
        <v>0</v>
      </c>
      <c r="BF18273" s="112">
        <v>146.79</v>
      </c>
      <c r="BG18273" s="112">
        <f t="shared" si="1374"/>
        <v>4.0866367548718228E-4</v>
      </c>
    </row>
    <row r="18274" spans="1:59" ht="25" x14ac:dyDescent="0.2">
      <c r="A18274" s="83">
        <v>36535</v>
      </c>
      <c r="B18274" s="84"/>
      <c r="C18274" s="85"/>
      <c r="D18274" s="86"/>
      <c r="E18274" s="86"/>
      <c r="F18274" s="87"/>
      <c r="G18274" s="87"/>
      <c r="H18274" s="88"/>
      <c r="I18274" s="88"/>
      <c r="J18274" s="89">
        <v>138.53399999999999</v>
      </c>
      <c r="K18274" s="89">
        <f t="shared" si="1376"/>
        <v>3.0942766157615988E-3</v>
      </c>
      <c r="L18274" s="90"/>
      <c r="M18274" s="90"/>
      <c r="N18274" s="91"/>
      <c r="O18274" s="91"/>
      <c r="P18274" s="92"/>
      <c r="Q18274" s="92"/>
      <c r="R18274" s="93">
        <v>685.46</v>
      </c>
      <c r="S18274" s="93">
        <f t="shared" si="1370"/>
        <v>-1.7052931761042511E-2</v>
      </c>
      <c r="T18274" s="94"/>
      <c r="U18274" s="94"/>
      <c r="V18274" s="95"/>
      <c r="W18274" s="95"/>
      <c r="X18274" s="96"/>
      <c r="Y18274" s="96"/>
      <c r="Z18274" s="97">
        <v>3719.55</v>
      </c>
      <c r="AA18274" s="97">
        <f t="shared" si="1371"/>
        <v>5.1843172483456747E-2</v>
      </c>
      <c r="AB18274" s="98">
        <v>1942.71</v>
      </c>
      <c r="AC18274" s="98">
        <f t="shared" ref="AC18274:AC18337" si="1383">LN(AB18273/AB18274)</f>
        <v>-2.7364229513214936E-2</v>
      </c>
      <c r="AD18274" s="99">
        <v>2006.07</v>
      </c>
      <c r="AE18274" s="99">
        <f t="shared" si="1380"/>
        <v>1.1148264537374955E-2</v>
      </c>
      <c r="AF18274" s="100">
        <v>4081.45</v>
      </c>
      <c r="AG18274" s="100">
        <f t="shared" ref="AG18274:AG18337" si="1384">LN(AF18274/AF18273)</f>
        <v>-8.9548727076545608E-3</v>
      </c>
      <c r="AH18274" s="101">
        <v>1674.75</v>
      </c>
      <c r="AI18274" s="101">
        <f t="shared" si="1378"/>
        <v>2.0083902855815246E-2</v>
      </c>
      <c r="AJ18274" s="102">
        <v>3169.57</v>
      </c>
      <c r="AK18274" s="102">
        <f t="shared" si="1367"/>
        <v>-5.3209272729710802E-3</v>
      </c>
      <c r="AL18274" s="103">
        <v>560.72299999999996</v>
      </c>
      <c r="AM18274" s="103">
        <f t="shared" si="1372"/>
        <v>-2.7269437528674719E-2</v>
      </c>
      <c r="AN18274" s="104">
        <v>387.697</v>
      </c>
      <c r="AO18274" s="104">
        <f t="shared" si="1369"/>
        <v>2.947359134499377E-3</v>
      </c>
      <c r="AP18274" s="105">
        <v>1879.694</v>
      </c>
      <c r="AQ18274" s="105">
        <f t="shared" si="1379"/>
        <v>1.1987856014225892E-3</v>
      </c>
      <c r="AR18274" s="106">
        <v>147.31</v>
      </c>
      <c r="AS18274" s="106">
        <f t="shared" si="1381"/>
        <v>-5.7185804966311572E-3</v>
      </c>
      <c r="AT18274" s="107">
        <v>88.05</v>
      </c>
      <c r="AU18274" s="107">
        <f t="shared" si="1382"/>
        <v>1.0503578699019675E-2</v>
      </c>
      <c r="AV18274" s="90"/>
      <c r="AW18274" s="90"/>
      <c r="AX18274" s="108">
        <v>831.98</v>
      </c>
      <c r="AY18274" s="108">
        <f t="shared" si="1375"/>
        <v>-1.54931722929433E-3</v>
      </c>
      <c r="AZ18274" s="109">
        <v>546.54</v>
      </c>
      <c r="BA18274" s="109">
        <f t="shared" si="1377"/>
        <v>-3.4758111338084217E-4</v>
      </c>
      <c r="BB18274" s="110">
        <v>108.1598</v>
      </c>
      <c r="BC18274" s="110">
        <f t="shared" si="1368"/>
        <v>-6.4790516787275611E-4</v>
      </c>
      <c r="BD18274" s="111">
        <v>861.04269999999997</v>
      </c>
      <c r="BE18274" s="111">
        <f t="shared" si="1373"/>
        <v>-3.4698749649610837E-3</v>
      </c>
      <c r="BF18274" s="112">
        <v>146.85</v>
      </c>
      <c r="BG18274" s="112">
        <f t="shared" si="1374"/>
        <v>0</v>
      </c>
    </row>
    <row r="18275" spans="1:59" ht="25" x14ac:dyDescent="0.2">
      <c r="A18275" s="83">
        <v>36536</v>
      </c>
      <c r="B18275" s="84"/>
      <c r="C18275" s="85"/>
      <c r="D18275" s="86"/>
      <c r="E18275" s="86"/>
      <c r="F18275" s="87"/>
      <c r="G18275" s="87"/>
      <c r="H18275" s="88"/>
      <c r="I18275" s="88"/>
      <c r="J18275" s="89">
        <v>140.16499999999999</v>
      </c>
      <c r="K18275" s="89">
        <f t="shared" si="1376"/>
        <v>1.1704517202856804E-2</v>
      </c>
      <c r="L18275" s="90"/>
      <c r="M18275" s="90"/>
      <c r="N18275" s="91"/>
      <c r="O18275" s="91"/>
      <c r="P18275" s="92"/>
      <c r="Q18275" s="92"/>
      <c r="R18275" s="93">
        <v>673.87</v>
      </c>
      <c r="S18275" s="93">
        <f t="shared" si="1370"/>
        <v>5.0032669945951729E-3</v>
      </c>
      <c r="T18275" s="94"/>
      <c r="U18275" s="94"/>
      <c r="V18275" s="95"/>
      <c r="W18275" s="95"/>
      <c r="X18275" s="96"/>
      <c r="Y18275" s="96"/>
      <c r="Z18275" s="97">
        <v>3546.39</v>
      </c>
      <c r="AA18275" s="97">
        <f t="shared" si="1371"/>
        <v>-4.7672508542085532E-2</v>
      </c>
      <c r="AB18275" s="98">
        <v>1906.71</v>
      </c>
      <c r="AC18275" s="98">
        <f t="shared" si="1383"/>
        <v>1.8704661786449573E-2</v>
      </c>
      <c r="AD18275" s="99">
        <v>1979.92</v>
      </c>
      <c r="AE18275" s="99">
        <f t="shared" si="1380"/>
        <v>-1.3121144395199657E-2</v>
      </c>
      <c r="AF18275" s="100">
        <v>4057.1790000000001</v>
      </c>
      <c r="AG18275" s="100">
        <f t="shared" si="1384"/>
        <v>-5.9644129132275965E-3</v>
      </c>
      <c r="AH18275" s="101">
        <v>1649.51</v>
      </c>
      <c r="AI18275" s="101">
        <f t="shared" si="1378"/>
        <v>-1.5185626294952769E-2</v>
      </c>
      <c r="AJ18275" s="102">
        <v>3158.94</v>
      </c>
      <c r="AK18275" s="102">
        <f t="shared" ref="AK18275:AK18338" si="1385">LN(AJ18275/AJ18274)</f>
        <v>-3.3594037134026954E-3</v>
      </c>
      <c r="AL18275" s="103">
        <v>545.63900000000001</v>
      </c>
      <c r="AM18275" s="103">
        <f t="shared" si="1372"/>
        <v>-1.360472314659213E-2</v>
      </c>
      <c r="AN18275" s="104">
        <v>386.25099999999998</v>
      </c>
      <c r="AO18275" s="104">
        <f t="shared" si="1369"/>
        <v>-3.7366894998704563E-3</v>
      </c>
      <c r="AP18275" s="105">
        <v>1859.5309999999999</v>
      </c>
      <c r="AQ18275" s="105">
        <f t="shared" si="1379"/>
        <v>-1.0784692244411342E-2</v>
      </c>
      <c r="AR18275" s="106">
        <v>146.47</v>
      </c>
      <c r="AS18275" s="106">
        <f t="shared" si="1381"/>
        <v>-5.2022843044525506E-3</v>
      </c>
      <c r="AT18275" s="107">
        <v>87.61</v>
      </c>
      <c r="AU18275" s="107">
        <f t="shared" si="1382"/>
        <v>-5.0096882639426759E-3</v>
      </c>
      <c r="AV18275" s="90"/>
      <c r="AW18275" s="90"/>
      <c r="AX18275" s="108">
        <v>828.11</v>
      </c>
      <c r="AY18275" s="108">
        <f t="shared" si="1375"/>
        <v>-4.6624062677479124E-3</v>
      </c>
      <c r="AZ18275" s="109">
        <v>546.04</v>
      </c>
      <c r="BA18275" s="109">
        <f t="shared" si="1377"/>
        <v>-9.1526484999651355E-4</v>
      </c>
      <c r="BB18275" s="110">
        <v>108.0784</v>
      </c>
      <c r="BC18275" s="110">
        <f t="shared" si="1368"/>
        <v>-7.5287348715373926E-4</v>
      </c>
      <c r="BD18275" s="111">
        <v>852.54160000000002</v>
      </c>
      <c r="BE18275" s="111">
        <f t="shared" si="1373"/>
        <v>-9.9220910728849039E-3</v>
      </c>
      <c r="BF18275" s="112">
        <v>146.85</v>
      </c>
      <c r="BG18275" s="112">
        <f t="shared" si="1374"/>
        <v>6.8094378835498835E-5</v>
      </c>
    </row>
    <row r="18276" spans="1:59" ht="25" x14ac:dyDescent="0.2">
      <c r="A18276" s="83">
        <v>36537</v>
      </c>
      <c r="B18276" s="84"/>
      <c r="C18276" s="85"/>
      <c r="D18276" s="86"/>
      <c r="E18276" s="86"/>
      <c r="F18276" s="87"/>
      <c r="G18276" s="87"/>
      <c r="H18276" s="88"/>
      <c r="I18276" s="88"/>
      <c r="J18276" s="89">
        <v>141.87899999999999</v>
      </c>
      <c r="K18276" s="89">
        <f t="shared" si="1376"/>
        <v>1.2154281603049316E-2</v>
      </c>
      <c r="L18276" s="90"/>
      <c r="M18276" s="90"/>
      <c r="N18276" s="91"/>
      <c r="O18276" s="91"/>
      <c r="P18276" s="92"/>
      <c r="Q18276" s="92"/>
      <c r="R18276" s="93">
        <v>677.25</v>
      </c>
      <c r="S18276" s="93">
        <f t="shared" si="1370"/>
        <v>1.484678788614565E-2</v>
      </c>
      <c r="T18276" s="94"/>
      <c r="U18276" s="94"/>
      <c r="V18276" s="95"/>
      <c r="W18276" s="95"/>
      <c r="X18276" s="96"/>
      <c r="Y18276" s="96"/>
      <c r="Z18276" s="97">
        <v>3480.15</v>
      </c>
      <c r="AA18276" s="97">
        <f t="shared" si="1371"/>
        <v>-1.8854788378114905E-2</v>
      </c>
      <c r="AB18276" s="98">
        <v>1896.77</v>
      </c>
      <c r="AC18276" s="98">
        <f t="shared" si="1383"/>
        <v>5.2268042054262878E-3</v>
      </c>
      <c r="AD18276" s="99">
        <v>1971.36</v>
      </c>
      <c r="AE18276" s="99">
        <f t="shared" si="1380"/>
        <v>-4.3327799555536372E-3</v>
      </c>
      <c r="AF18276" s="100">
        <v>4064.509</v>
      </c>
      <c r="AG18276" s="100">
        <f t="shared" si="1384"/>
        <v>1.8050439736683251E-3</v>
      </c>
      <c r="AH18276" s="101">
        <v>1626.64</v>
      </c>
      <c r="AI18276" s="101">
        <f t="shared" si="1378"/>
        <v>-1.3961736491337822E-2</v>
      </c>
      <c r="AJ18276" s="102">
        <v>3166.4</v>
      </c>
      <c r="AK18276" s="102">
        <f t="shared" si="1385"/>
        <v>2.358767578918764E-3</v>
      </c>
      <c r="AL18276" s="103">
        <v>538.26599999999996</v>
      </c>
      <c r="AM18276" s="103">
        <f t="shared" si="1372"/>
        <v>1.6074002572128342E-2</v>
      </c>
      <c r="AN18276" s="104">
        <v>385.82499999999999</v>
      </c>
      <c r="AO18276" s="104">
        <f t="shared" si="1369"/>
        <v>-1.1035184184723526E-3</v>
      </c>
      <c r="AP18276" s="105">
        <v>1871.318</v>
      </c>
      <c r="AQ18276" s="105">
        <f t="shared" si="1379"/>
        <v>6.3186900446167808E-3</v>
      </c>
      <c r="AR18276" s="106">
        <v>145.71</v>
      </c>
      <c r="AS18276" s="106">
        <f t="shared" si="1381"/>
        <v>1.0785087475688454E-2</v>
      </c>
      <c r="AT18276" s="107">
        <v>87.42</v>
      </c>
      <c r="AU18276" s="107">
        <f t="shared" si="1382"/>
        <v>-2.1710572431039672E-3</v>
      </c>
      <c r="AV18276" s="90"/>
      <c r="AW18276" s="90"/>
      <c r="AX18276" s="108">
        <v>827.04</v>
      </c>
      <c r="AY18276" s="108">
        <f t="shared" si="1375"/>
        <v>-1.292934355264654E-3</v>
      </c>
      <c r="AZ18276" s="109">
        <v>545.97</v>
      </c>
      <c r="BA18276" s="109">
        <f t="shared" si="1377"/>
        <v>-1.2820395435173267E-4</v>
      </c>
      <c r="BB18276" s="110">
        <v>108.3095</v>
      </c>
      <c r="BC18276" s="110">
        <f t="shared" si="1368"/>
        <v>2.1359797647132247E-3</v>
      </c>
      <c r="BD18276" s="111">
        <v>851.024</v>
      </c>
      <c r="BE18276" s="111">
        <f t="shared" si="1373"/>
        <v>-1.7816753302034236E-3</v>
      </c>
      <c r="BF18276" s="112">
        <v>146.86000000000001</v>
      </c>
      <c r="BG18276" s="112">
        <f t="shared" si="1374"/>
        <v>2.7233115636725265E-4</v>
      </c>
    </row>
    <row r="18277" spans="1:59" ht="25" x14ac:dyDescent="0.2">
      <c r="A18277" s="83">
        <v>36538</v>
      </c>
      <c r="B18277" s="84"/>
      <c r="C18277" s="85"/>
      <c r="D18277" s="86"/>
      <c r="E18277" s="86"/>
      <c r="F18277" s="87"/>
      <c r="G18277" s="87"/>
      <c r="H18277" s="88"/>
      <c r="I18277" s="88"/>
      <c r="J18277" s="89">
        <v>142.87100000000001</v>
      </c>
      <c r="K18277" s="89">
        <f t="shared" si="1376"/>
        <v>6.9675435518003837E-3</v>
      </c>
      <c r="L18277" s="90"/>
      <c r="M18277" s="90"/>
      <c r="N18277" s="91"/>
      <c r="O18277" s="91"/>
      <c r="P18277" s="92"/>
      <c r="Q18277" s="92"/>
      <c r="R18277" s="93">
        <v>687.38</v>
      </c>
      <c r="S18277" s="93">
        <f t="shared" si="1370"/>
        <v>1.4744268778289316E-2</v>
      </c>
      <c r="T18277" s="94"/>
      <c r="U18277" s="94"/>
      <c r="V18277" s="95"/>
      <c r="W18277" s="95"/>
      <c r="X18277" s="96"/>
      <c r="Y18277" s="96"/>
      <c r="Z18277" s="97">
        <v>3614.16</v>
      </c>
      <c r="AA18277" s="97">
        <f t="shared" si="1371"/>
        <v>3.778406715880462E-2</v>
      </c>
      <c r="AB18277" s="98">
        <v>1940.31</v>
      </c>
      <c r="AC18277" s="98">
        <f t="shared" si="1383"/>
        <v>-2.2695314591360819E-2</v>
      </c>
      <c r="AD18277" s="99">
        <v>1995.35</v>
      </c>
      <c r="AE18277" s="99">
        <f t="shared" si="1380"/>
        <v>1.209581365654595E-2</v>
      </c>
      <c r="AF18277" s="100">
        <v>4087.5859999999998</v>
      </c>
      <c r="AG18277" s="100">
        <f t="shared" si="1384"/>
        <v>5.6616272608513273E-3</v>
      </c>
      <c r="AH18277" s="101">
        <v>1642.25</v>
      </c>
      <c r="AI18277" s="101">
        <f t="shared" si="1378"/>
        <v>9.5507151704960856E-3</v>
      </c>
      <c r="AJ18277" s="102">
        <v>3179.47</v>
      </c>
      <c r="AK18277" s="102">
        <f t="shared" si="1385"/>
        <v>4.1192203688222269E-3</v>
      </c>
      <c r="AL18277" s="103">
        <v>546.98800000000006</v>
      </c>
      <c r="AM18277" s="103">
        <f t="shared" si="1372"/>
        <v>1.8660680815299528E-2</v>
      </c>
      <c r="AN18277" s="104">
        <v>387.56900000000002</v>
      </c>
      <c r="AO18277" s="104">
        <f t="shared" si="1369"/>
        <v>4.509998671031341E-3</v>
      </c>
      <c r="AP18277" s="105">
        <v>1899.336</v>
      </c>
      <c r="AQ18277" s="105">
        <f t="shared" si="1379"/>
        <v>1.4861355971224802E-2</v>
      </c>
      <c r="AR18277" s="106">
        <v>147.29</v>
      </c>
      <c r="AS18277" s="106">
        <f t="shared" si="1381"/>
        <v>8.8546997822070445E-3</v>
      </c>
      <c r="AT18277" s="107">
        <v>87.28</v>
      </c>
      <c r="AU18277" s="107">
        <f t="shared" si="1382"/>
        <v>-1.6027479103530712E-3</v>
      </c>
      <c r="AV18277" s="90"/>
      <c r="AW18277" s="90"/>
      <c r="AX18277" s="108">
        <v>830.78</v>
      </c>
      <c r="AY18277" s="108">
        <f t="shared" si="1375"/>
        <v>4.5119570819895346E-3</v>
      </c>
      <c r="AZ18277" s="109">
        <v>545.91</v>
      </c>
      <c r="BA18277" s="109">
        <f t="shared" si="1377"/>
        <v>-1.0990218716430075E-4</v>
      </c>
      <c r="BB18277" s="110">
        <v>108.32599999999999</v>
      </c>
      <c r="BC18277" s="110">
        <f t="shared" si="1368"/>
        <v>1.5232960462981151E-4</v>
      </c>
      <c r="BD18277" s="111">
        <v>859.32079999999996</v>
      </c>
      <c r="BE18277" s="111">
        <f t="shared" si="1373"/>
        <v>9.701979484227621E-3</v>
      </c>
      <c r="BF18277" s="112">
        <v>146.9</v>
      </c>
      <c r="BG18277" s="112">
        <f t="shared" si="1374"/>
        <v>6.8071202504092304E-5</v>
      </c>
    </row>
    <row r="18278" spans="1:59" ht="25" x14ac:dyDescent="0.2">
      <c r="A18278" s="83">
        <v>36539</v>
      </c>
      <c r="B18278" s="84"/>
      <c r="C18278" s="85"/>
      <c r="D18278" s="86"/>
      <c r="E18278" s="86"/>
      <c r="F18278" s="87"/>
      <c r="G18278" s="87"/>
      <c r="H18278" s="88"/>
      <c r="I18278" s="88"/>
      <c r="J18278" s="89">
        <v>145.04599999999999</v>
      </c>
      <c r="K18278" s="89">
        <f t="shared" si="1376"/>
        <v>1.5108808266850439E-2</v>
      </c>
      <c r="L18278" s="90"/>
      <c r="M18278" s="90"/>
      <c r="N18278" s="91"/>
      <c r="O18278" s="91"/>
      <c r="P18278" s="92"/>
      <c r="Q18278" s="92"/>
      <c r="R18278" s="93">
        <v>697.59</v>
      </c>
      <c r="S18278" s="93">
        <f t="shared" si="1370"/>
        <v>0</v>
      </c>
      <c r="T18278" s="94"/>
      <c r="U18278" s="94"/>
      <c r="V18278" s="95"/>
      <c r="W18278" s="95"/>
      <c r="X18278" s="96"/>
      <c r="Y18278" s="96"/>
      <c r="Z18278" s="97">
        <v>3706.87</v>
      </c>
      <c r="AA18278" s="97">
        <f t="shared" si="1371"/>
        <v>2.5328391300356284E-2</v>
      </c>
      <c r="AB18278" s="98">
        <v>1965.18</v>
      </c>
      <c r="AC18278" s="98">
        <f t="shared" si="1383"/>
        <v>-1.2736090055358177E-2</v>
      </c>
      <c r="AD18278" s="99">
        <v>2016.64</v>
      </c>
      <c r="AE18278" s="99">
        <f t="shared" si="1380"/>
        <v>1.0613286595950906E-2</v>
      </c>
      <c r="AF18278" s="100">
        <v>4077.1460000000002</v>
      </c>
      <c r="AG18278" s="100">
        <f t="shared" si="1384"/>
        <v>-2.5573419163781386E-3</v>
      </c>
      <c r="AH18278" s="101">
        <v>1664.38</v>
      </c>
      <c r="AI18278" s="101">
        <f t="shared" si="1378"/>
        <v>1.3385428921781812E-2</v>
      </c>
      <c r="AJ18278" s="102">
        <v>3160.57</v>
      </c>
      <c r="AK18278" s="102">
        <f t="shared" si="1385"/>
        <v>-5.9621251558006983E-3</v>
      </c>
      <c r="AL18278" s="103">
        <v>557.29100000000005</v>
      </c>
      <c r="AM18278" s="103">
        <f t="shared" si="1372"/>
        <v>0</v>
      </c>
      <c r="AN18278" s="104">
        <v>392.48500000000001</v>
      </c>
      <c r="AO18278" s="104">
        <f t="shared" si="1369"/>
        <v>1.2604422473755671E-2</v>
      </c>
      <c r="AP18278" s="105">
        <v>1913.8109999999999</v>
      </c>
      <c r="AQ18278" s="105">
        <f t="shared" si="1379"/>
        <v>7.592190665517173E-3</v>
      </c>
      <c r="AR18278" s="106">
        <v>148.6</v>
      </c>
      <c r="AS18278" s="106">
        <f t="shared" si="1381"/>
        <v>0</v>
      </c>
      <c r="AT18278" s="107">
        <v>86.94</v>
      </c>
      <c r="AU18278" s="107">
        <f t="shared" si="1382"/>
        <v>-3.9031159641693546E-3</v>
      </c>
      <c r="AV18278" s="90"/>
      <c r="AW18278" s="90"/>
      <c r="AX18278" s="108">
        <v>829.45</v>
      </c>
      <c r="AY18278" s="108">
        <f t="shared" si="1375"/>
        <v>-1.602187991434647E-3</v>
      </c>
      <c r="AZ18278" s="109">
        <v>545.75</v>
      </c>
      <c r="BA18278" s="109">
        <f t="shared" si="1377"/>
        <v>-2.9313156320766288E-4</v>
      </c>
      <c r="BB18278" s="110">
        <v>108.0778</v>
      </c>
      <c r="BC18278" s="110">
        <f t="shared" si="1368"/>
        <v>-2.2938609103121399E-3</v>
      </c>
      <c r="BD18278" s="111">
        <v>855.57730000000004</v>
      </c>
      <c r="BE18278" s="111">
        <f t="shared" si="1373"/>
        <v>-4.3658640080872241E-3</v>
      </c>
      <c r="BF18278" s="112">
        <v>146.91</v>
      </c>
      <c r="BG18278" s="112">
        <f t="shared" si="1374"/>
        <v>0</v>
      </c>
    </row>
    <row r="18279" spans="1:59" ht="25" x14ac:dyDescent="0.2">
      <c r="A18279" s="83">
        <v>36540</v>
      </c>
      <c r="B18279" s="84"/>
      <c r="C18279" s="85"/>
      <c r="D18279" s="86"/>
      <c r="E18279" s="86"/>
      <c r="F18279" s="87"/>
      <c r="G18279" s="87"/>
      <c r="H18279" s="88"/>
      <c r="I18279" s="88"/>
      <c r="J18279" s="89">
        <v>145.04599999999999</v>
      </c>
      <c r="K18279" s="89">
        <f t="shared" si="1376"/>
        <v>0</v>
      </c>
      <c r="L18279" s="90"/>
      <c r="M18279" s="90"/>
      <c r="N18279" s="91"/>
      <c r="O18279" s="91"/>
      <c r="P18279" s="92"/>
      <c r="Q18279" s="92"/>
      <c r="R18279" s="93">
        <v>697.59</v>
      </c>
      <c r="S18279" s="93">
        <f t="shared" si="1370"/>
        <v>0</v>
      </c>
      <c r="T18279" s="94"/>
      <c r="U18279" s="94"/>
      <c r="V18279" s="95"/>
      <c r="W18279" s="95"/>
      <c r="X18279" s="96"/>
      <c r="Y18279" s="96"/>
      <c r="Z18279" s="97">
        <v>3706.87</v>
      </c>
      <c r="AA18279" s="97">
        <f t="shared" si="1371"/>
        <v>0</v>
      </c>
      <c r="AB18279" s="98">
        <v>1965.18</v>
      </c>
      <c r="AC18279" s="98">
        <f t="shared" si="1383"/>
        <v>0</v>
      </c>
      <c r="AD18279" s="99">
        <v>2016.64</v>
      </c>
      <c r="AE18279" s="99">
        <f t="shared" si="1380"/>
        <v>0</v>
      </c>
      <c r="AF18279" s="100">
        <v>4077.1460000000002</v>
      </c>
      <c r="AG18279" s="100">
        <f t="shared" si="1384"/>
        <v>0</v>
      </c>
      <c r="AH18279" s="101">
        <v>1664.38</v>
      </c>
      <c r="AI18279" s="101">
        <f t="shared" si="1378"/>
        <v>0</v>
      </c>
      <c r="AJ18279" s="102">
        <v>3160.57</v>
      </c>
      <c r="AK18279" s="102">
        <f t="shared" si="1385"/>
        <v>0</v>
      </c>
      <c r="AL18279" s="103">
        <v>557.29100000000005</v>
      </c>
      <c r="AM18279" s="103">
        <f t="shared" si="1372"/>
        <v>0</v>
      </c>
      <c r="AN18279" s="104">
        <v>392.48500000000001</v>
      </c>
      <c r="AO18279" s="104">
        <f t="shared" si="1369"/>
        <v>0</v>
      </c>
      <c r="AP18279" s="105">
        <v>1913.8109999999999</v>
      </c>
      <c r="AQ18279" s="105">
        <f t="shared" si="1379"/>
        <v>0</v>
      </c>
      <c r="AR18279" s="106">
        <v>148.6</v>
      </c>
      <c r="AS18279" s="106">
        <f t="shared" si="1381"/>
        <v>0</v>
      </c>
      <c r="AT18279" s="107">
        <v>86.94</v>
      </c>
      <c r="AU18279" s="107">
        <f t="shared" si="1382"/>
        <v>0</v>
      </c>
      <c r="AV18279" s="90"/>
      <c r="AW18279" s="90"/>
      <c r="AX18279" s="108">
        <v>829.45</v>
      </c>
      <c r="AY18279" s="108">
        <f t="shared" si="1375"/>
        <v>0</v>
      </c>
      <c r="AZ18279" s="109">
        <v>545.75</v>
      </c>
      <c r="BA18279" s="109">
        <f t="shared" si="1377"/>
        <v>0</v>
      </c>
      <c r="BB18279" s="110">
        <v>108.0778</v>
      </c>
      <c r="BC18279" s="110">
        <f t="shared" si="1368"/>
        <v>0</v>
      </c>
      <c r="BD18279" s="111">
        <v>855.57730000000004</v>
      </c>
      <c r="BE18279" s="111">
        <f t="shared" si="1373"/>
        <v>0</v>
      </c>
      <c r="BF18279" s="112">
        <v>146.91</v>
      </c>
      <c r="BG18279" s="112">
        <f t="shared" si="1374"/>
        <v>0</v>
      </c>
    </row>
    <row r="18280" spans="1:59" ht="25" x14ac:dyDescent="0.2">
      <c r="A18280" s="83">
        <v>36541</v>
      </c>
      <c r="B18280" s="84"/>
      <c r="C18280" s="85"/>
      <c r="D18280" s="86"/>
      <c r="E18280" s="86"/>
      <c r="F18280" s="87"/>
      <c r="G18280" s="87"/>
      <c r="H18280" s="88"/>
      <c r="I18280" s="88"/>
      <c r="J18280" s="89">
        <v>145.04599999999999</v>
      </c>
      <c r="K18280" s="89">
        <f t="shared" si="1376"/>
        <v>0</v>
      </c>
      <c r="L18280" s="90"/>
      <c r="M18280" s="90"/>
      <c r="N18280" s="91"/>
      <c r="O18280" s="91"/>
      <c r="P18280" s="92"/>
      <c r="Q18280" s="92"/>
      <c r="R18280" s="93">
        <v>697.59</v>
      </c>
      <c r="S18280" s="93">
        <f t="shared" si="1370"/>
        <v>1.6703422615861E-2</v>
      </c>
      <c r="T18280" s="94"/>
      <c r="U18280" s="94"/>
      <c r="V18280" s="95"/>
      <c r="W18280" s="95"/>
      <c r="X18280" s="96"/>
      <c r="Y18280" s="96"/>
      <c r="Z18280" s="97">
        <v>3706.87</v>
      </c>
      <c r="AA18280" s="97">
        <f t="shared" si="1371"/>
        <v>0</v>
      </c>
      <c r="AB18280" s="98">
        <v>1965.18</v>
      </c>
      <c r="AC18280" s="98">
        <f t="shared" si="1383"/>
        <v>0</v>
      </c>
      <c r="AD18280" s="99">
        <v>2016.64</v>
      </c>
      <c r="AE18280" s="99">
        <f t="shared" si="1380"/>
        <v>0</v>
      </c>
      <c r="AF18280" s="100">
        <v>4077.1460000000002</v>
      </c>
      <c r="AG18280" s="100">
        <f t="shared" si="1384"/>
        <v>0</v>
      </c>
      <c r="AH18280" s="101">
        <v>1664.38</v>
      </c>
      <c r="AI18280" s="101">
        <f t="shared" si="1378"/>
        <v>0</v>
      </c>
      <c r="AJ18280" s="102">
        <v>3160.57</v>
      </c>
      <c r="AK18280" s="102">
        <f t="shared" si="1385"/>
        <v>0</v>
      </c>
      <c r="AL18280" s="103">
        <v>557.29100000000005</v>
      </c>
      <c r="AM18280" s="103">
        <f t="shared" si="1372"/>
        <v>0</v>
      </c>
      <c r="AN18280" s="104">
        <v>392.48500000000001</v>
      </c>
      <c r="AO18280" s="104">
        <f t="shared" si="1369"/>
        <v>0</v>
      </c>
      <c r="AP18280" s="105">
        <v>1913.8109999999999</v>
      </c>
      <c r="AQ18280" s="105">
        <f t="shared" si="1379"/>
        <v>0</v>
      </c>
      <c r="AR18280" s="106">
        <v>148.6</v>
      </c>
      <c r="AS18280" s="106">
        <f t="shared" si="1381"/>
        <v>4.6325907818399008E-3</v>
      </c>
      <c r="AT18280" s="107">
        <v>86.94</v>
      </c>
      <c r="AU18280" s="107">
        <f t="shared" si="1382"/>
        <v>0</v>
      </c>
      <c r="AV18280" s="90"/>
      <c r="AW18280" s="90"/>
      <c r="AX18280" s="108">
        <v>829.45</v>
      </c>
      <c r="AY18280" s="108">
        <f t="shared" si="1375"/>
        <v>0</v>
      </c>
      <c r="AZ18280" s="109">
        <v>545.75</v>
      </c>
      <c r="BA18280" s="109">
        <f t="shared" si="1377"/>
        <v>0</v>
      </c>
      <c r="BB18280" s="110">
        <v>108.0778</v>
      </c>
      <c r="BC18280" s="110">
        <f t="shared" ref="BC18280:BC18343" si="1386">LN(BB18280/BB18279)</f>
        <v>0</v>
      </c>
      <c r="BD18280" s="111">
        <v>855.57730000000004</v>
      </c>
      <c r="BE18280" s="111">
        <f t="shared" si="1373"/>
        <v>0</v>
      </c>
      <c r="BF18280" s="112">
        <v>146.91</v>
      </c>
      <c r="BG18280" s="112">
        <f t="shared" si="1374"/>
        <v>0</v>
      </c>
    </row>
    <row r="18281" spans="1:59" ht="25" x14ac:dyDescent="0.2">
      <c r="A18281" s="83">
        <v>36542</v>
      </c>
      <c r="B18281" s="84"/>
      <c r="C18281" s="85"/>
      <c r="D18281" s="86"/>
      <c r="E18281" s="86"/>
      <c r="F18281" s="87"/>
      <c r="G18281" s="87"/>
      <c r="H18281" s="88"/>
      <c r="I18281" s="88"/>
      <c r="J18281" s="89">
        <v>145.04599999999999</v>
      </c>
      <c r="K18281" s="89">
        <f t="shared" si="1376"/>
        <v>0</v>
      </c>
      <c r="L18281" s="90"/>
      <c r="M18281" s="90"/>
      <c r="N18281" s="91"/>
      <c r="O18281" s="91"/>
      <c r="P18281" s="92"/>
      <c r="Q18281" s="92"/>
      <c r="R18281" s="93">
        <v>709.34</v>
      </c>
      <c r="S18281" s="93">
        <f t="shared" si="1370"/>
        <v>-3.2901501773868313E-3</v>
      </c>
      <c r="T18281" s="94"/>
      <c r="U18281" s="94"/>
      <c r="V18281" s="95"/>
      <c r="W18281" s="95"/>
      <c r="X18281" s="96"/>
      <c r="Y18281" s="96"/>
      <c r="Z18281" s="97">
        <v>3706.87</v>
      </c>
      <c r="AA18281" s="97">
        <f t="shared" si="1371"/>
        <v>0</v>
      </c>
      <c r="AB18281" s="98">
        <v>1965.18</v>
      </c>
      <c r="AC18281" s="98">
        <f t="shared" si="1383"/>
        <v>0</v>
      </c>
      <c r="AD18281" s="99">
        <v>2016.64</v>
      </c>
      <c r="AE18281" s="99">
        <f t="shared" si="1380"/>
        <v>0</v>
      </c>
      <c r="AF18281" s="100">
        <v>4077.1460000000002</v>
      </c>
      <c r="AG18281" s="100">
        <f t="shared" si="1384"/>
        <v>0</v>
      </c>
      <c r="AH18281" s="101">
        <v>1664.38</v>
      </c>
      <c r="AI18281" s="101">
        <f t="shared" si="1378"/>
        <v>0</v>
      </c>
      <c r="AJ18281" s="102">
        <v>3160.57</v>
      </c>
      <c r="AK18281" s="102">
        <f t="shared" si="1385"/>
        <v>0</v>
      </c>
      <c r="AL18281" s="103">
        <v>557.29100000000005</v>
      </c>
      <c r="AM18281" s="103">
        <f t="shared" si="1372"/>
        <v>1.4344863682279022E-3</v>
      </c>
      <c r="AN18281" s="104">
        <v>392.48500000000001</v>
      </c>
      <c r="AO18281" s="104">
        <f t="shared" si="1369"/>
        <v>0</v>
      </c>
      <c r="AP18281" s="105">
        <v>1913.8109999999999</v>
      </c>
      <c r="AQ18281" s="105">
        <f t="shared" si="1379"/>
        <v>0</v>
      </c>
      <c r="AR18281" s="106">
        <v>149.29</v>
      </c>
      <c r="AS18281" s="106">
        <f t="shared" si="1381"/>
        <v>-8.8135935680939241E-3</v>
      </c>
      <c r="AT18281" s="107">
        <v>86.83</v>
      </c>
      <c r="AU18281" s="107">
        <f t="shared" si="1382"/>
        <v>-1.2660414880922577E-3</v>
      </c>
      <c r="AV18281" s="90"/>
      <c r="AW18281" s="90"/>
      <c r="AX18281" s="108">
        <v>829.45</v>
      </c>
      <c r="AY18281" s="108">
        <f t="shared" si="1375"/>
        <v>0</v>
      </c>
      <c r="AZ18281" s="109">
        <v>545.75</v>
      </c>
      <c r="BA18281" s="109">
        <f t="shared" si="1377"/>
        <v>0</v>
      </c>
      <c r="BB18281" s="110">
        <v>108.0778</v>
      </c>
      <c r="BC18281" s="110">
        <f t="shared" si="1386"/>
        <v>0</v>
      </c>
      <c r="BD18281" s="111">
        <v>855.57730000000004</v>
      </c>
      <c r="BE18281" s="111">
        <f t="shared" si="1373"/>
        <v>0</v>
      </c>
      <c r="BF18281" s="112">
        <v>146.91</v>
      </c>
      <c r="BG18281" s="112">
        <f t="shared" si="1374"/>
        <v>6.124323964006908E-4</v>
      </c>
    </row>
    <row r="18282" spans="1:59" ht="25" x14ac:dyDescent="0.2">
      <c r="A18282" s="83">
        <v>36543</v>
      </c>
      <c r="B18282" s="84"/>
      <c r="C18282" s="85"/>
      <c r="D18282" s="86"/>
      <c r="E18282" s="86"/>
      <c r="F18282" s="87"/>
      <c r="G18282" s="87"/>
      <c r="H18282" s="88"/>
      <c r="I18282" s="88"/>
      <c r="J18282" s="89">
        <v>147.01300000000001</v>
      </c>
      <c r="K18282" s="89">
        <f t="shared" si="1376"/>
        <v>1.3470084753230395E-2</v>
      </c>
      <c r="L18282" s="90"/>
      <c r="M18282" s="90"/>
      <c r="N18282" s="91"/>
      <c r="O18282" s="91"/>
      <c r="P18282" s="92"/>
      <c r="Q18282" s="92"/>
      <c r="R18282" s="93">
        <v>707.01</v>
      </c>
      <c r="S18282" s="93">
        <f t="shared" si="1370"/>
        <v>-2.1328805103758557E-2</v>
      </c>
      <c r="T18282" s="94"/>
      <c r="U18282" s="94"/>
      <c r="V18282" s="95"/>
      <c r="W18282" s="95"/>
      <c r="X18282" s="96"/>
      <c r="Y18282" s="96"/>
      <c r="Z18282" s="97">
        <v>3759.95</v>
      </c>
      <c r="AA18282" s="97">
        <f t="shared" si="1371"/>
        <v>1.4217804676152425E-2</v>
      </c>
      <c r="AB18282" s="98">
        <v>1987.7</v>
      </c>
      <c r="AC18282" s="98">
        <f t="shared" si="1383"/>
        <v>-1.1394347235060116E-2</v>
      </c>
      <c r="AD18282" s="99">
        <v>2002.89</v>
      </c>
      <c r="AE18282" s="99">
        <f t="shared" si="1380"/>
        <v>-6.8416225946294094E-3</v>
      </c>
      <c r="AF18282" s="100">
        <v>4015.431</v>
      </c>
      <c r="AG18282" s="100">
        <f t="shared" si="1384"/>
        <v>-1.5252544756539083E-2</v>
      </c>
      <c r="AH18282" s="101">
        <v>1662.74</v>
      </c>
      <c r="AI18282" s="101">
        <f t="shared" si="1378"/>
        <v>-9.858376811314809E-4</v>
      </c>
      <c r="AJ18282" s="102">
        <v>3127.43</v>
      </c>
      <c r="AK18282" s="102">
        <f t="shared" si="1385"/>
        <v>-1.054081006506404E-2</v>
      </c>
      <c r="AL18282" s="103">
        <v>558.09100000000001</v>
      </c>
      <c r="AM18282" s="103">
        <f t="shared" si="1372"/>
        <v>3.0521864880954587E-3</v>
      </c>
      <c r="AN18282" s="104">
        <v>388.97</v>
      </c>
      <c r="AO18282" s="104">
        <f t="shared" si="1369"/>
        <v>-8.9961001098215355E-3</v>
      </c>
      <c r="AP18282" s="105">
        <v>1888.502</v>
      </c>
      <c r="AQ18282" s="105">
        <f t="shared" si="1379"/>
        <v>-1.3312619862161416E-2</v>
      </c>
      <c r="AR18282" s="106">
        <v>147.97999999999999</v>
      </c>
      <c r="AS18282" s="106">
        <f t="shared" si="1381"/>
        <v>-2.3002513356070566E-3</v>
      </c>
      <c r="AT18282" s="107">
        <v>86.96</v>
      </c>
      <c r="AU18282" s="107">
        <f t="shared" si="1382"/>
        <v>1.4960587404002129E-3</v>
      </c>
      <c r="AV18282" s="90"/>
      <c r="AW18282" s="90"/>
      <c r="AX18282" s="108">
        <v>827.44</v>
      </c>
      <c r="AY18282" s="108">
        <f t="shared" si="1375"/>
        <v>-2.4262334687358902E-3</v>
      </c>
      <c r="AZ18282" s="109">
        <v>545.67999999999995</v>
      </c>
      <c r="BA18282" s="109">
        <f t="shared" si="1377"/>
        <v>-1.2827208358950388E-4</v>
      </c>
      <c r="BB18282" s="110">
        <v>107.8853</v>
      </c>
      <c r="BC18282" s="110">
        <f t="shared" si="1386"/>
        <v>-1.7827124261638495E-3</v>
      </c>
      <c r="BD18282" s="111">
        <v>851.94399999999996</v>
      </c>
      <c r="BE18282" s="111">
        <f t="shared" si="1373"/>
        <v>-4.2556487973756784E-3</v>
      </c>
      <c r="BF18282" s="112">
        <v>147</v>
      </c>
      <c r="BG18282" s="112">
        <f t="shared" si="1374"/>
        <v>2.0406081082963449E-4</v>
      </c>
    </row>
    <row r="18283" spans="1:59" ht="25" x14ac:dyDescent="0.2">
      <c r="A18283" s="83">
        <v>36544</v>
      </c>
      <c r="B18283" s="84"/>
      <c r="C18283" s="85"/>
      <c r="D18283" s="86"/>
      <c r="E18283" s="86"/>
      <c r="F18283" s="87"/>
      <c r="G18283" s="87"/>
      <c r="H18283" s="88"/>
      <c r="I18283" s="88"/>
      <c r="J18283" s="89">
        <v>148.15799999999999</v>
      </c>
      <c r="K18283" s="89">
        <f t="shared" si="1376"/>
        <v>7.7582536439627058E-3</v>
      </c>
      <c r="L18283" s="90"/>
      <c r="M18283" s="90"/>
      <c r="N18283" s="91"/>
      <c r="O18283" s="91"/>
      <c r="P18283" s="92"/>
      <c r="Q18283" s="92"/>
      <c r="R18283" s="93">
        <v>692.09</v>
      </c>
      <c r="S18283" s="93">
        <f t="shared" si="1370"/>
        <v>-1.3591280539887456E-3</v>
      </c>
      <c r="T18283" s="94"/>
      <c r="U18283" s="94"/>
      <c r="V18283" s="95"/>
      <c r="W18283" s="95"/>
      <c r="X18283" s="96"/>
      <c r="Y18283" s="96"/>
      <c r="Z18283" s="97">
        <v>3793.07</v>
      </c>
      <c r="AA18283" s="97">
        <f t="shared" si="1371"/>
        <v>8.7700581441984594E-3</v>
      </c>
      <c r="AB18283" s="98">
        <v>2013.05</v>
      </c>
      <c r="AC18283" s="98">
        <f t="shared" si="1383"/>
        <v>-1.2672793484195163E-2</v>
      </c>
      <c r="AD18283" s="99">
        <v>2004.02</v>
      </c>
      <c r="AE18283" s="99">
        <f t="shared" si="1380"/>
        <v>5.6402566064951286E-4</v>
      </c>
      <c r="AF18283" s="100">
        <v>4024.902</v>
      </c>
      <c r="AG18283" s="100">
        <f t="shared" si="1384"/>
        <v>2.3558736635530685E-3</v>
      </c>
      <c r="AH18283" s="101">
        <v>1665.06</v>
      </c>
      <c r="AI18283" s="101">
        <f t="shared" si="1378"/>
        <v>1.3943147880653838E-3</v>
      </c>
      <c r="AJ18283" s="102">
        <v>3140.67</v>
      </c>
      <c r="AK18283" s="102">
        <f t="shared" si="1385"/>
        <v>4.2245719408411393E-3</v>
      </c>
      <c r="AL18283" s="103">
        <v>559.79700000000003</v>
      </c>
      <c r="AM18283" s="103">
        <f t="shared" si="1372"/>
        <v>9.5187340667283807E-3</v>
      </c>
      <c r="AN18283" s="104">
        <v>390.40600000000001</v>
      </c>
      <c r="AO18283" s="104">
        <f t="shared" ref="AO18283:AO18346" si="1387">LN(AN18283/AN18282)</f>
        <v>3.685003451436217E-3</v>
      </c>
      <c r="AP18283" s="105">
        <v>1887.828</v>
      </c>
      <c r="AQ18283" s="105">
        <f t="shared" si="1379"/>
        <v>-3.5696033299884537E-4</v>
      </c>
      <c r="AR18283" s="106">
        <v>147.63999999999999</v>
      </c>
      <c r="AS18283" s="106">
        <f t="shared" si="1381"/>
        <v>-2.7808882844806669E-3</v>
      </c>
      <c r="AT18283" s="107">
        <v>87.15</v>
      </c>
      <c r="AU18283" s="107">
        <f t="shared" si="1382"/>
        <v>2.1825291530761324E-3</v>
      </c>
      <c r="AV18283" s="90"/>
      <c r="AW18283" s="90"/>
      <c r="AX18283" s="108">
        <v>828.56</v>
      </c>
      <c r="AY18283" s="108">
        <f t="shared" si="1375"/>
        <v>1.3526572110751391E-3</v>
      </c>
      <c r="AZ18283" s="109">
        <v>545.77</v>
      </c>
      <c r="BA18283" s="109">
        <f t="shared" si="1377"/>
        <v>1.6491822841914518E-4</v>
      </c>
      <c r="BB18283" s="110">
        <v>107.84610000000001</v>
      </c>
      <c r="BC18283" s="110">
        <f t="shared" si="1386"/>
        <v>-3.6341488009088488E-4</v>
      </c>
      <c r="BD18283" s="111">
        <v>854.68579999999997</v>
      </c>
      <c r="BE18283" s="111">
        <f t="shared" si="1373"/>
        <v>3.2131190477186272E-3</v>
      </c>
      <c r="BF18283" s="112">
        <v>147.03</v>
      </c>
      <c r="BG18283" s="112">
        <f t="shared" si="1374"/>
        <v>1.3601741043819647E-4</v>
      </c>
    </row>
    <row r="18284" spans="1:59" ht="25" x14ac:dyDescent="0.2">
      <c r="A18284" s="83">
        <v>36545</v>
      </c>
      <c r="B18284" s="84"/>
      <c r="C18284" s="85"/>
      <c r="D18284" s="86"/>
      <c r="E18284" s="86"/>
      <c r="F18284" s="87"/>
      <c r="G18284" s="87"/>
      <c r="H18284" s="88"/>
      <c r="I18284" s="88"/>
      <c r="J18284" s="89">
        <v>148.88999999999999</v>
      </c>
      <c r="K18284" s="89">
        <f t="shared" si="1376"/>
        <v>4.9285063807874459E-3</v>
      </c>
      <c r="L18284" s="90"/>
      <c r="M18284" s="90"/>
      <c r="N18284" s="91"/>
      <c r="O18284" s="91"/>
      <c r="P18284" s="92"/>
      <c r="Q18284" s="92"/>
      <c r="R18284" s="93">
        <v>691.15</v>
      </c>
      <c r="S18284" s="93">
        <f t="shared" ref="S18284:S18347" si="1388">LN(R18285/R18284)</f>
        <v>-6.2991877134883217E-3</v>
      </c>
      <c r="T18284" s="94"/>
      <c r="U18284" s="94"/>
      <c r="V18284" s="95"/>
      <c r="W18284" s="95"/>
      <c r="X18284" s="96"/>
      <c r="Y18284" s="96"/>
      <c r="Z18284" s="97">
        <v>3843.95</v>
      </c>
      <c r="AA18284" s="97">
        <f t="shared" ref="AA18284:AA18347" si="1389">LN(Z18284/Z18283)</f>
        <v>1.3324766154127804E-2</v>
      </c>
      <c r="AB18284" s="98">
        <v>2041.42</v>
      </c>
      <c r="AC18284" s="98">
        <f t="shared" si="1383"/>
        <v>-1.3994659238658719E-2</v>
      </c>
      <c r="AD18284" s="99">
        <v>1989.81</v>
      </c>
      <c r="AE18284" s="99">
        <f t="shared" si="1380"/>
        <v>-7.1160064215278034E-3</v>
      </c>
      <c r="AF18284" s="100">
        <v>3978.5169999999998</v>
      </c>
      <c r="AG18284" s="100">
        <f t="shared" si="1384"/>
        <v>-1.159142595450465E-2</v>
      </c>
      <c r="AH18284" s="101">
        <v>1663.46</v>
      </c>
      <c r="AI18284" s="101">
        <f t="shared" si="1378"/>
        <v>-9.6138831867351182E-4</v>
      </c>
      <c r="AJ18284" s="102">
        <v>3105.24</v>
      </c>
      <c r="AK18284" s="102">
        <f t="shared" si="1385"/>
        <v>-1.1345145870610846E-2</v>
      </c>
      <c r="AL18284" s="103">
        <v>565.15099999999995</v>
      </c>
      <c r="AM18284" s="103">
        <f t="shared" si="1372"/>
        <v>1.5028929091588136E-3</v>
      </c>
      <c r="AN18284" s="104">
        <v>387.52199999999999</v>
      </c>
      <c r="AO18284" s="104">
        <f t="shared" si="1387"/>
        <v>-7.4146018979403391E-3</v>
      </c>
      <c r="AP18284" s="105">
        <v>1861.5889999999999</v>
      </c>
      <c r="AQ18284" s="105">
        <f t="shared" si="1379"/>
        <v>-1.3996537785468569E-2</v>
      </c>
      <c r="AR18284" s="106">
        <v>147.22999999999999</v>
      </c>
      <c r="AS18284" s="106">
        <f t="shared" si="1381"/>
        <v>-2.0397069894620848E-3</v>
      </c>
      <c r="AT18284" s="107">
        <v>87.19</v>
      </c>
      <c r="AU18284" s="107">
        <f t="shared" si="1382"/>
        <v>4.5887347369372801E-4</v>
      </c>
      <c r="AV18284" s="90"/>
      <c r="AW18284" s="90"/>
      <c r="AX18284" s="108">
        <v>827.42</v>
      </c>
      <c r="AY18284" s="108">
        <f t="shared" si="1375"/>
        <v>-1.376828440062503E-3</v>
      </c>
      <c r="AZ18284" s="109">
        <v>545.54999999999995</v>
      </c>
      <c r="BA18284" s="109">
        <f t="shared" si="1377"/>
        <v>-4.0318147377520913E-4</v>
      </c>
      <c r="BB18284" s="110">
        <v>107.9093</v>
      </c>
      <c r="BC18284" s="110">
        <f t="shared" si="1386"/>
        <v>5.8584862124074367E-4</v>
      </c>
      <c r="BD18284" s="111">
        <v>853.31880000000001</v>
      </c>
      <c r="BE18284" s="111">
        <f t="shared" si="1373"/>
        <v>-1.6006986068788042E-3</v>
      </c>
      <c r="BF18284" s="112">
        <v>147.05000000000001</v>
      </c>
      <c r="BG18284" s="112">
        <f t="shared" si="1374"/>
        <v>1.3599891221822221E-4</v>
      </c>
    </row>
    <row r="18285" spans="1:59" ht="25" x14ac:dyDescent="0.2">
      <c r="A18285" s="83">
        <v>36546</v>
      </c>
      <c r="B18285" s="84"/>
      <c r="C18285" s="85"/>
      <c r="D18285" s="86"/>
      <c r="E18285" s="86"/>
      <c r="F18285" s="87"/>
      <c r="G18285" s="87"/>
      <c r="H18285" s="88"/>
      <c r="I18285" s="88"/>
      <c r="J18285" s="89">
        <v>148.63300000000001</v>
      </c>
      <c r="K18285" s="89">
        <f t="shared" si="1376"/>
        <v>-1.72759795995636E-3</v>
      </c>
      <c r="L18285" s="90"/>
      <c r="M18285" s="90"/>
      <c r="N18285" s="91"/>
      <c r="O18285" s="91"/>
      <c r="P18285" s="92"/>
      <c r="Q18285" s="92"/>
      <c r="R18285" s="93">
        <v>686.81</v>
      </c>
      <c r="S18285" s="93">
        <f t="shared" si="1388"/>
        <v>0</v>
      </c>
      <c r="T18285" s="94"/>
      <c r="U18285" s="94"/>
      <c r="V18285" s="95"/>
      <c r="W18285" s="95"/>
      <c r="X18285" s="96"/>
      <c r="Y18285" s="96"/>
      <c r="Z18285" s="97">
        <v>3852.18</v>
      </c>
      <c r="AA18285" s="97">
        <f t="shared" si="1389"/>
        <v>2.1387380767058854E-3</v>
      </c>
      <c r="AB18285" s="98">
        <v>2067.16</v>
      </c>
      <c r="AC18285" s="98">
        <f t="shared" si="1383"/>
        <v>-1.2530040436463592E-2</v>
      </c>
      <c r="AD18285" s="99">
        <v>1984.01</v>
      </c>
      <c r="AE18285" s="99">
        <f t="shared" si="1380"/>
        <v>-2.9191076186512047E-3</v>
      </c>
      <c r="AF18285" s="100">
        <v>3980.0680000000002</v>
      </c>
      <c r="AG18285" s="100">
        <f t="shared" si="1384"/>
        <v>3.8976778400574488E-4</v>
      </c>
      <c r="AH18285" s="101">
        <v>1657.78</v>
      </c>
      <c r="AI18285" s="101">
        <f t="shared" si="1378"/>
        <v>-3.4204125794166235E-3</v>
      </c>
      <c r="AJ18285" s="102">
        <v>3115.71</v>
      </c>
      <c r="AK18285" s="102">
        <f t="shared" si="1385"/>
        <v>3.3660485571078151E-3</v>
      </c>
      <c r="AL18285" s="103">
        <v>566.00099999999998</v>
      </c>
      <c r="AM18285" s="103">
        <f t="shared" si="1372"/>
        <v>0</v>
      </c>
      <c r="AN18285" s="104">
        <v>384.714</v>
      </c>
      <c r="AO18285" s="104">
        <f t="shared" si="1387"/>
        <v>-7.2724202855182401E-3</v>
      </c>
      <c r="AP18285" s="105">
        <v>1857.2090000000001</v>
      </c>
      <c r="AQ18285" s="105">
        <f t="shared" si="1379"/>
        <v>-2.3556009362874532E-3</v>
      </c>
      <c r="AR18285" s="106">
        <v>146.93</v>
      </c>
      <c r="AS18285" s="106">
        <f t="shared" si="1381"/>
        <v>0</v>
      </c>
      <c r="AT18285" s="107">
        <v>87.29</v>
      </c>
      <c r="AU18285" s="107">
        <f t="shared" si="1382"/>
        <v>1.1462633075349081E-3</v>
      </c>
      <c r="AV18285" s="90"/>
      <c r="AW18285" s="90"/>
      <c r="AX18285" s="108">
        <v>828.15</v>
      </c>
      <c r="AY18285" s="108">
        <f t="shared" si="1375"/>
        <v>8.8187155760251885E-4</v>
      </c>
      <c r="AZ18285" s="109">
        <v>545.47</v>
      </c>
      <c r="BA18285" s="109">
        <f t="shared" si="1377"/>
        <v>-1.4665175733411656E-4</v>
      </c>
      <c r="BB18285" s="110">
        <v>108.1285</v>
      </c>
      <c r="BC18285" s="110">
        <f t="shared" si="1386"/>
        <v>2.0292752029631407E-3</v>
      </c>
      <c r="BD18285" s="111">
        <v>855.57069999999999</v>
      </c>
      <c r="BE18285" s="111">
        <f t="shared" si="1373"/>
        <v>2.63551423712587E-3</v>
      </c>
      <c r="BF18285" s="112">
        <v>147.07</v>
      </c>
      <c r="BG18285" s="112">
        <f t="shared" si="1374"/>
        <v>0</v>
      </c>
    </row>
    <row r="18286" spans="1:59" ht="25" x14ac:dyDescent="0.2">
      <c r="A18286" s="83">
        <v>36547</v>
      </c>
      <c r="B18286" s="84"/>
      <c r="C18286" s="85"/>
      <c r="D18286" s="86"/>
      <c r="E18286" s="86"/>
      <c r="F18286" s="87"/>
      <c r="G18286" s="87"/>
      <c r="H18286" s="88"/>
      <c r="I18286" s="88"/>
      <c r="J18286" s="89">
        <v>148.63300000000001</v>
      </c>
      <c r="K18286" s="89">
        <f t="shared" si="1376"/>
        <v>0</v>
      </c>
      <c r="L18286" s="90"/>
      <c r="M18286" s="90"/>
      <c r="N18286" s="91"/>
      <c r="O18286" s="91"/>
      <c r="P18286" s="92"/>
      <c r="Q18286" s="92"/>
      <c r="R18286" s="93">
        <v>686.81</v>
      </c>
      <c r="S18286" s="93">
        <f t="shared" si="1388"/>
        <v>0</v>
      </c>
      <c r="T18286" s="94"/>
      <c r="U18286" s="94"/>
      <c r="V18286" s="95"/>
      <c r="W18286" s="95"/>
      <c r="X18286" s="96"/>
      <c r="Y18286" s="96"/>
      <c r="Z18286" s="97">
        <v>3852.18</v>
      </c>
      <c r="AA18286" s="97">
        <f t="shared" si="1389"/>
        <v>0</v>
      </c>
      <c r="AB18286" s="98">
        <v>2067.16</v>
      </c>
      <c r="AC18286" s="98">
        <f t="shared" si="1383"/>
        <v>0</v>
      </c>
      <c r="AD18286" s="99">
        <v>1984.01</v>
      </c>
      <c r="AE18286" s="99">
        <f t="shared" si="1380"/>
        <v>0</v>
      </c>
      <c r="AF18286" s="100">
        <v>3980.0680000000002</v>
      </c>
      <c r="AG18286" s="100">
        <f t="shared" si="1384"/>
        <v>0</v>
      </c>
      <c r="AH18286" s="101">
        <v>1657.78</v>
      </c>
      <c r="AI18286" s="101">
        <f t="shared" si="1378"/>
        <v>0</v>
      </c>
      <c r="AJ18286" s="102">
        <v>3115.71</v>
      </c>
      <c r="AK18286" s="102">
        <f t="shared" si="1385"/>
        <v>0</v>
      </c>
      <c r="AL18286" s="103">
        <v>566.00099999999998</v>
      </c>
      <c r="AM18286" s="103">
        <f t="shared" si="1372"/>
        <v>0</v>
      </c>
      <c r="AN18286" s="104">
        <v>384.714</v>
      </c>
      <c r="AO18286" s="104">
        <f t="shared" si="1387"/>
        <v>0</v>
      </c>
      <c r="AP18286" s="105">
        <v>1857.2090000000001</v>
      </c>
      <c r="AQ18286" s="105">
        <f t="shared" si="1379"/>
        <v>0</v>
      </c>
      <c r="AR18286" s="106">
        <v>146.93</v>
      </c>
      <c r="AS18286" s="106">
        <f t="shared" si="1381"/>
        <v>0</v>
      </c>
      <c r="AT18286" s="107">
        <v>87.29</v>
      </c>
      <c r="AU18286" s="107">
        <f t="shared" si="1382"/>
        <v>0</v>
      </c>
      <c r="AV18286" s="90"/>
      <c r="AW18286" s="90"/>
      <c r="AX18286" s="108">
        <v>828.15</v>
      </c>
      <c r="AY18286" s="108">
        <f t="shared" si="1375"/>
        <v>0</v>
      </c>
      <c r="AZ18286" s="109">
        <v>545.47</v>
      </c>
      <c r="BA18286" s="109">
        <f t="shared" si="1377"/>
        <v>0</v>
      </c>
      <c r="BB18286" s="110">
        <v>108.1285</v>
      </c>
      <c r="BC18286" s="110">
        <f t="shared" si="1386"/>
        <v>0</v>
      </c>
      <c r="BD18286" s="111">
        <v>855.57069999999999</v>
      </c>
      <c r="BE18286" s="111">
        <f t="shared" si="1373"/>
        <v>0</v>
      </c>
      <c r="BF18286" s="112">
        <v>147.07</v>
      </c>
      <c r="BG18286" s="112">
        <f t="shared" si="1374"/>
        <v>0</v>
      </c>
    </row>
    <row r="18287" spans="1:59" ht="25" x14ac:dyDescent="0.2">
      <c r="A18287" s="83">
        <v>36548</v>
      </c>
      <c r="B18287" s="84"/>
      <c r="C18287" s="85"/>
      <c r="D18287" s="86"/>
      <c r="E18287" s="86"/>
      <c r="F18287" s="87"/>
      <c r="G18287" s="87"/>
      <c r="H18287" s="88"/>
      <c r="I18287" s="88"/>
      <c r="J18287" s="89">
        <v>148.63300000000001</v>
      </c>
      <c r="K18287" s="89">
        <f t="shared" si="1376"/>
        <v>0</v>
      </c>
      <c r="L18287" s="90"/>
      <c r="M18287" s="90"/>
      <c r="N18287" s="91"/>
      <c r="O18287" s="91"/>
      <c r="P18287" s="92"/>
      <c r="Q18287" s="92"/>
      <c r="R18287" s="93">
        <v>686.81</v>
      </c>
      <c r="S18287" s="93">
        <f t="shared" si="1388"/>
        <v>3.0571468323672496E-4</v>
      </c>
      <c r="T18287" s="94"/>
      <c r="U18287" s="94"/>
      <c r="V18287" s="95"/>
      <c r="W18287" s="95"/>
      <c r="X18287" s="96"/>
      <c r="Y18287" s="96"/>
      <c r="Z18287" s="97">
        <v>3852.18</v>
      </c>
      <c r="AA18287" s="97">
        <f t="shared" si="1389"/>
        <v>0</v>
      </c>
      <c r="AB18287" s="98">
        <v>2067.16</v>
      </c>
      <c r="AC18287" s="98">
        <f t="shared" si="1383"/>
        <v>0</v>
      </c>
      <c r="AD18287" s="99">
        <v>1984.01</v>
      </c>
      <c r="AE18287" s="99">
        <f t="shared" si="1380"/>
        <v>0</v>
      </c>
      <c r="AF18287" s="100">
        <v>3980.0680000000002</v>
      </c>
      <c r="AG18287" s="100">
        <f t="shared" si="1384"/>
        <v>0</v>
      </c>
      <c r="AH18287" s="101">
        <v>1657.78</v>
      </c>
      <c r="AI18287" s="101">
        <f t="shared" si="1378"/>
        <v>0</v>
      </c>
      <c r="AJ18287" s="102">
        <v>3115.71</v>
      </c>
      <c r="AK18287" s="102">
        <f t="shared" si="1385"/>
        <v>0</v>
      </c>
      <c r="AL18287" s="103">
        <v>566.00099999999998</v>
      </c>
      <c r="AM18287" s="103">
        <f t="shared" si="1372"/>
        <v>-3.6218656711162117E-2</v>
      </c>
      <c r="AN18287" s="104">
        <v>384.714</v>
      </c>
      <c r="AO18287" s="104">
        <f t="shared" si="1387"/>
        <v>0</v>
      </c>
      <c r="AP18287" s="105">
        <v>1857.2090000000001</v>
      </c>
      <c r="AQ18287" s="105">
        <f t="shared" si="1379"/>
        <v>0</v>
      </c>
      <c r="AR18287" s="106">
        <v>146.93</v>
      </c>
      <c r="AS18287" s="106">
        <f t="shared" si="1381"/>
        <v>-1.5224543137953604E-2</v>
      </c>
      <c r="AT18287" s="107">
        <v>87.29</v>
      </c>
      <c r="AU18287" s="107">
        <f t="shared" si="1382"/>
        <v>0</v>
      </c>
      <c r="AV18287" s="90"/>
      <c r="AW18287" s="90"/>
      <c r="AX18287" s="108">
        <v>828.15</v>
      </c>
      <c r="AY18287" s="108">
        <f t="shared" si="1375"/>
        <v>0</v>
      </c>
      <c r="AZ18287" s="109">
        <v>545.47</v>
      </c>
      <c r="BA18287" s="109">
        <f t="shared" si="1377"/>
        <v>0</v>
      </c>
      <c r="BB18287" s="110">
        <v>108.1285</v>
      </c>
      <c r="BC18287" s="110">
        <f t="shared" si="1386"/>
        <v>0</v>
      </c>
      <c r="BD18287" s="111">
        <v>855.57069999999999</v>
      </c>
      <c r="BE18287" s="111">
        <f t="shared" si="1373"/>
        <v>0</v>
      </c>
      <c r="BF18287" s="112">
        <v>147.07</v>
      </c>
      <c r="BG18287" s="112">
        <f t="shared" si="1374"/>
        <v>4.7585059189593287E-4</v>
      </c>
    </row>
    <row r="18288" spans="1:59" ht="25" x14ac:dyDescent="0.2">
      <c r="A18288" s="83">
        <v>36549</v>
      </c>
      <c r="B18288" s="84"/>
      <c r="C18288" s="85"/>
      <c r="D18288" s="86"/>
      <c r="E18288" s="86"/>
      <c r="F18288" s="87"/>
      <c r="G18288" s="87"/>
      <c r="H18288" s="88"/>
      <c r="I18288" s="88"/>
      <c r="J18288" s="89">
        <v>148.06200000000001</v>
      </c>
      <c r="K18288" s="89">
        <f t="shared" si="1376"/>
        <v>-3.8490753465008853E-3</v>
      </c>
      <c r="L18288" s="90"/>
      <c r="M18288" s="90"/>
      <c r="N18288" s="91"/>
      <c r="O18288" s="91"/>
      <c r="P18288" s="92"/>
      <c r="Q18288" s="92"/>
      <c r="R18288" s="93">
        <v>687.02</v>
      </c>
      <c r="S18288" s="93">
        <f t="shared" si="1388"/>
        <v>-1.5741425745963721E-2</v>
      </c>
      <c r="T18288" s="94"/>
      <c r="U18288" s="94"/>
      <c r="V18288" s="95"/>
      <c r="W18288" s="95"/>
      <c r="X18288" s="96"/>
      <c r="Y18288" s="96"/>
      <c r="Z18288" s="97">
        <v>3663.06</v>
      </c>
      <c r="AA18288" s="97">
        <f t="shared" si="1389"/>
        <v>-5.0340358137171005E-2</v>
      </c>
      <c r="AB18288" s="98">
        <v>2025.37</v>
      </c>
      <c r="AC18288" s="98">
        <f t="shared" si="1383"/>
        <v>2.042328465639278E-2</v>
      </c>
      <c r="AD18288" s="99">
        <v>1929.2</v>
      </c>
      <c r="AE18288" s="99">
        <f t="shared" si="1380"/>
        <v>-2.8014639959879493E-2</v>
      </c>
      <c r="AF18288" s="100">
        <v>3934.05</v>
      </c>
      <c r="AG18288" s="100">
        <f t="shared" si="1384"/>
        <v>-1.1629474981209524E-2</v>
      </c>
      <c r="AH18288" s="101">
        <v>1599.41</v>
      </c>
      <c r="AI18288" s="101">
        <f t="shared" si="1378"/>
        <v>-3.5844546680334738E-2</v>
      </c>
      <c r="AJ18288" s="102">
        <v>3083.03</v>
      </c>
      <c r="AK18288" s="102">
        <f t="shared" si="1385"/>
        <v>-1.0544176003084164E-2</v>
      </c>
      <c r="AL18288" s="103">
        <v>545.86800000000005</v>
      </c>
      <c r="AM18288" s="103">
        <f t="shared" si="1372"/>
        <v>1.2653454065465104E-2</v>
      </c>
      <c r="AN18288" s="104">
        <v>372.96499999999997</v>
      </c>
      <c r="AO18288" s="104">
        <f t="shared" si="1387"/>
        <v>-3.1015619628848207E-2</v>
      </c>
      <c r="AP18288" s="105">
        <v>1821.7349999999999</v>
      </c>
      <c r="AQ18288" s="105">
        <f t="shared" si="1379"/>
        <v>-1.9285479463356698E-2</v>
      </c>
      <c r="AR18288" s="106">
        <v>144.71</v>
      </c>
      <c r="AS18288" s="106">
        <f t="shared" si="1381"/>
        <v>-2.3522911081781052E-3</v>
      </c>
      <c r="AT18288" s="107">
        <v>86.58</v>
      </c>
      <c r="AU18288" s="107">
        <f t="shared" si="1382"/>
        <v>-8.1670667334239333E-3</v>
      </c>
      <c r="AV18288" s="90"/>
      <c r="AW18288" s="90"/>
      <c r="AX18288" s="108">
        <v>831.84</v>
      </c>
      <c r="AY18288" s="108">
        <f t="shared" si="1375"/>
        <v>4.4458172372423355E-3</v>
      </c>
      <c r="AZ18288" s="109">
        <v>546.77</v>
      </c>
      <c r="BA18288" s="109">
        <f t="shared" si="1377"/>
        <v>2.3804303337456425E-3</v>
      </c>
      <c r="BB18288" s="110">
        <v>108.2817</v>
      </c>
      <c r="BC18288" s="110">
        <f t="shared" si="1386"/>
        <v>1.4158299894526463E-3</v>
      </c>
      <c r="BD18288" s="111">
        <v>861.31859999999995</v>
      </c>
      <c r="BE18288" s="111">
        <f t="shared" si="1373"/>
        <v>6.6957391773371016E-3</v>
      </c>
      <c r="BF18288" s="112">
        <v>147.13999999999999</v>
      </c>
      <c r="BG18288" s="112">
        <f t="shared" si="1374"/>
        <v>6.796017536360716E-5</v>
      </c>
    </row>
    <row r="18289" spans="1:59" ht="25" x14ac:dyDescent="0.2">
      <c r="A18289" s="83">
        <v>36550</v>
      </c>
      <c r="B18289" s="84"/>
      <c r="C18289" s="85"/>
      <c r="D18289" s="86"/>
      <c r="E18289" s="86"/>
      <c r="F18289" s="87"/>
      <c r="G18289" s="87"/>
      <c r="H18289" s="88"/>
      <c r="I18289" s="88"/>
      <c r="J18289" s="89">
        <v>148.97300000000001</v>
      </c>
      <c r="K18289" s="89">
        <f t="shared" si="1376"/>
        <v>6.1339765106030869E-3</v>
      </c>
      <c r="L18289" s="90"/>
      <c r="M18289" s="90"/>
      <c r="N18289" s="91"/>
      <c r="O18289" s="91"/>
      <c r="P18289" s="92"/>
      <c r="Q18289" s="92"/>
      <c r="R18289" s="93">
        <v>676.29</v>
      </c>
      <c r="S18289" s="93">
        <f t="shared" si="1388"/>
        <v>2.628549314621391E-3</v>
      </c>
      <c r="T18289" s="94"/>
      <c r="U18289" s="94"/>
      <c r="V18289" s="95"/>
      <c r="W18289" s="95"/>
      <c r="X18289" s="96"/>
      <c r="Y18289" s="96"/>
      <c r="Z18289" s="97">
        <v>3761.28</v>
      </c>
      <c r="AA18289" s="97">
        <f t="shared" si="1389"/>
        <v>2.6460461323187565E-2</v>
      </c>
      <c r="AB18289" s="98">
        <v>2019.57</v>
      </c>
      <c r="AC18289" s="98">
        <f t="shared" si="1383"/>
        <v>2.8677824516646026E-3</v>
      </c>
      <c r="AD18289" s="99">
        <v>1940.9</v>
      </c>
      <c r="AE18289" s="99">
        <f t="shared" si="1380"/>
        <v>6.0463738118647602E-3</v>
      </c>
      <c r="AF18289" s="100">
        <v>3877.913</v>
      </c>
      <c r="AG18289" s="100">
        <f t="shared" si="1384"/>
        <v>-1.4372307271965597E-2</v>
      </c>
      <c r="AH18289" s="101">
        <v>1616.96</v>
      </c>
      <c r="AI18289" s="101">
        <f t="shared" si="1378"/>
        <v>1.0913031880670677E-2</v>
      </c>
      <c r="AJ18289" s="102">
        <v>3046.98</v>
      </c>
      <c r="AK18289" s="102">
        <f t="shared" si="1385"/>
        <v>-1.1761943489624397E-2</v>
      </c>
      <c r="AL18289" s="103">
        <v>552.81899999999996</v>
      </c>
      <c r="AM18289" s="103">
        <f t="shared" si="1372"/>
        <v>-2.555257644236815E-2</v>
      </c>
      <c r="AN18289" s="104">
        <v>373.34699999999998</v>
      </c>
      <c r="AO18289" s="104">
        <f t="shared" si="1387"/>
        <v>1.023700632872368E-3</v>
      </c>
      <c r="AP18289" s="105">
        <v>1822.915</v>
      </c>
      <c r="AQ18289" s="105">
        <f t="shared" si="1379"/>
        <v>6.4752447627623635E-4</v>
      </c>
      <c r="AR18289" s="106">
        <v>144.37</v>
      </c>
      <c r="AS18289" s="106">
        <f t="shared" si="1381"/>
        <v>8.3085236379668839E-4</v>
      </c>
      <c r="AT18289" s="107">
        <v>86.26</v>
      </c>
      <c r="AU18289" s="107">
        <f t="shared" si="1382"/>
        <v>-3.7028507941373788E-3</v>
      </c>
      <c r="AV18289" s="90"/>
      <c r="AW18289" s="90"/>
      <c r="AX18289" s="108">
        <v>832.09</v>
      </c>
      <c r="AY18289" s="108">
        <f t="shared" si="1375"/>
        <v>3.0049341244065898E-4</v>
      </c>
      <c r="AZ18289" s="109">
        <v>546.70000000000005</v>
      </c>
      <c r="BA18289" s="109">
        <f t="shared" si="1377"/>
        <v>-1.2803277656552067E-4</v>
      </c>
      <c r="BB18289" s="110">
        <v>108.535</v>
      </c>
      <c r="BC18289" s="110">
        <f t="shared" si="1386"/>
        <v>2.3365369479281545E-3</v>
      </c>
      <c r="BD18289" s="111">
        <v>863.49300000000005</v>
      </c>
      <c r="BE18289" s="111">
        <f t="shared" si="1373"/>
        <v>2.5213201858086788E-3</v>
      </c>
      <c r="BF18289" s="112">
        <v>147.15</v>
      </c>
      <c r="BG18289" s="112">
        <f t="shared" si="1374"/>
        <v>1.3590649653951242E-4</v>
      </c>
    </row>
    <row r="18290" spans="1:59" ht="25" x14ac:dyDescent="0.2">
      <c r="A18290" s="83">
        <v>36551</v>
      </c>
      <c r="B18290" s="84"/>
      <c r="C18290" s="85"/>
      <c r="D18290" s="86"/>
      <c r="E18290" s="86"/>
      <c r="F18290" s="87"/>
      <c r="G18290" s="87"/>
      <c r="H18290" s="88"/>
      <c r="I18290" s="88"/>
      <c r="J18290" s="89">
        <v>147.79599999999999</v>
      </c>
      <c r="K18290" s="89">
        <f t="shared" si="1376"/>
        <v>-7.9321369231881659E-3</v>
      </c>
      <c r="L18290" s="90"/>
      <c r="M18290" s="90"/>
      <c r="N18290" s="91"/>
      <c r="O18290" s="91"/>
      <c r="P18290" s="92"/>
      <c r="Q18290" s="92"/>
      <c r="R18290" s="93">
        <v>678.07</v>
      </c>
      <c r="S18290" s="93">
        <f t="shared" si="1388"/>
        <v>2.7393242461028872E-3</v>
      </c>
      <c r="T18290" s="94"/>
      <c r="U18290" s="94"/>
      <c r="V18290" s="95"/>
      <c r="W18290" s="95"/>
      <c r="X18290" s="96"/>
      <c r="Y18290" s="96"/>
      <c r="Z18290" s="97">
        <v>3623.31</v>
      </c>
      <c r="AA18290" s="97">
        <f t="shared" si="1389"/>
        <v>-3.7371352300231052E-2</v>
      </c>
      <c r="AB18290" s="98">
        <v>2017.74</v>
      </c>
      <c r="AC18290" s="98">
        <f t="shared" si="1383"/>
        <v>9.0654427097629621E-4</v>
      </c>
      <c r="AD18290" s="99">
        <v>1932.78</v>
      </c>
      <c r="AE18290" s="99">
        <f t="shared" si="1380"/>
        <v>-4.1924020018425162E-3</v>
      </c>
      <c r="AF18290" s="100">
        <v>3902.7179999999998</v>
      </c>
      <c r="AG18290" s="100">
        <f t="shared" si="1384"/>
        <v>6.3761111500567451E-3</v>
      </c>
      <c r="AH18290" s="101">
        <v>1597.11</v>
      </c>
      <c r="AI18290" s="101">
        <f t="shared" si="1378"/>
        <v>-1.2352097112187819E-2</v>
      </c>
      <c r="AJ18290" s="102">
        <v>3067.87</v>
      </c>
      <c r="AK18290" s="102">
        <f t="shared" si="1385"/>
        <v>6.8325735771464771E-3</v>
      </c>
      <c r="AL18290" s="103">
        <v>538.87199999999996</v>
      </c>
      <c r="AM18290" s="103">
        <f t="shared" si="1372"/>
        <v>-8.7920068834442672E-3</v>
      </c>
      <c r="AN18290" s="104">
        <v>374.31799999999998</v>
      </c>
      <c r="AO18290" s="104">
        <f t="shared" si="1387"/>
        <v>2.597421427811086E-3</v>
      </c>
      <c r="AP18290" s="105">
        <v>1831.79</v>
      </c>
      <c r="AQ18290" s="105">
        <f t="shared" si="1379"/>
        <v>4.8567626910468427E-3</v>
      </c>
      <c r="AR18290" s="106">
        <v>144.49</v>
      </c>
      <c r="AS18290" s="106">
        <f t="shared" si="1381"/>
        <v>9.6845608012071109E-4</v>
      </c>
      <c r="AT18290" s="107">
        <v>86.17</v>
      </c>
      <c r="AU18290" s="107">
        <f t="shared" si="1382"/>
        <v>-1.0439019680216312E-3</v>
      </c>
      <c r="AV18290" s="90"/>
      <c r="AW18290" s="90"/>
      <c r="AX18290" s="108">
        <v>832.89</v>
      </c>
      <c r="AY18290" s="108">
        <f t="shared" si="1375"/>
        <v>9.6097257812656923E-4</v>
      </c>
      <c r="AZ18290" s="109">
        <v>546.58000000000004</v>
      </c>
      <c r="BA18290" s="109">
        <f t="shared" si="1377"/>
        <v>-2.1952290443783939E-4</v>
      </c>
      <c r="BB18290" s="110">
        <v>108.6818</v>
      </c>
      <c r="BC18290" s="110">
        <f t="shared" si="1386"/>
        <v>1.3516451982499675E-3</v>
      </c>
      <c r="BD18290" s="111">
        <v>869.38</v>
      </c>
      <c r="BE18290" s="111">
        <f t="shared" si="1373"/>
        <v>6.7945229085198244E-3</v>
      </c>
      <c r="BF18290" s="112">
        <v>147.16999999999999</v>
      </c>
      <c r="BG18290" s="112">
        <f t="shared" si="1374"/>
        <v>1.35888028473929E-4</v>
      </c>
    </row>
    <row r="18291" spans="1:59" ht="25" x14ac:dyDescent="0.2">
      <c r="A18291" s="83">
        <v>36552</v>
      </c>
      <c r="B18291" s="84"/>
      <c r="C18291" s="85"/>
      <c r="D18291" s="86"/>
      <c r="E18291" s="86"/>
      <c r="F18291" s="87"/>
      <c r="G18291" s="87"/>
      <c r="H18291" s="88"/>
      <c r="I18291" s="88"/>
      <c r="J18291" s="89">
        <v>147.98500000000001</v>
      </c>
      <c r="K18291" s="89">
        <f t="shared" si="1376"/>
        <v>1.277972727951735E-3</v>
      </c>
      <c r="L18291" s="90"/>
      <c r="M18291" s="90"/>
      <c r="N18291" s="91"/>
      <c r="O18291" s="91"/>
      <c r="P18291" s="92"/>
      <c r="Q18291" s="92"/>
      <c r="R18291" s="93">
        <v>679.93</v>
      </c>
      <c r="S18291" s="93">
        <f t="shared" si="1388"/>
        <v>-6.5959114439252614E-3</v>
      </c>
      <c r="T18291" s="94"/>
      <c r="U18291" s="94"/>
      <c r="V18291" s="95"/>
      <c r="W18291" s="95"/>
      <c r="X18291" s="96"/>
      <c r="Y18291" s="96"/>
      <c r="Z18291" s="97">
        <v>3595.23</v>
      </c>
      <c r="AA18291" s="97">
        <f t="shared" si="1389"/>
        <v>-7.7800058284709503E-3</v>
      </c>
      <c r="AB18291" s="98">
        <v>2002.07</v>
      </c>
      <c r="AC18291" s="98">
        <f t="shared" si="1383"/>
        <v>7.7964278779687661E-3</v>
      </c>
      <c r="AD18291" s="99">
        <v>1925.31</v>
      </c>
      <c r="AE18291" s="99">
        <f t="shared" si="1380"/>
        <v>-3.8723872872970244E-3</v>
      </c>
      <c r="AF18291" s="100">
        <v>3888.087</v>
      </c>
      <c r="AG18291" s="100">
        <f t="shared" si="1384"/>
        <v>-3.7559705833580814E-3</v>
      </c>
      <c r="AH18291" s="101">
        <v>1587.21</v>
      </c>
      <c r="AI18291" s="101">
        <f t="shared" si="1378"/>
        <v>-6.217988077369326E-3</v>
      </c>
      <c r="AJ18291" s="102">
        <v>3059.5</v>
      </c>
      <c r="AK18291" s="102">
        <f t="shared" si="1385"/>
        <v>-2.7320058054397635E-3</v>
      </c>
      <c r="AL18291" s="103">
        <v>534.15499999999997</v>
      </c>
      <c r="AM18291" s="103">
        <f t="shared" ref="AM18291:AM18354" si="1390">LN(AL18292/AL18291)</f>
        <v>-3.3877989116844462E-2</v>
      </c>
      <c r="AN18291" s="104">
        <v>372.93</v>
      </c>
      <c r="AO18291" s="104">
        <f t="shared" si="1387"/>
        <v>-3.7149690499398182E-3</v>
      </c>
      <c r="AP18291" s="105">
        <v>1829.42</v>
      </c>
      <c r="AQ18291" s="105">
        <f t="shared" si="1379"/>
        <v>-1.2946541340352004E-3</v>
      </c>
      <c r="AR18291" s="106">
        <v>144.63</v>
      </c>
      <c r="AS18291" s="106">
        <f t="shared" si="1381"/>
        <v>-1.7929253515976667E-2</v>
      </c>
      <c r="AT18291" s="107">
        <v>86.1</v>
      </c>
      <c r="AU18291" s="107">
        <f t="shared" si="1382"/>
        <v>-8.1267781799043324E-4</v>
      </c>
      <c r="AV18291" s="90"/>
      <c r="AW18291" s="90"/>
      <c r="AX18291" s="108">
        <v>833.28</v>
      </c>
      <c r="AY18291" s="108">
        <f t="shared" si="1375"/>
        <v>4.681395141222224E-4</v>
      </c>
      <c r="AZ18291" s="109">
        <v>546.77</v>
      </c>
      <c r="BA18291" s="109">
        <f t="shared" si="1377"/>
        <v>3.4755568100348504E-4</v>
      </c>
      <c r="BB18291" s="110">
        <v>108.7238</v>
      </c>
      <c r="BC18291" s="110">
        <f t="shared" si="1386"/>
        <v>3.8637459681356557E-4</v>
      </c>
      <c r="BD18291" s="111">
        <v>875.49630000000002</v>
      </c>
      <c r="BE18291" s="111">
        <f t="shared" si="1373"/>
        <v>7.01061164123772E-3</v>
      </c>
      <c r="BF18291" s="112">
        <v>147.19</v>
      </c>
      <c r="BG18291" s="112">
        <f t="shared" si="1374"/>
        <v>0</v>
      </c>
    </row>
    <row r="18292" spans="1:59" ht="25" x14ac:dyDescent="0.2">
      <c r="A18292" s="83">
        <v>36553</v>
      </c>
      <c r="B18292" s="84"/>
      <c r="C18292" s="85"/>
      <c r="D18292" s="86"/>
      <c r="E18292" s="86"/>
      <c r="F18292" s="87"/>
      <c r="G18292" s="87"/>
      <c r="H18292" s="88"/>
      <c r="I18292" s="88"/>
      <c r="J18292" s="89">
        <v>147.33500000000001</v>
      </c>
      <c r="K18292" s="89">
        <f t="shared" si="1376"/>
        <v>-4.402011713568142E-3</v>
      </c>
      <c r="L18292" s="90"/>
      <c r="M18292" s="90"/>
      <c r="N18292" s="91"/>
      <c r="O18292" s="91"/>
      <c r="P18292" s="92"/>
      <c r="Q18292" s="92"/>
      <c r="R18292" s="93">
        <v>675.46</v>
      </c>
      <c r="S18292" s="93">
        <f t="shared" si="1388"/>
        <v>0</v>
      </c>
      <c r="T18292" s="94"/>
      <c r="U18292" s="94"/>
      <c r="V18292" s="95"/>
      <c r="W18292" s="95"/>
      <c r="X18292" s="96"/>
      <c r="Y18292" s="96"/>
      <c r="Z18292" s="97">
        <v>3448.15</v>
      </c>
      <c r="AA18292" s="97">
        <f t="shared" si="1389"/>
        <v>-4.1770111537915752E-2</v>
      </c>
      <c r="AB18292" s="98">
        <v>1954.22</v>
      </c>
      <c r="AC18292" s="98">
        <f t="shared" si="1383"/>
        <v>2.419050847399197E-2</v>
      </c>
      <c r="AD18292" s="99">
        <v>1872.61</v>
      </c>
      <c r="AE18292" s="99">
        <f t="shared" si="1380"/>
        <v>-2.7753814058262553E-2</v>
      </c>
      <c r="AF18292" s="100">
        <v>3816.3229999999999</v>
      </c>
      <c r="AG18292" s="100">
        <f t="shared" si="1384"/>
        <v>-1.8629869281209167E-2</v>
      </c>
      <c r="AH18292" s="101">
        <v>1540.93</v>
      </c>
      <c r="AI18292" s="101">
        <f t="shared" si="1378"/>
        <v>-2.9591627674289342E-2</v>
      </c>
      <c r="AJ18292" s="102">
        <v>3005.47</v>
      </c>
      <c r="AK18292" s="102">
        <f t="shared" si="1385"/>
        <v>-1.7817542173412262E-2</v>
      </c>
      <c r="AL18292" s="103">
        <v>516.36199999999997</v>
      </c>
      <c r="AM18292" s="103">
        <f t="shared" si="1390"/>
        <v>0</v>
      </c>
      <c r="AN18292" s="104">
        <v>365.976</v>
      </c>
      <c r="AO18292" s="104">
        <f t="shared" si="1387"/>
        <v>-1.8822976990912982E-2</v>
      </c>
      <c r="AP18292" s="105">
        <v>1782.8969999999999</v>
      </c>
      <c r="AQ18292" s="105">
        <f t="shared" si="1379"/>
        <v>-2.5759407321244744E-2</v>
      </c>
      <c r="AR18292" s="106">
        <v>142.06</v>
      </c>
      <c r="AS18292" s="106">
        <f t="shared" si="1381"/>
        <v>0</v>
      </c>
      <c r="AT18292" s="107">
        <v>85.64</v>
      </c>
      <c r="AU18292" s="107">
        <f t="shared" si="1382"/>
        <v>-5.3569477122030473E-3</v>
      </c>
      <c r="AV18292" s="90"/>
      <c r="AW18292" s="90"/>
      <c r="AX18292" s="108">
        <v>833.71</v>
      </c>
      <c r="AY18292" s="108">
        <f t="shared" si="1375"/>
        <v>5.158999268588902E-4</v>
      </c>
      <c r="AZ18292" s="109">
        <v>547.16</v>
      </c>
      <c r="BA18292" s="109">
        <f t="shared" si="1377"/>
        <v>7.1302554372419213E-4</v>
      </c>
      <c r="BB18292" s="110">
        <v>108.60169999999999</v>
      </c>
      <c r="BC18292" s="110">
        <f t="shared" si="1386"/>
        <v>-1.1236602501508519E-3</v>
      </c>
      <c r="BD18292" s="111">
        <v>884.48030000000006</v>
      </c>
      <c r="BE18292" s="111">
        <f t="shared" si="1373"/>
        <v>1.0209315320988385E-2</v>
      </c>
      <c r="BF18292" s="112">
        <v>147.19</v>
      </c>
      <c r="BG18292" s="112">
        <f t="shared" si="1374"/>
        <v>0</v>
      </c>
    </row>
    <row r="18293" spans="1:59" ht="25" x14ac:dyDescent="0.2">
      <c r="A18293" s="83">
        <v>36554</v>
      </c>
      <c r="B18293" s="84"/>
      <c r="C18293" s="85"/>
      <c r="D18293" s="86"/>
      <c r="E18293" s="86"/>
      <c r="F18293" s="87"/>
      <c r="G18293" s="87"/>
      <c r="H18293" s="88"/>
      <c r="I18293" s="88"/>
      <c r="J18293" s="89">
        <v>147.33500000000001</v>
      </c>
      <c r="K18293" s="89">
        <f t="shared" si="1376"/>
        <v>0</v>
      </c>
      <c r="L18293" s="90"/>
      <c r="M18293" s="90"/>
      <c r="N18293" s="91"/>
      <c r="O18293" s="91"/>
      <c r="P18293" s="92"/>
      <c r="Q18293" s="92"/>
      <c r="R18293" s="93">
        <v>675.46</v>
      </c>
      <c r="S18293" s="93">
        <f t="shared" si="1388"/>
        <v>0</v>
      </c>
      <c r="T18293" s="94"/>
      <c r="U18293" s="94"/>
      <c r="V18293" s="95"/>
      <c r="W18293" s="95"/>
      <c r="X18293" s="96"/>
      <c r="Y18293" s="96"/>
      <c r="Z18293" s="97">
        <v>3448.15</v>
      </c>
      <c r="AA18293" s="97">
        <f t="shared" si="1389"/>
        <v>0</v>
      </c>
      <c r="AB18293" s="98">
        <v>1954.22</v>
      </c>
      <c r="AC18293" s="98">
        <f t="shared" si="1383"/>
        <v>0</v>
      </c>
      <c r="AD18293" s="99">
        <v>1872.61</v>
      </c>
      <c r="AE18293" s="99">
        <f t="shared" si="1380"/>
        <v>0</v>
      </c>
      <c r="AF18293" s="100">
        <v>3816.3229999999999</v>
      </c>
      <c r="AG18293" s="100">
        <f t="shared" si="1384"/>
        <v>0</v>
      </c>
      <c r="AH18293" s="101">
        <v>1540.93</v>
      </c>
      <c r="AI18293" s="101">
        <f t="shared" si="1378"/>
        <v>0</v>
      </c>
      <c r="AJ18293" s="102">
        <v>3005.47</v>
      </c>
      <c r="AK18293" s="102">
        <f t="shared" si="1385"/>
        <v>0</v>
      </c>
      <c r="AL18293" s="103">
        <v>516.36199999999997</v>
      </c>
      <c r="AM18293" s="103">
        <f t="shared" si="1390"/>
        <v>0</v>
      </c>
      <c r="AN18293" s="104">
        <v>365.976</v>
      </c>
      <c r="AO18293" s="104">
        <f t="shared" si="1387"/>
        <v>0</v>
      </c>
      <c r="AP18293" s="105">
        <v>1782.8969999999999</v>
      </c>
      <c r="AQ18293" s="105">
        <f t="shared" si="1379"/>
        <v>0</v>
      </c>
      <c r="AR18293" s="106">
        <v>142.06</v>
      </c>
      <c r="AS18293" s="106">
        <f t="shared" si="1381"/>
        <v>0</v>
      </c>
      <c r="AT18293" s="107">
        <v>85.64</v>
      </c>
      <c r="AU18293" s="107">
        <f t="shared" si="1382"/>
        <v>0</v>
      </c>
      <c r="AV18293" s="90"/>
      <c r="AW18293" s="90"/>
      <c r="AX18293" s="108">
        <v>833.71</v>
      </c>
      <c r="AY18293" s="108">
        <f t="shared" si="1375"/>
        <v>0</v>
      </c>
      <c r="AZ18293" s="109">
        <v>547.16</v>
      </c>
      <c r="BA18293" s="109">
        <f t="shared" si="1377"/>
        <v>0</v>
      </c>
      <c r="BB18293" s="110">
        <v>108.60169999999999</v>
      </c>
      <c r="BC18293" s="110">
        <f t="shared" si="1386"/>
        <v>0</v>
      </c>
      <c r="BD18293" s="111">
        <v>884.48030000000006</v>
      </c>
      <c r="BE18293" s="111">
        <f t="shared" si="1373"/>
        <v>0</v>
      </c>
      <c r="BF18293" s="112">
        <v>147.19</v>
      </c>
      <c r="BG18293" s="112">
        <f t="shared" si="1374"/>
        <v>0</v>
      </c>
    </row>
    <row r="18294" spans="1:59" ht="25" x14ac:dyDescent="0.2">
      <c r="A18294" s="83">
        <v>36555</v>
      </c>
      <c r="B18294" s="84"/>
      <c r="C18294" s="85"/>
      <c r="D18294" s="86"/>
      <c r="E18294" s="86"/>
      <c r="F18294" s="87"/>
      <c r="G18294" s="87"/>
      <c r="H18294" s="88"/>
      <c r="I18294" s="88"/>
      <c r="J18294" s="89">
        <v>147.33500000000001</v>
      </c>
      <c r="K18294" s="89">
        <f t="shared" si="1376"/>
        <v>0</v>
      </c>
      <c r="L18294" s="90"/>
      <c r="M18294" s="90"/>
      <c r="N18294" s="91"/>
      <c r="O18294" s="91"/>
      <c r="P18294" s="92"/>
      <c r="Q18294" s="92"/>
      <c r="R18294" s="93">
        <v>675.46</v>
      </c>
      <c r="S18294" s="93">
        <f t="shared" si="1388"/>
        <v>-1.6599873633686046E-2</v>
      </c>
      <c r="T18294" s="94"/>
      <c r="U18294" s="94"/>
      <c r="V18294" s="95"/>
      <c r="W18294" s="95"/>
      <c r="X18294" s="96"/>
      <c r="Y18294" s="96"/>
      <c r="Z18294" s="97">
        <v>3448.15</v>
      </c>
      <c r="AA18294" s="97">
        <f t="shared" si="1389"/>
        <v>0</v>
      </c>
      <c r="AB18294" s="98">
        <v>1954.22</v>
      </c>
      <c r="AC18294" s="98">
        <f t="shared" si="1383"/>
        <v>0</v>
      </c>
      <c r="AD18294" s="99">
        <v>1872.61</v>
      </c>
      <c r="AE18294" s="99">
        <f t="shared" si="1380"/>
        <v>0</v>
      </c>
      <c r="AF18294" s="100">
        <v>3816.3229999999999</v>
      </c>
      <c r="AG18294" s="100">
        <f t="shared" si="1384"/>
        <v>0</v>
      </c>
      <c r="AH18294" s="101">
        <v>1540.93</v>
      </c>
      <c r="AI18294" s="101">
        <f t="shared" si="1378"/>
        <v>0</v>
      </c>
      <c r="AJ18294" s="102">
        <v>3005.47</v>
      </c>
      <c r="AK18294" s="102">
        <f t="shared" si="1385"/>
        <v>0</v>
      </c>
      <c r="AL18294" s="103">
        <v>516.36199999999997</v>
      </c>
      <c r="AM18294" s="103">
        <f t="shared" si="1390"/>
        <v>3.0506247020362427E-2</v>
      </c>
      <c r="AN18294" s="104">
        <v>365.976</v>
      </c>
      <c r="AO18294" s="104">
        <f t="shared" si="1387"/>
        <v>0</v>
      </c>
      <c r="AP18294" s="105">
        <v>1782.8969999999999</v>
      </c>
      <c r="AQ18294" s="105">
        <f t="shared" si="1379"/>
        <v>0</v>
      </c>
      <c r="AR18294" s="106">
        <v>142.06</v>
      </c>
      <c r="AS18294" s="106">
        <f t="shared" si="1381"/>
        <v>1.4771570934117456E-3</v>
      </c>
      <c r="AT18294" s="107">
        <v>85.64</v>
      </c>
      <c r="AU18294" s="107">
        <f t="shared" si="1382"/>
        <v>0</v>
      </c>
      <c r="AV18294" s="90"/>
      <c r="AW18294" s="90"/>
      <c r="AX18294" s="108">
        <v>833.71</v>
      </c>
      <c r="AY18294" s="108">
        <f t="shared" si="1375"/>
        <v>0</v>
      </c>
      <c r="AZ18294" s="109">
        <v>547.16</v>
      </c>
      <c r="BA18294" s="109">
        <f t="shared" si="1377"/>
        <v>0</v>
      </c>
      <c r="BB18294" s="110">
        <v>108.60169999999999</v>
      </c>
      <c r="BC18294" s="110">
        <f t="shared" si="1386"/>
        <v>0</v>
      </c>
      <c r="BD18294" s="111">
        <v>884.48030000000006</v>
      </c>
      <c r="BE18294" s="111">
        <f t="shared" si="1373"/>
        <v>0</v>
      </c>
      <c r="BF18294" s="112">
        <v>147.19</v>
      </c>
      <c r="BG18294" s="112">
        <f t="shared" si="1374"/>
        <v>3.3963930632509239E-4</v>
      </c>
    </row>
    <row r="18295" spans="1:59" ht="25" x14ac:dyDescent="0.2">
      <c r="A18295" s="83">
        <v>36556</v>
      </c>
      <c r="B18295" s="84"/>
      <c r="C18295" s="85"/>
      <c r="D18295" s="86"/>
      <c r="E18295" s="86"/>
      <c r="F18295" s="87"/>
      <c r="G18295" s="87"/>
      <c r="H18295" s="88"/>
      <c r="I18295" s="88"/>
      <c r="J18295" s="89">
        <v>147.86099999999999</v>
      </c>
      <c r="K18295" s="89">
        <f t="shared" si="1376"/>
        <v>3.5637376976187136E-3</v>
      </c>
      <c r="L18295" s="90"/>
      <c r="M18295" s="90"/>
      <c r="N18295" s="91"/>
      <c r="O18295" s="91"/>
      <c r="P18295" s="92"/>
      <c r="Q18295" s="92"/>
      <c r="R18295" s="93">
        <v>664.34</v>
      </c>
      <c r="S18295" s="93">
        <f t="shared" si="1388"/>
        <v>9.1848923741771928E-3</v>
      </c>
      <c r="T18295" s="94"/>
      <c r="U18295" s="94"/>
      <c r="V18295" s="95"/>
      <c r="W18295" s="95"/>
      <c r="X18295" s="96"/>
      <c r="Y18295" s="96"/>
      <c r="Z18295" s="97">
        <v>3572.17</v>
      </c>
      <c r="AA18295" s="97">
        <f t="shared" si="1389"/>
        <v>3.5335398931513308E-2</v>
      </c>
      <c r="AB18295" s="98">
        <v>1921.94</v>
      </c>
      <c r="AC18295" s="98">
        <f t="shared" si="1383"/>
        <v>1.6656044263704223E-2</v>
      </c>
      <c r="AD18295" s="99">
        <v>1919.84</v>
      </c>
      <c r="AE18295" s="99">
        <f t="shared" si="1380"/>
        <v>2.4908669556799354E-2</v>
      </c>
      <c r="AF18295" s="100">
        <v>3863.32</v>
      </c>
      <c r="AG18295" s="100">
        <f t="shared" si="1384"/>
        <v>1.2239523816674284E-2</v>
      </c>
      <c r="AH18295" s="101">
        <v>1573.95</v>
      </c>
      <c r="AI18295" s="101">
        <f t="shared" si="1378"/>
        <v>2.1202253032332481E-2</v>
      </c>
      <c r="AJ18295" s="102">
        <v>3060.45</v>
      </c>
      <c r="AK18295" s="102">
        <f t="shared" si="1385"/>
        <v>1.8128002228684187E-2</v>
      </c>
      <c r="AL18295" s="103">
        <v>532.35699999999997</v>
      </c>
      <c r="AM18295" s="103">
        <f t="shared" si="1390"/>
        <v>1.966608126196949E-2</v>
      </c>
      <c r="AN18295" s="104">
        <v>374.86399999999998</v>
      </c>
      <c r="AO18295" s="104">
        <f t="shared" si="1387"/>
        <v>2.3995536043463269E-2</v>
      </c>
      <c r="AP18295" s="105">
        <v>1835.328</v>
      </c>
      <c r="AQ18295" s="105">
        <f t="shared" si="1379"/>
        <v>2.8983642721957421E-2</v>
      </c>
      <c r="AR18295" s="106">
        <v>142.27000000000001</v>
      </c>
      <c r="AS18295" s="106">
        <f t="shared" si="1381"/>
        <v>8.1204506430460881E-3</v>
      </c>
      <c r="AT18295" s="107">
        <v>84.86</v>
      </c>
      <c r="AU18295" s="107">
        <f t="shared" si="1382"/>
        <v>-9.149623947303261E-3</v>
      </c>
      <c r="AV18295" s="90"/>
      <c r="AW18295" s="90"/>
      <c r="AX18295" s="108">
        <v>831.02</v>
      </c>
      <c r="AY18295" s="108">
        <f t="shared" si="1375"/>
        <v>-3.2317581124323407E-3</v>
      </c>
      <c r="AZ18295" s="109">
        <v>546.92999999999995</v>
      </c>
      <c r="BA18295" s="109">
        <f t="shared" si="1377"/>
        <v>-4.2044073776035287E-4</v>
      </c>
      <c r="BB18295" s="110">
        <v>109.1375</v>
      </c>
      <c r="BC18295" s="110">
        <f t="shared" si="1386"/>
        <v>4.9214939842878655E-3</v>
      </c>
      <c r="BD18295" s="111">
        <v>878.38229999999999</v>
      </c>
      <c r="BE18295" s="111">
        <f t="shared" si="1373"/>
        <v>-6.9183206024599694E-3</v>
      </c>
      <c r="BF18295" s="112">
        <v>147.24</v>
      </c>
      <c r="BG18295" s="112">
        <f t="shared" si="1374"/>
        <v>2.0372822725053423E-4</v>
      </c>
    </row>
    <row r="18296" spans="1:59" ht="25" x14ac:dyDescent="0.2">
      <c r="A18296" s="83">
        <v>36557</v>
      </c>
      <c r="B18296" s="84"/>
      <c r="C18296" s="85"/>
      <c r="D18296" s="86"/>
      <c r="E18296" s="86"/>
      <c r="F18296" s="87"/>
      <c r="G18296" s="87"/>
      <c r="H18296" s="88"/>
      <c r="I18296" s="88"/>
      <c r="J18296" s="89">
        <v>149.006</v>
      </c>
      <c r="K18296" s="89">
        <f t="shared" si="1376"/>
        <v>7.7139303306634783E-3</v>
      </c>
      <c r="L18296" s="90"/>
      <c r="M18296" s="90"/>
      <c r="N18296" s="91"/>
      <c r="O18296" s="91"/>
      <c r="P18296" s="92"/>
      <c r="Q18296" s="92"/>
      <c r="R18296" s="93">
        <v>670.47</v>
      </c>
      <c r="S18296" s="93">
        <f t="shared" si="1388"/>
        <v>8.2437024126886058E-3</v>
      </c>
      <c r="T18296" s="94"/>
      <c r="U18296" s="94"/>
      <c r="V18296" s="95"/>
      <c r="W18296" s="95"/>
      <c r="X18296" s="96"/>
      <c r="Y18296" s="96"/>
      <c r="Z18296" s="97">
        <v>3703.98</v>
      </c>
      <c r="AA18296" s="97">
        <f t="shared" si="1389"/>
        <v>3.6234662934331328E-2</v>
      </c>
      <c r="AB18296" s="98">
        <v>1951.25</v>
      </c>
      <c r="AC18296" s="98">
        <f t="shared" si="1383"/>
        <v>-1.5135100268469471E-2</v>
      </c>
      <c r="AD18296" s="99">
        <v>1940.24</v>
      </c>
      <c r="AE18296" s="99">
        <f t="shared" si="1380"/>
        <v>1.0569827529884416E-2</v>
      </c>
      <c r="AF18296" s="100">
        <v>3855.982</v>
      </c>
      <c r="AG18296" s="100">
        <f t="shared" si="1384"/>
        <v>-1.9012087389053496E-3</v>
      </c>
      <c r="AH18296" s="101">
        <v>1603.86</v>
      </c>
      <c r="AI18296" s="101">
        <f t="shared" si="1378"/>
        <v>1.8824840549641238E-2</v>
      </c>
      <c r="AJ18296" s="102">
        <v>3052.96</v>
      </c>
      <c r="AK18296" s="102">
        <f t="shared" si="1385"/>
        <v>-2.4503521758353652E-3</v>
      </c>
      <c r="AL18296" s="103">
        <v>542.92999999999995</v>
      </c>
      <c r="AM18296" s="103">
        <f t="shared" si="1390"/>
        <v>7.4647479281146649E-3</v>
      </c>
      <c r="AN18296" s="104">
        <v>376.74799999999999</v>
      </c>
      <c r="AO18296" s="104">
        <f t="shared" si="1387"/>
        <v>5.0132354081771939E-3</v>
      </c>
      <c r="AP18296" s="105">
        <v>1838.0309999999999</v>
      </c>
      <c r="AQ18296" s="105">
        <f t="shared" si="1379"/>
        <v>1.4716778228614645E-3</v>
      </c>
      <c r="AR18296" s="106">
        <v>143.43</v>
      </c>
      <c r="AS18296" s="106">
        <f t="shared" si="1381"/>
        <v>4.729785544148545E-3</v>
      </c>
      <c r="AT18296" s="107">
        <v>85.06</v>
      </c>
      <c r="AU18296" s="107">
        <f t="shared" si="1382"/>
        <v>2.3540500513087206E-3</v>
      </c>
      <c r="AV18296" s="90"/>
      <c r="AW18296" s="90"/>
      <c r="AX18296" s="108">
        <v>832.85</v>
      </c>
      <c r="AY18296" s="108">
        <f t="shared" si="1375"/>
        <v>2.1996919685952896E-3</v>
      </c>
      <c r="AZ18296" s="109">
        <v>547.38</v>
      </c>
      <c r="BA18296" s="109">
        <f t="shared" si="1377"/>
        <v>8.2243610195482019E-4</v>
      </c>
      <c r="BB18296" s="110">
        <v>109.0463</v>
      </c>
      <c r="BC18296" s="110">
        <f t="shared" si="1386"/>
        <v>-8.3599245509075092E-4</v>
      </c>
      <c r="BD18296" s="111">
        <v>884.2627</v>
      </c>
      <c r="BE18296" s="111">
        <f t="shared" si="1373"/>
        <v>6.6722701574855126E-3</v>
      </c>
      <c r="BF18296" s="112">
        <v>147.27000000000001</v>
      </c>
      <c r="BG18296" s="112">
        <f t="shared" si="1374"/>
        <v>2.0368673051375112E-4</v>
      </c>
    </row>
    <row r="18297" spans="1:59" ht="25" x14ac:dyDescent="0.2">
      <c r="A18297" s="83">
        <v>36558</v>
      </c>
      <c r="B18297" s="84"/>
      <c r="C18297" s="85"/>
      <c r="D18297" s="86"/>
      <c r="E18297" s="86"/>
      <c r="F18297" s="87"/>
      <c r="G18297" s="87"/>
      <c r="H18297" s="88"/>
      <c r="I18297" s="88"/>
      <c r="J18297" s="89">
        <v>147.876</v>
      </c>
      <c r="K18297" s="89">
        <f t="shared" si="1376"/>
        <v>-7.6124888470959782E-3</v>
      </c>
      <c r="L18297" s="90"/>
      <c r="M18297" s="90"/>
      <c r="N18297" s="91"/>
      <c r="O18297" s="91"/>
      <c r="P18297" s="92"/>
      <c r="Q18297" s="92"/>
      <c r="R18297" s="93">
        <v>676.02</v>
      </c>
      <c r="S18297" s="93">
        <f t="shared" si="1388"/>
        <v>2.0164542037889817E-2</v>
      </c>
      <c r="T18297" s="94"/>
      <c r="U18297" s="94"/>
      <c r="V18297" s="95"/>
      <c r="W18297" s="95"/>
      <c r="X18297" s="96"/>
      <c r="Y18297" s="96"/>
      <c r="Z18297" s="97">
        <v>3726.74</v>
      </c>
      <c r="AA18297" s="97">
        <f t="shared" si="1389"/>
        <v>6.1259396603356216E-3</v>
      </c>
      <c r="AB18297" s="98">
        <v>1975.06</v>
      </c>
      <c r="AC18297" s="98">
        <f t="shared" si="1383"/>
        <v>-1.2128584790960703E-2</v>
      </c>
      <c r="AD18297" s="99">
        <v>1940.21</v>
      </c>
      <c r="AE18297" s="99">
        <f t="shared" si="1380"/>
        <v>-1.5462124238510747E-5</v>
      </c>
      <c r="AF18297" s="100">
        <v>3832.3850000000002</v>
      </c>
      <c r="AG18297" s="100">
        <f t="shared" si="1384"/>
        <v>-6.1383838971409716E-3</v>
      </c>
      <c r="AH18297" s="101">
        <v>1606.7</v>
      </c>
      <c r="AI18297" s="101">
        <f t="shared" si="1378"/>
        <v>1.7691622276185593E-3</v>
      </c>
      <c r="AJ18297" s="102">
        <v>3037.21</v>
      </c>
      <c r="AK18297" s="102">
        <f t="shared" si="1385"/>
        <v>-5.1722809421173802E-3</v>
      </c>
      <c r="AL18297" s="103">
        <v>546.99800000000005</v>
      </c>
      <c r="AM18297" s="103">
        <f t="shared" si="1390"/>
        <v>2.1205096906683048E-2</v>
      </c>
      <c r="AN18297" s="104">
        <v>376.738</v>
      </c>
      <c r="AO18297" s="104">
        <f t="shared" si="1387"/>
        <v>-2.6543293440312125E-5</v>
      </c>
      <c r="AP18297" s="105">
        <v>1834.3920000000001</v>
      </c>
      <c r="AQ18297" s="105">
        <f t="shared" si="1379"/>
        <v>-1.9817984970804847E-3</v>
      </c>
      <c r="AR18297" s="106">
        <v>144.11000000000001</v>
      </c>
      <c r="AS18297" s="106">
        <f t="shared" si="1381"/>
        <v>1.5697396333050034E-2</v>
      </c>
      <c r="AT18297" s="107">
        <v>85.19</v>
      </c>
      <c r="AU18297" s="107">
        <f t="shared" si="1382"/>
        <v>1.527166229261589E-3</v>
      </c>
      <c r="AV18297" s="90"/>
      <c r="AW18297" s="90"/>
      <c r="AX18297" s="108">
        <v>833.3</v>
      </c>
      <c r="AY18297" s="108">
        <f t="shared" si="1375"/>
        <v>5.4016746504429683E-4</v>
      </c>
      <c r="AZ18297" s="109">
        <v>547.37</v>
      </c>
      <c r="BA18297" s="109">
        <f t="shared" si="1377"/>
        <v>-1.826901119025404E-5</v>
      </c>
      <c r="BB18297" s="110">
        <v>109.7079</v>
      </c>
      <c r="BC18297" s="110">
        <f t="shared" si="1386"/>
        <v>6.0488165916559042E-3</v>
      </c>
      <c r="BD18297" s="111">
        <v>890.77909999999997</v>
      </c>
      <c r="BE18297" s="111">
        <f t="shared" si="1373"/>
        <v>7.3422826148877279E-3</v>
      </c>
      <c r="BF18297" s="112">
        <v>147.30000000000001</v>
      </c>
      <c r="BG18297" s="112">
        <f t="shared" si="1374"/>
        <v>3.3938571511905603E-4</v>
      </c>
    </row>
    <row r="18298" spans="1:59" ht="25" x14ac:dyDescent="0.2">
      <c r="A18298" s="83">
        <v>36559</v>
      </c>
      <c r="B18298" s="84"/>
      <c r="C18298" s="85"/>
      <c r="D18298" s="86"/>
      <c r="E18298" s="86"/>
      <c r="F18298" s="87"/>
      <c r="G18298" s="87"/>
      <c r="H18298" s="88"/>
      <c r="I18298" s="88"/>
      <c r="J18298" s="89">
        <v>148.417</v>
      </c>
      <c r="K18298" s="89">
        <f t="shared" si="1376"/>
        <v>3.6517946844059606E-3</v>
      </c>
      <c r="L18298" s="90"/>
      <c r="M18298" s="90"/>
      <c r="N18298" s="91"/>
      <c r="O18298" s="91"/>
      <c r="P18298" s="92"/>
      <c r="Q18298" s="92"/>
      <c r="R18298" s="93">
        <v>689.79</v>
      </c>
      <c r="S18298" s="93">
        <f t="shared" si="1388"/>
        <v>1.1301672815235709E-2</v>
      </c>
      <c r="T18298" s="94"/>
      <c r="U18298" s="94"/>
      <c r="V18298" s="95"/>
      <c r="W18298" s="95"/>
      <c r="X18298" s="96"/>
      <c r="Y18298" s="96"/>
      <c r="Z18298" s="97">
        <v>3853.59</v>
      </c>
      <c r="AA18298" s="97">
        <f t="shared" si="1389"/>
        <v>3.3471324492724587E-2</v>
      </c>
      <c r="AB18298" s="98">
        <v>2020.24</v>
      </c>
      <c r="AC18298" s="98">
        <f t="shared" si="1383"/>
        <v>-2.2617538598263532E-2</v>
      </c>
      <c r="AD18298" s="99">
        <v>1962.21</v>
      </c>
      <c r="AE18298" s="99">
        <f t="shared" si="1380"/>
        <v>1.1275174415036136E-2</v>
      </c>
      <c r="AF18298" s="100">
        <v>3865.5210000000002</v>
      </c>
      <c r="AG18298" s="100">
        <f t="shared" si="1384"/>
        <v>8.6091476468167765E-3</v>
      </c>
      <c r="AH18298" s="101">
        <v>1636.91</v>
      </c>
      <c r="AI18298" s="101">
        <f t="shared" si="1378"/>
        <v>1.8627932191039961E-2</v>
      </c>
      <c r="AJ18298" s="102">
        <v>3069.04</v>
      </c>
      <c r="AK18298" s="102">
        <f t="shared" si="1385"/>
        <v>1.0425478256306596E-2</v>
      </c>
      <c r="AL18298" s="103">
        <v>558.721</v>
      </c>
      <c r="AM18298" s="103">
        <f t="shared" si="1390"/>
        <v>5.9548044007685791E-3</v>
      </c>
      <c r="AN18298" s="104">
        <v>380.601</v>
      </c>
      <c r="AO18298" s="104">
        <f t="shared" si="1387"/>
        <v>1.0201596649949591E-2</v>
      </c>
      <c r="AP18298" s="105">
        <v>1839.896</v>
      </c>
      <c r="AQ18298" s="105">
        <f t="shared" si="1379"/>
        <v>2.9959568312990206E-3</v>
      </c>
      <c r="AR18298" s="106">
        <v>146.38999999999999</v>
      </c>
      <c r="AS18298" s="106">
        <f t="shared" si="1381"/>
        <v>-5.4663479324940068E-4</v>
      </c>
      <c r="AT18298" s="107">
        <v>85.57</v>
      </c>
      <c r="AU18298" s="107">
        <f t="shared" si="1382"/>
        <v>4.4506983752143469E-3</v>
      </c>
      <c r="AV18298" s="90"/>
      <c r="AW18298" s="90"/>
      <c r="AX18298" s="108">
        <v>837.01</v>
      </c>
      <c r="AY18298" s="108">
        <f t="shared" si="1375"/>
        <v>4.4422964612466391E-3</v>
      </c>
      <c r="AZ18298" s="109">
        <v>548.04</v>
      </c>
      <c r="BA18298" s="109">
        <f t="shared" si="1377"/>
        <v>1.2232864106602173E-3</v>
      </c>
      <c r="BB18298" s="110">
        <v>110.0921</v>
      </c>
      <c r="BC18298" s="110">
        <f t="shared" si="1386"/>
        <v>3.4959089289150007E-3</v>
      </c>
      <c r="BD18298" s="111">
        <v>901.73509999999999</v>
      </c>
      <c r="BE18298" s="111">
        <f t="shared" si="1373"/>
        <v>1.2224323169068801E-2</v>
      </c>
      <c r="BF18298" s="112">
        <v>147.35</v>
      </c>
      <c r="BG18298" s="112">
        <f t="shared" si="1374"/>
        <v>0</v>
      </c>
    </row>
    <row r="18299" spans="1:59" ht="25" x14ac:dyDescent="0.2">
      <c r="A18299" s="83">
        <v>36560</v>
      </c>
      <c r="B18299" s="84"/>
      <c r="C18299" s="85"/>
      <c r="D18299" s="86"/>
      <c r="E18299" s="86"/>
      <c r="F18299" s="87"/>
      <c r="G18299" s="87"/>
      <c r="H18299" s="88"/>
      <c r="I18299" s="88"/>
      <c r="J18299" s="89">
        <v>151.24199999999999</v>
      </c>
      <c r="K18299" s="89">
        <f t="shared" si="1376"/>
        <v>1.8855323521713992E-2</v>
      </c>
      <c r="L18299" s="90"/>
      <c r="M18299" s="90"/>
      <c r="N18299" s="91"/>
      <c r="O18299" s="91"/>
      <c r="P18299" s="92"/>
      <c r="Q18299" s="92"/>
      <c r="R18299" s="93">
        <v>697.63</v>
      </c>
      <c r="S18299" s="93">
        <f t="shared" si="1388"/>
        <v>0</v>
      </c>
      <c r="T18299" s="94"/>
      <c r="U18299" s="94"/>
      <c r="V18299" s="95"/>
      <c r="W18299" s="95"/>
      <c r="X18299" s="96"/>
      <c r="Y18299" s="96"/>
      <c r="Z18299" s="97">
        <v>3876.8</v>
      </c>
      <c r="AA18299" s="97">
        <f t="shared" si="1389"/>
        <v>6.0048897257434543E-3</v>
      </c>
      <c r="AB18299" s="98">
        <v>2035.52</v>
      </c>
      <c r="AC18299" s="98">
        <f t="shared" si="1383"/>
        <v>-7.5349982715733656E-3</v>
      </c>
      <c r="AD18299" s="99">
        <v>1961.44</v>
      </c>
      <c r="AE18299" s="99">
        <f t="shared" si="1380"/>
        <v>-3.9249169007678171E-4</v>
      </c>
      <c r="AF18299" s="100">
        <v>3800.6970000000001</v>
      </c>
      <c r="AG18299" s="100">
        <f t="shared" si="1384"/>
        <v>-1.6912001471899987E-2</v>
      </c>
      <c r="AH18299" s="101">
        <v>1646.93</v>
      </c>
      <c r="AI18299" s="101">
        <f t="shared" si="1378"/>
        <v>6.1026305161844298E-3</v>
      </c>
      <c r="AJ18299" s="102">
        <v>3020.95</v>
      </c>
      <c r="AK18299" s="102">
        <f t="shared" si="1385"/>
        <v>-1.5793457657504693E-2</v>
      </c>
      <c r="AL18299" s="103">
        <v>562.05799999999999</v>
      </c>
      <c r="AM18299" s="103">
        <f t="shared" si="1390"/>
        <v>0</v>
      </c>
      <c r="AN18299" s="104">
        <v>379.67200000000003</v>
      </c>
      <c r="AO18299" s="104">
        <f t="shared" si="1387"/>
        <v>-2.4438601985532116E-3</v>
      </c>
      <c r="AP18299" s="105">
        <v>1825.595</v>
      </c>
      <c r="AQ18299" s="105">
        <f t="shared" si="1379"/>
        <v>-7.8030869880181663E-3</v>
      </c>
      <c r="AR18299" s="106">
        <v>146.31</v>
      </c>
      <c r="AS18299" s="106">
        <f t="shared" si="1381"/>
        <v>0</v>
      </c>
      <c r="AT18299" s="107">
        <v>85.26</v>
      </c>
      <c r="AU18299" s="107">
        <f t="shared" si="1382"/>
        <v>-3.6293430928990124E-3</v>
      </c>
      <c r="AV18299" s="90"/>
      <c r="AW18299" s="90"/>
      <c r="AX18299" s="108">
        <v>834.8</v>
      </c>
      <c r="AY18299" s="108">
        <f t="shared" si="1375"/>
        <v>-2.6438426463619314E-3</v>
      </c>
      <c r="AZ18299" s="109">
        <v>547.84</v>
      </c>
      <c r="BA18299" s="109">
        <f t="shared" si="1377"/>
        <v>-3.6500347158521622E-4</v>
      </c>
      <c r="BB18299" s="110">
        <v>109.8604</v>
      </c>
      <c r="BC18299" s="110">
        <f t="shared" si="1386"/>
        <v>-2.1068192969269381E-3</v>
      </c>
      <c r="BD18299" s="111">
        <v>898.80859999999996</v>
      </c>
      <c r="BE18299" s="111">
        <f t="shared" si="1373"/>
        <v>-3.2506876417600448E-3</v>
      </c>
      <c r="BF18299" s="112">
        <v>147.35</v>
      </c>
      <c r="BG18299" s="112">
        <f t="shared" si="1374"/>
        <v>0</v>
      </c>
    </row>
    <row r="18300" spans="1:59" ht="25" x14ac:dyDescent="0.2">
      <c r="A18300" s="83">
        <v>36561</v>
      </c>
      <c r="B18300" s="84"/>
      <c r="C18300" s="85"/>
      <c r="D18300" s="86"/>
      <c r="E18300" s="86"/>
      <c r="F18300" s="87"/>
      <c r="G18300" s="87"/>
      <c r="H18300" s="88"/>
      <c r="I18300" s="88"/>
      <c r="J18300" s="89">
        <v>151.24199999999999</v>
      </c>
      <c r="K18300" s="89">
        <f t="shared" si="1376"/>
        <v>0</v>
      </c>
      <c r="L18300" s="90"/>
      <c r="M18300" s="90"/>
      <c r="N18300" s="91"/>
      <c r="O18300" s="91"/>
      <c r="P18300" s="92"/>
      <c r="Q18300" s="92"/>
      <c r="R18300" s="93">
        <v>697.63</v>
      </c>
      <c r="S18300" s="93">
        <f t="shared" si="1388"/>
        <v>0</v>
      </c>
      <c r="T18300" s="94"/>
      <c r="U18300" s="94"/>
      <c r="V18300" s="95"/>
      <c r="W18300" s="95"/>
      <c r="X18300" s="96"/>
      <c r="Y18300" s="96"/>
      <c r="Z18300" s="97">
        <v>3876.8</v>
      </c>
      <c r="AA18300" s="97">
        <f t="shared" si="1389"/>
        <v>0</v>
      </c>
      <c r="AB18300" s="98">
        <v>2035.52</v>
      </c>
      <c r="AC18300" s="98">
        <f t="shared" si="1383"/>
        <v>0</v>
      </c>
      <c r="AD18300" s="99">
        <v>1961.44</v>
      </c>
      <c r="AE18300" s="99">
        <f t="shared" si="1380"/>
        <v>0</v>
      </c>
      <c r="AF18300" s="100">
        <v>3800.6970000000001</v>
      </c>
      <c r="AG18300" s="100">
        <f t="shared" si="1384"/>
        <v>0</v>
      </c>
      <c r="AH18300" s="101">
        <v>1646.93</v>
      </c>
      <c r="AI18300" s="101">
        <f t="shared" si="1378"/>
        <v>0</v>
      </c>
      <c r="AJ18300" s="102">
        <v>3020.95</v>
      </c>
      <c r="AK18300" s="102">
        <f t="shared" si="1385"/>
        <v>0</v>
      </c>
      <c r="AL18300" s="103">
        <v>562.05799999999999</v>
      </c>
      <c r="AM18300" s="103">
        <f t="shared" si="1390"/>
        <v>0</v>
      </c>
      <c r="AN18300" s="104">
        <v>379.67200000000003</v>
      </c>
      <c r="AO18300" s="104">
        <f t="shared" si="1387"/>
        <v>0</v>
      </c>
      <c r="AP18300" s="105">
        <v>1825.595</v>
      </c>
      <c r="AQ18300" s="105">
        <f t="shared" si="1379"/>
        <v>0</v>
      </c>
      <c r="AR18300" s="106">
        <v>146.31</v>
      </c>
      <c r="AS18300" s="106">
        <f t="shared" si="1381"/>
        <v>0</v>
      </c>
      <c r="AT18300" s="107">
        <v>85.26</v>
      </c>
      <c r="AU18300" s="107">
        <f t="shared" si="1382"/>
        <v>0</v>
      </c>
      <c r="AV18300" s="90"/>
      <c r="AW18300" s="90"/>
      <c r="AX18300" s="108">
        <v>834.8</v>
      </c>
      <c r="AY18300" s="108">
        <f t="shared" si="1375"/>
        <v>0</v>
      </c>
      <c r="AZ18300" s="109">
        <v>547.84</v>
      </c>
      <c r="BA18300" s="109">
        <f t="shared" si="1377"/>
        <v>0</v>
      </c>
      <c r="BB18300" s="110">
        <v>109.8604</v>
      </c>
      <c r="BC18300" s="110">
        <f t="shared" si="1386"/>
        <v>0</v>
      </c>
      <c r="BD18300" s="111">
        <v>898.80859999999996</v>
      </c>
      <c r="BE18300" s="111">
        <f t="shared" si="1373"/>
        <v>0</v>
      </c>
      <c r="BF18300" s="112">
        <v>147.35</v>
      </c>
      <c r="BG18300" s="112">
        <f t="shared" si="1374"/>
        <v>0</v>
      </c>
    </row>
    <row r="18301" spans="1:59" ht="25" x14ac:dyDescent="0.2">
      <c r="A18301" s="83">
        <v>36562</v>
      </c>
      <c r="B18301" s="84"/>
      <c r="C18301" s="85"/>
      <c r="D18301" s="86"/>
      <c r="E18301" s="86"/>
      <c r="F18301" s="87"/>
      <c r="G18301" s="87"/>
      <c r="H18301" s="88"/>
      <c r="I18301" s="88"/>
      <c r="J18301" s="89">
        <v>151.24199999999999</v>
      </c>
      <c r="K18301" s="89">
        <f t="shared" si="1376"/>
        <v>0</v>
      </c>
      <c r="L18301" s="90"/>
      <c r="M18301" s="90"/>
      <c r="N18301" s="91"/>
      <c r="O18301" s="91"/>
      <c r="P18301" s="92"/>
      <c r="Q18301" s="92"/>
      <c r="R18301" s="93">
        <v>697.63</v>
      </c>
      <c r="S18301" s="93">
        <f t="shared" si="1388"/>
        <v>1.2421989100418246E-2</v>
      </c>
      <c r="T18301" s="94"/>
      <c r="U18301" s="94"/>
      <c r="V18301" s="95"/>
      <c r="W18301" s="95"/>
      <c r="X18301" s="96"/>
      <c r="Y18301" s="96"/>
      <c r="Z18301" s="97">
        <v>3876.8</v>
      </c>
      <c r="AA18301" s="97">
        <f t="shared" si="1389"/>
        <v>0</v>
      </c>
      <c r="AB18301" s="98">
        <v>2035.52</v>
      </c>
      <c r="AC18301" s="98">
        <f t="shared" si="1383"/>
        <v>0</v>
      </c>
      <c r="AD18301" s="99">
        <v>1961.44</v>
      </c>
      <c r="AE18301" s="99">
        <f t="shared" si="1380"/>
        <v>0</v>
      </c>
      <c r="AF18301" s="100">
        <v>3800.6970000000001</v>
      </c>
      <c r="AG18301" s="100">
        <f t="shared" si="1384"/>
        <v>0</v>
      </c>
      <c r="AH18301" s="101">
        <v>1646.93</v>
      </c>
      <c r="AI18301" s="101">
        <f t="shared" si="1378"/>
        <v>0</v>
      </c>
      <c r="AJ18301" s="102">
        <v>3020.95</v>
      </c>
      <c r="AK18301" s="102">
        <f t="shared" si="1385"/>
        <v>0</v>
      </c>
      <c r="AL18301" s="103">
        <v>562.05799999999999</v>
      </c>
      <c r="AM18301" s="103">
        <f t="shared" si="1390"/>
        <v>1.316778278296302E-2</v>
      </c>
      <c r="AN18301" s="104">
        <v>379.67200000000003</v>
      </c>
      <c r="AO18301" s="104">
        <f t="shared" si="1387"/>
        <v>0</v>
      </c>
      <c r="AP18301" s="105">
        <v>1825.595</v>
      </c>
      <c r="AQ18301" s="105">
        <f t="shared" si="1379"/>
        <v>0</v>
      </c>
      <c r="AR18301" s="106">
        <v>146.31</v>
      </c>
      <c r="AS18301" s="106">
        <f t="shared" si="1381"/>
        <v>-1.0257463203196717E-3</v>
      </c>
      <c r="AT18301" s="107">
        <v>85.26</v>
      </c>
      <c r="AU18301" s="107">
        <f t="shared" si="1382"/>
        <v>0</v>
      </c>
      <c r="AV18301" s="90"/>
      <c r="AW18301" s="90"/>
      <c r="AX18301" s="108">
        <v>834.8</v>
      </c>
      <c r="AY18301" s="108">
        <f t="shared" si="1375"/>
        <v>0</v>
      </c>
      <c r="AZ18301" s="109">
        <v>547.84</v>
      </c>
      <c r="BA18301" s="109">
        <f t="shared" si="1377"/>
        <v>0</v>
      </c>
      <c r="BB18301" s="110">
        <v>109.8604</v>
      </c>
      <c r="BC18301" s="110">
        <f t="shared" si="1386"/>
        <v>0</v>
      </c>
      <c r="BD18301" s="111">
        <v>898.80859999999996</v>
      </c>
      <c r="BE18301" s="111">
        <f t="shared" si="1373"/>
        <v>0</v>
      </c>
      <c r="BF18301" s="112">
        <v>147.35</v>
      </c>
      <c r="BG18301" s="112">
        <f t="shared" si="1374"/>
        <v>4.7494657743897605E-4</v>
      </c>
    </row>
    <row r="18302" spans="1:59" ht="25" x14ac:dyDescent="0.2">
      <c r="A18302" s="83">
        <v>36563</v>
      </c>
      <c r="B18302" s="84"/>
      <c r="C18302" s="85"/>
      <c r="D18302" s="86"/>
      <c r="E18302" s="86"/>
      <c r="F18302" s="87"/>
      <c r="G18302" s="87"/>
      <c r="H18302" s="88"/>
      <c r="I18302" s="88"/>
      <c r="J18302" s="89">
        <v>149.33600000000001</v>
      </c>
      <c r="K18302" s="89">
        <f t="shared" si="1376"/>
        <v>-1.2682402219810639E-2</v>
      </c>
      <c r="L18302" s="90"/>
      <c r="M18302" s="90"/>
      <c r="N18302" s="91"/>
      <c r="O18302" s="91"/>
      <c r="P18302" s="92"/>
      <c r="Q18302" s="92"/>
      <c r="R18302" s="93">
        <v>706.35</v>
      </c>
      <c r="S18302" s="93">
        <f t="shared" si="1388"/>
        <v>7.1380508473149352E-3</v>
      </c>
      <c r="T18302" s="94"/>
      <c r="U18302" s="94"/>
      <c r="V18302" s="95"/>
      <c r="W18302" s="95"/>
      <c r="X18302" s="96"/>
      <c r="Y18302" s="96"/>
      <c r="Z18302" s="97">
        <v>3935.81</v>
      </c>
      <c r="AA18302" s="97">
        <f t="shared" si="1389"/>
        <v>1.5106634587011376E-2</v>
      </c>
      <c r="AB18302" s="98">
        <v>2062.16</v>
      </c>
      <c r="AC18302" s="98">
        <f t="shared" si="1383"/>
        <v>-1.3002662644543217E-2</v>
      </c>
      <c r="AD18302" s="99">
        <v>1961.3</v>
      </c>
      <c r="AE18302" s="99">
        <f t="shared" si="1380"/>
        <v>-7.1378679218934263E-5</v>
      </c>
      <c r="AF18302" s="100">
        <v>3765.7249999999999</v>
      </c>
      <c r="AG18302" s="100">
        <f t="shared" si="1384"/>
        <v>-9.2440651704112121E-3</v>
      </c>
      <c r="AH18302" s="101">
        <v>1647.32</v>
      </c>
      <c r="AI18302" s="101">
        <f t="shared" si="1378"/>
        <v>2.3677620206243225E-4</v>
      </c>
      <c r="AJ18302" s="102">
        <v>2984.75</v>
      </c>
      <c r="AK18302" s="102">
        <f t="shared" si="1385"/>
        <v>-1.2055360213218319E-2</v>
      </c>
      <c r="AL18302" s="103">
        <v>569.50800000000004</v>
      </c>
      <c r="AM18302" s="103">
        <f t="shared" si="1390"/>
        <v>1.7813796595018569E-2</v>
      </c>
      <c r="AN18302" s="104">
        <v>380.80399999999997</v>
      </c>
      <c r="AO18302" s="104">
        <f t="shared" si="1387"/>
        <v>2.9770849733048248E-3</v>
      </c>
      <c r="AP18302" s="105">
        <v>1824.8109999999999</v>
      </c>
      <c r="AQ18302" s="105">
        <f t="shared" si="1379"/>
        <v>-4.2954126859014272E-4</v>
      </c>
      <c r="AR18302" s="106">
        <v>146.16</v>
      </c>
      <c r="AS18302" s="106">
        <f t="shared" si="1381"/>
        <v>1.2240054894502006E-2</v>
      </c>
      <c r="AT18302" s="107">
        <v>85.09</v>
      </c>
      <c r="AU18302" s="107">
        <f t="shared" si="1382"/>
        <v>-1.9958914755983269E-3</v>
      </c>
      <c r="AV18302" s="90"/>
      <c r="AW18302" s="90"/>
      <c r="AX18302" s="108">
        <v>832.17</v>
      </c>
      <c r="AY18302" s="108">
        <f t="shared" si="1375"/>
        <v>-3.1554283306628557E-3</v>
      </c>
      <c r="AZ18302" s="109">
        <v>547.65</v>
      </c>
      <c r="BA18302" s="109">
        <f t="shared" si="1377"/>
        <v>-3.4687674356708494E-4</v>
      </c>
      <c r="BB18302" s="110">
        <v>109.83240000000001</v>
      </c>
      <c r="BC18302" s="110">
        <f t="shared" si="1386"/>
        <v>-2.5490139095677127E-4</v>
      </c>
      <c r="BD18302" s="111">
        <v>891.22659999999996</v>
      </c>
      <c r="BE18302" s="111">
        <f t="shared" si="1373"/>
        <v>-8.4713924543414424E-3</v>
      </c>
      <c r="BF18302" s="112">
        <v>147.41999999999999</v>
      </c>
      <c r="BG18302" s="112">
        <f t="shared" si="1374"/>
        <v>2.0347950014242718E-4</v>
      </c>
    </row>
    <row r="18303" spans="1:59" ht="25" x14ac:dyDescent="0.2">
      <c r="A18303" s="83">
        <v>36564</v>
      </c>
      <c r="B18303" s="84"/>
      <c r="C18303" s="85"/>
      <c r="D18303" s="86"/>
      <c r="E18303" s="86"/>
      <c r="F18303" s="87"/>
      <c r="G18303" s="87"/>
      <c r="H18303" s="88"/>
      <c r="I18303" s="88"/>
      <c r="J18303" s="89">
        <v>147.459</v>
      </c>
      <c r="K18303" s="89">
        <f t="shared" si="1376"/>
        <v>-1.2648629691853623E-2</v>
      </c>
      <c r="L18303" s="90"/>
      <c r="M18303" s="90"/>
      <c r="N18303" s="91"/>
      <c r="O18303" s="91"/>
      <c r="P18303" s="92"/>
      <c r="Q18303" s="92"/>
      <c r="R18303" s="93">
        <v>711.41</v>
      </c>
      <c r="S18303" s="93">
        <f t="shared" si="1388"/>
        <v>5.0895689801529519E-3</v>
      </c>
      <c r="T18303" s="94"/>
      <c r="U18303" s="94"/>
      <c r="V18303" s="95"/>
      <c r="W18303" s="95"/>
      <c r="X18303" s="96"/>
      <c r="Y18303" s="96"/>
      <c r="Z18303" s="97">
        <v>4065.32</v>
      </c>
      <c r="AA18303" s="97">
        <f t="shared" si="1389"/>
        <v>3.2375755021527508E-2</v>
      </c>
      <c r="AB18303" s="98">
        <v>2081.9699999999998</v>
      </c>
      <c r="AC18303" s="98">
        <f t="shared" si="1383"/>
        <v>-9.5605837142156234E-3</v>
      </c>
      <c r="AD18303" s="99">
        <v>1985.49</v>
      </c>
      <c r="AE18303" s="99">
        <f t="shared" si="1380"/>
        <v>1.2258216376425784E-2</v>
      </c>
      <c r="AF18303" s="100">
        <v>3768.1179999999999</v>
      </c>
      <c r="AG18303" s="100">
        <f t="shared" si="1384"/>
        <v>6.3526677698942159E-4</v>
      </c>
      <c r="AH18303" s="101">
        <v>1678.63</v>
      </c>
      <c r="AI18303" s="101">
        <f t="shared" si="1378"/>
        <v>1.8828259566668708E-2</v>
      </c>
      <c r="AJ18303" s="102">
        <v>2994.27</v>
      </c>
      <c r="AK18303" s="102">
        <f t="shared" si="1385"/>
        <v>3.1844710487930394E-3</v>
      </c>
      <c r="AL18303" s="103">
        <v>579.74400000000003</v>
      </c>
      <c r="AM18303" s="103">
        <f t="shared" si="1390"/>
        <v>-1.6918687516240552E-2</v>
      </c>
      <c r="AN18303" s="104">
        <v>385.84199999999998</v>
      </c>
      <c r="AO18303" s="104">
        <f t="shared" si="1387"/>
        <v>1.3143152179309546E-2</v>
      </c>
      <c r="AP18303" s="105">
        <v>1833.3409999999999</v>
      </c>
      <c r="AQ18303" s="105">
        <f t="shared" si="1379"/>
        <v>4.6635653520116201E-3</v>
      </c>
      <c r="AR18303" s="106">
        <v>147.96</v>
      </c>
      <c r="AS18303" s="106">
        <f t="shared" si="1381"/>
        <v>-8.007099847336557E-3</v>
      </c>
      <c r="AT18303" s="107">
        <v>85.15</v>
      </c>
      <c r="AU18303" s="107">
        <f t="shared" si="1382"/>
        <v>7.0488724723126125E-4</v>
      </c>
      <c r="AV18303" s="90"/>
      <c r="AW18303" s="90"/>
      <c r="AX18303" s="108">
        <v>834.91</v>
      </c>
      <c r="AY18303" s="108">
        <f t="shared" si="1375"/>
        <v>3.2871877381756326E-3</v>
      </c>
      <c r="AZ18303" s="109">
        <v>548.25</v>
      </c>
      <c r="BA18303" s="109">
        <f t="shared" si="1377"/>
        <v>1.0949905282421129E-3</v>
      </c>
      <c r="BB18303" s="110">
        <v>109.854</v>
      </c>
      <c r="BC18303" s="110">
        <f t="shared" si="1386"/>
        <v>1.966439440001748E-4</v>
      </c>
      <c r="BD18303" s="111">
        <v>902.78309999999999</v>
      </c>
      <c r="BE18303" s="111">
        <f t="shared" si="1373"/>
        <v>1.288360910459326E-2</v>
      </c>
      <c r="BF18303" s="112">
        <v>147.44999999999999</v>
      </c>
      <c r="BG18303" s="112">
        <f t="shared" si="1374"/>
        <v>2.0343810465858999E-4</v>
      </c>
    </row>
    <row r="18304" spans="1:59" ht="25" x14ac:dyDescent="0.2">
      <c r="A18304" s="83">
        <v>36565</v>
      </c>
      <c r="B18304" s="84"/>
      <c r="C18304" s="85"/>
      <c r="D18304" s="86"/>
      <c r="E18304" s="86"/>
      <c r="F18304" s="87"/>
      <c r="G18304" s="87"/>
      <c r="H18304" s="88"/>
      <c r="I18304" s="88"/>
      <c r="J18304" s="89">
        <v>149.352</v>
      </c>
      <c r="K18304" s="89">
        <f t="shared" si="1376"/>
        <v>1.2755764896584221E-2</v>
      </c>
      <c r="L18304" s="90"/>
      <c r="M18304" s="90"/>
      <c r="N18304" s="91"/>
      <c r="O18304" s="91"/>
      <c r="P18304" s="92"/>
      <c r="Q18304" s="92"/>
      <c r="R18304" s="93">
        <v>715.04</v>
      </c>
      <c r="S18304" s="93">
        <f t="shared" si="1388"/>
        <v>5.1333669248824479E-3</v>
      </c>
      <c r="T18304" s="94"/>
      <c r="U18304" s="94"/>
      <c r="V18304" s="95"/>
      <c r="W18304" s="95"/>
      <c r="X18304" s="96"/>
      <c r="Y18304" s="96"/>
      <c r="Z18304" s="97">
        <v>3970.96</v>
      </c>
      <c r="AA18304" s="97">
        <f t="shared" si="1389"/>
        <v>-2.3484581619745766E-2</v>
      </c>
      <c r="AB18304" s="98">
        <v>2076.23</v>
      </c>
      <c r="AC18304" s="98">
        <f t="shared" si="1383"/>
        <v>2.760811719443472E-3</v>
      </c>
      <c r="AD18304" s="99">
        <v>1944.57</v>
      </c>
      <c r="AE18304" s="99">
        <f t="shared" si="1380"/>
        <v>-2.0824862124578545E-2</v>
      </c>
      <c r="AF18304" s="100">
        <v>3717.1350000000002</v>
      </c>
      <c r="AG18304" s="100">
        <f t="shared" si="1384"/>
        <v>-1.3622462303800612E-2</v>
      </c>
      <c r="AH18304" s="101">
        <v>1646.79</v>
      </c>
      <c r="AI18304" s="101">
        <f t="shared" si="1378"/>
        <v>-1.9150046030735366E-2</v>
      </c>
      <c r="AJ18304" s="102">
        <v>2954.92</v>
      </c>
      <c r="AK18304" s="102">
        <f t="shared" si="1385"/>
        <v>-1.3228884558603143E-2</v>
      </c>
      <c r="AL18304" s="103">
        <v>570.01800000000003</v>
      </c>
      <c r="AM18304" s="103">
        <f t="shared" si="1390"/>
        <v>2.0598020193826911E-2</v>
      </c>
      <c r="AN18304" s="104">
        <v>377.55399999999997</v>
      </c>
      <c r="AO18304" s="104">
        <f t="shared" si="1387"/>
        <v>-2.1714354426491052E-2</v>
      </c>
      <c r="AP18304" s="105">
        <v>1792.03</v>
      </c>
      <c r="AQ18304" s="105">
        <f t="shared" si="1379"/>
        <v>-2.2790929895716419E-2</v>
      </c>
      <c r="AR18304" s="106">
        <v>146.78</v>
      </c>
      <c r="AS18304" s="106">
        <f t="shared" si="1381"/>
        <v>8.1721606291489731E-4</v>
      </c>
      <c r="AT18304" s="107">
        <v>85.16</v>
      </c>
      <c r="AU18304" s="107">
        <f t="shared" si="1382"/>
        <v>1.1743291658135466E-4</v>
      </c>
      <c r="AV18304" s="90"/>
      <c r="AW18304" s="90"/>
      <c r="AX18304" s="108">
        <v>832.82</v>
      </c>
      <c r="AY18304" s="108">
        <f t="shared" si="1375"/>
        <v>-2.5064022283270266E-3</v>
      </c>
      <c r="AZ18304" s="109">
        <v>548.29</v>
      </c>
      <c r="BA18304" s="109">
        <f t="shared" si="1377"/>
        <v>7.2956754915914378E-5</v>
      </c>
      <c r="BB18304" s="110">
        <v>109.6464</v>
      </c>
      <c r="BC18304" s="110">
        <f t="shared" si="1386"/>
        <v>-1.8915688709448255E-3</v>
      </c>
      <c r="BD18304" s="111">
        <v>893.80560000000003</v>
      </c>
      <c r="BE18304" s="111">
        <f t="shared" ref="BE18304:BE18367" si="1391">LN(BD18304/BD18303)</f>
        <v>-9.9940233654779911E-3</v>
      </c>
      <c r="BF18304" s="112">
        <v>147.47999999999999</v>
      </c>
      <c r="BG18304" s="112">
        <f t="shared" si="1374"/>
        <v>6.7803505467349062E-5</v>
      </c>
    </row>
    <row r="18305" spans="1:59" ht="25" x14ac:dyDescent="0.2">
      <c r="A18305" s="83">
        <v>36566</v>
      </c>
      <c r="B18305" s="84"/>
      <c r="C18305" s="85"/>
      <c r="D18305" s="86"/>
      <c r="E18305" s="86"/>
      <c r="F18305" s="87"/>
      <c r="G18305" s="87"/>
      <c r="H18305" s="88"/>
      <c r="I18305" s="88"/>
      <c r="J18305" s="89">
        <v>151.917</v>
      </c>
      <c r="K18305" s="89">
        <f t="shared" si="1376"/>
        <v>1.7028383138637814E-2</v>
      </c>
      <c r="L18305" s="90"/>
      <c r="M18305" s="90"/>
      <c r="N18305" s="91"/>
      <c r="O18305" s="91"/>
      <c r="P18305" s="92"/>
      <c r="Q18305" s="92"/>
      <c r="R18305" s="93">
        <v>718.72</v>
      </c>
      <c r="S18305" s="93">
        <f t="shared" si="1388"/>
        <v>-2.898229651033802E-3</v>
      </c>
      <c r="T18305" s="94"/>
      <c r="U18305" s="94"/>
      <c r="V18305" s="95"/>
      <c r="W18305" s="95"/>
      <c r="X18305" s="96"/>
      <c r="Y18305" s="96"/>
      <c r="Z18305" s="97">
        <v>4092.57</v>
      </c>
      <c r="AA18305" s="97">
        <f t="shared" si="1389"/>
        <v>3.0165255507332733E-2</v>
      </c>
      <c r="AB18305" s="98">
        <v>2100.65</v>
      </c>
      <c r="AC18305" s="98">
        <f t="shared" si="1383"/>
        <v>-1.1693071498671504E-2</v>
      </c>
      <c r="AD18305" s="99">
        <v>1951.65</v>
      </c>
      <c r="AE18305" s="99">
        <f t="shared" si="1380"/>
        <v>3.6342956982822867E-3</v>
      </c>
      <c r="AF18305" s="100">
        <v>3659.7660000000001</v>
      </c>
      <c r="AG18305" s="100">
        <f t="shared" si="1384"/>
        <v>-1.5553999325011884E-2</v>
      </c>
      <c r="AH18305" s="101">
        <v>1664.19</v>
      </c>
      <c r="AI18305" s="101">
        <f t="shared" si="1378"/>
        <v>1.0510580060604527E-2</v>
      </c>
      <c r="AJ18305" s="102">
        <v>2920.09</v>
      </c>
      <c r="AK18305" s="102">
        <f t="shared" si="1385"/>
        <v>-1.1857140010537498E-2</v>
      </c>
      <c r="AL18305" s="103">
        <v>581.88099999999997</v>
      </c>
      <c r="AM18305" s="103">
        <f t="shared" si="1390"/>
        <v>-2.8145491636906505E-2</v>
      </c>
      <c r="AN18305" s="104">
        <v>375.608</v>
      </c>
      <c r="AO18305" s="104">
        <f t="shared" si="1387"/>
        <v>-5.1675584547325078E-3</v>
      </c>
      <c r="AP18305" s="105">
        <v>1784.096</v>
      </c>
      <c r="AQ18305" s="105">
        <f t="shared" si="1379"/>
        <v>-4.4372111148220719E-3</v>
      </c>
      <c r="AR18305" s="106">
        <v>146.9</v>
      </c>
      <c r="AS18305" s="106">
        <f t="shared" si="1381"/>
        <v>-1.1089168326848522E-2</v>
      </c>
      <c r="AT18305" s="107">
        <v>84.82</v>
      </c>
      <c r="AU18305" s="107">
        <f t="shared" si="1382"/>
        <v>-4.0004759788340944E-3</v>
      </c>
      <c r="AV18305" s="90"/>
      <c r="AW18305" s="90"/>
      <c r="AX18305" s="108">
        <v>831.01</v>
      </c>
      <c r="AY18305" s="108">
        <f t="shared" si="1375"/>
        <v>-2.1757039048434334E-3</v>
      </c>
      <c r="AZ18305" s="109">
        <v>548.08000000000004</v>
      </c>
      <c r="BA18305" s="109">
        <f t="shared" si="1377"/>
        <v>-3.8308235826975406E-4</v>
      </c>
      <c r="BB18305" s="110">
        <v>109.63979999999999</v>
      </c>
      <c r="BC18305" s="110">
        <f t="shared" si="1386"/>
        <v>-6.0195306426075088E-5</v>
      </c>
      <c r="BD18305" s="111">
        <v>885.11199999999997</v>
      </c>
      <c r="BE18305" s="111">
        <f t="shared" si="1391"/>
        <v>-9.7741111904730785E-3</v>
      </c>
      <c r="BF18305" s="112">
        <v>147.49</v>
      </c>
      <c r="BG18305" s="112">
        <f t="shared" si="1374"/>
        <v>2.0338293687274385E-4</v>
      </c>
    </row>
    <row r="18306" spans="1:59" ht="25" x14ac:dyDescent="0.2">
      <c r="A18306" s="83">
        <v>36567</v>
      </c>
      <c r="B18306" s="84"/>
      <c r="C18306" s="85"/>
      <c r="D18306" s="86"/>
      <c r="E18306" s="86"/>
      <c r="F18306" s="87"/>
      <c r="G18306" s="87"/>
      <c r="H18306" s="88"/>
      <c r="I18306" s="88"/>
      <c r="J18306" s="89">
        <v>151.14599999999999</v>
      </c>
      <c r="K18306" s="89">
        <f t="shared" si="1376"/>
        <v>-5.0880619760733823E-3</v>
      </c>
      <c r="L18306" s="90"/>
      <c r="M18306" s="90"/>
      <c r="N18306" s="91"/>
      <c r="O18306" s="91"/>
      <c r="P18306" s="92"/>
      <c r="Q18306" s="92"/>
      <c r="R18306" s="93">
        <v>716.64</v>
      </c>
      <c r="S18306" s="93">
        <f t="shared" si="1388"/>
        <v>0</v>
      </c>
      <c r="T18306" s="94"/>
      <c r="U18306" s="94"/>
      <c r="V18306" s="95"/>
      <c r="W18306" s="95"/>
      <c r="X18306" s="96"/>
      <c r="Y18306" s="96"/>
      <c r="Z18306" s="97">
        <v>3971.39</v>
      </c>
      <c r="AA18306" s="97">
        <f t="shared" si="1389"/>
        <v>-3.0056975212352097E-2</v>
      </c>
      <c r="AB18306" s="98">
        <v>2081.21</v>
      </c>
      <c r="AC18306" s="98">
        <f t="shared" si="1383"/>
        <v>9.2973653035830685E-3</v>
      </c>
      <c r="AD18306" s="99">
        <v>1910.92</v>
      </c>
      <c r="AE18306" s="99">
        <f t="shared" si="1380"/>
        <v>-2.1090367152602991E-2</v>
      </c>
      <c r="AF18306" s="100">
        <v>3622.2530000000002</v>
      </c>
      <c r="AG18306" s="100">
        <f t="shared" si="1384"/>
        <v>-1.0303003010293656E-2</v>
      </c>
      <c r="AH18306" s="101">
        <v>1618.01</v>
      </c>
      <c r="AI18306" s="101">
        <f t="shared" si="1378"/>
        <v>-2.8141519486060588E-2</v>
      </c>
      <c r="AJ18306" s="102">
        <v>2893.96</v>
      </c>
      <c r="AK18306" s="102">
        <f t="shared" si="1385"/>
        <v>-8.9886313093106591E-3</v>
      </c>
      <c r="AL18306" s="103">
        <v>565.73199999999997</v>
      </c>
      <c r="AM18306" s="103">
        <f t="shared" si="1390"/>
        <v>0</v>
      </c>
      <c r="AN18306" s="104">
        <v>366.88900000000001</v>
      </c>
      <c r="AO18306" s="104">
        <f t="shared" si="1387"/>
        <v>-2.3486696371240359E-2</v>
      </c>
      <c r="AP18306" s="105">
        <v>1761.4670000000001</v>
      </c>
      <c r="AQ18306" s="105">
        <f t="shared" si="1379"/>
        <v>-1.2764859779038145E-2</v>
      </c>
      <c r="AR18306" s="106">
        <v>145.28</v>
      </c>
      <c r="AS18306" s="106">
        <f t="shared" si="1381"/>
        <v>0</v>
      </c>
      <c r="AT18306" s="107">
        <v>84.02</v>
      </c>
      <c r="AU18306" s="107">
        <f t="shared" si="1382"/>
        <v>-9.4764983052086724E-3</v>
      </c>
      <c r="AV18306" s="90"/>
      <c r="AW18306" s="90"/>
      <c r="AX18306" s="108">
        <v>832.34</v>
      </c>
      <c r="AY18306" s="108">
        <f t="shared" si="1375"/>
        <v>1.5991827137327129E-3</v>
      </c>
      <c r="AZ18306" s="109">
        <v>548.24</v>
      </c>
      <c r="BA18306" s="109">
        <f t="shared" si="1377"/>
        <v>2.9188558292466717E-4</v>
      </c>
      <c r="BB18306" s="110">
        <v>109.6829</v>
      </c>
      <c r="BC18306" s="110">
        <f t="shared" si="1386"/>
        <v>3.9302817770184279E-4</v>
      </c>
      <c r="BD18306" s="111">
        <v>889.85019999999997</v>
      </c>
      <c r="BE18306" s="111">
        <f t="shared" si="1391"/>
        <v>5.3389432799454016E-3</v>
      </c>
      <c r="BF18306" s="112">
        <v>147.52000000000001</v>
      </c>
      <c r="BG18306" s="112">
        <f t="shared" si="1374"/>
        <v>0</v>
      </c>
    </row>
    <row r="18307" spans="1:59" ht="25" x14ac:dyDescent="0.2">
      <c r="A18307" s="83">
        <v>36568</v>
      </c>
      <c r="B18307" s="84"/>
      <c r="C18307" s="85"/>
      <c r="D18307" s="86"/>
      <c r="E18307" s="86"/>
      <c r="F18307" s="87"/>
      <c r="G18307" s="87"/>
      <c r="H18307" s="88"/>
      <c r="I18307" s="88"/>
      <c r="J18307" s="89">
        <v>151.14599999999999</v>
      </c>
      <c r="K18307" s="89">
        <f t="shared" si="1376"/>
        <v>0</v>
      </c>
      <c r="L18307" s="90"/>
      <c r="M18307" s="90"/>
      <c r="N18307" s="91"/>
      <c r="O18307" s="91"/>
      <c r="P18307" s="92"/>
      <c r="Q18307" s="92"/>
      <c r="R18307" s="93">
        <v>716.64</v>
      </c>
      <c r="S18307" s="93">
        <f t="shared" si="1388"/>
        <v>0</v>
      </c>
      <c r="T18307" s="94"/>
      <c r="U18307" s="94"/>
      <c r="V18307" s="95"/>
      <c r="W18307" s="95"/>
      <c r="X18307" s="96"/>
      <c r="Y18307" s="96"/>
      <c r="Z18307" s="97">
        <v>3971.39</v>
      </c>
      <c r="AA18307" s="97">
        <f t="shared" si="1389"/>
        <v>0</v>
      </c>
      <c r="AB18307" s="98">
        <v>2081.21</v>
      </c>
      <c r="AC18307" s="98">
        <f t="shared" si="1383"/>
        <v>0</v>
      </c>
      <c r="AD18307" s="99">
        <v>1910.92</v>
      </c>
      <c r="AE18307" s="99">
        <f t="shared" si="1380"/>
        <v>0</v>
      </c>
      <c r="AF18307" s="100">
        <v>3622.2530000000002</v>
      </c>
      <c r="AG18307" s="100">
        <f t="shared" si="1384"/>
        <v>0</v>
      </c>
      <c r="AH18307" s="101">
        <v>1618.01</v>
      </c>
      <c r="AI18307" s="101">
        <f t="shared" si="1378"/>
        <v>0</v>
      </c>
      <c r="AJ18307" s="102">
        <v>2893.96</v>
      </c>
      <c r="AK18307" s="102">
        <f t="shared" si="1385"/>
        <v>0</v>
      </c>
      <c r="AL18307" s="103">
        <v>565.73199999999997</v>
      </c>
      <c r="AM18307" s="103">
        <f t="shared" si="1390"/>
        <v>0</v>
      </c>
      <c r="AN18307" s="104">
        <v>366.88900000000001</v>
      </c>
      <c r="AO18307" s="104">
        <f t="shared" si="1387"/>
        <v>0</v>
      </c>
      <c r="AP18307" s="105">
        <v>1761.4670000000001</v>
      </c>
      <c r="AQ18307" s="105">
        <f t="shared" si="1379"/>
        <v>0</v>
      </c>
      <c r="AR18307" s="106">
        <v>145.28</v>
      </c>
      <c r="AS18307" s="106">
        <f t="shared" si="1381"/>
        <v>0</v>
      </c>
      <c r="AT18307" s="107">
        <v>84.02</v>
      </c>
      <c r="AU18307" s="107">
        <f t="shared" si="1382"/>
        <v>0</v>
      </c>
      <c r="AV18307" s="90"/>
      <c r="AW18307" s="90"/>
      <c r="AX18307" s="108">
        <v>832.34</v>
      </c>
      <c r="AY18307" s="108">
        <f t="shared" si="1375"/>
        <v>0</v>
      </c>
      <c r="AZ18307" s="109">
        <v>548.24</v>
      </c>
      <c r="BA18307" s="109">
        <f t="shared" si="1377"/>
        <v>0</v>
      </c>
      <c r="BB18307" s="110">
        <v>109.6829</v>
      </c>
      <c r="BC18307" s="110">
        <f t="shared" si="1386"/>
        <v>0</v>
      </c>
      <c r="BD18307" s="111">
        <v>889.85019999999997</v>
      </c>
      <c r="BE18307" s="111">
        <f t="shared" si="1391"/>
        <v>0</v>
      </c>
      <c r="BF18307" s="112">
        <v>147.52000000000001</v>
      </c>
      <c r="BG18307" s="112">
        <f t="shared" ref="BG18307:BG18370" si="1392">LN(BF18308/BF18307)</f>
        <v>0</v>
      </c>
    </row>
    <row r="18308" spans="1:59" ht="25" x14ac:dyDescent="0.2">
      <c r="A18308" s="83">
        <v>36569</v>
      </c>
      <c r="B18308" s="84"/>
      <c r="C18308" s="85"/>
      <c r="D18308" s="86"/>
      <c r="E18308" s="86"/>
      <c r="F18308" s="87"/>
      <c r="G18308" s="87"/>
      <c r="H18308" s="88"/>
      <c r="I18308" s="88"/>
      <c r="J18308" s="89">
        <v>151.14599999999999</v>
      </c>
      <c r="K18308" s="89">
        <f t="shared" si="1376"/>
        <v>0</v>
      </c>
      <c r="L18308" s="90"/>
      <c r="M18308" s="90"/>
      <c r="N18308" s="91"/>
      <c r="O18308" s="91"/>
      <c r="P18308" s="92"/>
      <c r="Q18308" s="92"/>
      <c r="R18308" s="93">
        <v>716.64</v>
      </c>
      <c r="S18308" s="93">
        <f t="shared" si="1388"/>
        <v>-1.6801442126013047E-2</v>
      </c>
      <c r="T18308" s="94"/>
      <c r="U18308" s="94"/>
      <c r="V18308" s="95"/>
      <c r="W18308" s="95"/>
      <c r="X18308" s="96"/>
      <c r="Y18308" s="96"/>
      <c r="Z18308" s="97">
        <v>3971.39</v>
      </c>
      <c r="AA18308" s="97">
        <f t="shared" si="1389"/>
        <v>0</v>
      </c>
      <c r="AB18308" s="98">
        <v>2081.21</v>
      </c>
      <c r="AC18308" s="98">
        <f t="shared" si="1383"/>
        <v>0</v>
      </c>
      <c r="AD18308" s="99">
        <v>1910.92</v>
      </c>
      <c r="AE18308" s="99">
        <f t="shared" si="1380"/>
        <v>0</v>
      </c>
      <c r="AF18308" s="100">
        <v>3622.2530000000002</v>
      </c>
      <c r="AG18308" s="100">
        <f t="shared" si="1384"/>
        <v>0</v>
      </c>
      <c r="AH18308" s="101">
        <v>1618.01</v>
      </c>
      <c r="AI18308" s="101">
        <f t="shared" si="1378"/>
        <v>0</v>
      </c>
      <c r="AJ18308" s="102">
        <v>2893.96</v>
      </c>
      <c r="AK18308" s="102">
        <f t="shared" si="1385"/>
        <v>0</v>
      </c>
      <c r="AL18308" s="103">
        <v>565.73199999999997</v>
      </c>
      <c r="AM18308" s="103">
        <f t="shared" si="1390"/>
        <v>1.7625320025905279E-3</v>
      </c>
      <c r="AN18308" s="104">
        <v>366.88900000000001</v>
      </c>
      <c r="AO18308" s="104">
        <f t="shared" si="1387"/>
        <v>0</v>
      </c>
      <c r="AP18308" s="105">
        <v>1761.4670000000001</v>
      </c>
      <c r="AQ18308" s="105">
        <f t="shared" si="1379"/>
        <v>0</v>
      </c>
      <c r="AR18308" s="106">
        <v>145.28</v>
      </c>
      <c r="AS18308" s="106">
        <f t="shared" si="1381"/>
        <v>-4.6916051283188735E-3</v>
      </c>
      <c r="AT18308" s="107">
        <v>84.02</v>
      </c>
      <c r="AU18308" s="107">
        <f t="shared" si="1382"/>
        <v>0</v>
      </c>
      <c r="AV18308" s="90"/>
      <c r="AW18308" s="90"/>
      <c r="AX18308" s="108">
        <v>832.34</v>
      </c>
      <c r="AY18308" s="108">
        <f t="shared" si="1375"/>
        <v>0</v>
      </c>
      <c r="AZ18308" s="109">
        <v>548.24</v>
      </c>
      <c r="BA18308" s="109">
        <f t="shared" si="1377"/>
        <v>0</v>
      </c>
      <c r="BB18308" s="110">
        <v>109.6829</v>
      </c>
      <c r="BC18308" s="110">
        <f t="shared" si="1386"/>
        <v>0</v>
      </c>
      <c r="BD18308" s="111">
        <v>889.85019999999997</v>
      </c>
      <c r="BE18308" s="111">
        <f t="shared" si="1391"/>
        <v>0</v>
      </c>
      <c r="BF18308" s="112">
        <v>147.52000000000001</v>
      </c>
      <c r="BG18308" s="112">
        <f t="shared" si="1392"/>
        <v>5.4215235808841445E-4</v>
      </c>
    </row>
    <row r="18309" spans="1:59" ht="25" x14ac:dyDescent="0.2">
      <c r="A18309" s="83">
        <v>36570</v>
      </c>
      <c r="B18309" s="84"/>
      <c r="C18309" s="85"/>
      <c r="D18309" s="86"/>
      <c r="E18309" s="86"/>
      <c r="F18309" s="87"/>
      <c r="G18309" s="87"/>
      <c r="H18309" s="88"/>
      <c r="I18309" s="88"/>
      <c r="J18309" s="89">
        <v>151.37</v>
      </c>
      <c r="K18309" s="89">
        <f t="shared" si="1376"/>
        <v>1.4809136768831105E-3</v>
      </c>
      <c r="L18309" s="90"/>
      <c r="M18309" s="90"/>
      <c r="N18309" s="91"/>
      <c r="O18309" s="91"/>
      <c r="P18309" s="92"/>
      <c r="Q18309" s="92"/>
      <c r="R18309" s="93">
        <v>704.7</v>
      </c>
      <c r="S18309" s="93">
        <f t="shared" si="1388"/>
        <v>-3.3260872418469909E-3</v>
      </c>
      <c r="T18309" s="94"/>
      <c r="U18309" s="94"/>
      <c r="V18309" s="95"/>
      <c r="W18309" s="95"/>
      <c r="X18309" s="96"/>
      <c r="Y18309" s="96"/>
      <c r="Z18309" s="97">
        <v>3988.64</v>
      </c>
      <c r="AA18309" s="97">
        <f t="shared" si="1389"/>
        <v>4.3341613042571529E-3</v>
      </c>
      <c r="AB18309" s="98">
        <v>2092.1</v>
      </c>
      <c r="AC18309" s="98">
        <f t="shared" si="1383"/>
        <v>-5.2188908647593278E-3</v>
      </c>
      <c r="AD18309" s="99">
        <v>1914.88</v>
      </c>
      <c r="AE18309" s="99">
        <f t="shared" si="1380"/>
        <v>2.0701560009567395E-3</v>
      </c>
      <c r="AF18309" s="100">
        <v>3624.047</v>
      </c>
      <c r="AG18309" s="100">
        <f t="shared" si="1384"/>
        <v>4.9514925869838613E-4</v>
      </c>
      <c r="AH18309" s="101">
        <v>1624.6</v>
      </c>
      <c r="AI18309" s="101">
        <f t="shared" si="1378"/>
        <v>4.06463254779972E-3</v>
      </c>
      <c r="AJ18309" s="102">
        <v>2892.47</v>
      </c>
      <c r="AK18309" s="102">
        <f t="shared" si="1385"/>
        <v>-5.1499803261496674E-4</v>
      </c>
      <c r="AL18309" s="103">
        <v>566.73</v>
      </c>
      <c r="AM18309" s="103">
        <f t="shared" si="1390"/>
        <v>-1.013341234896002E-3</v>
      </c>
      <c r="AN18309" s="104">
        <v>369.66899999999998</v>
      </c>
      <c r="AO18309" s="104">
        <f t="shared" si="1387"/>
        <v>7.548660664555347E-3</v>
      </c>
      <c r="AP18309" s="105">
        <v>1760.979</v>
      </c>
      <c r="AQ18309" s="105">
        <f t="shared" si="1379"/>
        <v>-2.7708018980120977E-4</v>
      </c>
      <c r="AR18309" s="106">
        <v>144.6</v>
      </c>
      <c r="AS18309" s="106">
        <f t="shared" si="1381"/>
        <v>-4.1502386982931344E-4</v>
      </c>
      <c r="AT18309" s="107">
        <v>83.5</v>
      </c>
      <c r="AU18309" s="107">
        <f t="shared" si="1382"/>
        <v>-6.2082338844261639E-3</v>
      </c>
      <c r="AV18309" s="90"/>
      <c r="AW18309" s="90"/>
      <c r="AX18309" s="108">
        <v>835.87</v>
      </c>
      <c r="AY18309" s="108">
        <f t="shared" si="1375"/>
        <v>4.2320874094859311E-3</v>
      </c>
      <c r="AZ18309" s="109">
        <v>548.70000000000005</v>
      </c>
      <c r="BA18309" s="109">
        <f t="shared" si="1377"/>
        <v>8.3869678736155843E-4</v>
      </c>
      <c r="BB18309" s="110">
        <v>109.74039999999999</v>
      </c>
      <c r="BC18309" s="110">
        <f t="shared" si="1386"/>
        <v>5.2410114437411478E-4</v>
      </c>
      <c r="BD18309" s="111">
        <v>898.19929999999999</v>
      </c>
      <c r="BE18309" s="111">
        <f t="shared" si="1391"/>
        <v>9.3388473639325516E-3</v>
      </c>
      <c r="BF18309" s="112">
        <v>147.6</v>
      </c>
      <c r="BG18309" s="112">
        <f t="shared" si="1392"/>
        <v>0</v>
      </c>
    </row>
    <row r="18310" spans="1:59" ht="25" x14ac:dyDescent="0.2">
      <c r="A18310" s="83">
        <v>36571</v>
      </c>
      <c r="B18310" s="84"/>
      <c r="C18310" s="85"/>
      <c r="D18310" s="86"/>
      <c r="E18310" s="86"/>
      <c r="F18310" s="87"/>
      <c r="G18310" s="87"/>
      <c r="H18310" s="88"/>
      <c r="I18310" s="88"/>
      <c r="J18310" s="89">
        <v>150.72800000000001</v>
      </c>
      <c r="K18310" s="89">
        <f t="shared" si="1376"/>
        <v>-4.2502827987742839E-3</v>
      </c>
      <c r="L18310" s="90"/>
      <c r="M18310" s="90"/>
      <c r="N18310" s="91"/>
      <c r="O18310" s="91"/>
      <c r="P18310" s="92"/>
      <c r="Q18310" s="92"/>
      <c r="R18310" s="93">
        <v>702.36</v>
      </c>
      <c r="S18310" s="93">
        <f t="shared" si="1388"/>
        <v>1.5660257856791579E-4</v>
      </c>
      <c r="T18310" s="94"/>
      <c r="U18310" s="94"/>
      <c r="V18310" s="95"/>
      <c r="W18310" s="95"/>
      <c r="X18310" s="96"/>
      <c r="Y18310" s="96"/>
      <c r="Z18310" s="97">
        <v>3999.54</v>
      </c>
      <c r="AA18310" s="97">
        <f t="shared" si="1389"/>
        <v>2.729033838728169E-3</v>
      </c>
      <c r="AB18310" s="98">
        <v>2093.17</v>
      </c>
      <c r="AC18310" s="98">
        <f t="shared" si="1383"/>
        <v>-5.1131708267915395E-4</v>
      </c>
      <c r="AD18310" s="99">
        <v>1931.58</v>
      </c>
      <c r="AE18310" s="99">
        <f t="shared" si="1380"/>
        <v>8.6833633692522463E-3</v>
      </c>
      <c r="AF18310" s="100">
        <v>3661.6930000000002</v>
      </c>
      <c r="AG18310" s="100">
        <f t="shared" si="1384"/>
        <v>1.0334251575989821E-2</v>
      </c>
      <c r="AH18310" s="101">
        <v>1632.57</v>
      </c>
      <c r="AI18310" s="101">
        <f t="shared" si="1378"/>
        <v>4.8938286343618385E-3</v>
      </c>
      <c r="AJ18310" s="102">
        <v>2913.76</v>
      </c>
      <c r="AK18310" s="102">
        <f t="shared" si="1385"/>
        <v>7.3335349842852107E-3</v>
      </c>
      <c r="AL18310" s="103">
        <v>566.15599999999995</v>
      </c>
      <c r="AM18310" s="103">
        <f t="shared" si="1390"/>
        <v>-9.0614128650254849E-3</v>
      </c>
      <c r="AN18310" s="104">
        <v>373.38400000000001</v>
      </c>
      <c r="AO18310" s="104">
        <f t="shared" si="1387"/>
        <v>9.9993700432713245E-3</v>
      </c>
      <c r="AP18310" s="105">
        <v>1784.249</v>
      </c>
      <c r="AQ18310" s="105">
        <f t="shared" si="1379"/>
        <v>1.3127694008929958E-2</v>
      </c>
      <c r="AR18310" s="106">
        <v>144.54</v>
      </c>
      <c r="AS18310" s="106">
        <f t="shared" si="1381"/>
        <v>2.0753346551599579E-4</v>
      </c>
      <c r="AT18310" s="107">
        <v>83.58</v>
      </c>
      <c r="AU18310" s="107">
        <f t="shared" si="1382"/>
        <v>9.5762516295951636E-4</v>
      </c>
      <c r="AV18310" s="90"/>
      <c r="AW18310" s="90"/>
      <c r="AX18310" s="108">
        <v>834.92</v>
      </c>
      <c r="AY18310" s="108">
        <f t="shared" si="1375"/>
        <v>-1.1371867229010358E-3</v>
      </c>
      <c r="AZ18310" s="109">
        <v>548.16999999999996</v>
      </c>
      <c r="BA18310" s="109">
        <f t="shared" si="1377"/>
        <v>-9.6638624677026369E-4</v>
      </c>
      <c r="BB18310" s="110">
        <v>109.8583</v>
      </c>
      <c r="BC18310" s="110">
        <f t="shared" si="1386"/>
        <v>1.0737769515776162E-3</v>
      </c>
      <c r="BD18310" s="111">
        <v>895.07709999999997</v>
      </c>
      <c r="BE18310" s="111">
        <f t="shared" si="1391"/>
        <v>-3.4821215009204066E-3</v>
      </c>
      <c r="BF18310" s="112">
        <v>147.6</v>
      </c>
      <c r="BG18310" s="112">
        <f t="shared" si="1392"/>
        <v>1.3549217553432958E-4</v>
      </c>
    </row>
    <row r="18311" spans="1:59" ht="25" x14ac:dyDescent="0.2">
      <c r="A18311" s="83">
        <v>36572</v>
      </c>
      <c r="B18311" s="84"/>
      <c r="C18311" s="85"/>
      <c r="D18311" s="86"/>
      <c r="E18311" s="86"/>
      <c r="F18311" s="87"/>
      <c r="G18311" s="87"/>
      <c r="H18311" s="88"/>
      <c r="I18311" s="88"/>
      <c r="J18311" s="89">
        <v>151.148</v>
      </c>
      <c r="K18311" s="89">
        <f t="shared" si="1376"/>
        <v>2.7826012733732307E-3</v>
      </c>
      <c r="L18311" s="90"/>
      <c r="M18311" s="90"/>
      <c r="N18311" s="91"/>
      <c r="O18311" s="91"/>
      <c r="P18311" s="92"/>
      <c r="Q18311" s="92"/>
      <c r="R18311" s="93">
        <v>702.47</v>
      </c>
      <c r="S18311" s="93">
        <f t="shared" si="1388"/>
        <v>8.1520842193442949E-3</v>
      </c>
      <c r="T18311" s="94"/>
      <c r="U18311" s="94"/>
      <c r="V18311" s="95"/>
      <c r="W18311" s="95"/>
      <c r="X18311" s="96"/>
      <c r="Y18311" s="96"/>
      <c r="Z18311" s="97">
        <v>4000.53</v>
      </c>
      <c r="AA18311" s="97">
        <f t="shared" si="1389"/>
        <v>2.4749783565745632E-4</v>
      </c>
      <c r="AB18311" s="98">
        <v>2122.48</v>
      </c>
      <c r="AC18311" s="98">
        <f t="shared" si="1383"/>
        <v>-1.3905553018413031E-2</v>
      </c>
      <c r="AD18311" s="99">
        <v>1912.12</v>
      </c>
      <c r="AE18311" s="99">
        <f t="shared" si="1380"/>
        <v>-1.0125746686998997E-2</v>
      </c>
      <c r="AF18311" s="100">
        <v>3637.2379999999998</v>
      </c>
      <c r="AG18311" s="100">
        <f t="shared" si="1384"/>
        <v>-6.7010063554497424E-3</v>
      </c>
      <c r="AH18311" s="101">
        <v>1609.95</v>
      </c>
      <c r="AI18311" s="101">
        <f t="shared" si="1378"/>
        <v>-1.3952337655572231E-2</v>
      </c>
      <c r="AJ18311" s="102">
        <v>2896.8</v>
      </c>
      <c r="AK18311" s="102">
        <f t="shared" si="1385"/>
        <v>-5.8376638960781031E-3</v>
      </c>
      <c r="AL18311" s="103">
        <v>561.04899999999998</v>
      </c>
      <c r="AM18311" s="103">
        <f t="shared" si="1390"/>
        <v>1.4938245590989191E-2</v>
      </c>
      <c r="AN18311" s="104">
        <v>368.61099999999999</v>
      </c>
      <c r="AO18311" s="104">
        <f t="shared" si="1387"/>
        <v>-1.2865493260097659E-2</v>
      </c>
      <c r="AP18311" s="105">
        <v>1774.144</v>
      </c>
      <c r="AQ18311" s="105">
        <f t="shared" si="1379"/>
        <v>-5.6795453246819196E-3</v>
      </c>
      <c r="AR18311" s="106">
        <v>144.57</v>
      </c>
      <c r="AS18311" s="106">
        <f t="shared" si="1381"/>
        <v>6.2060604650196003E-3</v>
      </c>
      <c r="AT18311" s="107">
        <v>83.28</v>
      </c>
      <c r="AU18311" s="107">
        <f t="shared" si="1382"/>
        <v>-3.5958327130558411E-3</v>
      </c>
      <c r="AV18311" s="90"/>
      <c r="AW18311" s="90"/>
      <c r="AX18311" s="108">
        <v>834.2</v>
      </c>
      <c r="AY18311" s="108">
        <f t="shared" si="1375"/>
        <v>-8.627301148606437E-4</v>
      </c>
      <c r="AZ18311" s="109">
        <v>548.17999999999995</v>
      </c>
      <c r="BA18311" s="109">
        <f t="shared" si="1377"/>
        <v>1.8242349615122161E-5</v>
      </c>
      <c r="BB18311" s="110">
        <v>109.79989999999999</v>
      </c>
      <c r="BC18311" s="110">
        <f t="shared" si="1386"/>
        <v>-5.3173522660222047E-4</v>
      </c>
      <c r="BD18311" s="111">
        <v>894.01670000000001</v>
      </c>
      <c r="BE18311" s="111">
        <f t="shared" si="1391"/>
        <v>-1.1854047274340305E-3</v>
      </c>
      <c r="BF18311" s="112">
        <v>147.62</v>
      </c>
      <c r="BG18311" s="112">
        <f t="shared" si="1392"/>
        <v>2.032038480253983E-4</v>
      </c>
    </row>
    <row r="18312" spans="1:59" ht="25" x14ac:dyDescent="0.2">
      <c r="A18312" s="83">
        <v>36573</v>
      </c>
      <c r="B18312" s="84"/>
      <c r="C18312" s="85"/>
      <c r="D18312" s="86"/>
      <c r="E18312" s="86"/>
      <c r="F18312" s="87"/>
      <c r="G18312" s="87"/>
      <c r="H18312" s="88"/>
      <c r="I18312" s="88"/>
      <c r="J18312" s="89">
        <v>150.65899999999999</v>
      </c>
      <c r="K18312" s="89">
        <f t="shared" si="1376"/>
        <v>-3.240484335386715E-3</v>
      </c>
      <c r="L18312" s="90"/>
      <c r="M18312" s="90"/>
      <c r="N18312" s="91"/>
      <c r="O18312" s="91"/>
      <c r="P18312" s="92"/>
      <c r="Q18312" s="92"/>
      <c r="R18312" s="93">
        <v>708.22</v>
      </c>
      <c r="S18312" s="93">
        <f t="shared" si="1388"/>
        <v>-8.849866297569545E-3</v>
      </c>
      <c r="T18312" s="94"/>
      <c r="U18312" s="94"/>
      <c r="V18312" s="95"/>
      <c r="W18312" s="95"/>
      <c r="X18312" s="96"/>
      <c r="Y18312" s="96"/>
      <c r="Z18312" s="97">
        <v>4128.0200000000004</v>
      </c>
      <c r="AA18312" s="97">
        <f t="shared" si="1389"/>
        <v>3.1371020786224245E-2</v>
      </c>
      <c r="AB18312" s="98">
        <v>2163.84</v>
      </c>
      <c r="AC18312" s="98">
        <f t="shared" si="1383"/>
        <v>-1.9299204788771764E-2</v>
      </c>
      <c r="AD18312" s="99">
        <v>1912.96</v>
      </c>
      <c r="AE18312" s="99">
        <f t="shared" si="1380"/>
        <v>4.392065073166038E-4</v>
      </c>
      <c r="AF18312" s="100">
        <v>3610.817</v>
      </c>
      <c r="AG18312" s="100">
        <f t="shared" si="1384"/>
        <v>-7.2905398833894644E-3</v>
      </c>
      <c r="AH18312" s="101">
        <v>1619.41</v>
      </c>
      <c r="AI18312" s="101">
        <f t="shared" si="1378"/>
        <v>5.8587627638950583E-3</v>
      </c>
      <c r="AJ18312" s="102">
        <v>2874.83</v>
      </c>
      <c r="AK18312" s="102">
        <f t="shared" si="1385"/>
        <v>-7.6131374030364426E-3</v>
      </c>
      <c r="AL18312" s="103">
        <v>569.49300000000005</v>
      </c>
      <c r="AM18312" s="103">
        <f t="shared" si="1390"/>
        <v>-3.1939661713040225E-2</v>
      </c>
      <c r="AN18312" s="104">
        <v>366.91899999999998</v>
      </c>
      <c r="AO18312" s="104">
        <f t="shared" si="1387"/>
        <v>-4.6007721902864996E-3</v>
      </c>
      <c r="AP18312" s="105">
        <v>1763.7249999999999</v>
      </c>
      <c r="AQ18312" s="105">
        <f t="shared" si="1379"/>
        <v>-5.8900033446307081E-3</v>
      </c>
      <c r="AR18312" s="106">
        <v>145.47</v>
      </c>
      <c r="AS18312" s="106">
        <f t="shared" si="1381"/>
        <v>-1.7684846630161635E-2</v>
      </c>
      <c r="AT18312" s="107">
        <v>83.78</v>
      </c>
      <c r="AU18312" s="107">
        <f t="shared" si="1382"/>
        <v>5.9858912121754553E-3</v>
      </c>
      <c r="AV18312" s="90"/>
      <c r="AW18312" s="90"/>
      <c r="AX18312" s="108">
        <v>833.98</v>
      </c>
      <c r="AY18312" s="108">
        <f t="shared" si="1375"/>
        <v>-2.6376050699024008E-4</v>
      </c>
      <c r="AZ18312" s="109">
        <v>548.26</v>
      </c>
      <c r="BA18312" s="109">
        <f t="shared" si="1377"/>
        <v>1.4592681795991364E-4</v>
      </c>
      <c r="BB18312" s="110">
        <v>109.77249999999999</v>
      </c>
      <c r="BC18312" s="110">
        <f t="shared" si="1386"/>
        <v>-2.4957599536392196E-4</v>
      </c>
      <c r="BD18312" s="111">
        <v>898.74680000000001</v>
      </c>
      <c r="BE18312" s="111">
        <f t="shared" si="1391"/>
        <v>5.2768934396935111E-3</v>
      </c>
      <c r="BF18312" s="112">
        <v>147.65</v>
      </c>
      <c r="BG18312" s="112">
        <f t="shared" si="1392"/>
        <v>6.7725441087679951E-5</v>
      </c>
    </row>
    <row r="18313" spans="1:59" ht="25" x14ac:dyDescent="0.2">
      <c r="A18313" s="83">
        <v>36574</v>
      </c>
      <c r="B18313" s="84"/>
      <c r="C18313" s="85"/>
      <c r="D18313" s="86"/>
      <c r="E18313" s="86"/>
      <c r="F18313" s="87"/>
      <c r="G18313" s="87"/>
      <c r="H18313" s="88"/>
      <c r="I18313" s="88"/>
      <c r="J18313" s="89">
        <v>150.648</v>
      </c>
      <c r="K18313" s="89">
        <f t="shared" si="1376"/>
        <v>-7.3015230345691365E-5</v>
      </c>
      <c r="L18313" s="90"/>
      <c r="M18313" s="90"/>
      <c r="N18313" s="91"/>
      <c r="O18313" s="91"/>
      <c r="P18313" s="92"/>
      <c r="Q18313" s="92"/>
      <c r="R18313" s="93">
        <v>701.98</v>
      </c>
      <c r="S18313" s="93">
        <f t="shared" si="1388"/>
        <v>0</v>
      </c>
      <c r="T18313" s="94"/>
      <c r="U18313" s="94"/>
      <c r="V18313" s="95"/>
      <c r="W18313" s="95"/>
      <c r="X18313" s="96"/>
      <c r="Y18313" s="96"/>
      <c r="Z18313" s="97">
        <v>3968.3</v>
      </c>
      <c r="AA18313" s="97">
        <f t="shared" si="1389"/>
        <v>-3.9460081725330907E-2</v>
      </c>
      <c r="AB18313" s="98">
        <v>2114.7399999999998</v>
      </c>
      <c r="AC18313" s="98">
        <f t="shared" si="1383"/>
        <v>2.295254759785776E-2</v>
      </c>
      <c r="AD18313" s="99">
        <v>1854.85</v>
      </c>
      <c r="AE18313" s="99">
        <f t="shared" si="1380"/>
        <v>-3.0847950417226544E-2</v>
      </c>
      <c r="AF18313" s="100">
        <v>3530.5970000000002</v>
      </c>
      <c r="AG18313" s="100">
        <f t="shared" si="1384"/>
        <v>-2.2467084069953167E-2</v>
      </c>
      <c r="AH18313" s="101">
        <v>1567.81</v>
      </c>
      <c r="AI18313" s="101">
        <f t="shared" si="1378"/>
        <v>-3.2382144260670723E-2</v>
      </c>
      <c r="AJ18313" s="102">
        <v>2817.27</v>
      </c>
      <c r="AK18313" s="102">
        <f t="shared" si="1385"/>
        <v>-2.0225211119651292E-2</v>
      </c>
      <c r="AL18313" s="103">
        <v>551.59100000000001</v>
      </c>
      <c r="AM18313" s="103">
        <f t="shared" si="1390"/>
        <v>0</v>
      </c>
      <c r="AN18313" s="104">
        <v>356.48</v>
      </c>
      <c r="AO18313" s="104">
        <f t="shared" si="1387"/>
        <v>-2.8862977949145538E-2</v>
      </c>
      <c r="AP18313" s="105">
        <v>1713.2460000000001</v>
      </c>
      <c r="AQ18313" s="105">
        <f t="shared" si="1379"/>
        <v>-2.9038233002830312E-2</v>
      </c>
      <c r="AR18313" s="106">
        <v>142.91999999999999</v>
      </c>
      <c r="AS18313" s="106">
        <f t="shared" si="1381"/>
        <v>0</v>
      </c>
      <c r="AT18313" s="107">
        <v>83.14</v>
      </c>
      <c r="AU18313" s="107">
        <f t="shared" si="1382"/>
        <v>-7.6683816943974711E-3</v>
      </c>
      <c r="AV18313" s="90"/>
      <c r="AW18313" s="90"/>
      <c r="AX18313" s="108">
        <v>836.8</v>
      </c>
      <c r="AY18313" s="108">
        <f t="shared" si="1375"/>
        <v>3.3756720548037333E-3</v>
      </c>
      <c r="AZ18313" s="109">
        <v>548.34</v>
      </c>
      <c r="BA18313" s="109">
        <f t="shared" si="1377"/>
        <v>1.4590552643064224E-4</v>
      </c>
      <c r="BB18313" s="110">
        <v>109.9794</v>
      </c>
      <c r="BC18313" s="110">
        <f t="shared" si="1386"/>
        <v>1.8830331945775389E-3</v>
      </c>
      <c r="BD18313" s="111">
        <v>906.26959999999997</v>
      </c>
      <c r="BE18313" s="111">
        <f t="shared" si="1391"/>
        <v>8.3354849929960177E-3</v>
      </c>
      <c r="BF18313" s="112">
        <v>147.66</v>
      </c>
      <c r="BG18313" s="112">
        <f t="shared" si="1392"/>
        <v>0</v>
      </c>
    </row>
    <row r="18314" spans="1:59" ht="25" x14ac:dyDescent="0.2">
      <c r="A18314" s="83">
        <v>36575</v>
      </c>
      <c r="B18314" s="84"/>
      <c r="C18314" s="85"/>
      <c r="D18314" s="86"/>
      <c r="E18314" s="86"/>
      <c r="F18314" s="87"/>
      <c r="G18314" s="87"/>
      <c r="H18314" s="88"/>
      <c r="I18314" s="88"/>
      <c r="J18314" s="89">
        <v>150.648</v>
      </c>
      <c r="K18314" s="89">
        <f t="shared" si="1376"/>
        <v>0</v>
      </c>
      <c r="L18314" s="90"/>
      <c r="M18314" s="90"/>
      <c r="N18314" s="91"/>
      <c r="O18314" s="91"/>
      <c r="P18314" s="92"/>
      <c r="Q18314" s="92"/>
      <c r="R18314" s="93">
        <v>701.98</v>
      </c>
      <c r="S18314" s="93">
        <f t="shared" si="1388"/>
        <v>0</v>
      </c>
      <c r="T18314" s="94"/>
      <c r="U18314" s="94"/>
      <c r="V18314" s="95"/>
      <c r="W18314" s="95"/>
      <c r="X18314" s="96"/>
      <c r="Y18314" s="96"/>
      <c r="Z18314" s="97">
        <v>3968.3</v>
      </c>
      <c r="AA18314" s="97">
        <f t="shared" si="1389"/>
        <v>0</v>
      </c>
      <c r="AB18314" s="98">
        <v>2114.7399999999998</v>
      </c>
      <c r="AC18314" s="98">
        <f t="shared" si="1383"/>
        <v>0</v>
      </c>
      <c r="AD18314" s="99">
        <v>1854.85</v>
      </c>
      <c r="AE18314" s="99">
        <f t="shared" si="1380"/>
        <v>0</v>
      </c>
      <c r="AF18314" s="100">
        <v>3530.5970000000002</v>
      </c>
      <c r="AG18314" s="100">
        <f t="shared" si="1384"/>
        <v>0</v>
      </c>
      <c r="AH18314" s="101">
        <v>1567.81</v>
      </c>
      <c r="AI18314" s="101">
        <f t="shared" si="1378"/>
        <v>0</v>
      </c>
      <c r="AJ18314" s="102">
        <v>2817.27</v>
      </c>
      <c r="AK18314" s="102">
        <f t="shared" si="1385"/>
        <v>0</v>
      </c>
      <c r="AL18314" s="103">
        <v>551.59100000000001</v>
      </c>
      <c r="AM18314" s="103">
        <f t="shared" si="1390"/>
        <v>0</v>
      </c>
      <c r="AN18314" s="104">
        <v>356.48</v>
      </c>
      <c r="AO18314" s="104">
        <f t="shared" si="1387"/>
        <v>0</v>
      </c>
      <c r="AP18314" s="105">
        <v>1713.2460000000001</v>
      </c>
      <c r="AQ18314" s="105">
        <f t="shared" si="1379"/>
        <v>0</v>
      </c>
      <c r="AR18314" s="106">
        <v>142.91999999999999</v>
      </c>
      <c r="AS18314" s="106">
        <f t="shared" si="1381"/>
        <v>0</v>
      </c>
      <c r="AT18314" s="107">
        <v>83.14</v>
      </c>
      <c r="AU18314" s="107">
        <f t="shared" si="1382"/>
        <v>0</v>
      </c>
      <c r="AV18314" s="90"/>
      <c r="AW18314" s="90"/>
      <c r="AX18314" s="108">
        <v>836.8</v>
      </c>
      <c r="AY18314" s="108">
        <f t="shared" si="1375"/>
        <v>0</v>
      </c>
      <c r="AZ18314" s="109">
        <v>548.34</v>
      </c>
      <c r="BA18314" s="109">
        <f t="shared" si="1377"/>
        <v>0</v>
      </c>
      <c r="BB18314" s="110">
        <v>109.9794</v>
      </c>
      <c r="BC18314" s="110">
        <f t="shared" si="1386"/>
        <v>0</v>
      </c>
      <c r="BD18314" s="111">
        <v>906.26959999999997</v>
      </c>
      <c r="BE18314" s="111">
        <f t="shared" si="1391"/>
        <v>0</v>
      </c>
      <c r="BF18314" s="112">
        <v>147.66</v>
      </c>
      <c r="BG18314" s="112">
        <f t="shared" si="1392"/>
        <v>0</v>
      </c>
    </row>
    <row r="18315" spans="1:59" ht="25" x14ac:dyDescent="0.2">
      <c r="A18315" s="83">
        <v>36576</v>
      </c>
      <c r="B18315" s="84"/>
      <c r="C18315" s="85"/>
      <c r="D18315" s="86"/>
      <c r="E18315" s="86"/>
      <c r="F18315" s="87"/>
      <c r="G18315" s="87"/>
      <c r="H18315" s="88"/>
      <c r="I18315" s="88"/>
      <c r="J18315" s="89">
        <v>150.648</v>
      </c>
      <c r="K18315" s="89">
        <f t="shared" si="1376"/>
        <v>0</v>
      </c>
      <c r="L18315" s="90"/>
      <c r="M18315" s="90"/>
      <c r="N18315" s="91"/>
      <c r="O18315" s="91"/>
      <c r="P18315" s="92"/>
      <c r="Q18315" s="92"/>
      <c r="R18315" s="93">
        <v>701.98</v>
      </c>
      <c r="S18315" s="93">
        <f t="shared" si="1388"/>
        <v>-7.7796920134731778E-3</v>
      </c>
      <c r="T18315" s="94"/>
      <c r="U18315" s="94"/>
      <c r="V18315" s="95"/>
      <c r="W18315" s="95"/>
      <c r="X18315" s="96"/>
      <c r="Y18315" s="96"/>
      <c r="Z18315" s="97">
        <v>3968.3</v>
      </c>
      <c r="AA18315" s="97">
        <f t="shared" si="1389"/>
        <v>0</v>
      </c>
      <c r="AB18315" s="98">
        <v>2114.7399999999998</v>
      </c>
      <c r="AC18315" s="98">
        <f t="shared" si="1383"/>
        <v>0</v>
      </c>
      <c r="AD18315" s="99">
        <v>1854.85</v>
      </c>
      <c r="AE18315" s="99">
        <f t="shared" si="1380"/>
        <v>0</v>
      </c>
      <c r="AF18315" s="100">
        <v>3530.5970000000002</v>
      </c>
      <c r="AG18315" s="100">
        <f t="shared" si="1384"/>
        <v>0</v>
      </c>
      <c r="AH18315" s="101">
        <v>1567.81</v>
      </c>
      <c r="AI18315" s="101">
        <f t="shared" si="1378"/>
        <v>0</v>
      </c>
      <c r="AJ18315" s="102">
        <v>2817.27</v>
      </c>
      <c r="AK18315" s="102">
        <f t="shared" si="1385"/>
        <v>0</v>
      </c>
      <c r="AL18315" s="103">
        <v>551.59100000000001</v>
      </c>
      <c r="AM18315" s="103">
        <f t="shared" si="1390"/>
        <v>0</v>
      </c>
      <c r="AN18315" s="104">
        <v>356.48</v>
      </c>
      <c r="AO18315" s="104">
        <f t="shared" si="1387"/>
        <v>0</v>
      </c>
      <c r="AP18315" s="105">
        <v>1713.2460000000001</v>
      </c>
      <c r="AQ18315" s="105">
        <f t="shared" si="1379"/>
        <v>0</v>
      </c>
      <c r="AR18315" s="106">
        <v>142.91999999999999</v>
      </c>
      <c r="AS18315" s="106">
        <f t="shared" si="1381"/>
        <v>-5.6132620023825776E-3</v>
      </c>
      <c r="AT18315" s="107">
        <v>83.14</v>
      </c>
      <c r="AU18315" s="107">
        <f t="shared" si="1382"/>
        <v>0</v>
      </c>
      <c r="AV18315" s="90"/>
      <c r="AW18315" s="90"/>
      <c r="AX18315" s="108">
        <v>836.8</v>
      </c>
      <c r="AY18315" s="108">
        <f t="shared" ref="AY18315:AY18378" si="1393">LN(AX18315/AX18314)</f>
        <v>0</v>
      </c>
      <c r="AZ18315" s="109">
        <v>548.34</v>
      </c>
      <c r="BA18315" s="109">
        <f t="shared" si="1377"/>
        <v>0</v>
      </c>
      <c r="BB18315" s="110">
        <v>109.9794</v>
      </c>
      <c r="BC18315" s="110">
        <f t="shared" si="1386"/>
        <v>0</v>
      </c>
      <c r="BD18315" s="111">
        <v>906.26959999999997</v>
      </c>
      <c r="BE18315" s="111">
        <f t="shared" si="1391"/>
        <v>0</v>
      </c>
      <c r="BF18315" s="112">
        <v>147.66</v>
      </c>
      <c r="BG18315" s="112">
        <f t="shared" si="1392"/>
        <v>0</v>
      </c>
    </row>
    <row r="18316" spans="1:59" ht="25" x14ac:dyDescent="0.2">
      <c r="A18316" s="83">
        <v>36577</v>
      </c>
      <c r="B18316" s="84"/>
      <c r="C18316" s="85"/>
      <c r="D18316" s="86"/>
      <c r="E18316" s="86"/>
      <c r="F18316" s="87"/>
      <c r="G18316" s="87"/>
      <c r="H18316" s="88"/>
      <c r="I18316" s="88"/>
      <c r="J18316" s="89">
        <v>150.648</v>
      </c>
      <c r="K18316" s="89">
        <f t="shared" ref="K18316:K18379" si="1394">LN(J18316/J18315)</f>
        <v>0</v>
      </c>
      <c r="L18316" s="90"/>
      <c r="M18316" s="90"/>
      <c r="N18316" s="91"/>
      <c r="O18316" s="91"/>
      <c r="P18316" s="92"/>
      <c r="Q18316" s="92"/>
      <c r="R18316" s="93">
        <v>696.54</v>
      </c>
      <c r="S18316" s="93">
        <f t="shared" si="1388"/>
        <v>-1.5262171217838615E-2</v>
      </c>
      <c r="T18316" s="94"/>
      <c r="U18316" s="94"/>
      <c r="V18316" s="95"/>
      <c r="W18316" s="95"/>
      <c r="X18316" s="96"/>
      <c r="Y18316" s="96"/>
      <c r="Z18316" s="97">
        <v>3968.3</v>
      </c>
      <c r="AA18316" s="97">
        <f t="shared" si="1389"/>
        <v>0</v>
      </c>
      <c r="AB18316" s="98">
        <v>2114.7399999999998</v>
      </c>
      <c r="AC18316" s="98">
        <f t="shared" si="1383"/>
        <v>0</v>
      </c>
      <c r="AD18316" s="99">
        <v>1854.85</v>
      </c>
      <c r="AE18316" s="99">
        <f t="shared" si="1380"/>
        <v>0</v>
      </c>
      <c r="AF18316" s="100">
        <v>3530.5970000000002</v>
      </c>
      <c r="AG18316" s="100">
        <f t="shared" si="1384"/>
        <v>0</v>
      </c>
      <c r="AH18316" s="101">
        <v>1567.81</v>
      </c>
      <c r="AI18316" s="101">
        <f t="shared" si="1378"/>
        <v>0</v>
      </c>
      <c r="AJ18316" s="102">
        <v>2817.27</v>
      </c>
      <c r="AK18316" s="102">
        <f t="shared" si="1385"/>
        <v>0</v>
      </c>
      <c r="AL18316" s="103">
        <v>551.59100000000001</v>
      </c>
      <c r="AM18316" s="103">
        <f t="shared" si="1390"/>
        <v>-4.1343519901568948E-4</v>
      </c>
      <c r="AN18316" s="104">
        <v>356.48</v>
      </c>
      <c r="AO18316" s="104">
        <f t="shared" si="1387"/>
        <v>0</v>
      </c>
      <c r="AP18316" s="105">
        <v>1713.2460000000001</v>
      </c>
      <c r="AQ18316" s="105">
        <f t="shared" si="1379"/>
        <v>0</v>
      </c>
      <c r="AR18316" s="106">
        <v>142.12</v>
      </c>
      <c r="AS18316" s="106">
        <f t="shared" si="1381"/>
        <v>3.7924056970657285E-3</v>
      </c>
      <c r="AT18316" s="107">
        <v>83.2</v>
      </c>
      <c r="AU18316" s="107">
        <f t="shared" si="1382"/>
        <v>7.2141400267152606E-4</v>
      </c>
      <c r="AV18316" s="90"/>
      <c r="AW18316" s="90"/>
      <c r="AX18316" s="108">
        <v>836.8</v>
      </c>
      <c r="AY18316" s="108">
        <f t="shared" si="1393"/>
        <v>0</v>
      </c>
      <c r="AZ18316" s="109">
        <v>548.34</v>
      </c>
      <c r="BA18316" s="109">
        <f t="shared" si="1377"/>
        <v>0</v>
      </c>
      <c r="BB18316" s="110">
        <v>109.9794</v>
      </c>
      <c r="BC18316" s="110">
        <f t="shared" si="1386"/>
        <v>0</v>
      </c>
      <c r="BD18316" s="111">
        <v>906.26959999999997</v>
      </c>
      <c r="BE18316" s="111">
        <f t="shared" si="1391"/>
        <v>0</v>
      </c>
      <c r="BF18316" s="112">
        <v>147.66</v>
      </c>
      <c r="BG18316" s="112">
        <f t="shared" si="1392"/>
        <v>6.7700225996497176E-4</v>
      </c>
    </row>
    <row r="18317" spans="1:59" ht="25" x14ac:dyDescent="0.2">
      <c r="A18317" s="83">
        <v>36578</v>
      </c>
      <c r="B18317" s="84"/>
      <c r="C18317" s="85"/>
      <c r="D18317" s="86"/>
      <c r="E18317" s="86"/>
      <c r="F18317" s="87"/>
      <c r="G18317" s="87"/>
      <c r="H18317" s="88"/>
      <c r="I18317" s="88"/>
      <c r="J18317" s="89">
        <v>150.77500000000001</v>
      </c>
      <c r="K18317" s="89">
        <f t="shared" si="1394"/>
        <v>8.4266965371029325E-4</v>
      </c>
      <c r="L18317" s="90"/>
      <c r="M18317" s="90"/>
      <c r="N18317" s="91"/>
      <c r="O18317" s="91"/>
      <c r="P18317" s="92"/>
      <c r="Q18317" s="92"/>
      <c r="R18317" s="93">
        <v>685.99</v>
      </c>
      <c r="S18317" s="93">
        <f t="shared" si="1388"/>
        <v>5.7995613038100873E-3</v>
      </c>
      <c r="T18317" s="94"/>
      <c r="U18317" s="94"/>
      <c r="V18317" s="95"/>
      <c r="W18317" s="95"/>
      <c r="X18317" s="96"/>
      <c r="Y18317" s="96"/>
      <c r="Z18317" s="97">
        <v>3971.68</v>
      </c>
      <c r="AA18317" s="97">
        <f t="shared" si="1389"/>
        <v>8.5138758640922012E-4</v>
      </c>
      <c r="AB18317" s="98">
        <v>2096.69</v>
      </c>
      <c r="AC18317" s="98">
        <f t="shared" si="1383"/>
        <v>8.5719627413220756E-3</v>
      </c>
      <c r="AD18317" s="99">
        <v>1863.26</v>
      </c>
      <c r="AE18317" s="99">
        <f t="shared" si="1380"/>
        <v>4.5238114754314867E-3</v>
      </c>
      <c r="AF18317" s="100">
        <v>3568.5129999999999</v>
      </c>
      <c r="AG18317" s="100">
        <f t="shared" si="1384"/>
        <v>1.0682003950843904E-2</v>
      </c>
      <c r="AH18317" s="101">
        <v>1572.98</v>
      </c>
      <c r="AI18317" s="101">
        <f t="shared" si="1378"/>
        <v>3.2921683204105733E-3</v>
      </c>
      <c r="AJ18317" s="102">
        <v>2832.27</v>
      </c>
      <c r="AK18317" s="102">
        <f t="shared" si="1385"/>
        <v>5.310179323445496E-3</v>
      </c>
      <c r="AL18317" s="103">
        <v>551.36300000000006</v>
      </c>
      <c r="AM18317" s="103">
        <f t="shared" si="1390"/>
        <v>2.7868902843226101E-2</v>
      </c>
      <c r="AN18317" s="104">
        <v>360.46600000000001</v>
      </c>
      <c r="AO18317" s="104">
        <f t="shared" si="1387"/>
        <v>1.1119501524809115E-2</v>
      </c>
      <c r="AP18317" s="105">
        <v>1723.4880000000001</v>
      </c>
      <c r="AQ18317" s="105">
        <f t="shared" si="1379"/>
        <v>5.9603276372282264E-3</v>
      </c>
      <c r="AR18317" s="106">
        <v>142.66</v>
      </c>
      <c r="AS18317" s="106">
        <f t="shared" si="1381"/>
        <v>1.0598342126540476E-2</v>
      </c>
      <c r="AT18317" s="107">
        <v>83.01</v>
      </c>
      <c r="AU18317" s="107">
        <f t="shared" si="1382"/>
        <v>-2.2862653602186431E-3</v>
      </c>
      <c r="AV18317" s="90"/>
      <c r="AW18317" s="90"/>
      <c r="AX18317" s="108">
        <v>842.3</v>
      </c>
      <c r="AY18317" s="108">
        <f t="shared" si="1393"/>
        <v>6.5511520106596149E-3</v>
      </c>
      <c r="AZ18317" s="109">
        <v>549.29</v>
      </c>
      <c r="BA18317" s="109">
        <f t="shared" ref="BA18317:BA18380" si="1395">LN(AZ18317/AZ18316)</f>
        <v>1.7310026825297596E-3</v>
      </c>
      <c r="BB18317" s="110">
        <v>110.15300000000001</v>
      </c>
      <c r="BC18317" s="110">
        <f t="shared" si="1386"/>
        <v>1.5772329378883597E-3</v>
      </c>
      <c r="BD18317" s="111">
        <v>916.40750000000003</v>
      </c>
      <c r="BE18317" s="111">
        <f t="shared" si="1391"/>
        <v>1.1124301223671286E-2</v>
      </c>
      <c r="BF18317" s="112">
        <v>147.76</v>
      </c>
      <c r="BG18317" s="112">
        <f t="shared" si="1392"/>
        <v>6.7675024558118822E-5</v>
      </c>
    </row>
    <row r="18318" spans="1:59" ht="25" x14ac:dyDescent="0.2">
      <c r="A18318" s="83">
        <v>36579</v>
      </c>
      <c r="B18318" s="84"/>
      <c r="C18318" s="85"/>
      <c r="D18318" s="86"/>
      <c r="E18318" s="86"/>
      <c r="F18318" s="87"/>
      <c r="G18318" s="87"/>
      <c r="H18318" s="88"/>
      <c r="I18318" s="88"/>
      <c r="J18318" s="89">
        <v>150.155</v>
      </c>
      <c r="K18318" s="89">
        <f t="shared" si="1394"/>
        <v>-4.1205654288450416E-3</v>
      </c>
      <c r="L18318" s="90"/>
      <c r="M18318" s="90"/>
      <c r="N18318" s="91"/>
      <c r="O18318" s="91"/>
      <c r="P18318" s="92"/>
      <c r="Q18318" s="92"/>
      <c r="R18318" s="93">
        <v>689.98</v>
      </c>
      <c r="S18318" s="93">
        <f t="shared" si="1388"/>
        <v>1.2890612640637056E-3</v>
      </c>
      <c r="T18318" s="94"/>
      <c r="U18318" s="94"/>
      <c r="V18318" s="95"/>
      <c r="W18318" s="95"/>
      <c r="X18318" s="96"/>
      <c r="Y18318" s="96"/>
      <c r="Z18318" s="97">
        <v>4172.76</v>
      </c>
      <c r="AA18318" s="97">
        <f t="shared" si="1389"/>
        <v>4.9388508384783043E-2</v>
      </c>
      <c r="AB18318" s="98">
        <v>2130.89</v>
      </c>
      <c r="AC18318" s="98">
        <f t="shared" si="1383"/>
        <v>-1.6179822067790423E-2</v>
      </c>
      <c r="AD18318" s="99">
        <v>1875.16</v>
      </c>
      <c r="AE18318" s="99">
        <f t="shared" si="1380"/>
        <v>6.3663473834394534E-3</v>
      </c>
      <c r="AF18318" s="100">
        <v>3507.1170000000002</v>
      </c>
      <c r="AG18318" s="100">
        <f t="shared" si="1384"/>
        <v>-1.7354649960318679E-2</v>
      </c>
      <c r="AH18318" s="101">
        <v>1603.57</v>
      </c>
      <c r="AI18318" s="101">
        <f t="shared" ref="AI18318:AI18381" si="1396">LN(AH18318/AH18317)</f>
        <v>1.9260484266869844E-2</v>
      </c>
      <c r="AJ18318" s="102">
        <v>2795.37</v>
      </c>
      <c r="AK18318" s="102">
        <f t="shared" si="1385"/>
        <v>-1.3114033175690976E-2</v>
      </c>
      <c r="AL18318" s="103">
        <v>566.94500000000005</v>
      </c>
      <c r="AM18318" s="103">
        <f t="shared" si="1390"/>
        <v>8.149156802312419E-3</v>
      </c>
      <c r="AN18318" s="104">
        <v>359.25599999999997</v>
      </c>
      <c r="AO18318" s="104">
        <f t="shared" si="1387"/>
        <v>-3.3624125426293936E-3</v>
      </c>
      <c r="AP18318" s="105">
        <v>1708.309</v>
      </c>
      <c r="AQ18318" s="105">
        <f t="shared" ref="AQ18318:AQ18381" si="1397">LN(AP18318/AP18317)</f>
        <v>-8.8461520219132745E-3</v>
      </c>
      <c r="AR18318" s="106">
        <v>144.18</v>
      </c>
      <c r="AS18318" s="106">
        <f t="shared" si="1381"/>
        <v>-1.179777367141412E-3</v>
      </c>
      <c r="AT18318" s="107">
        <v>83</v>
      </c>
      <c r="AU18318" s="107">
        <f t="shared" si="1382"/>
        <v>-1.204746703463151E-4</v>
      </c>
      <c r="AV18318" s="90"/>
      <c r="AW18318" s="90"/>
      <c r="AX18318" s="108">
        <v>839.54</v>
      </c>
      <c r="AY18318" s="108">
        <f t="shared" si="1393"/>
        <v>-3.2821225296521604E-3</v>
      </c>
      <c r="AZ18318" s="109">
        <v>548.92999999999995</v>
      </c>
      <c r="BA18318" s="109">
        <f t="shared" si="1395"/>
        <v>-6.5560636829529908E-4</v>
      </c>
      <c r="BB18318" s="110">
        <v>110.0395</v>
      </c>
      <c r="BC18318" s="110">
        <f t="shared" si="1386"/>
        <v>-1.0309162215080109E-3</v>
      </c>
      <c r="BD18318" s="111">
        <v>909.67359999999996</v>
      </c>
      <c r="BE18318" s="111">
        <f t="shared" si="1391"/>
        <v>-7.3752808942055652E-3</v>
      </c>
      <c r="BF18318" s="112">
        <v>147.77000000000001</v>
      </c>
      <c r="BG18318" s="112">
        <f t="shared" si="1392"/>
        <v>2.0299759855885199E-4</v>
      </c>
    </row>
    <row r="18319" spans="1:59" ht="25" x14ac:dyDescent="0.2">
      <c r="A18319" s="83">
        <v>36580</v>
      </c>
      <c r="B18319" s="84"/>
      <c r="C18319" s="85"/>
      <c r="D18319" s="86"/>
      <c r="E18319" s="86"/>
      <c r="F18319" s="87"/>
      <c r="G18319" s="87"/>
      <c r="H18319" s="88"/>
      <c r="I18319" s="88"/>
      <c r="J18319" s="89">
        <v>150.62799999999999</v>
      </c>
      <c r="K18319" s="89">
        <f t="shared" si="1394"/>
        <v>3.1451271508208213E-3</v>
      </c>
      <c r="L18319" s="90"/>
      <c r="M18319" s="90"/>
      <c r="N18319" s="91"/>
      <c r="O18319" s="91"/>
      <c r="P18319" s="92"/>
      <c r="Q18319" s="92"/>
      <c r="R18319" s="93">
        <v>690.87</v>
      </c>
      <c r="S18319" s="93">
        <f t="shared" si="1388"/>
        <v>-9.2484191024459431E-3</v>
      </c>
      <c r="T18319" s="94"/>
      <c r="U18319" s="94"/>
      <c r="V18319" s="95"/>
      <c r="W18319" s="95"/>
      <c r="X18319" s="96"/>
      <c r="Y18319" s="96"/>
      <c r="Z18319" s="97">
        <v>4255.78</v>
      </c>
      <c r="AA18319" s="97">
        <f t="shared" si="1389"/>
        <v>1.970037159932984E-2</v>
      </c>
      <c r="AB18319" s="98">
        <v>2147.48</v>
      </c>
      <c r="AC18319" s="98">
        <f t="shared" si="1383"/>
        <v>-7.7553288521342691E-3</v>
      </c>
      <c r="AD18319" s="99">
        <v>1865.2</v>
      </c>
      <c r="AE18319" s="99">
        <f t="shared" si="1380"/>
        <v>-5.3257031629969365E-3</v>
      </c>
      <c r="AF18319" s="100">
        <v>3419.1489999999999</v>
      </c>
      <c r="AG18319" s="100">
        <f t="shared" si="1384"/>
        <v>-2.5402642747545917E-2</v>
      </c>
      <c r="AH18319" s="101">
        <v>1607.21</v>
      </c>
      <c r="AI18319" s="101">
        <f t="shared" si="1396"/>
        <v>2.2673627962155481E-3</v>
      </c>
      <c r="AJ18319" s="102">
        <v>2716.2</v>
      </c>
      <c r="AK18319" s="102">
        <f t="shared" si="1385"/>
        <v>-2.8730632406530496E-2</v>
      </c>
      <c r="AL18319" s="103">
        <v>571.58399999999995</v>
      </c>
      <c r="AM18319" s="103">
        <f t="shared" si="1390"/>
        <v>-1.2979614284321241E-2</v>
      </c>
      <c r="AN18319" s="104">
        <v>354.83199999999999</v>
      </c>
      <c r="AO18319" s="104">
        <f t="shared" si="1387"/>
        <v>-1.2390788255371111E-2</v>
      </c>
      <c r="AP18319" s="105">
        <v>1683.65</v>
      </c>
      <c r="AQ18319" s="105">
        <f t="shared" si="1397"/>
        <v>-1.4539936613562754E-2</v>
      </c>
      <c r="AR18319" s="106">
        <v>144.01</v>
      </c>
      <c r="AS18319" s="106">
        <f t="shared" si="1381"/>
        <v>-3.6870889452093976E-3</v>
      </c>
      <c r="AT18319" s="107">
        <v>82.6</v>
      </c>
      <c r="AU18319" s="107">
        <f t="shared" si="1382"/>
        <v>-4.8309272696655803E-3</v>
      </c>
      <c r="AV18319" s="90"/>
      <c r="AW18319" s="90"/>
      <c r="AX18319" s="108">
        <v>842.36</v>
      </c>
      <c r="AY18319" s="108">
        <f t="shared" si="1393"/>
        <v>3.3533535199118678E-3</v>
      </c>
      <c r="AZ18319" s="109">
        <v>549.32000000000005</v>
      </c>
      <c r="BA18319" s="109">
        <f t="shared" si="1395"/>
        <v>7.1022083568133534E-4</v>
      </c>
      <c r="BB18319" s="110">
        <v>110.1773</v>
      </c>
      <c r="BC18319" s="110">
        <f t="shared" si="1386"/>
        <v>1.2514941456386484E-3</v>
      </c>
      <c r="BD18319" s="111">
        <v>912.48779999999999</v>
      </c>
      <c r="BE18319" s="111">
        <f t="shared" si="1391"/>
        <v>3.0888616535711061E-3</v>
      </c>
      <c r="BF18319" s="112">
        <v>147.80000000000001</v>
      </c>
      <c r="BG18319" s="112">
        <f t="shared" si="1392"/>
        <v>1.3530884263925928E-4</v>
      </c>
    </row>
    <row r="18320" spans="1:59" ht="25" x14ac:dyDescent="0.2">
      <c r="A18320" s="83">
        <v>36581</v>
      </c>
      <c r="B18320" s="84"/>
      <c r="C18320" s="85"/>
      <c r="D18320" s="86"/>
      <c r="E18320" s="86"/>
      <c r="F18320" s="87"/>
      <c r="G18320" s="87"/>
      <c r="H18320" s="88"/>
      <c r="I18320" s="88"/>
      <c r="J18320" s="89">
        <v>149.70500000000001</v>
      </c>
      <c r="K18320" s="89">
        <f t="shared" si="1394"/>
        <v>-6.1465300576151452E-3</v>
      </c>
      <c r="L18320" s="90"/>
      <c r="M18320" s="90"/>
      <c r="N18320" s="91"/>
      <c r="O18320" s="91"/>
      <c r="P18320" s="92"/>
      <c r="Q18320" s="92"/>
      <c r="R18320" s="93">
        <v>684.51</v>
      </c>
      <c r="S18320" s="93">
        <f t="shared" si="1388"/>
        <v>0</v>
      </c>
      <c r="T18320" s="94"/>
      <c r="U18320" s="94"/>
      <c r="V18320" s="95"/>
      <c r="W18320" s="95"/>
      <c r="X18320" s="96"/>
      <c r="Y18320" s="96"/>
      <c r="Z18320" s="97">
        <v>4181.26</v>
      </c>
      <c r="AA18320" s="97">
        <f t="shared" si="1389"/>
        <v>-1.7665422453117315E-2</v>
      </c>
      <c r="AB18320" s="98">
        <v>2157.58</v>
      </c>
      <c r="AC18320" s="98">
        <f t="shared" si="1383"/>
        <v>-4.6921615635770447E-3</v>
      </c>
      <c r="AD18320" s="99">
        <v>1837.7</v>
      </c>
      <c r="AE18320" s="99">
        <f t="shared" si="1380"/>
        <v>-1.4853496232787138E-2</v>
      </c>
      <c r="AF18320" s="100">
        <v>3387.9630000000002</v>
      </c>
      <c r="AG18320" s="100">
        <f t="shared" si="1384"/>
        <v>-9.1628338688441151E-3</v>
      </c>
      <c r="AH18320" s="101">
        <v>1582</v>
      </c>
      <c r="AI18320" s="101">
        <f t="shared" si="1396"/>
        <v>-1.5809887154764456E-2</v>
      </c>
      <c r="AJ18320" s="102">
        <v>2687.59</v>
      </c>
      <c r="AK18320" s="102">
        <f t="shared" si="1385"/>
        <v>-1.0588963422679544E-2</v>
      </c>
      <c r="AL18320" s="103">
        <v>564.21299999999997</v>
      </c>
      <c r="AM18320" s="103">
        <f t="shared" si="1390"/>
        <v>0</v>
      </c>
      <c r="AN18320" s="104">
        <v>350.58800000000002</v>
      </c>
      <c r="AO18320" s="104">
        <f t="shared" si="1387"/>
        <v>-1.2032693163658492E-2</v>
      </c>
      <c r="AP18320" s="105">
        <v>1660.788</v>
      </c>
      <c r="AQ18320" s="105">
        <f t="shared" si="1397"/>
        <v>-1.3671867209112176E-2</v>
      </c>
      <c r="AR18320" s="106">
        <v>143.47999999999999</v>
      </c>
      <c r="AS18320" s="106">
        <f t="shared" si="1381"/>
        <v>0</v>
      </c>
      <c r="AT18320" s="107">
        <v>82.6</v>
      </c>
      <c r="AU18320" s="107">
        <f t="shared" si="1382"/>
        <v>0</v>
      </c>
      <c r="AV18320" s="90"/>
      <c r="AW18320" s="90"/>
      <c r="AX18320" s="108">
        <v>842.26</v>
      </c>
      <c r="AY18320" s="108">
        <f t="shared" si="1393"/>
        <v>-1.1872113606330681E-4</v>
      </c>
      <c r="AZ18320" s="109">
        <v>554.07000000000005</v>
      </c>
      <c r="BA18320" s="109">
        <f t="shared" si="1395"/>
        <v>8.6098828938484945E-3</v>
      </c>
      <c r="BB18320" s="110">
        <v>110.1373</v>
      </c>
      <c r="BC18320" s="110">
        <f t="shared" si="1386"/>
        <v>-3.6311711016450267E-4</v>
      </c>
      <c r="BD18320" s="111">
        <v>906.87170000000003</v>
      </c>
      <c r="BE18320" s="111">
        <f t="shared" si="1391"/>
        <v>-6.1737307421688278E-3</v>
      </c>
      <c r="BF18320" s="112">
        <v>147.82</v>
      </c>
      <c r="BG18320" s="112">
        <f t="shared" si="1392"/>
        <v>0</v>
      </c>
    </row>
    <row r="18321" spans="1:59" ht="25" x14ac:dyDescent="0.2">
      <c r="A18321" s="83">
        <v>36582</v>
      </c>
      <c r="B18321" s="84"/>
      <c r="C18321" s="85"/>
      <c r="D18321" s="86"/>
      <c r="E18321" s="86"/>
      <c r="F18321" s="87"/>
      <c r="G18321" s="87"/>
      <c r="H18321" s="88"/>
      <c r="I18321" s="88"/>
      <c r="J18321" s="89">
        <v>149.70500000000001</v>
      </c>
      <c r="K18321" s="89">
        <f t="shared" si="1394"/>
        <v>0</v>
      </c>
      <c r="L18321" s="90"/>
      <c r="M18321" s="90"/>
      <c r="N18321" s="91"/>
      <c r="O18321" s="91"/>
      <c r="P18321" s="92"/>
      <c r="Q18321" s="92"/>
      <c r="R18321" s="93">
        <v>684.51</v>
      </c>
      <c r="S18321" s="93">
        <f t="shared" si="1388"/>
        <v>0</v>
      </c>
      <c r="T18321" s="94"/>
      <c r="U18321" s="94"/>
      <c r="V18321" s="95"/>
      <c r="W18321" s="95"/>
      <c r="X18321" s="96"/>
      <c r="Y18321" s="96"/>
      <c r="Z18321" s="97">
        <v>4181.26</v>
      </c>
      <c r="AA18321" s="97">
        <f t="shared" si="1389"/>
        <v>0</v>
      </c>
      <c r="AB18321" s="98">
        <v>2157.58</v>
      </c>
      <c r="AC18321" s="98">
        <f t="shared" si="1383"/>
        <v>0</v>
      </c>
      <c r="AD18321" s="99">
        <v>1837.7</v>
      </c>
      <c r="AE18321" s="99">
        <f t="shared" si="1380"/>
        <v>0</v>
      </c>
      <c r="AF18321" s="100">
        <v>3387.9630000000002</v>
      </c>
      <c r="AG18321" s="100">
        <f t="shared" si="1384"/>
        <v>0</v>
      </c>
      <c r="AH18321" s="101">
        <v>1582</v>
      </c>
      <c r="AI18321" s="101">
        <f t="shared" si="1396"/>
        <v>0</v>
      </c>
      <c r="AJ18321" s="102">
        <v>2687.59</v>
      </c>
      <c r="AK18321" s="102">
        <f t="shared" si="1385"/>
        <v>0</v>
      </c>
      <c r="AL18321" s="103">
        <v>564.21299999999997</v>
      </c>
      <c r="AM18321" s="103">
        <f t="shared" si="1390"/>
        <v>0</v>
      </c>
      <c r="AN18321" s="104">
        <v>350.58800000000002</v>
      </c>
      <c r="AO18321" s="104">
        <f t="shared" si="1387"/>
        <v>0</v>
      </c>
      <c r="AP18321" s="105">
        <v>1660.788</v>
      </c>
      <c r="AQ18321" s="105">
        <f t="shared" si="1397"/>
        <v>0</v>
      </c>
      <c r="AR18321" s="106">
        <v>143.47999999999999</v>
      </c>
      <c r="AS18321" s="106">
        <f t="shared" si="1381"/>
        <v>0</v>
      </c>
      <c r="AT18321" s="107">
        <v>82.6</v>
      </c>
      <c r="AU18321" s="107">
        <f t="shared" si="1382"/>
        <v>0</v>
      </c>
      <c r="AV18321" s="90"/>
      <c r="AW18321" s="90"/>
      <c r="AX18321" s="108">
        <v>842.26</v>
      </c>
      <c r="AY18321" s="108">
        <f t="shared" si="1393"/>
        <v>0</v>
      </c>
      <c r="AZ18321" s="109">
        <v>554.07000000000005</v>
      </c>
      <c r="BA18321" s="109">
        <f t="shared" si="1395"/>
        <v>0</v>
      </c>
      <c r="BB18321" s="110">
        <v>110.1373</v>
      </c>
      <c r="BC18321" s="110">
        <f t="shared" si="1386"/>
        <v>0</v>
      </c>
      <c r="BD18321" s="111">
        <v>906.87170000000003</v>
      </c>
      <c r="BE18321" s="111">
        <f t="shared" si="1391"/>
        <v>0</v>
      </c>
      <c r="BF18321" s="112">
        <v>147.82</v>
      </c>
      <c r="BG18321" s="112">
        <f t="shared" si="1392"/>
        <v>0</v>
      </c>
    </row>
    <row r="18322" spans="1:59" ht="25" x14ac:dyDescent="0.2">
      <c r="A18322" s="83">
        <v>36583</v>
      </c>
      <c r="B18322" s="84"/>
      <c r="C18322" s="85"/>
      <c r="D18322" s="86"/>
      <c r="E18322" s="86"/>
      <c r="F18322" s="87"/>
      <c r="G18322" s="87"/>
      <c r="H18322" s="88"/>
      <c r="I18322" s="88"/>
      <c r="J18322" s="89">
        <v>149.70500000000001</v>
      </c>
      <c r="K18322" s="89">
        <f t="shared" si="1394"/>
        <v>0</v>
      </c>
      <c r="L18322" s="90"/>
      <c r="M18322" s="90"/>
      <c r="N18322" s="91"/>
      <c r="O18322" s="91"/>
      <c r="P18322" s="92"/>
      <c r="Q18322" s="92"/>
      <c r="R18322" s="93">
        <v>684.51</v>
      </c>
      <c r="S18322" s="93">
        <f t="shared" si="1388"/>
        <v>-1.6319198046388213E-2</v>
      </c>
      <c r="T18322" s="94"/>
      <c r="U18322" s="94"/>
      <c r="V18322" s="95"/>
      <c r="W18322" s="95"/>
      <c r="X18322" s="96"/>
      <c r="Y18322" s="96"/>
      <c r="Z18322" s="97">
        <v>4181.26</v>
      </c>
      <c r="AA18322" s="97">
        <f t="shared" si="1389"/>
        <v>0</v>
      </c>
      <c r="AB18322" s="98">
        <v>2157.58</v>
      </c>
      <c r="AC18322" s="98">
        <f t="shared" si="1383"/>
        <v>0</v>
      </c>
      <c r="AD18322" s="99">
        <v>1837.7</v>
      </c>
      <c r="AE18322" s="99">
        <f t="shared" si="1380"/>
        <v>0</v>
      </c>
      <c r="AF18322" s="100">
        <v>3387.9630000000002</v>
      </c>
      <c r="AG18322" s="100">
        <f t="shared" si="1384"/>
        <v>0</v>
      </c>
      <c r="AH18322" s="101">
        <v>1582</v>
      </c>
      <c r="AI18322" s="101">
        <f t="shared" si="1396"/>
        <v>0</v>
      </c>
      <c r="AJ18322" s="102">
        <v>2687.59</v>
      </c>
      <c r="AK18322" s="102">
        <f t="shared" si="1385"/>
        <v>0</v>
      </c>
      <c r="AL18322" s="103">
        <v>564.21299999999997</v>
      </c>
      <c r="AM18322" s="103">
        <f t="shared" si="1390"/>
        <v>3.4802090694731158E-3</v>
      </c>
      <c r="AN18322" s="104">
        <v>350.58800000000002</v>
      </c>
      <c r="AO18322" s="104">
        <f t="shared" si="1387"/>
        <v>0</v>
      </c>
      <c r="AP18322" s="105">
        <v>1660.788</v>
      </c>
      <c r="AQ18322" s="105">
        <f t="shared" si="1397"/>
        <v>0</v>
      </c>
      <c r="AR18322" s="106">
        <v>143.47999999999999</v>
      </c>
      <c r="AS18322" s="106">
        <f t="shared" si="1381"/>
        <v>-4.1826420965300118E-4</v>
      </c>
      <c r="AT18322" s="107">
        <v>82.6</v>
      </c>
      <c r="AU18322" s="107">
        <f t="shared" si="1382"/>
        <v>0</v>
      </c>
      <c r="AV18322" s="90"/>
      <c r="AW18322" s="90"/>
      <c r="AX18322" s="108">
        <v>842.26</v>
      </c>
      <c r="AY18322" s="108">
        <f t="shared" si="1393"/>
        <v>0</v>
      </c>
      <c r="AZ18322" s="109">
        <v>554.07000000000005</v>
      </c>
      <c r="BA18322" s="109">
        <f t="shared" si="1395"/>
        <v>0</v>
      </c>
      <c r="BB18322" s="110">
        <v>110.1373</v>
      </c>
      <c r="BC18322" s="110">
        <f t="shared" si="1386"/>
        <v>0</v>
      </c>
      <c r="BD18322" s="111">
        <v>906.87170000000003</v>
      </c>
      <c r="BE18322" s="111">
        <f t="shared" si="1391"/>
        <v>0</v>
      </c>
      <c r="BF18322" s="112">
        <v>147.82</v>
      </c>
      <c r="BG18322" s="112">
        <f t="shared" si="1392"/>
        <v>4.0581671169050338E-4</v>
      </c>
    </row>
    <row r="18323" spans="1:59" ht="25" x14ac:dyDescent="0.2">
      <c r="A18323" s="83">
        <v>36584</v>
      </c>
      <c r="B18323" s="84"/>
      <c r="C18323" s="85"/>
      <c r="D18323" s="86"/>
      <c r="E18323" s="86"/>
      <c r="F18323" s="87"/>
      <c r="G18323" s="87"/>
      <c r="H18323" s="88"/>
      <c r="I18323" s="88"/>
      <c r="J18323" s="89">
        <v>149.28100000000001</v>
      </c>
      <c r="K18323" s="89">
        <f t="shared" si="1394"/>
        <v>-2.8362551038069858E-3</v>
      </c>
      <c r="L18323" s="90"/>
      <c r="M18323" s="90"/>
      <c r="N18323" s="91"/>
      <c r="O18323" s="91"/>
      <c r="P18323" s="92"/>
      <c r="Q18323" s="92"/>
      <c r="R18323" s="93">
        <v>673.43</v>
      </c>
      <c r="S18323" s="93">
        <f t="shared" si="1388"/>
        <v>-4.6043593698953179E-4</v>
      </c>
      <c r="T18323" s="94"/>
      <c r="U18323" s="94"/>
      <c r="V18323" s="95"/>
      <c r="W18323" s="95"/>
      <c r="X18323" s="96"/>
      <c r="Y18323" s="96"/>
      <c r="Z18323" s="97">
        <v>4164.8100000000004</v>
      </c>
      <c r="AA18323" s="97">
        <f t="shared" si="1389"/>
        <v>-3.9419801898758315E-3</v>
      </c>
      <c r="AB18323" s="98">
        <v>2161.35</v>
      </c>
      <c r="AC18323" s="98">
        <f t="shared" si="1383"/>
        <v>-1.7458032232641504E-3</v>
      </c>
      <c r="AD18323" s="99">
        <v>1858.17</v>
      </c>
      <c r="AE18323" s="99">
        <f t="shared" si="1380"/>
        <v>1.1077342719388294E-2</v>
      </c>
      <c r="AF18323" s="100">
        <v>3439.2429999999999</v>
      </c>
      <c r="AG18323" s="100">
        <f t="shared" si="1384"/>
        <v>1.5022533196537015E-2</v>
      </c>
      <c r="AH18323" s="101">
        <v>1590.87</v>
      </c>
      <c r="AI18323" s="101">
        <f t="shared" si="1396"/>
        <v>5.5911670551817326E-3</v>
      </c>
      <c r="AJ18323" s="102">
        <v>2734.84</v>
      </c>
      <c r="AK18323" s="102">
        <f t="shared" si="1385"/>
        <v>1.7428051983471287E-2</v>
      </c>
      <c r="AL18323" s="103">
        <v>566.17999999999995</v>
      </c>
      <c r="AM18323" s="103">
        <f t="shared" si="1390"/>
        <v>1.7126164993497003E-2</v>
      </c>
      <c r="AN18323" s="104">
        <v>352.59399999999999</v>
      </c>
      <c r="AO18323" s="104">
        <f t="shared" si="1387"/>
        <v>5.7055085077395732E-3</v>
      </c>
      <c r="AP18323" s="105">
        <v>1690.49</v>
      </c>
      <c r="AQ18323" s="105">
        <f t="shared" si="1397"/>
        <v>1.7726239208862456E-2</v>
      </c>
      <c r="AR18323" s="106">
        <v>143.41999999999999</v>
      </c>
      <c r="AS18323" s="106">
        <f t="shared" si="1381"/>
        <v>1.0197445378202132E-2</v>
      </c>
      <c r="AT18323" s="107">
        <v>82.23</v>
      </c>
      <c r="AU18323" s="107">
        <f t="shared" si="1382"/>
        <v>-4.4894815441281237E-3</v>
      </c>
      <c r="AV18323" s="90"/>
      <c r="AW18323" s="90"/>
      <c r="AX18323" s="108">
        <v>839.67</v>
      </c>
      <c r="AY18323" s="108">
        <f t="shared" si="1393"/>
        <v>-3.0797976695963159E-3</v>
      </c>
      <c r="AZ18323" s="109">
        <v>549.02</v>
      </c>
      <c r="BA18323" s="109">
        <f t="shared" si="1395"/>
        <v>-9.1561618374554517E-3</v>
      </c>
      <c r="BB18323" s="110">
        <v>110.08499999999999</v>
      </c>
      <c r="BC18323" s="110">
        <f t="shared" si="1386"/>
        <v>-4.7497461413536319E-4</v>
      </c>
      <c r="BD18323" s="111">
        <v>902.82429999999999</v>
      </c>
      <c r="BE18323" s="111">
        <f t="shared" si="1391"/>
        <v>-4.4730239204192127E-3</v>
      </c>
      <c r="BF18323" s="112">
        <v>147.88</v>
      </c>
      <c r="BG18323" s="112">
        <f t="shared" si="1392"/>
        <v>2.028466148475371E-4</v>
      </c>
    </row>
    <row r="18324" spans="1:59" ht="25" x14ac:dyDescent="0.2">
      <c r="A18324" s="83">
        <v>36585</v>
      </c>
      <c r="B18324" s="84"/>
      <c r="C18324" s="85"/>
      <c r="D18324" s="86"/>
      <c r="E18324" s="86"/>
      <c r="F18324" s="87"/>
      <c r="G18324" s="87"/>
      <c r="H18324" s="88"/>
      <c r="I18324" s="88"/>
      <c r="J18324" s="89">
        <v>150.446</v>
      </c>
      <c r="K18324" s="89">
        <f t="shared" si="1394"/>
        <v>7.7737799190631474E-3</v>
      </c>
      <c r="L18324" s="90"/>
      <c r="M18324" s="90"/>
      <c r="N18324" s="91"/>
      <c r="O18324" s="91"/>
      <c r="P18324" s="92"/>
      <c r="Q18324" s="92"/>
      <c r="R18324" s="93">
        <v>673.12</v>
      </c>
      <c r="S18324" s="93">
        <f t="shared" si="1388"/>
        <v>2.5014324214906115E-2</v>
      </c>
      <c r="T18324" s="94"/>
      <c r="U18324" s="94"/>
      <c r="V18324" s="95"/>
      <c r="W18324" s="95"/>
      <c r="X18324" s="96"/>
      <c r="Y18324" s="96"/>
      <c r="Z18324" s="97">
        <v>4269.6899999999996</v>
      </c>
      <c r="AA18324" s="97">
        <f t="shared" si="1389"/>
        <v>2.4870568742480219E-2</v>
      </c>
      <c r="AB18324" s="98">
        <v>2239.3200000000002</v>
      </c>
      <c r="AC18324" s="98">
        <f t="shared" si="1383"/>
        <v>-3.5439221886327962E-2</v>
      </c>
      <c r="AD18324" s="99">
        <v>1883.5</v>
      </c>
      <c r="AE18324" s="99">
        <f t="shared" si="1380"/>
        <v>1.3539615711328721E-2</v>
      </c>
      <c r="AF18324" s="100">
        <v>3430.0439999999999</v>
      </c>
      <c r="AG18324" s="100">
        <f t="shared" si="1384"/>
        <v>-2.6782999455181619E-3</v>
      </c>
      <c r="AH18324" s="101">
        <v>1607</v>
      </c>
      <c r="AI18324" s="101">
        <f t="shared" si="1396"/>
        <v>1.0088050354731645E-2</v>
      </c>
      <c r="AJ18324" s="102">
        <v>2738.67</v>
      </c>
      <c r="AK18324" s="102">
        <f t="shared" si="1385"/>
        <v>1.3994678460772642E-3</v>
      </c>
      <c r="AL18324" s="103">
        <v>575.96</v>
      </c>
      <c r="AM18324" s="103">
        <f t="shared" si="1390"/>
        <v>8.221889098071665E-3</v>
      </c>
      <c r="AN18324" s="104">
        <v>356.41399999999999</v>
      </c>
      <c r="AO18324" s="104">
        <f t="shared" si="1387"/>
        <v>1.0775723161342319E-2</v>
      </c>
      <c r="AP18324" s="105">
        <v>1720.654</v>
      </c>
      <c r="AQ18324" s="105">
        <f t="shared" si="1397"/>
        <v>1.7686023374755767E-2</v>
      </c>
      <c r="AR18324" s="106">
        <v>144.88999999999999</v>
      </c>
      <c r="AS18324" s="106">
        <f t="shared" si="1381"/>
        <v>1.4117559032295522E-2</v>
      </c>
      <c r="AT18324" s="107">
        <v>83.12</v>
      </c>
      <c r="AU18324" s="107">
        <f t="shared" si="1382"/>
        <v>1.0765147808167938E-2</v>
      </c>
      <c r="AV18324" s="90"/>
      <c r="AW18324" s="90"/>
      <c r="AX18324" s="108">
        <v>841.07</v>
      </c>
      <c r="AY18324" s="108">
        <f t="shared" si="1393"/>
        <v>1.6659332481989263E-3</v>
      </c>
      <c r="AZ18324" s="109">
        <v>547.99</v>
      </c>
      <c r="BA18324" s="109">
        <f t="shared" si="1395"/>
        <v>-1.8778321121412534E-3</v>
      </c>
      <c r="BB18324" s="110">
        <v>110.1241</v>
      </c>
      <c r="BC18324" s="110">
        <f t="shared" si="1386"/>
        <v>3.5511702659805168E-4</v>
      </c>
      <c r="BD18324" s="111">
        <v>909.56650000000002</v>
      </c>
      <c r="BE18324" s="111">
        <f t="shared" si="1391"/>
        <v>7.4401515408910228E-3</v>
      </c>
      <c r="BF18324" s="112">
        <v>147.91</v>
      </c>
      <c r="BG18324" s="112">
        <f t="shared" si="1392"/>
        <v>2.0280547644298217E-4</v>
      </c>
    </row>
    <row r="18325" spans="1:59" ht="25" x14ac:dyDescent="0.2">
      <c r="A18325" s="83">
        <v>36586</v>
      </c>
      <c r="B18325" s="84"/>
      <c r="C18325" s="85"/>
      <c r="D18325" s="86"/>
      <c r="E18325" s="86"/>
      <c r="F18325" s="87"/>
      <c r="G18325" s="87"/>
      <c r="H18325" s="88"/>
      <c r="I18325" s="88"/>
      <c r="J18325" s="89">
        <v>153.19200000000001</v>
      </c>
      <c r="K18325" s="89">
        <f t="shared" si="1394"/>
        <v>1.8087820805198634E-2</v>
      </c>
      <c r="L18325" s="90"/>
      <c r="M18325" s="90"/>
      <c r="N18325" s="91"/>
      <c r="O18325" s="91"/>
      <c r="P18325" s="92"/>
      <c r="Q18325" s="92"/>
      <c r="R18325" s="93">
        <v>690.17</v>
      </c>
      <c r="S18325" s="93">
        <f t="shared" si="1388"/>
        <v>1.4599429385468586E-2</v>
      </c>
      <c r="T18325" s="94"/>
      <c r="U18325" s="94"/>
      <c r="V18325" s="95"/>
      <c r="W18325" s="95"/>
      <c r="X18325" s="96"/>
      <c r="Y18325" s="96"/>
      <c r="Z18325" s="97">
        <v>4311.79</v>
      </c>
      <c r="AA18325" s="97">
        <f t="shared" si="1389"/>
        <v>9.8119060486042912E-3</v>
      </c>
      <c r="AB18325" s="98">
        <v>2280.5</v>
      </c>
      <c r="AC18325" s="98">
        <f t="shared" si="1383"/>
        <v>-1.8222468818374457E-2</v>
      </c>
      <c r="AD18325" s="99">
        <v>1901.51</v>
      </c>
      <c r="AE18325" s="99">
        <f t="shared" si="1380"/>
        <v>9.5165592284378615E-3</v>
      </c>
      <c r="AF18325" s="100">
        <v>3429.45</v>
      </c>
      <c r="AG18325" s="100">
        <f t="shared" si="1384"/>
        <v>-1.7319061770003445E-4</v>
      </c>
      <c r="AH18325" s="101">
        <v>1620.15</v>
      </c>
      <c r="AI18325" s="101">
        <f t="shared" si="1396"/>
        <v>8.149650795080338E-3</v>
      </c>
      <c r="AJ18325" s="102">
        <v>2741.55</v>
      </c>
      <c r="AK18325" s="102">
        <f t="shared" si="1385"/>
        <v>1.051052791724005E-3</v>
      </c>
      <c r="AL18325" s="103">
        <v>580.71500000000003</v>
      </c>
      <c r="AM18325" s="103">
        <f t="shared" si="1390"/>
        <v>2.54877549167528E-3</v>
      </c>
      <c r="AN18325" s="104">
        <v>355.37</v>
      </c>
      <c r="AO18325" s="104">
        <f t="shared" si="1387"/>
        <v>-2.9334763036525783E-3</v>
      </c>
      <c r="AP18325" s="105">
        <v>1739.925</v>
      </c>
      <c r="AQ18325" s="105">
        <f t="shared" si="1397"/>
        <v>1.1137557735760377E-2</v>
      </c>
      <c r="AR18325" s="106">
        <v>146.94999999999999</v>
      </c>
      <c r="AS18325" s="106">
        <f t="shared" si="1381"/>
        <v>2.5825758543367118E-3</v>
      </c>
      <c r="AT18325" s="107">
        <v>82.78</v>
      </c>
      <c r="AU18325" s="107">
        <f t="shared" si="1382"/>
        <v>-4.0988604703856759E-3</v>
      </c>
      <c r="AV18325" s="90"/>
      <c r="AW18325" s="90"/>
      <c r="AX18325" s="108">
        <v>841.86</v>
      </c>
      <c r="AY18325" s="108">
        <f t="shared" si="1393"/>
        <v>9.388388798426176E-4</v>
      </c>
      <c r="AZ18325" s="109">
        <v>547.73</v>
      </c>
      <c r="BA18325" s="109">
        <f t="shared" si="1395"/>
        <v>-4.7457380513224809E-4</v>
      </c>
      <c r="BB18325" s="110">
        <v>110.2004</v>
      </c>
      <c r="BC18325" s="110">
        <f t="shared" si="1386"/>
        <v>6.9261478455817605E-4</v>
      </c>
      <c r="BD18325" s="111">
        <v>907.58360000000005</v>
      </c>
      <c r="BE18325" s="111">
        <f t="shared" si="1391"/>
        <v>-2.1824292743297382E-3</v>
      </c>
      <c r="BF18325" s="112">
        <v>147.94</v>
      </c>
      <c r="BG18325" s="112">
        <f t="shared" si="1392"/>
        <v>2.0276435472133583E-4</v>
      </c>
    </row>
    <row r="18326" spans="1:59" ht="25" x14ac:dyDescent="0.2">
      <c r="A18326" s="83">
        <v>36587</v>
      </c>
      <c r="B18326" s="84"/>
      <c r="C18326" s="85"/>
      <c r="D18326" s="86"/>
      <c r="E18326" s="86"/>
      <c r="F18326" s="87"/>
      <c r="G18326" s="87"/>
      <c r="H18326" s="88"/>
      <c r="I18326" s="88"/>
      <c r="J18326" s="89">
        <v>153.00899999999999</v>
      </c>
      <c r="K18326" s="89">
        <f t="shared" si="1394"/>
        <v>-1.19529343005478E-3</v>
      </c>
      <c r="L18326" s="90"/>
      <c r="M18326" s="90"/>
      <c r="N18326" s="91"/>
      <c r="O18326" s="91"/>
      <c r="P18326" s="92"/>
      <c r="Q18326" s="92"/>
      <c r="R18326" s="93">
        <v>700.32</v>
      </c>
      <c r="S18326" s="93">
        <f t="shared" si="1388"/>
        <v>-1.4718388493103341E-3</v>
      </c>
      <c r="T18326" s="94"/>
      <c r="U18326" s="94"/>
      <c r="V18326" s="95"/>
      <c r="W18326" s="95"/>
      <c r="X18326" s="96"/>
      <c r="Y18326" s="96"/>
      <c r="Z18326" s="97">
        <v>4236.99</v>
      </c>
      <c r="AA18326" s="97">
        <f t="shared" si="1389"/>
        <v>-1.7500019640902007E-2</v>
      </c>
      <c r="AB18326" s="98">
        <v>2263.7600000000002</v>
      </c>
      <c r="AC18326" s="98">
        <f t="shared" si="1383"/>
        <v>7.3675695149655702E-3</v>
      </c>
      <c r="AD18326" s="99">
        <v>1905.09</v>
      </c>
      <c r="AE18326" s="99">
        <f t="shared" si="1380"/>
        <v>1.8809441787887287E-3</v>
      </c>
      <c r="AF18326" s="100">
        <v>3418.3629999999998</v>
      </c>
      <c r="AG18326" s="100">
        <f t="shared" si="1384"/>
        <v>-3.2381169543138368E-3</v>
      </c>
      <c r="AH18326" s="101">
        <v>1624.81</v>
      </c>
      <c r="AI18326" s="101">
        <f t="shared" si="1396"/>
        <v>2.8721483182860947E-3</v>
      </c>
      <c r="AJ18326" s="102">
        <v>2726.58</v>
      </c>
      <c r="AK18326" s="102">
        <f t="shared" si="1385"/>
        <v>-5.475377286102482E-3</v>
      </c>
      <c r="AL18326" s="103">
        <v>582.197</v>
      </c>
      <c r="AM18326" s="103">
        <f t="shared" si="1390"/>
        <v>3.0064108514046724E-2</v>
      </c>
      <c r="AN18326" s="104">
        <v>354.16800000000001</v>
      </c>
      <c r="AO18326" s="104">
        <f t="shared" si="1387"/>
        <v>-3.3881233981859398E-3</v>
      </c>
      <c r="AP18326" s="105">
        <v>1741.1369999999999</v>
      </c>
      <c r="AQ18326" s="105">
        <f t="shared" si="1397"/>
        <v>6.9633924875433584E-4</v>
      </c>
      <c r="AR18326" s="106">
        <v>147.33000000000001</v>
      </c>
      <c r="AS18326" s="106">
        <f t="shared" si="1381"/>
        <v>1.2411626446575941E-2</v>
      </c>
      <c r="AT18326" s="107">
        <v>82.66</v>
      </c>
      <c r="AU18326" s="107">
        <f t="shared" si="1382"/>
        <v>-1.4506772370001121E-3</v>
      </c>
      <c r="AV18326" s="90"/>
      <c r="AW18326" s="90"/>
      <c r="AX18326" s="108">
        <v>842.06</v>
      </c>
      <c r="AY18326" s="108">
        <f t="shared" si="1393"/>
        <v>2.3754097693521185E-4</v>
      </c>
      <c r="AZ18326" s="109">
        <v>547.72</v>
      </c>
      <c r="BA18326" s="109">
        <f t="shared" si="1395"/>
        <v>-1.8257337167909706E-5</v>
      </c>
      <c r="BB18326" s="110">
        <v>110.4204</v>
      </c>
      <c r="BC18326" s="110">
        <f t="shared" si="1386"/>
        <v>1.9943729051953105E-3</v>
      </c>
      <c r="BD18326" s="111">
        <v>909.75789999999995</v>
      </c>
      <c r="BE18326" s="111">
        <f t="shared" si="1391"/>
        <v>2.3928370506515026E-3</v>
      </c>
      <c r="BF18326" s="112">
        <v>147.97</v>
      </c>
      <c r="BG18326" s="112">
        <f t="shared" si="1392"/>
        <v>1.3515339931383823E-4</v>
      </c>
    </row>
    <row r="18327" spans="1:59" ht="25" x14ac:dyDescent="0.2">
      <c r="A18327" s="83">
        <v>36588</v>
      </c>
      <c r="B18327" s="84"/>
      <c r="C18327" s="85"/>
      <c r="D18327" s="86"/>
      <c r="E18327" s="86"/>
      <c r="F18327" s="87"/>
      <c r="G18327" s="87"/>
      <c r="H18327" s="88"/>
      <c r="I18327" s="88"/>
      <c r="J18327" s="89">
        <v>153.61500000000001</v>
      </c>
      <c r="K18327" s="89">
        <f t="shared" si="1394"/>
        <v>3.9527290036994161E-3</v>
      </c>
      <c r="L18327" s="90"/>
      <c r="M18327" s="90"/>
      <c r="N18327" s="91"/>
      <c r="O18327" s="91"/>
      <c r="P18327" s="92"/>
      <c r="Q18327" s="92"/>
      <c r="R18327" s="93">
        <v>699.29</v>
      </c>
      <c r="S18327" s="93">
        <f t="shared" si="1388"/>
        <v>0</v>
      </c>
      <c r="T18327" s="94"/>
      <c r="U18327" s="94"/>
      <c r="V18327" s="95"/>
      <c r="W18327" s="95"/>
      <c r="X18327" s="96"/>
      <c r="Y18327" s="96"/>
      <c r="Z18327" s="97">
        <v>4445.74</v>
      </c>
      <c r="AA18327" s="97">
        <f t="shared" si="1389"/>
        <v>4.8093222818700564E-2</v>
      </c>
      <c r="AB18327" s="98">
        <v>2318.89</v>
      </c>
      <c r="AC18327" s="98">
        <f t="shared" si="1383"/>
        <v>-2.406147525480689E-2</v>
      </c>
      <c r="AD18327" s="99">
        <v>1942.89</v>
      </c>
      <c r="AE18327" s="99">
        <f t="shared" si="1380"/>
        <v>1.9647303751211383E-2</v>
      </c>
      <c r="AF18327" s="100">
        <v>3450.596</v>
      </c>
      <c r="AG18327" s="100">
        <f t="shared" si="1384"/>
        <v>9.3851882343731537E-3</v>
      </c>
      <c r="AH18327" s="101">
        <v>1666.18</v>
      </c>
      <c r="AI18327" s="101">
        <f t="shared" si="1396"/>
        <v>2.5142695256948039E-2</v>
      </c>
      <c r="AJ18327" s="102">
        <v>2755.32</v>
      </c>
      <c r="AK18327" s="102">
        <f t="shared" si="1385"/>
        <v>1.0485511709473701E-2</v>
      </c>
      <c r="AL18327" s="103">
        <v>599.96600000000001</v>
      </c>
      <c r="AM18327" s="103">
        <f t="shared" si="1390"/>
        <v>0</v>
      </c>
      <c r="AN18327" s="104">
        <v>361.47699999999998</v>
      </c>
      <c r="AO18327" s="104">
        <f t="shared" si="1387"/>
        <v>2.0427038955717128E-2</v>
      </c>
      <c r="AP18327" s="105">
        <v>1763.99</v>
      </c>
      <c r="AQ18327" s="105">
        <f t="shared" si="1397"/>
        <v>1.3039940536354834E-2</v>
      </c>
      <c r="AR18327" s="106">
        <v>149.16999999999999</v>
      </c>
      <c r="AS18327" s="106">
        <f t="shared" si="1381"/>
        <v>0</v>
      </c>
      <c r="AT18327" s="107">
        <v>82.59</v>
      </c>
      <c r="AU18327" s="107">
        <f t="shared" si="1382"/>
        <v>-8.4720126096057304E-4</v>
      </c>
      <c r="AV18327" s="90"/>
      <c r="AW18327" s="90"/>
      <c r="AX18327" s="108">
        <v>843.75</v>
      </c>
      <c r="AY18327" s="108">
        <f t="shared" si="1393"/>
        <v>2.0049715758447364E-3</v>
      </c>
      <c r="AZ18327" s="109">
        <v>547.96</v>
      </c>
      <c r="BA18327" s="109">
        <f t="shared" si="1395"/>
        <v>4.3808411915595798E-4</v>
      </c>
      <c r="BB18327" s="110">
        <v>110.509</v>
      </c>
      <c r="BC18327" s="110">
        <f t="shared" si="1386"/>
        <v>8.020662234158308E-4</v>
      </c>
      <c r="BD18327" s="111">
        <v>913.92039999999997</v>
      </c>
      <c r="BE18327" s="111">
        <f t="shared" si="1391"/>
        <v>4.5649577872040855E-3</v>
      </c>
      <c r="BF18327" s="112">
        <v>147.99</v>
      </c>
      <c r="BG18327" s="112">
        <f t="shared" si="1392"/>
        <v>0</v>
      </c>
    </row>
    <row r="18328" spans="1:59" ht="25" x14ac:dyDescent="0.2">
      <c r="A18328" s="83">
        <v>36589</v>
      </c>
      <c r="B18328" s="84"/>
      <c r="C18328" s="85"/>
      <c r="D18328" s="86"/>
      <c r="E18328" s="86"/>
      <c r="F18328" s="87"/>
      <c r="G18328" s="87"/>
      <c r="H18328" s="88"/>
      <c r="I18328" s="88"/>
      <c r="J18328" s="89">
        <v>153.61500000000001</v>
      </c>
      <c r="K18328" s="89">
        <f t="shared" si="1394"/>
        <v>0</v>
      </c>
      <c r="L18328" s="90"/>
      <c r="M18328" s="90"/>
      <c r="N18328" s="91"/>
      <c r="O18328" s="91"/>
      <c r="P18328" s="92"/>
      <c r="Q18328" s="92"/>
      <c r="R18328" s="93">
        <v>699.29</v>
      </c>
      <c r="S18328" s="93">
        <f t="shared" si="1388"/>
        <v>0</v>
      </c>
      <c r="T18328" s="94"/>
      <c r="U18328" s="94"/>
      <c r="V18328" s="95"/>
      <c r="W18328" s="95"/>
      <c r="X18328" s="96"/>
      <c r="Y18328" s="96"/>
      <c r="Z18328" s="97">
        <v>4445.74</v>
      </c>
      <c r="AA18328" s="97">
        <f t="shared" si="1389"/>
        <v>0</v>
      </c>
      <c r="AB18328" s="98">
        <v>2318.89</v>
      </c>
      <c r="AC18328" s="98">
        <f t="shared" si="1383"/>
        <v>0</v>
      </c>
      <c r="AD18328" s="99">
        <v>1942.89</v>
      </c>
      <c r="AE18328" s="99">
        <f t="shared" ref="AE18328:AE18391" si="1398">LN(AD18328/AD18327)</f>
        <v>0</v>
      </c>
      <c r="AF18328" s="100">
        <v>3450.596</v>
      </c>
      <c r="AG18328" s="100">
        <f t="shared" si="1384"/>
        <v>0</v>
      </c>
      <c r="AH18328" s="101">
        <v>1666.18</v>
      </c>
      <c r="AI18328" s="101">
        <f t="shared" si="1396"/>
        <v>0</v>
      </c>
      <c r="AJ18328" s="102">
        <v>2755.32</v>
      </c>
      <c r="AK18328" s="102">
        <f t="shared" si="1385"/>
        <v>0</v>
      </c>
      <c r="AL18328" s="103">
        <v>599.96600000000001</v>
      </c>
      <c r="AM18328" s="103">
        <f t="shared" si="1390"/>
        <v>0</v>
      </c>
      <c r="AN18328" s="104">
        <v>361.47699999999998</v>
      </c>
      <c r="AO18328" s="104">
        <f t="shared" si="1387"/>
        <v>0</v>
      </c>
      <c r="AP18328" s="105">
        <v>1763.99</v>
      </c>
      <c r="AQ18328" s="105">
        <f t="shared" si="1397"/>
        <v>0</v>
      </c>
      <c r="AR18328" s="106">
        <v>149.16999999999999</v>
      </c>
      <c r="AS18328" s="106">
        <f t="shared" si="1381"/>
        <v>0</v>
      </c>
      <c r="AT18328" s="107">
        <v>82.59</v>
      </c>
      <c r="AU18328" s="107">
        <f t="shared" si="1382"/>
        <v>0</v>
      </c>
      <c r="AV18328" s="90"/>
      <c r="AW18328" s="90"/>
      <c r="AX18328" s="108">
        <v>843.75</v>
      </c>
      <c r="AY18328" s="108">
        <f t="shared" si="1393"/>
        <v>0</v>
      </c>
      <c r="AZ18328" s="109">
        <v>547.96</v>
      </c>
      <c r="BA18328" s="109">
        <f t="shared" si="1395"/>
        <v>0</v>
      </c>
      <c r="BB18328" s="110">
        <v>110.509</v>
      </c>
      <c r="BC18328" s="110">
        <f t="shared" si="1386"/>
        <v>0</v>
      </c>
      <c r="BD18328" s="111">
        <v>913.92039999999997</v>
      </c>
      <c r="BE18328" s="111">
        <f t="shared" si="1391"/>
        <v>0</v>
      </c>
      <c r="BF18328" s="112">
        <v>147.99</v>
      </c>
      <c r="BG18328" s="112">
        <f t="shared" si="1392"/>
        <v>0</v>
      </c>
    </row>
    <row r="18329" spans="1:59" ht="25" x14ac:dyDescent="0.2">
      <c r="A18329" s="83">
        <v>36590</v>
      </c>
      <c r="B18329" s="84"/>
      <c r="C18329" s="85"/>
      <c r="D18329" s="86"/>
      <c r="E18329" s="86"/>
      <c r="F18329" s="87"/>
      <c r="G18329" s="87"/>
      <c r="H18329" s="88"/>
      <c r="I18329" s="88"/>
      <c r="J18329" s="89">
        <v>153.61500000000001</v>
      </c>
      <c r="K18329" s="89">
        <f t="shared" si="1394"/>
        <v>0</v>
      </c>
      <c r="L18329" s="90"/>
      <c r="M18329" s="90"/>
      <c r="N18329" s="91"/>
      <c r="O18329" s="91"/>
      <c r="P18329" s="92"/>
      <c r="Q18329" s="92"/>
      <c r="R18329" s="93">
        <v>699.29</v>
      </c>
      <c r="S18329" s="93">
        <f t="shared" si="1388"/>
        <v>1.8573025883700726E-3</v>
      </c>
      <c r="T18329" s="94"/>
      <c r="U18329" s="94"/>
      <c r="V18329" s="95"/>
      <c r="W18329" s="95"/>
      <c r="X18329" s="96"/>
      <c r="Y18329" s="96"/>
      <c r="Z18329" s="97">
        <v>4445.74</v>
      </c>
      <c r="AA18329" s="97">
        <f t="shared" si="1389"/>
        <v>0</v>
      </c>
      <c r="AB18329" s="98">
        <v>2318.89</v>
      </c>
      <c r="AC18329" s="98">
        <f t="shared" si="1383"/>
        <v>0</v>
      </c>
      <c r="AD18329" s="99">
        <v>1942.89</v>
      </c>
      <c r="AE18329" s="99">
        <f t="shared" si="1398"/>
        <v>0</v>
      </c>
      <c r="AF18329" s="100">
        <v>3450.596</v>
      </c>
      <c r="AG18329" s="100">
        <f t="shared" si="1384"/>
        <v>0</v>
      </c>
      <c r="AH18329" s="101">
        <v>1666.18</v>
      </c>
      <c r="AI18329" s="101">
        <f t="shared" si="1396"/>
        <v>0</v>
      </c>
      <c r="AJ18329" s="102">
        <v>2755.32</v>
      </c>
      <c r="AK18329" s="102">
        <f t="shared" si="1385"/>
        <v>0</v>
      </c>
      <c r="AL18329" s="103">
        <v>599.96600000000001</v>
      </c>
      <c r="AM18329" s="103">
        <f t="shared" si="1390"/>
        <v>-9.8354309430465862E-3</v>
      </c>
      <c r="AN18329" s="104">
        <v>361.47699999999998</v>
      </c>
      <c r="AO18329" s="104">
        <f t="shared" si="1387"/>
        <v>0</v>
      </c>
      <c r="AP18329" s="105">
        <v>1763.99</v>
      </c>
      <c r="AQ18329" s="105">
        <f t="shared" si="1397"/>
        <v>0</v>
      </c>
      <c r="AR18329" s="106">
        <v>149.16999999999999</v>
      </c>
      <c r="AS18329" s="106">
        <f t="shared" si="1381"/>
        <v>-4.2996371243976305E-3</v>
      </c>
      <c r="AT18329" s="107">
        <v>82.59</v>
      </c>
      <c r="AU18329" s="107">
        <f t="shared" si="1382"/>
        <v>0</v>
      </c>
      <c r="AV18329" s="90"/>
      <c r="AW18329" s="90"/>
      <c r="AX18329" s="108">
        <v>843.75</v>
      </c>
      <c r="AY18329" s="108">
        <f t="shared" si="1393"/>
        <v>0</v>
      </c>
      <c r="AZ18329" s="109">
        <v>547.96</v>
      </c>
      <c r="BA18329" s="109">
        <f t="shared" si="1395"/>
        <v>0</v>
      </c>
      <c r="BB18329" s="110">
        <v>110.509</v>
      </c>
      <c r="BC18329" s="110">
        <f t="shared" si="1386"/>
        <v>0</v>
      </c>
      <c r="BD18329" s="111">
        <v>913.92039999999997</v>
      </c>
      <c r="BE18329" s="111">
        <f t="shared" si="1391"/>
        <v>0</v>
      </c>
      <c r="BF18329" s="112">
        <v>147.99</v>
      </c>
      <c r="BG18329" s="112">
        <f t="shared" si="1392"/>
        <v>4.0535063384377728E-4</v>
      </c>
    </row>
    <row r="18330" spans="1:59" ht="25" x14ac:dyDescent="0.2">
      <c r="A18330" s="83">
        <v>36591</v>
      </c>
      <c r="B18330" s="84"/>
      <c r="C18330" s="85"/>
      <c r="D18330" s="86"/>
      <c r="E18330" s="86"/>
      <c r="F18330" s="87"/>
      <c r="G18330" s="87"/>
      <c r="H18330" s="88"/>
      <c r="I18330" s="88"/>
      <c r="J18330" s="89">
        <v>154.999</v>
      </c>
      <c r="K18330" s="89">
        <f t="shared" si="1394"/>
        <v>8.9691930900209944E-3</v>
      </c>
      <c r="L18330" s="90"/>
      <c r="M18330" s="90"/>
      <c r="N18330" s="91"/>
      <c r="O18330" s="91"/>
      <c r="P18330" s="92"/>
      <c r="Q18330" s="92"/>
      <c r="R18330" s="93">
        <v>700.59</v>
      </c>
      <c r="S18330" s="93">
        <f t="shared" si="1388"/>
        <v>-9.5679438363600975E-4</v>
      </c>
      <c r="T18330" s="94"/>
      <c r="U18330" s="94"/>
      <c r="V18330" s="95"/>
      <c r="W18330" s="95"/>
      <c r="X18330" s="96"/>
      <c r="Y18330" s="96"/>
      <c r="Z18330" s="97">
        <v>4460.0600000000004</v>
      </c>
      <c r="AA18330" s="97">
        <f t="shared" si="1389"/>
        <v>3.2158845564347264E-3</v>
      </c>
      <c r="AB18330" s="98">
        <v>2332.58</v>
      </c>
      <c r="AC18330" s="98">
        <f t="shared" si="1383"/>
        <v>-5.8863282052991576E-3</v>
      </c>
      <c r="AD18330" s="99">
        <v>1918.44</v>
      </c>
      <c r="AE18330" s="99">
        <f t="shared" si="1398"/>
        <v>-1.2664199525732788E-2</v>
      </c>
      <c r="AF18330" s="100">
        <v>3372.3420000000001</v>
      </c>
      <c r="AG18330" s="100">
        <f t="shared" si="1384"/>
        <v>-2.293951126212853E-2</v>
      </c>
      <c r="AH18330" s="101">
        <v>1643.34</v>
      </c>
      <c r="AI18330" s="101">
        <f t="shared" si="1396"/>
        <v>-1.3802824952297855E-2</v>
      </c>
      <c r="AJ18330" s="102">
        <v>2681.86</v>
      </c>
      <c r="AK18330" s="102">
        <f t="shared" si="1385"/>
        <v>-2.7023004663625488E-2</v>
      </c>
      <c r="AL18330" s="103">
        <v>594.09400000000005</v>
      </c>
      <c r="AM18330" s="103">
        <f t="shared" si="1390"/>
        <v>-2.1056918928686521E-2</v>
      </c>
      <c r="AN18330" s="104">
        <v>353.48599999999999</v>
      </c>
      <c r="AO18330" s="104">
        <f t="shared" si="1387"/>
        <v>-2.2354535193001488E-2</v>
      </c>
      <c r="AP18330" s="105">
        <v>1744.211</v>
      </c>
      <c r="AQ18330" s="105">
        <f t="shared" si="1397"/>
        <v>-1.1275984227215407E-2</v>
      </c>
      <c r="AR18330" s="106">
        <v>148.53</v>
      </c>
      <c r="AS18330" s="106">
        <f t="shared" si="1381"/>
        <v>-1.410288476769894E-2</v>
      </c>
      <c r="AT18330" s="107">
        <v>82.44</v>
      </c>
      <c r="AU18330" s="107">
        <f t="shared" si="1382"/>
        <v>-1.8178518003674718E-3</v>
      </c>
      <c r="AV18330" s="90"/>
      <c r="AW18330" s="90"/>
      <c r="AX18330" s="108">
        <v>842.64</v>
      </c>
      <c r="AY18330" s="108">
        <f t="shared" si="1393"/>
        <v>-1.3164216584531545E-3</v>
      </c>
      <c r="AZ18330" s="109">
        <v>548.21</v>
      </c>
      <c r="BA18330" s="109">
        <f t="shared" si="1395"/>
        <v>4.5613363681649407E-4</v>
      </c>
      <c r="BB18330" s="110">
        <v>110.5615</v>
      </c>
      <c r="BC18330" s="110">
        <f t="shared" si="1386"/>
        <v>4.7496161619885917E-4</v>
      </c>
      <c r="BD18330" s="111">
        <v>910.67600000000004</v>
      </c>
      <c r="BE18330" s="111">
        <f t="shared" si="1391"/>
        <v>-3.5562970741296238E-3</v>
      </c>
      <c r="BF18330" s="112">
        <v>148.05000000000001</v>
      </c>
      <c r="BG18330" s="112">
        <f t="shared" si="1392"/>
        <v>2.0261371764186391E-4</v>
      </c>
    </row>
    <row r="18331" spans="1:59" ht="25" x14ac:dyDescent="0.2">
      <c r="A18331" s="83">
        <v>36592</v>
      </c>
      <c r="B18331" s="84"/>
      <c r="C18331" s="85"/>
      <c r="D18331" s="86"/>
      <c r="E18331" s="86"/>
      <c r="F18331" s="87"/>
      <c r="G18331" s="87"/>
      <c r="H18331" s="88"/>
      <c r="I18331" s="88"/>
      <c r="J18331" s="89">
        <v>157.03899999999999</v>
      </c>
      <c r="K18331" s="89">
        <f t="shared" si="1394"/>
        <v>1.3075516858018303E-2</v>
      </c>
      <c r="L18331" s="90"/>
      <c r="M18331" s="90"/>
      <c r="N18331" s="91"/>
      <c r="O18331" s="91"/>
      <c r="P18331" s="92"/>
      <c r="Q18331" s="92"/>
      <c r="R18331" s="93">
        <v>699.92</v>
      </c>
      <c r="S18331" s="93">
        <f t="shared" si="1388"/>
        <v>4.6610827664961708E-3</v>
      </c>
      <c r="T18331" s="94"/>
      <c r="U18331" s="94"/>
      <c r="V18331" s="95"/>
      <c r="W18331" s="95"/>
      <c r="X18331" s="96"/>
      <c r="Y18331" s="96"/>
      <c r="Z18331" s="97">
        <v>4393.66</v>
      </c>
      <c r="AA18331" s="97">
        <f t="shared" si="1389"/>
        <v>-1.499962613077232E-2</v>
      </c>
      <c r="AB18331" s="98">
        <v>2307.6</v>
      </c>
      <c r="AC18331" s="98">
        <f t="shared" si="1383"/>
        <v>1.0766927714161342E-2</v>
      </c>
      <c r="AD18331" s="99">
        <v>1869.33</v>
      </c>
      <c r="AE18331" s="99">
        <f t="shared" si="1398"/>
        <v>-2.5932277886978872E-2</v>
      </c>
      <c r="AF18331" s="100">
        <v>3322.2280000000001</v>
      </c>
      <c r="AG18331" s="100">
        <f t="shared" si="1384"/>
        <v>-1.497181629479547E-2</v>
      </c>
      <c r="AH18331" s="101">
        <v>1588.44</v>
      </c>
      <c r="AI18331" s="101">
        <f t="shared" si="1396"/>
        <v>-3.3978353641849396E-2</v>
      </c>
      <c r="AJ18331" s="102">
        <v>2641.24</v>
      </c>
      <c r="AK18331" s="102">
        <f t="shared" si="1385"/>
        <v>-1.5262079791340996E-2</v>
      </c>
      <c r="AL18331" s="103">
        <v>581.71500000000003</v>
      </c>
      <c r="AM18331" s="103">
        <f t="shared" si="1390"/>
        <v>9.1753496217004526E-3</v>
      </c>
      <c r="AN18331" s="104">
        <v>334.91899999999998</v>
      </c>
      <c r="AO18331" s="104">
        <f t="shared" si="1387"/>
        <v>-5.3955169047851026E-2</v>
      </c>
      <c r="AP18331" s="105">
        <v>1715.99</v>
      </c>
      <c r="AQ18331" s="105">
        <f t="shared" si="1397"/>
        <v>-1.6312130864112241E-2</v>
      </c>
      <c r="AR18331" s="106">
        <v>146.44999999999999</v>
      </c>
      <c r="AS18331" s="106">
        <f t="shared" si="1381"/>
        <v>-6.8285021707012667E-5</v>
      </c>
      <c r="AT18331" s="107">
        <v>81.8</v>
      </c>
      <c r="AU18331" s="107">
        <f t="shared" si="1382"/>
        <v>-7.7935124135568674E-3</v>
      </c>
      <c r="AV18331" s="90"/>
      <c r="AW18331" s="90"/>
      <c r="AX18331" s="108">
        <v>843.47</v>
      </c>
      <c r="AY18331" s="108">
        <f t="shared" si="1393"/>
        <v>9.8451473159068812E-4</v>
      </c>
      <c r="AZ18331" s="109">
        <v>548.5</v>
      </c>
      <c r="BA18331" s="109">
        <f t="shared" si="1395"/>
        <v>5.2885449527972374E-4</v>
      </c>
      <c r="BB18331" s="110">
        <v>110.7503</v>
      </c>
      <c r="BC18331" s="110">
        <f t="shared" si="1386"/>
        <v>1.7061905040860236E-3</v>
      </c>
      <c r="BD18331" s="111">
        <v>910.5797</v>
      </c>
      <c r="BE18331" s="111">
        <f t="shared" si="1391"/>
        <v>-1.0575121339612599E-4</v>
      </c>
      <c r="BF18331" s="112">
        <v>148.08000000000001</v>
      </c>
      <c r="BG18331" s="112">
        <f t="shared" si="1392"/>
        <v>1.350530085108309E-4</v>
      </c>
    </row>
    <row r="18332" spans="1:59" ht="25" x14ac:dyDescent="0.2">
      <c r="A18332" s="83">
        <v>36593</v>
      </c>
      <c r="B18332" s="84"/>
      <c r="C18332" s="85"/>
      <c r="D18332" s="86"/>
      <c r="E18332" s="86"/>
      <c r="F18332" s="87"/>
      <c r="G18332" s="87"/>
      <c r="H18332" s="88"/>
      <c r="I18332" s="88"/>
      <c r="J18332" s="89">
        <v>152.779</v>
      </c>
      <c r="K18332" s="89">
        <f t="shared" si="1394"/>
        <v>-2.7501749411097537E-2</v>
      </c>
      <c r="L18332" s="90"/>
      <c r="M18332" s="90"/>
      <c r="N18332" s="91"/>
      <c r="O18332" s="91"/>
      <c r="P18332" s="92"/>
      <c r="Q18332" s="92"/>
      <c r="R18332" s="93">
        <v>703.19</v>
      </c>
      <c r="S18332" s="93">
        <f t="shared" si="1388"/>
        <v>2.1024825553486387E-3</v>
      </c>
      <c r="T18332" s="94"/>
      <c r="U18332" s="94"/>
      <c r="V18332" s="95"/>
      <c r="W18332" s="95"/>
      <c r="X18332" s="96"/>
      <c r="Y18332" s="96"/>
      <c r="Z18332" s="97">
        <v>4448.55</v>
      </c>
      <c r="AA18332" s="97">
        <f t="shared" si="1389"/>
        <v>1.2415607657744304E-2</v>
      </c>
      <c r="AB18332" s="98">
        <v>2305.5</v>
      </c>
      <c r="AC18332" s="98">
        <f t="shared" si="1383"/>
        <v>9.1045073597413693E-4</v>
      </c>
      <c r="AD18332" s="99">
        <v>1884.81</v>
      </c>
      <c r="AE18332" s="99">
        <f t="shared" si="1398"/>
        <v>8.2469421680873064E-3</v>
      </c>
      <c r="AF18332" s="100">
        <v>3346.6570000000002</v>
      </c>
      <c r="AG18332" s="100">
        <f t="shared" si="1384"/>
        <v>7.3262949557428023E-3</v>
      </c>
      <c r="AH18332" s="101">
        <v>1612.24</v>
      </c>
      <c r="AI18332" s="101">
        <f t="shared" si="1396"/>
        <v>1.4872113845554062E-2</v>
      </c>
      <c r="AJ18332" s="102">
        <v>2655.52</v>
      </c>
      <c r="AK18332" s="102">
        <f t="shared" si="1385"/>
        <v>5.3919885354428944E-3</v>
      </c>
      <c r="AL18332" s="103">
        <v>587.077</v>
      </c>
      <c r="AM18332" s="103">
        <f t="shared" si="1390"/>
        <v>3.2336023271767052E-2</v>
      </c>
      <c r="AN18332" s="104">
        <v>344.35199999999998</v>
      </c>
      <c r="AO18332" s="104">
        <f t="shared" si="1387"/>
        <v>2.7775678473858988E-2</v>
      </c>
      <c r="AP18332" s="105">
        <v>1716.569</v>
      </c>
      <c r="AQ18332" s="105">
        <f t="shared" si="1397"/>
        <v>3.3735764220880533E-4</v>
      </c>
      <c r="AR18332" s="106">
        <v>146.44</v>
      </c>
      <c r="AS18332" s="106">
        <f t="shared" si="1381"/>
        <v>1.6726308350078149E-2</v>
      </c>
      <c r="AT18332" s="107">
        <v>81.97</v>
      </c>
      <c r="AU18332" s="107">
        <f t="shared" si="1382"/>
        <v>2.076083056237887E-3</v>
      </c>
      <c r="AV18332" s="90"/>
      <c r="AW18332" s="90"/>
      <c r="AX18332" s="108">
        <v>843.32</v>
      </c>
      <c r="AY18332" s="108">
        <f t="shared" si="1393"/>
        <v>-1.7785260808441666E-4</v>
      </c>
      <c r="AZ18332" s="109">
        <v>548.67999999999995</v>
      </c>
      <c r="BA18332" s="109">
        <f t="shared" si="1395"/>
        <v>3.2811389492129939E-4</v>
      </c>
      <c r="BB18332" s="110">
        <v>110.7713</v>
      </c>
      <c r="BC18332" s="110">
        <f t="shared" si="1386"/>
        <v>1.8959776439774446E-4</v>
      </c>
      <c r="BD18332" s="111">
        <v>909.02229999999997</v>
      </c>
      <c r="BE18332" s="111">
        <f t="shared" si="1391"/>
        <v>-1.7118033287502115E-3</v>
      </c>
      <c r="BF18332" s="112">
        <v>148.1</v>
      </c>
      <c r="BG18332" s="112">
        <f t="shared" si="1392"/>
        <v>2.025453202076662E-4</v>
      </c>
    </row>
    <row r="18333" spans="1:59" ht="25" x14ac:dyDescent="0.2">
      <c r="A18333" s="83">
        <v>36594</v>
      </c>
      <c r="B18333" s="84"/>
      <c r="C18333" s="85"/>
      <c r="D18333" s="86"/>
      <c r="E18333" s="86"/>
      <c r="F18333" s="87"/>
      <c r="G18333" s="87"/>
      <c r="H18333" s="88"/>
      <c r="I18333" s="88"/>
      <c r="J18333" s="89">
        <v>154.452</v>
      </c>
      <c r="K18333" s="89">
        <f t="shared" si="1394"/>
        <v>1.0890935722788457E-2</v>
      </c>
      <c r="L18333" s="90"/>
      <c r="M18333" s="90"/>
      <c r="N18333" s="91"/>
      <c r="O18333" s="91"/>
      <c r="P18333" s="92"/>
      <c r="Q18333" s="92"/>
      <c r="R18333" s="93">
        <v>704.67</v>
      </c>
      <c r="S18333" s="93">
        <f t="shared" si="1388"/>
        <v>-3.0272690311655276E-3</v>
      </c>
      <c r="T18333" s="94"/>
      <c r="U18333" s="94"/>
      <c r="V18333" s="95"/>
      <c r="W18333" s="95"/>
      <c r="X18333" s="96"/>
      <c r="Y18333" s="96"/>
      <c r="Z18333" s="97">
        <v>4589.22</v>
      </c>
      <c r="AA18333" s="97">
        <f t="shared" si="1389"/>
        <v>3.1131874608150492E-2</v>
      </c>
      <c r="AB18333" s="98">
        <v>2349.73</v>
      </c>
      <c r="AC18333" s="98">
        <f t="shared" si="1383"/>
        <v>-1.9002855273645959E-2</v>
      </c>
      <c r="AD18333" s="99">
        <v>1933.11</v>
      </c>
      <c r="AE18333" s="99">
        <f t="shared" si="1398"/>
        <v>2.5303084906481955E-2</v>
      </c>
      <c r="AF18333" s="100">
        <v>3379.0219999999999</v>
      </c>
      <c r="AG18333" s="100">
        <f t="shared" si="1384"/>
        <v>9.6243813678833674E-3</v>
      </c>
      <c r="AH18333" s="101">
        <v>1666.55</v>
      </c>
      <c r="AI18333" s="101">
        <f t="shared" si="1396"/>
        <v>3.3131104938779604E-2</v>
      </c>
      <c r="AJ18333" s="102">
        <v>2683.3</v>
      </c>
      <c r="AK18333" s="102">
        <f t="shared" si="1385"/>
        <v>1.0406887934684115E-2</v>
      </c>
      <c r="AL18333" s="103">
        <v>606.37099999999998</v>
      </c>
      <c r="AM18333" s="103">
        <f t="shared" si="1390"/>
        <v>-3.2491614552268566E-3</v>
      </c>
      <c r="AN18333" s="104">
        <v>354.80799999999999</v>
      </c>
      <c r="AO18333" s="104">
        <f t="shared" si="1387"/>
        <v>2.9912408077560158E-2</v>
      </c>
      <c r="AP18333" s="105">
        <v>1743.893</v>
      </c>
      <c r="AQ18333" s="105">
        <f t="shared" si="1397"/>
        <v>1.5792439208421664E-2</v>
      </c>
      <c r="AR18333" s="106">
        <v>148.91</v>
      </c>
      <c r="AS18333" s="106">
        <f t="shared" ref="AS18333:AS18396" si="1399">LN(AR18334/AR18333)</f>
        <v>-1.3439959015214486E-3</v>
      </c>
      <c r="AT18333" s="107">
        <v>82.35</v>
      </c>
      <c r="AU18333" s="107">
        <f t="shared" si="1382"/>
        <v>4.6251299587100735E-3</v>
      </c>
      <c r="AV18333" s="90"/>
      <c r="AW18333" s="90"/>
      <c r="AX18333" s="108">
        <v>843.92</v>
      </c>
      <c r="AY18333" s="108">
        <f t="shared" si="1393"/>
        <v>7.1122072176065237E-4</v>
      </c>
      <c r="AZ18333" s="109">
        <v>548.92999999999995</v>
      </c>
      <c r="BA18333" s="109">
        <f t="shared" si="1395"/>
        <v>4.5553521619370429E-4</v>
      </c>
      <c r="BB18333" s="110">
        <v>110.848</v>
      </c>
      <c r="BC18333" s="110">
        <f t="shared" si="1386"/>
        <v>6.9217801032967733E-4</v>
      </c>
      <c r="BD18333" s="111">
        <v>909.36249999999995</v>
      </c>
      <c r="BE18333" s="111">
        <f t="shared" si="1391"/>
        <v>3.7417823110849781E-4</v>
      </c>
      <c r="BF18333" s="112">
        <v>148.13</v>
      </c>
      <c r="BG18333" s="112">
        <f t="shared" si="1392"/>
        <v>6.7505991182288547E-5</v>
      </c>
    </row>
    <row r="18334" spans="1:59" ht="25" x14ac:dyDescent="0.2">
      <c r="A18334" s="83">
        <v>36595</v>
      </c>
      <c r="B18334" s="84"/>
      <c r="C18334" s="85"/>
      <c r="D18334" s="86"/>
      <c r="E18334" s="86"/>
      <c r="F18334" s="87"/>
      <c r="G18334" s="87"/>
      <c r="H18334" s="88"/>
      <c r="I18334" s="88"/>
      <c r="J18334" s="89">
        <v>153.69300000000001</v>
      </c>
      <c r="K18334" s="89">
        <f t="shared" si="1394"/>
        <v>-4.9262622139195703E-3</v>
      </c>
      <c r="L18334" s="90"/>
      <c r="M18334" s="90"/>
      <c r="N18334" s="91"/>
      <c r="O18334" s="91"/>
      <c r="P18334" s="92"/>
      <c r="Q18334" s="92"/>
      <c r="R18334" s="93">
        <v>702.54</v>
      </c>
      <c r="S18334" s="93">
        <f t="shared" si="1388"/>
        <v>0</v>
      </c>
      <c r="T18334" s="94"/>
      <c r="U18334" s="94"/>
      <c r="V18334" s="95"/>
      <c r="W18334" s="95"/>
      <c r="X18334" s="96"/>
      <c r="Y18334" s="96"/>
      <c r="Z18334" s="97">
        <v>4590.12</v>
      </c>
      <c r="AA18334" s="97">
        <f t="shared" si="1389"/>
        <v>1.960925301565647E-4</v>
      </c>
      <c r="AB18334" s="98">
        <v>2340.89</v>
      </c>
      <c r="AC18334" s="98">
        <f t="shared" si="1383"/>
        <v>3.7692289999552678E-3</v>
      </c>
      <c r="AD18334" s="99">
        <v>1923.98</v>
      </c>
      <c r="AE18334" s="99">
        <f t="shared" si="1398"/>
        <v>-4.7341477911629634E-3</v>
      </c>
      <c r="AF18334" s="100">
        <v>3374.0680000000002</v>
      </c>
      <c r="AG18334" s="100">
        <f t="shared" si="1384"/>
        <v>-1.4671804725458338E-3</v>
      </c>
      <c r="AH18334" s="101">
        <v>1656.45</v>
      </c>
      <c r="AI18334" s="101">
        <f t="shared" si="1396"/>
        <v>-6.0788631367637916E-3</v>
      </c>
      <c r="AJ18334" s="102">
        <v>2663.25</v>
      </c>
      <c r="AK18334" s="102">
        <f t="shared" si="1385"/>
        <v>-7.5001988157858872E-3</v>
      </c>
      <c r="AL18334" s="103">
        <v>604.404</v>
      </c>
      <c r="AM18334" s="103">
        <f t="shared" si="1390"/>
        <v>0</v>
      </c>
      <c r="AN18334" s="104">
        <v>352.517</v>
      </c>
      <c r="AO18334" s="104">
        <f t="shared" si="1387"/>
        <v>-6.4779500557459336E-3</v>
      </c>
      <c r="AP18334" s="105">
        <v>1738.5329999999999</v>
      </c>
      <c r="AQ18334" s="105">
        <f t="shared" si="1397"/>
        <v>-3.0783162270363452E-3</v>
      </c>
      <c r="AR18334" s="106">
        <v>148.71</v>
      </c>
      <c r="AS18334" s="106">
        <f t="shared" si="1399"/>
        <v>0</v>
      </c>
      <c r="AT18334" s="107">
        <v>82.22</v>
      </c>
      <c r="AU18334" s="107">
        <f t="shared" ref="AU18334:AU18397" si="1400">LN(AT18334/AT18333)</f>
        <v>-1.5798751539169741E-3</v>
      </c>
      <c r="AV18334" s="90"/>
      <c r="AW18334" s="90"/>
      <c r="AX18334" s="108">
        <v>842.1</v>
      </c>
      <c r="AY18334" s="108">
        <f t="shared" si="1393"/>
        <v>-2.1589313376067097E-3</v>
      </c>
      <c r="AZ18334" s="109">
        <v>548.73</v>
      </c>
      <c r="BA18334" s="109">
        <f t="shared" si="1395"/>
        <v>-3.6441157045569237E-4</v>
      </c>
      <c r="BB18334" s="110">
        <v>110.8008</v>
      </c>
      <c r="BC18334" s="110">
        <f t="shared" si="1386"/>
        <v>-4.2589899619099907E-4</v>
      </c>
      <c r="BD18334" s="111">
        <v>905.71029999999996</v>
      </c>
      <c r="BE18334" s="111">
        <f t="shared" si="1391"/>
        <v>-4.0243068255561903E-3</v>
      </c>
      <c r="BF18334" s="112">
        <v>148.13999999999999</v>
      </c>
      <c r="BG18334" s="112">
        <f t="shared" si="1392"/>
        <v>0</v>
      </c>
    </row>
    <row r="18335" spans="1:59" ht="25" x14ac:dyDescent="0.2">
      <c r="A18335" s="83">
        <v>36596</v>
      </c>
      <c r="B18335" s="84"/>
      <c r="C18335" s="85"/>
      <c r="D18335" s="86"/>
      <c r="E18335" s="86"/>
      <c r="F18335" s="87"/>
      <c r="G18335" s="87"/>
      <c r="H18335" s="88"/>
      <c r="I18335" s="88"/>
      <c r="J18335" s="89">
        <v>153.69300000000001</v>
      </c>
      <c r="K18335" s="89">
        <f t="shared" si="1394"/>
        <v>0</v>
      </c>
      <c r="L18335" s="90"/>
      <c r="M18335" s="90"/>
      <c r="N18335" s="91"/>
      <c r="O18335" s="91"/>
      <c r="P18335" s="92"/>
      <c r="Q18335" s="92"/>
      <c r="R18335" s="93">
        <v>702.54</v>
      </c>
      <c r="S18335" s="93">
        <f t="shared" si="1388"/>
        <v>0</v>
      </c>
      <c r="T18335" s="94"/>
      <c r="U18335" s="94"/>
      <c r="V18335" s="95"/>
      <c r="W18335" s="95"/>
      <c r="X18335" s="96"/>
      <c r="Y18335" s="96"/>
      <c r="Z18335" s="97">
        <v>4590.12</v>
      </c>
      <c r="AA18335" s="97">
        <f t="shared" si="1389"/>
        <v>0</v>
      </c>
      <c r="AB18335" s="98">
        <v>2340.89</v>
      </c>
      <c r="AC18335" s="98">
        <f t="shared" si="1383"/>
        <v>0</v>
      </c>
      <c r="AD18335" s="99">
        <v>1923.98</v>
      </c>
      <c r="AE18335" s="99">
        <f t="shared" si="1398"/>
        <v>0</v>
      </c>
      <c r="AF18335" s="100">
        <v>3374.0680000000002</v>
      </c>
      <c r="AG18335" s="100">
        <f t="shared" si="1384"/>
        <v>0</v>
      </c>
      <c r="AH18335" s="101">
        <v>1656.45</v>
      </c>
      <c r="AI18335" s="101">
        <f t="shared" si="1396"/>
        <v>0</v>
      </c>
      <c r="AJ18335" s="102">
        <v>2663.25</v>
      </c>
      <c r="AK18335" s="102">
        <f t="shared" si="1385"/>
        <v>0</v>
      </c>
      <c r="AL18335" s="103">
        <v>604.404</v>
      </c>
      <c r="AM18335" s="103">
        <f t="shared" si="1390"/>
        <v>0</v>
      </c>
      <c r="AN18335" s="104">
        <v>352.517</v>
      </c>
      <c r="AO18335" s="104">
        <f t="shared" si="1387"/>
        <v>0</v>
      </c>
      <c r="AP18335" s="105">
        <v>1738.5329999999999</v>
      </c>
      <c r="AQ18335" s="105">
        <f t="shared" si="1397"/>
        <v>0</v>
      </c>
      <c r="AR18335" s="106">
        <v>148.71</v>
      </c>
      <c r="AS18335" s="106">
        <f t="shared" si="1399"/>
        <v>0</v>
      </c>
      <c r="AT18335" s="107">
        <v>82.22</v>
      </c>
      <c r="AU18335" s="107">
        <f t="shared" si="1400"/>
        <v>0</v>
      </c>
      <c r="AV18335" s="90"/>
      <c r="AW18335" s="90"/>
      <c r="AX18335" s="108">
        <v>842.1</v>
      </c>
      <c r="AY18335" s="108">
        <f t="shared" si="1393"/>
        <v>0</v>
      </c>
      <c r="AZ18335" s="109">
        <v>548.73</v>
      </c>
      <c r="BA18335" s="109">
        <f t="shared" si="1395"/>
        <v>0</v>
      </c>
      <c r="BB18335" s="110">
        <v>110.8008</v>
      </c>
      <c r="BC18335" s="110">
        <f t="shared" si="1386"/>
        <v>0</v>
      </c>
      <c r="BD18335" s="111">
        <v>905.71029999999996</v>
      </c>
      <c r="BE18335" s="111">
        <f t="shared" si="1391"/>
        <v>0</v>
      </c>
      <c r="BF18335" s="112">
        <v>148.13999999999999</v>
      </c>
      <c r="BG18335" s="112">
        <f t="shared" si="1392"/>
        <v>0</v>
      </c>
    </row>
    <row r="18336" spans="1:59" ht="25" x14ac:dyDescent="0.2">
      <c r="A18336" s="83">
        <v>36597</v>
      </c>
      <c r="B18336" s="84"/>
      <c r="C18336" s="85"/>
      <c r="D18336" s="86"/>
      <c r="E18336" s="86"/>
      <c r="F18336" s="87"/>
      <c r="G18336" s="87"/>
      <c r="H18336" s="88"/>
      <c r="I18336" s="88"/>
      <c r="J18336" s="89">
        <v>153.69300000000001</v>
      </c>
      <c r="K18336" s="89">
        <f t="shared" si="1394"/>
        <v>0</v>
      </c>
      <c r="L18336" s="90"/>
      <c r="M18336" s="90"/>
      <c r="N18336" s="91"/>
      <c r="O18336" s="91"/>
      <c r="P18336" s="92"/>
      <c r="Q18336" s="92"/>
      <c r="R18336" s="93">
        <v>702.54</v>
      </c>
      <c r="S18336" s="93">
        <f t="shared" si="1388"/>
        <v>-3.4847337035243578E-2</v>
      </c>
      <c r="T18336" s="94"/>
      <c r="U18336" s="94"/>
      <c r="V18336" s="95"/>
      <c r="W18336" s="95"/>
      <c r="X18336" s="96"/>
      <c r="Y18336" s="96"/>
      <c r="Z18336" s="97">
        <v>4590.12</v>
      </c>
      <c r="AA18336" s="97">
        <f t="shared" si="1389"/>
        <v>0</v>
      </c>
      <c r="AB18336" s="98">
        <v>2340.89</v>
      </c>
      <c r="AC18336" s="98">
        <f t="shared" si="1383"/>
        <v>0</v>
      </c>
      <c r="AD18336" s="99">
        <v>1923.98</v>
      </c>
      <c r="AE18336" s="99">
        <f t="shared" si="1398"/>
        <v>0</v>
      </c>
      <c r="AF18336" s="100">
        <v>3374.0680000000002</v>
      </c>
      <c r="AG18336" s="100">
        <f t="shared" si="1384"/>
        <v>0</v>
      </c>
      <c r="AH18336" s="101">
        <v>1656.45</v>
      </c>
      <c r="AI18336" s="101">
        <f t="shared" si="1396"/>
        <v>0</v>
      </c>
      <c r="AJ18336" s="102">
        <v>2663.25</v>
      </c>
      <c r="AK18336" s="102">
        <f t="shared" si="1385"/>
        <v>0</v>
      </c>
      <c r="AL18336" s="103">
        <v>604.404</v>
      </c>
      <c r="AM18336" s="103">
        <f t="shared" si="1390"/>
        <v>-1.17346200784487E-2</v>
      </c>
      <c r="AN18336" s="104">
        <v>352.517</v>
      </c>
      <c r="AO18336" s="104">
        <f t="shared" si="1387"/>
        <v>0</v>
      </c>
      <c r="AP18336" s="105">
        <v>1738.5329999999999</v>
      </c>
      <c r="AQ18336" s="105">
        <f t="shared" si="1397"/>
        <v>0</v>
      </c>
      <c r="AR18336" s="106">
        <v>148.71</v>
      </c>
      <c r="AS18336" s="106">
        <f t="shared" si="1399"/>
        <v>-1.5997087562697493E-2</v>
      </c>
      <c r="AT18336" s="107">
        <v>82.22</v>
      </c>
      <c r="AU18336" s="107">
        <f t="shared" si="1400"/>
        <v>0</v>
      </c>
      <c r="AV18336" s="90"/>
      <c r="AW18336" s="90"/>
      <c r="AX18336" s="108">
        <v>842.1</v>
      </c>
      <c r="AY18336" s="108">
        <f t="shared" si="1393"/>
        <v>0</v>
      </c>
      <c r="AZ18336" s="109">
        <v>548.73</v>
      </c>
      <c r="BA18336" s="109">
        <f t="shared" si="1395"/>
        <v>0</v>
      </c>
      <c r="BB18336" s="110">
        <v>110.8008</v>
      </c>
      <c r="BC18336" s="110">
        <f t="shared" si="1386"/>
        <v>0</v>
      </c>
      <c r="BD18336" s="111">
        <v>905.71029999999996</v>
      </c>
      <c r="BE18336" s="111">
        <f t="shared" si="1391"/>
        <v>0</v>
      </c>
      <c r="BF18336" s="112">
        <v>148.13999999999999</v>
      </c>
      <c r="BG18336" s="112">
        <f t="shared" si="1392"/>
        <v>4.0494027684348185E-4</v>
      </c>
    </row>
    <row r="18337" spans="1:59" ht="25" x14ac:dyDescent="0.2">
      <c r="A18337" s="83">
        <v>36598</v>
      </c>
      <c r="B18337" s="84"/>
      <c r="C18337" s="85"/>
      <c r="D18337" s="86"/>
      <c r="E18337" s="86"/>
      <c r="F18337" s="87"/>
      <c r="G18337" s="87"/>
      <c r="H18337" s="88"/>
      <c r="I18337" s="88"/>
      <c r="J18337" s="89">
        <v>154.87299999999999</v>
      </c>
      <c r="K18337" s="89">
        <f t="shared" si="1394"/>
        <v>7.6483199845709046E-3</v>
      </c>
      <c r="L18337" s="90"/>
      <c r="M18337" s="90"/>
      <c r="N18337" s="91"/>
      <c r="O18337" s="91"/>
      <c r="P18337" s="92"/>
      <c r="Q18337" s="92"/>
      <c r="R18337" s="93">
        <v>678.48</v>
      </c>
      <c r="S18337" s="93">
        <f t="shared" si="1388"/>
        <v>-4.9349252794500696E-3</v>
      </c>
      <c r="T18337" s="94"/>
      <c r="U18337" s="94"/>
      <c r="V18337" s="95"/>
      <c r="W18337" s="95"/>
      <c r="X18337" s="96"/>
      <c r="Y18337" s="96"/>
      <c r="Z18337" s="97">
        <v>4429.66</v>
      </c>
      <c r="AA18337" s="97">
        <f t="shared" si="1389"/>
        <v>-3.5583335845570808E-2</v>
      </c>
      <c r="AB18337" s="98">
        <v>2288.08</v>
      </c>
      <c r="AC18337" s="98">
        <f t="shared" si="1383"/>
        <v>2.2818160997059821E-2</v>
      </c>
      <c r="AD18337" s="99">
        <v>1908.42</v>
      </c>
      <c r="AE18337" s="99">
        <f t="shared" si="1398"/>
        <v>-8.1202825909588959E-3</v>
      </c>
      <c r="AF18337" s="100">
        <v>3383.7959999999998</v>
      </c>
      <c r="AG18337" s="100">
        <f t="shared" si="1384"/>
        <v>2.8790181984746153E-3</v>
      </c>
      <c r="AH18337" s="101">
        <v>1637.88</v>
      </c>
      <c r="AI18337" s="101">
        <f t="shared" si="1396"/>
        <v>-1.1274035505145085E-2</v>
      </c>
      <c r="AJ18337" s="102">
        <v>2682.44</v>
      </c>
      <c r="AK18337" s="102">
        <f t="shared" si="1385"/>
        <v>7.1796465686160714E-3</v>
      </c>
      <c r="AL18337" s="103">
        <v>597.35299999999995</v>
      </c>
      <c r="AM18337" s="103">
        <f t="shared" si="1390"/>
        <v>-2.7943375261783546E-2</v>
      </c>
      <c r="AN18337" s="104">
        <v>348.82100000000003</v>
      </c>
      <c r="AO18337" s="104">
        <f t="shared" si="1387"/>
        <v>-1.0539951395286833E-2</v>
      </c>
      <c r="AP18337" s="105">
        <v>1731.0889999999999</v>
      </c>
      <c r="AQ18337" s="105">
        <f t="shared" si="1397"/>
        <v>-4.2909639273696811E-3</v>
      </c>
      <c r="AR18337" s="106">
        <v>146.35</v>
      </c>
      <c r="AS18337" s="106">
        <f t="shared" si="1399"/>
        <v>-1.0647533186278776E-2</v>
      </c>
      <c r="AT18337" s="107">
        <v>82.25</v>
      </c>
      <c r="AU18337" s="107">
        <f t="shared" si="1400"/>
        <v>3.6480817574902112E-4</v>
      </c>
      <c r="AV18337" s="90"/>
      <c r="AW18337" s="90"/>
      <c r="AX18337" s="108">
        <v>842.9</v>
      </c>
      <c r="AY18337" s="108">
        <f t="shared" si="1393"/>
        <v>9.4955496749000545E-4</v>
      </c>
      <c r="AZ18337" s="109">
        <v>548.65</v>
      </c>
      <c r="BA18337" s="109">
        <f t="shared" si="1395"/>
        <v>-1.4580181913601643E-4</v>
      </c>
      <c r="BB18337" s="110">
        <v>110.9311</v>
      </c>
      <c r="BC18337" s="110">
        <f t="shared" si="1386"/>
        <v>1.1752933610253596E-3</v>
      </c>
      <c r="BD18337" s="111">
        <v>907.41459999999995</v>
      </c>
      <c r="BE18337" s="111">
        <f t="shared" si="1391"/>
        <v>1.8799592923259764E-3</v>
      </c>
      <c r="BF18337" s="112">
        <v>148.19999999999999</v>
      </c>
      <c r="BG18337" s="112">
        <f t="shared" si="1392"/>
        <v>2.6986911511789715E-4</v>
      </c>
    </row>
    <row r="18338" spans="1:59" ht="25" x14ac:dyDescent="0.2">
      <c r="A18338" s="83">
        <v>36599</v>
      </c>
      <c r="B18338" s="84"/>
      <c r="C18338" s="85"/>
      <c r="D18338" s="86"/>
      <c r="E18338" s="86"/>
      <c r="F18338" s="87"/>
      <c r="G18338" s="87"/>
      <c r="H18338" s="88"/>
      <c r="I18338" s="88"/>
      <c r="J18338" s="89">
        <v>154.89400000000001</v>
      </c>
      <c r="K18338" s="89">
        <f t="shared" si="1394"/>
        <v>1.3558577919653048E-4</v>
      </c>
      <c r="L18338" s="90"/>
      <c r="M18338" s="90"/>
      <c r="N18338" s="91"/>
      <c r="O18338" s="91"/>
      <c r="P18338" s="92"/>
      <c r="Q18338" s="92"/>
      <c r="R18338" s="93">
        <v>675.14</v>
      </c>
      <c r="S18338" s="93">
        <f t="shared" si="1388"/>
        <v>-7.6274391272307075E-3</v>
      </c>
      <c r="T18338" s="94"/>
      <c r="U18338" s="94"/>
      <c r="V18338" s="95"/>
      <c r="W18338" s="95"/>
      <c r="X18338" s="96"/>
      <c r="Y18338" s="96"/>
      <c r="Z18338" s="97">
        <v>4229.72</v>
      </c>
      <c r="AA18338" s="97">
        <f t="shared" si="1389"/>
        <v>-4.6187034662140747E-2</v>
      </c>
      <c r="AB18338" s="98">
        <v>2221.12</v>
      </c>
      <c r="AC18338" s="98">
        <f t="shared" ref="AC18338:AC18401" si="1401">LN(AB18337/AB18338)</f>
        <v>2.9701464772172E-2</v>
      </c>
      <c r="AD18338" s="99">
        <v>1874.69</v>
      </c>
      <c r="AE18338" s="99">
        <f t="shared" si="1398"/>
        <v>-1.7832362168153645E-2</v>
      </c>
      <c r="AF18338" s="100">
        <v>3342.6930000000002</v>
      </c>
      <c r="AG18338" s="100">
        <f t="shared" ref="AG18338:AG18401" si="1402">LN(AF18338/AF18337)</f>
        <v>-1.2221386700229448E-2</v>
      </c>
      <c r="AH18338" s="101">
        <v>1603.14</v>
      </c>
      <c r="AI18338" s="101">
        <f t="shared" si="1396"/>
        <v>-2.1438516615597768E-2</v>
      </c>
      <c r="AJ18338" s="102">
        <v>2671.89</v>
      </c>
      <c r="AK18338" s="102">
        <f t="shared" si="1385"/>
        <v>-3.940740915469039E-3</v>
      </c>
      <c r="AL18338" s="103">
        <v>580.89200000000005</v>
      </c>
      <c r="AM18338" s="103">
        <f t="shared" si="1390"/>
        <v>-1.1362482129232036E-4</v>
      </c>
      <c r="AN18338" s="104">
        <v>341.52800000000002</v>
      </c>
      <c r="AO18338" s="104">
        <f t="shared" si="1387"/>
        <v>-2.112922977953335E-2</v>
      </c>
      <c r="AP18338" s="105">
        <v>1707.885</v>
      </c>
      <c r="AQ18338" s="105">
        <f t="shared" si="1397"/>
        <v>-1.349492735036255E-2</v>
      </c>
      <c r="AR18338" s="106">
        <v>144.80000000000001</v>
      </c>
      <c r="AS18338" s="106">
        <f t="shared" si="1399"/>
        <v>4.7538757756813727E-3</v>
      </c>
      <c r="AT18338" s="107">
        <v>82.29</v>
      </c>
      <c r="AU18338" s="107">
        <f t="shared" si="1400"/>
        <v>4.8620397214033985E-4</v>
      </c>
      <c r="AV18338" s="90"/>
      <c r="AW18338" s="90"/>
      <c r="AX18338" s="108">
        <v>843.82</v>
      </c>
      <c r="AY18338" s="108">
        <f t="shared" si="1393"/>
        <v>1.0908747050299577E-3</v>
      </c>
      <c r="AZ18338" s="109">
        <v>547.91</v>
      </c>
      <c r="BA18338" s="109">
        <f t="shared" si="1395"/>
        <v>-1.3496755532455367E-3</v>
      </c>
      <c r="BB18338" s="110">
        <v>111.1067</v>
      </c>
      <c r="BC18338" s="110">
        <f t="shared" si="1386"/>
        <v>1.5817129931021742E-3</v>
      </c>
      <c r="BD18338" s="111">
        <v>914.46439999999996</v>
      </c>
      <c r="BE18338" s="111">
        <f t="shared" si="1391"/>
        <v>7.7390816693429024E-3</v>
      </c>
      <c r="BF18338" s="112">
        <v>148.24</v>
      </c>
      <c r="BG18338" s="112">
        <f t="shared" si="1392"/>
        <v>1.3490725146932117E-4</v>
      </c>
    </row>
    <row r="18339" spans="1:59" ht="25" x14ac:dyDescent="0.2">
      <c r="A18339" s="83">
        <v>36600</v>
      </c>
      <c r="B18339" s="84"/>
      <c r="C18339" s="85"/>
      <c r="D18339" s="86"/>
      <c r="E18339" s="86"/>
      <c r="F18339" s="87"/>
      <c r="G18339" s="87"/>
      <c r="H18339" s="88"/>
      <c r="I18339" s="88"/>
      <c r="J18339" s="89">
        <v>153.88399999999999</v>
      </c>
      <c r="K18339" s="89">
        <f t="shared" si="1394"/>
        <v>-6.541940177581973E-3</v>
      </c>
      <c r="L18339" s="90"/>
      <c r="M18339" s="90"/>
      <c r="N18339" s="91"/>
      <c r="O18339" s="91"/>
      <c r="P18339" s="92"/>
      <c r="Q18339" s="92"/>
      <c r="R18339" s="93">
        <v>670.01</v>
      </c>
      <c r="S18339" s="93">
        <f t="shared" si="1388"/>
        <v>3.9473637467934159E-3</v>
      </c>
      <c r="T18339" s="94"/>
      <c r="U18339" s="94"/>
      <c r="V18339" s="95"/>
      <c r="W18339" s="95"/>
      <c r="X18339" s="96"/>
      <c r="Y18339" s="96"/>
      <c r="Z18339" s="97">
        <v>4132.68</v>
      </c>
      <c r="AA18339" s="97">
        <f t="shared" si="1389"/>
        <v>-2.320969008060857E-2</v>
      </c>
      <c r="AB18339" s="98">
        <v>2168</v>
      </c>
      <c r="AC18339" s="98">
        <f t="shared" si="1401"/>
        <v>2.4206489591682076E-2</v>
      </c>
      <c r="AD18339" s="99">
        <v>1920.28</v>
      </c>
      <c r="AE18339" s="99">
        <f t="shared" si="1398"/>
        <v>2.4027696320397994E-2</v>
      </c>
      <c r="AF18339" s="100">
        <v>3517.58</v>
      </c>
      <c r="AG18339" s="100">
        <f t="shared" si="1402"/>
        <v>5.0996483634838108E-2</v>
      </c>
      <c r="AH18339" s="101">
        <v>1632.52</v>
      </c>
      <c r="AI18339" s="101">
        <f t="shared" si="1396"/>
        <v>1.8160627183579942E-2</v>
      </c>
      <c r="AJ18339" s="102">
        <v>2798.65</v>
      </c>
      <c r="AK18339" s="102">
        <f t="shared" ref="AK18339:AK18402" si="1403">LN(AJ18339/AJ18338)</f>
        <v>4.635107089345758E-2</v>
      </c>
      <c r="AL18339" s="103">
        <v>580.82600000000002</v>
      </c>
      <c r="AM18339" s="103">
        <f t="shared" si="1390"/>
        <v>3.6415665759816335E-2</v>
      </c>
      <c r="AN18339" s="104">
        <v>357.81</v>
      </c>
      <c r="AO18339" s="104">
        <f t="shared" si="1387"/>
        <v>4.6572452393711612E-2</v>
      </c>
      <c r="AP18339" s="105">
        <v>1761.7729999999999</v>
      </c>
      <c r="AQ18339" s="105">
        <f t="shared" si="1397"/>
        <v>3.1064925451746037E-2</v>
      </c>
      <c r="AR18339" s="106">
        <v>145.49</v>
      </c>
      <c r="AS18339" s="106">
        <f t="shared" si="1399"/>
        <v>3.2658999377912348E-2</v>
      </c>
      <c r="AT18339" s="107">
        <v>83.09</v>
      </c>
      <c r="AU18339" s="107">
        <f t="shared" si="1400"/>
        <v>9.674764059268405E-3</v>
      </c>
      <c r="AV18339" s="90"/>
      <c r="AW18339" s="90"/>
      <c r="AX18339" s="108">
        <v>844.62</v>
      </c>
      <c r="AY18339" s="108">
        <f t="shared" si="1393"/>
        <v>9.4762035946264968E-4</v>
      </c>
      <c r="AZ18339" s="109">
        <v>547.26</v>
      </c>
      <c r="BA18339" s="109">
        <f t="shared" si="1395"/>
        <v>-1.1870304634404214E-3</v>
      </c>
      <c r="BB18339" s="110">
        <v>111.1708</v>
      </c>
      <c r="BC18339" s="110">
        <f t="shared" si="1386"/>
        <v>5.767565478007711E-4</v>
      </c>
      <c r="BD18339" s="111">
        <v>918.83309999999994</v>
      </c>
      <c r="BE18339" s="111">
        <f t="shared" si="1391"/>
        <v>4.7659567193463308E-3</v>
      </c>
      <c r="BF18339" s="112">
        <v>148.26</v>
      </c>
      <c r="BG18339" s="112">
        <f t="shared" si="1392"/>
        <v>1.3488905395787462E-4</v>
      </c>
    </row>
    <row r="18340" spans="1:59" ht="25" x14ac:dyDescent="0.2">
      <c r="A18340" s="83">
        <v>36601</v>
      </c>
      <c r="B18340" s="84"/>
      <c r="C18340" s="85"/>
      <c r="D18340" s="86"/>
      <c r="E18340" s="86"/>
      <c r="F18340" s="87"/>
      <c r="G18340" s="87"/>
      <c r="H18340" s="88"/>
      <c r="I18340" s="88"/>
      <c r="J18340" s="89">
        <v>154.298</v>
      </c>
      <c r="K18340" s="89">
        <f t="shared" si="1394"/>
        <v>2.6867256948041513E-3</v>
      </c>
      <c r="L18340" s="90"/>
      <c r="M18340" s="90"/>
      <c r="N18340" s="91"/>
      <c r="O18340" s="91"/>
      <c r="P18340" s="92"/>
      <c r="Q18340" s="92"/>
      <c r="R18340" s="93">
        <v>672.66</v>
      </c>
      <c r="S18340" s="93">
        <f t="shared" si="1388"/>
        <v>7.2433493751656837E-3</v>
      </c>
      <c r="T18340" s="94"/>
      <c r="U18340" s="94"/>
      <c r="V18340" s="95"/>
      <c r="W18340" s="95"/>
      <c r="X18340" s="96"/>
      <c r="Y18340" s="96"/>
      <c r="Z18340" s="97">
        <v>4356.1400000000003</v>
      </c>
      <c r="AA18340" s="97">
        <f t="shared" si="1389"/>
        <v>5.2660237198602723E-2</v>
      </c>
      <c r="AB18340" s="98">
        <v>2226.3000000000002</v>
      </c>
      <c r="AC18340" s="98">
        <f t="shared" si="1401"/>
        <v>-2.6535931084660864E-2</v>
      </c>
      <c r="AD18340" s="99">
        <v>2012.03</v>
      </c>
      <c r="AE18340" s="99">
        <f t="shared" si="1398"/>
        <v>4.6673153922734488E-2</v>
      </c>
      <c r="AF18340" s="100">
        <v>3730.7959999999998</v>
      </c>
      <c r="AG18340" s="100">
        <f t="shared" si="1402"/>
        <v>5.8848362540382941E-2</v>
      </c>
      <c r="AH18340" s="101">
        <v>1700.77</v>
      </c>
      <c r="AI18340" s="101">
        <f t="shared" si="1396"/>
        <v>4.0956256449800651E-2</v>
      </c>
      <c r="AJ18340" s="102">
        <v>2964.4</v>
      </c>
      <c r="AK18340" s="102">
        <f t="shared" si="1403"/>
        <v>5.7537493039292252E-2</v>
      </c>
      <c r="AL18340" s="103">
        <v>602.36699999999996</v>
      </c>
      <c r="AM18340" s="103">
        <f t="shared" si="1390"/>
        <v>2.251480060794386E-2</v>
      </c>
      <c r="AN18340" s="104">
        <v>376.74700000000001</v>
      </c>
      <c r="AO18340" s="104">
        <f t="shared" si="1387"/>
        <v>5.1571755376134232E-2</v>
      </c>
      <c r="AP18340" s="105">
        <v>1858.4590000000001</v>
      </c>
      <c r="AQ18340" s="105">
        <f t="shared" si="1397"/>
        <v>5.3426961369533878E-2</v>
      </c>
      <c r="AR18340" s="106">
        <v>150.32</v>
      </c>
      <c r="AS18340" s="106">
        <f t="shared" si="1399"/>
        <v>4.91075378009217E-3</v>
      </c>
      <c r="AT18340" s="107">
        <v>84.35</v>
      </c>
      <c r="AU18340" s="107">
        <f t="shared" si="1400"/>
        <v>1.5050451315087119E-2</v>
      </c>
      <c r="AV18340" s="90"/>
      <c r="AW18340" s="90"/>
      <c r="AX18340" s="108">
        <v>845.8</v>
      </c>
      <c r="AY18340" s="108">
        <f t="shared" si="1393"/>
        <v>1.3961029704592368E-3</v>
      </c>
      <c r="AZ18340" s="109">
        <v>547.20000000000005</v>
      </c>
      <c r="BA18340" s="109">
        <f t="shared" si="1395"/>
        <v>-1.0964311178124249E-4</v>
      </c>
      <c r="BB18340" s="110">
        <v>111.2595</v>
      </c>
      <c r="BC18340" s="110">
        <f t="shared" si="1386"/>
        <v>7.9755325332727962E-4</v>
      </c>
      <c r="BD18340" s="111">
        <v>921.87440000000004</v>
      </c>
      <c r="BE18340" s="111">
        <f t="shared" si="1391"/>
        <v>3.3044932641393123E-3</v>
      </c>
      <c r="BF18340" s="112">
        <v>148.28</v>
      </c>
      <c r="BG18340" s="112">
        <f t="shared" si="1392"/>
        <v>1.3487086135506303E-4</v>
      </c>
    </row>
    <row r="18341" spans="1:59" ht="25" x14ac:dyDescent="0.2">
      <c r="A18341" s="83">
        <v>36602</v>
      </c>
      <c r="B18341" s="84"/>
      <c r="C18341" s="85"/>
      <c r="D18341" s="86"/>
      <c r="E18341" s="86"/>
      <c r="F18341" s="87"/>
      <c r="G18341" s="87"/>
      <c r="H18341" s="88"/>
      <c r="I18341" s="88"/>
      <c r="J18341" s="89">
        <v>154.54300000000001</v>
      </c>
      <c r="K18341" s="89">
        <f t="shared" si="1394"/>
        <v>1.5865772445587878E-3</v>
      </c>
      <c r="L18341" s="90"/>
      <c r="M18341" s="90"/>
      <c r="N18341" s="91"/>
      <c r="O18341" s="91"/>
      <c r="P18341" s="92"/>
      <c r="Q18341" s="92"/>
      <c r="R18341" s="93">
        <v>677.55</v>
      </c>
      <c r="S18341" s="93">
        <f t="shared" si="1388"/>
        <v>0</v>
      </c>
      <c r="T18341" s="94"/>
      <c r="U18341" s="94"/>
      <c r="V18341" s="95"/>
      <c r="W18341" s="95"/>
      <c r="X18341" s="96"/>
      <c r="Y18341" s="96"/>
      <c r="Z18341" s="97">
        <v>4443.32</v>
      </c>
      <c r="AA18341" s="97">
        <f t="shared" si="1389"/>
        <v>1.9815500635974571E-2</v>
      </c>
      <c r="AB18341" s="98">
        <v>2228.5500000000002</v>
      </c>
      <c r="AC18341" s="98">
        <f t="shared" si="1401"/>
        <v>-1.0101351072740752E-3</v>
      </c>
      <c r="AD18341" s="99">
        <v>2020.31</v>
      </c>
      <c r="AE18341" s="99">
        <f t="shared" si="1398"/>
        <v>4.1068023219351874E-3</v>
      </c>
      <c r="AF18341" s="100">
        <v>3668.7510000000002</v>
      </c>
      <c r="AG18341" s="100">
        <f t="shared" si="1402"/>
        <v>-1.6770338547256146E-2</v>
      </c>
      <c r="AH18341" s="101">
        <v>1725.03</v>
      </c>
      <c r="AI18341" s="101">
        <f t="shared" si="1396"/>
        <v>1.4163351944693684E-2</v>
      </c>
      <c r="AJ18341" s="102">
        <v>2908.61</v>
      </c>
      <c r="AK18341" s="102">
        <f t="shared" si="1403"/>
        <v>-1.8999347259328198E-2</v>
      </c>
      <c r="AL18341" s="103">
        <v>616.08299999999997</v>
      </c>
      <c r="AM18341" s="103">
        <f t="shared" si="1390"/>
        <v>0</v>
      </c>
      <c r="AN18341" s="104">
        <v>371.96800000000002</v>
      </c>
      <c r="AO18341" s="104">
        <f t="shared" si="1387"/>
        <v>-1.2766045567113285E-2</v>
      </c>
      <c r="AP18341" s="105">
        <v>1843.94</v>
      </c>
      <c r="AQ18341" s="105">
        <f t="shared" si="1397"/>
        <v>-7.8430630660282132E-3</v>
      </c>
      <c r="AR18341" s="106">
        <v>151.06</v>
      </c>
      <c r="AS18341" s="106">
        <f t="shared" si="1399"/>
        <v>0</v>
      </c>
      <c r="AT18341" s="107">
        <v>84.44</v>
      </c>
      <c r="AU18341" s="107">
        <f t="shared" si="1400"/>
        <v>1.0664139881425496E-3</v>
      </c>
      <c r="AV18341" s="90"/>
      <c r="AW18341" s="90"/>
      <c r="AX18341" s="108">
        <v>847.89</v>
      </c>
      <c r="AY18341" s="108">
        <f t="shared" si="1393"/>
        <v>2.4679853584076007E-3</v>
      </c>
      <c r="AZ18341" s="109">
        <v>546.84</v>
      </c>
      <c r="BA18341" s="109">
        <f t="shared" si="1395"/>
        <v>-6.5811124454919043E-4</v>
      </c>
      <c r="BB18341" s="110">
        <v>111.35209999999999</v>
      </c>
      <c r="BC18341" s="110">
        <f t="shared" si="1386"/>
        <v>8.3194231873737201E-4</v>
      </c>
      <c r="BD18341" s="111">
        <v>926.52710000000002</v>
      </c>
      <c r="BE18341" s="111">
        <f t="shared" si="1391"/>
        <v>5.0343064822138605E-3</v>
      </c>
      <c r="BF18341" s="112">
        <v>148.30000000000001</v>
      </c>
      <c r="BG18341" s="112">
        <f t="shared" si="1392"/>
        <v>0</v>
      </c>
    </row>
    <row r="18342" spans="1:59" ht="25" x14ac:dyDescent="0.2">
      <c r="A18342" s="83">
        <v>36603</v>
      </c>
      <c r="B18342" s="84"/>
      <c r="C18342" s="85"/>
      <c r="D18342" s="86"/>
      <c r="E18342" s="86"/>
      <c r="F18342" s="87"/>
      <c r="G18342" s="87"/>
      <c r="H18342" s="88"/>
      <c r="I18342" s="88"/>
      <c r="J18342" s="89">
        <v>154.54300000000001</v>
      </c>
      <c r="K18342" s="89">
        <f t="shared" si="1394"/>
        <v>0</v>
      </c>
      <c r="L18342" s="90"/>
      <c r="M18342" s="90"/>
      <c r="N18342" s="91"/>
      <c r="O18342" s="91"/>
      <c r="P18342" s="92"/>
      <c r="Q18342" s="92"/>
      <c r="R18342" s="93">
        <v>677.55</v>
      </c>
      <c r="S18342" s="93">
        <f t="shared" si="1388"/>
        <v>0</v>
      </c>
      <c r="T18342" s="94"/>
      <c r="U18342" s="94"/>
      <c r="V18342" s="95"/>
      <c r="W18342" s="95"/>
      <c r="X18342" s="96"/>
      <c r="Y18342" s="96"/>
      <c r="Z18342" s="97">
        <v>4443.32</v>
      </c>
      <c r="AA18342" s="97">
        <f t="shared" si="1389"/>
        <v>0</v>
      </c>
      <c r="AB18342" s="98">
        <v>2228.5500000000002</v>
      </c>
      <c r="AC18342" s="98">
        <f t="shared" si="1401"/>
        <v>0</v>
      </c>
      <c r="AD18342" s="99">
        <v>2020.31</v>
      </c>
      <c r="AE18342" s="99">
        <f t="shared" si="1398"/>
        <v>0</v>
      </c>
      <c r="AF18342" s="100">
        <v>3668.7510000000002</v>
      </c>
      <c r="AG18342" s="100">
        <f t="shared" si="1402"/>
        <v>0</v>
      </c>
      <c r="AH18342" s="101">
        <v>1725.03</v>
      </c>
      <c r="AI18342" s="101">
        <f t="shared" si="1396"/>
        <v>0</v>
      </c>
      <c r="AJ18342" s="102">
        <v>2908.61</v>
      </c>
      <c r="AK18342" s="102">
        <f t="shared" si="1403"/>
        <v>0</v>
      </c>
      <c r="AL18342" s="103">
        <v>616.08299999999997</v>
      </c>
      <c r="AM18342" s="103">
        <f t="shared" si="1390"/>
        <v>0</v>
      </c>
      <c r="AN18342" s="104">
        <v>371.96800000000002</v>
      </c>
      <c r="AO18342" s="104">
        <f t="shared" si="1387"/>
        <v>0</v>
      </c>
      <c r="AP18342" s="105">
        <v>1843.94</v>
      </c>
      <c r="AQ18342" s="105">
        <f t="shared" si="1397"/>
        <v>0</v>
      </c>
      <c r="AR18342" s="106">
        <v>151.06</v>
      </c>
      <c r="AS18342" s="106">
        <f t="shared" si="1399"/>
        <v>0</v>
      </c>
      <c r="AT18342" s="107">
        <v>84.44</v>
      </c>
      <c r="AU18342" s="107">
        <f t="shared" si="1400"/>
        <v>0</v>
      </c>
      <c r="AV18342" s="90"/>
      <c r="AW18342" s="90"/>
      <c r="AX18342" s="108">
        <v>847.89</v>
      </c>
      <c r="AY18342" s="108">
        <f t="shared" si="1393"/>
        <v>0</v>
      </c>
      <c r="AZ18342" s="109">
        <v>546.84</v>
      </c>
      <c r="BA18342" s="109">
        <f t="shared" si="1395"/>
        <v>0</v>
      </c>
      <c r="BB18342" s="110">
        <v>111.35209999999999</v>
      </c>
      <c r="BC18342" s="110">
        <f t="shared" si="1386"/>
        <v>0</v>
      </c>
      <c r="BD18342" s="111">
        <v>926.52710000000002</v>
      </c>
      <c r="BE18342" s="111">
        <f t="shared" si="1391"/>
        <v>0</v>
      </c>
      <c r="BF18342" s="112">
        <v>148.30000000000001</v>
      </c>
      <c r="BG18342" s="112">
        <f t="shared" si="1392"/>
        <v>0</v>
      </c>
    </row>
    <row r="18343" spans="1:59" ht="25" x14ac:dyDescent="0.2">
      <c r="A18343" s="83">
        <v>36604</v>
      </c>
      <c r="B18343" s="84"/>
      <c r="C18343" s="85"/>
      <c r="D18343" s="86"/>
      <c r="E18343" s="86"/>
      <c r="F18343" s="87"/>
      <c r="G18343" s="87"/>
      <c r="H18343" s="88"/>
      <c r="I18343" s="88"/>
      <c r="J18343" s="89">
        <v>154.54300000000001</v>
      </c>
      <c r="K18343" s="89">
        <f t="shared" si="1394"/>
        <v>0</v>
      </c>
      <c r="L18343" s="90"/>
      <c r="M18343" s="90"/>
      <c r="N18343" s="91"/>
      <c r="O18343" s="91"/>
      <c r="P18343" s="92"/>
      <c r="Q18343" s="92"/>
      <c r="R18343" s="93">
        <v>677.55</v>
      </c>
      <c r="S18343" s="93">
        <f t="shared" si="1388"/>
        <v>-8.2101294039125423E-3</v>
      </c>
      <c r="T18343" s="94"/>
      <c r="U18343" s="94"/>
      <c r="V18343" s="95"/>
      <c r="W18343" s="95"/>
      <c r="X18343" s="96"/>
      <c r="Y18343" s="96"/>
      <c r="Z18343" s="97">
        <v>4443.32</v>
      </c>
      <c r="AA18343" s="97">
        <f t="shared" si="1389"/>
        <v>0</v>
      </c>
      <c r="AB18343" s="98">
        <v>2228.5500000000002</v>
      </c>
      <c r="AC18343" s="98">
        <f t="shared" si="1401"/>
        <v>0</v>
      </c>
      <c r="AD18343" s="99">
        <v>2020.31</v>
      </c>
      <c r="AE18343" s="99">
        <f t="shared" si="1398"/>
        <v>0</v>
      </c>
      <c r="AF18343" s="100">
        <v>3668.7510000000002</v>
      </c>
      <c r="AG18343" s="100">
        <f t="shared" si="1402"/>
        <v>0</v>
      </c>
      <c r="AH18343" s="101">
        <v>1725.03</v>
      </c>
      <c r="AI18343" s="101">
        <f t="shared" si="1396"/>
        <v>0</v>
      </c>
      <c r="AJ18343" s="102">
        <v>2908.61</v>
      </c>
      <c r="AK18343" s="102">
        <f t="shared" si="1403"/>
        <v>0</v>
      </c>
      <c r="AL18343" s="103">
        <v>616.08299999999997</v>
      </c>
      <c r="AM18343" s="103">
        <f t="shared" si="1390"/>
        <v>-7.8789259165176762E-3</v>
      </c>
      <c r="AN18343" s="104">
        <v>371.96800000000002</v>
      </c>
      <c r="AO18343" s="104">
        <f t="shared" si="1387"/>
        <v>0</v>
      </c>
      <c r="AP18343" s="105">
        <v>1843.94</v>
      </c>
      <c r="AQ18343" s="105">
        <f t="shared" si="1397"/>
        <v>0</v>
      </c>
      <c r="AR18343" s="106">
        <v>151.06</v>
      </c>
      <c r="AS18343" s="106">
        <f t="shared" si="1399"/>
        <v>-4.7111994507638925E-3</v>
      </c>
      <c r="AT18343" s="107">
        <v>84.44</v>
      </c>
      <c r="AU18343" s="107">
        <f t="shared" si="1400"/>
        <v>0</v>
      </c>
      <c r="AV18343" s="90"/>
      <c r="AW18343" s="90"/>
      <c r="AX18343" s="108">
        <v>847.89</v>
      </c>
      <c r="AY18343" s="108">
        <f t="shared" si="1393"/>
        <v>0</v>
      </c>
      <c r="AZ18343" s="109">
        <v>546.84</v>
      </c>
      <c r="BA18343" s="109">
        <f t="shared" si="1395"/>
        <v>0</v>
      </c>
      <c r="BB18343" s="110">
        <v>111.35209999999999</v>
      </c>
      <c r="BC18343" s="110">
        <f t="shared" si="1386"/>
        <v>0</v>
      </c>
      <c r="BD18343" s="111">
        <v>926.52710000000002</v>
      </c>
      <c r="BE18343" s="111">
        <f t="shared" si="1391"/>
        <v>0</v>
      </c>
      <c r="BF18343" s="112">
        <v>148.30000000000001</v>
      </c>
      <c r="BG18343" s="112">
        <f t="shared" si="1392"/>
        <v>4.0450347750358448E-4</v>
      </c>
    </row>
    <row r="18344" spans="1:59" ht="25" x14ac:dyDescent="0.2">
      <c r="A18344" s="83">
        <v>36605</v>
      </c>
      <c r="B18344" s="84"/>
      <c r="C18344" s="85"/>
      <c r="D18344" s="86"/>
      <c r="E18344" s="86"/>
      <c r="F18344" s="87"/>
      <c r="G18344" s="87"/>
      <c r="H18344" s="88"/>
      <c r="I18344" s="88"/>
      <c r="J18344" s="89">
        <v>151.03399999999999</v>
      </c>
      <c r="K18344" s="89">
        <f t="shared" si="1394"/>
        <v>-2.2967397734992456E-2</v>
      </c>
      <c r="L18344" s="90"/>
      <c r="M18344" s="90"/>
      <c r="N18344" s="91"/>
      <c r="O18344" s="91"/>
      <c r="P18344" s="92"/>
      <c r="Q18344" s="92"/>
      <c r="R18344" s="93">
        <v>672.01</v>
      </c>
      <c r="S18344" s="93">
        <f t="shared" si="1388"/>
        <v>1.0863237305522459E-2</v>
      </c>
      <c r="T18344" s="94"/>
      <c r="U18344" s="94"/>
      <c r="V18344" s="95"/>
      <c r="W18344" s="95"/>
      <c r="X18344" s="96"/>
      <c r="Y18344" s="96"/>
      <c r="Z18344" s="97">
        <v>4263.8999999999996</v>
      </c>
      <c r="AA18344" s="97">
        <f t="shared" si="1389"/>
        <v>-4.1217610336879047E-2</v>
      </c>
      <c r="AB18344" s="98">
        <v>2129.5100000000002</v>
      </c>
      <c r="AC18344" s="98">
        <f t="shared" si="1401"/>
        <v>4.5459243461215597E-2</v>
      </c>
      <c r="AD18344" s="99">
        <v>2009.53</v>
      </c>
      <c r="AE18344" s="99">
        <f t="shared" si="1398"/>
        <v>-5.3501011025278251E-3</v>
      </c>
      <c r="AF18344" s="100">
        <v>3652.9009999999998</v>
      </c>
      <c r="AG18344" s="100">
        <f t="shared" si="1402"/>
        <v>-4.3296307335942922E-3</v>
      </c>
      <c r="AH18344" s="101">
        <v>1714.45</v>
      </c>
      <c r="AI18344" s="101">
        <f t="shared" si="1396"/>
        <v>-6.152112162144085E-3</v>
      </c>
      <c r="AJ18344" s="102">
        <v>2904.45</v>
      </c>
      <c r="AK18344" s="102">
        <f t="shared" si="1403"/>
        <v>-1.4312602003588668E-3</v>
      </c>
      <c r="AL18344" s="103">
        <v>611.24800000000005</v>
      </c>
      <c r="AM18344" s="103">
        <f t="shared" si="1390"/>
        <v>3.2344943744320898E-2</v>
      </c>
      <c r="AN18344" s="104">
        <v>371.73</v>
      </c>
      <c r="AO18344" s="104">
        <f t="shared" si="1387"/>
        <v>-6.4004477119712557E-4</v>
      </c>
      <c r="AP18344" s="105">
        <v>1835.8679999999999</v>
      </c>
      <c r="AQ18344" s="105">
        <f t="shared" si="1397"/>
        <v>-4.3871924552145751E-3</v>
      </c>
      <c r="AR18344" s="106">
        <v>150.35</v>
      </c>
      <c r="AS18344" s="106">
        <f t="shared" si="1399"/>
        <v>1.3870763999725678E-2</v>
      </c>
      <c r="AT18344" s="107">
        <v>84.44</v>
      </c>
      <c r="AU18344" s="107">
        <f t="shared" si="1400"/>
        <v>0</v>
      </c>
      <c r="AV18344" s="90"/>
      <c r="AW18344" s="90"/>
      <c r="AX18344" s="108">
        <v>848.36</v>
      </c>
      <c r="AY18344" s="108">
        <f t="shared" si="1393"/>
        <v>5.5416361034983847E-4</v>
      </c>
      <c r="AZ18344" s="109">
        <v>547.20000000000005</v>
      </c>
      <c r="BA18344" s="109">
        <f t="shared" si="1395"/>
        <v>6.5811124454932422E-4</v>
      </c>
      <c r="BB18344" s="110">
        <v>111.45950000000001</v>
      </c>
      <c r="BC18344" s="110">
        <f t="shared" ref="BC18344:BC18407" si="1404">LN(BB18344/BB18343)</f>
        <v>9.6404323938217135E-4</v>
      </c>
      <c r="BD18344" s="111">
        <v>927.91629999999998</v>
      </c>
      <c r="BE18344" s="111">
        <f t="shared" si="1391"/>
        <v>1.4982395902338906E-3</v>
      </c>
      <c r="BF18344" s="112">
        <v>148.36000000000001</v>
      </c>
      <c r="BG18344" s="112">
        <f t="shared" si="1392"/>
        <v>2.0219039664475365E-4</v>
      </c>
    </row>
    <row r="18345" spans="1:59" ht="25" x14ac:dyDescent="0.2">
      <c r="A18345" s="83">
        <v>36606</v>
      </c>
      <c r="B18345" s="84"/>
      <c r="C18345" s="85"/>
      <c r="D18345" s="86"/>
      <c r="E18345" s="86"/>
      <c r="F18345" s="87"/>
      <c r="G18345" s="87"/>
      <c r="H18345" s="88"/>
      <c r="I18345" s="88"/>
      <c r="J18345" s="89">
        <v>151.74100000000001</v>
      </c>
      <c r="K18345" s="89">
        <f t="shared" si="1394"/>
        <v>4.6701430764494048E-3</v>
      </c>
      <c r="L18345" s="90"/>
      <c r="M18345" s="90"/>
      <c r="N18345" s="91"/>
      <c r="O18345" s="91"/>
      <c r="P18345" s="92"/>
      <c r="Q18345" s="92"/>
      <c r="R18345" s="93">
        <v>679.35</v>
      </c>
      <c r="S18345" s="93">
        <f t="shared" si="1388"/>
        <v>1.9705309161506131E-3</v>
      </c>
      <c r="T18345" s="94"/>
      <c r="U18345" s="94"/>
      <c r="V18345" s="95"/>
      <c r="W18345" s="95"/>
      <c r="X18345" s="96"/>
      <c r="Y18345" s="96"/>
      <c r="Z18345" s="97">
        <v>4452.2</v>
      </c>
      <c r="AA18345" s="97">
        <f t="shared" si="1389"/>
        <v>4.321412160315289E-2</v>
      </c>
      <c r="AB18345" s="98">
        <v>2143.9299999999998</v>
      </c>
      <c r="AC18345" s="98">
        <f t="shared" si="1401"/>
        <v>-6.7486871137066966E-3</v>
      </c>
      <c r="AD18345" s="99">
        <v>2060.9</v>
      </c>
      <c r="AE18345" s="99">
        <f t="shared" si="1398"/>
        <v>2.5241916712807202E-2</v>
      </c>
      <c r="AF18345" s="100">
        <v>3691.0590000000002</v>
      </c>
      <c r="AG18345" s="100">
        <f t="shared" si="1402"/>
        <v>1.0391762315025302E-2</v>
      </c>
      <c r="AH18345" s="101">
        <v>1765.08</v>
      </c>
      <c r="AI18345" s="101">
        <f t="shared" si="1396"/>
        <v>2.9103685662814949E-2</v>
      </c>
      <c r="AJ18345" s="102">
        <v>2933.15</v>
      </c>
      <c r="AK18345" s="102">
        <f t="shared" si="1403"/>
        <v>9.83288722746491E-3</v>
      </c>
      <c r="AL18345" s="103">
        <v>631.34199999999998</v>
      </c>
      <c r="AM18345" s="103">
        <f t="shared" si="1390"/>
        <v>1.8737039283664193E-2</v>
      </c>
      <c r="AN18345" s="104">
        <v>378.779</v>
      </c>
      <c r="AO18345" s="104">
        <f t="shared" si="1387"/>
        <v>1.8785137252679961E-2</v>
      </c>
      <c r="AP18345" s="105">
        <v>1874.0609999999999</v>
      </c>
      <c r="AQ18345" s="105">
        <f t="shared" si="1397"/>
        <v>2.0590339791309253E-2</v>
      </c>
      <c r="AR18345" s="106">
        <v>152.44999999999999</v>
      </c>
      <c r="AS18345" s="106">
        <f t="shared" si="1399"/>
        <v>4.189310309726163E-3</v>
      </c>
      <c r="AT18345" s="107">
        <v>84.64</v>
      </c>
      <c r="AU18345" s="107">
        <f t="shared" si="1400"/>
        <v>2.3657451298694549E-3</v>
      </c>
      <c r="AV18345" s="90"/>
      <c r="AW18345" s="90"/>
      <c r="AX18345" s="108">
        <v>848.94</v>
      </c>
      <c r="AY18345" s="108">
        <f t="shared" si="1393"/>
        <v>6.8343842877043948E-4</v>
      </c>
      <c r="AZ18345" s="109">
        <v>546.84</v>
      </c>
      <c r="BA18345" s="109">
        <f t="shared" si="1395"/>
        <v>-6.5811124454919043E-4</v>
      </c>
      <c r="BB18345" s="110">
        <v>111.636</v>
      </c>
      <c r="BC18345" s="110">
        <f t="shared" si="1404"/>
        <v>1.5822823573224689E-3</v>
      </c>
      <c r="BD18345" s="111">
        <v>930.30830000000003</v>
      </c>
      <c r="BE18345" s="111">
        <f t="shared" si="1391"/>
        <v>2.5745018349161088E-3</v>
      </c>
      <c r="BF18345" s="112">
        <v>148.38999999999999</v>
      </c>
      <c r="BG18345" s="112">
        <f t="shared" si="1392"/>
        <v>2.021495239524217E-4</v>
      </c>
    </row>
    <row r="18346" spans="1:59" ht="25" x14ac:dyDescent="0.2">
      <c r="A18346" s="83">
        <v>36607</v>
      </c>
      <c r="B18346" s="84"/>
      <c r="C18346" s="85"/>
      <c r="D18346" s="86"/>
      <c r="E18346" s="86"/>
      <c r="F18346" s="87"/>
      <c r="G18346" s="87"/>
      <c r="H18346" s="88"/>
      <c r="I18346" s="88"/>
      <c r="J18346" s="89">
        <v>151.666</v>
      </c>
      <c r="K18346" s="89">
        <f t="shared" si="1394"/>
        <v>-4.9438543954237512E-4</v>
      </c>
      <c r="L18346" s="90"/>
      <c r="M18346" s="90"/>
      <c r="N18346" s="91"/>
      <c r="O18346" s="91"/>
      <c r="P18346" s="92"/>
      <c r="Q18346" s="92"/>
      <c r="R18346" s="93">
        <v>680.69</v>
      </c>
      <c r="S18346" s="93">
        <f t="shared" si="1388"/>
        <v>1.219233489443497E-2</v>
      </c>
      <c r="T18346" s="94"/>
      <c r="U18346" s="94"/>
      <c r="V18346" s="95"/>
      <c r="W18346" s="95"/>
      <c r="X18346" s="96"/>
      <c r="Y18346" s="96"/>
      <c r="Z18346" s="97">
        <v>4599.78</v>
      </c>
      <c r="AA18346" s="97">
        <f t="shared" si="1389"/>
        <v>3.2610120230297322E-2</v>
      </c>
      <c r="AB18346" s="98">
        <v>2215.8000000000002</v>
      </c>
      <c r="AC18346" s="98">
        <f t="shared" si="1401"/>
        <v>-3.2972918682609945E-2</v>
      </c>
      <c r="AD18346" s="99">
        <v>2070.27</v>
      </c>
      <c r="AE18346" s="99">
        <f t="shared" si="1398"/>
        <v>4.5362529586840932E-3</v>
      </c>
      <c r="AF18346" s="100">
        <v>3639.0859999999998</v>
      </c>
      <c r="AG18346" s="100">
        <f t="shared" si="1402"/>
        <v>-1.4180857531122564E-2</v>
      </c>
      <c r="AH18346" s="101">
        <v>1779.11</v>
      </c>
      <c r="AI18346" s="101">
        <f t="shared" si="1396"/>
        <v>7.91722412519664E-3</v>
      </c>
      <c r="AJ18346" s="102">
        <v>2887.02</v>
      </c>
      <c r="AK18346" s="102">
        <f t="shared" si="1403"/>
        <v>-1.5852102599530488E-2</v>
      </c>
      <c r="AL18346" s="103">
        <v>643.28300000000002</v>
      </c>
      <c r="AM18346" s="103">
        <f t="shared" si="1390"/>
        <v>2.1508619694242587E-2</v>
      </c>
      <c r="AN18346" s="104">
        <v>379.71499999999997</v>
      </c>
      <c r="AO18346" s="104">
        <f t="shared" si="1387"/>
        <v>2.4680497805361404E-3</v>
      </c>
      <c r="AP18346" s="105">
        <v>1874.865</v>
      </c>
      <c r="AQ18346" s="105">
        <f t="shared" si="1397"/>
        <v>4.2892285007827371E-4</v>
      </c>
      <c r="AR18346" s="106">
        <v>153.09</v>
      </c>
      <c r="AS18346" s="106">
        <f t="shared" si="1399"/>
        <v>1.0203175436899659E-2</v>
      </c>
      <c r="AT18346" s="107">
        <v>84.81</v>
      </c>
      <c r="AU18346" s="107">
        <f t="shared" si="1400"/>
        <v>2.0064922636195029E-3</v>
      </c>
      <c r="AV18346" s="90"/>
      <c r="AW18346" s="90"/>
      <c r="AX18346" s="108">
        <v>849.03</v>
      </c>
      <c r="AY18346" s="108">
        <f t="shared" si="1393"/>
        <v>1.0600894018653201E-4</v>
      </c>
      <c r="AZ18346" s="109">
        <v>547.04999999999995</v>
      </c>
      <c r="BA18346" s="109">
        <f t="shared" si="1395"/>
        <v>3.8395085900727252E-4</v>
      </c>
      <c r="BB18346" s="110">
        <v>112.0394</v>
      </c>
      <c r="BC18346" s="110">
        <f t="shared" si="1404"/>
        <v>3.6070165728716843E-3</v>
      </c>
      <c r="BD18346" s="111">
        <v>930.19759999999997</v>
      </c>
      <c r="BE18346" s="111">
        <f t="shared" si="1391"/>
        <v>-1.1899989151413367E-4</v>
      </c>
      <c r="BF18346" s="112">
        <v>148.41999999999999</v>
      </c>
      <c r="BG18346" s="112">
        <f t="shared" si="1392"/>
        <v>6.7374094686195539E-5</v>
      </c>
    </row>
    <row r="18347" spans="1:59" ht="25" x14ac:dyDescent="0.2">
      <c r="A18347" s="83">
        <v>36608</v>
      </c>
      <c r="B18347" s="84"/>
      <c r="C18347" s="85"/>
      <c r="D18347" s="86"/>
      <c r="E18347" s="86"/>
      <c r="F18347" s="87"/>
      <c r="G18347" s="87"/>
      <c r="H18347" s="88"/>
      <c r="I18347" s="88"/>
      <c r="J18347" s="89">
        <v>151.066</v>
      </c>
      <c r="K18347" s="89">
        <f t="shared" si="1394"/>
        <v>-3.9639072554459066E-3</v>
      </c>
      <c r="L18347" s="90"/>
      <c r="M18347" s="90"/>
      <c r="N18347" s="91"/>
      <c r="O18347" s="91"/>
      <c r="P18347" s="92"/>
      <c r="Q18347" s="92"/>
      <c r="R18347" s="93">
        <v>689.04</v>
      </c>
      <c r="S18347" s="93">
        <f t="shared" si="1388"/>
        <v>1.2031131402753536E-2</v>
      </c>
      <c r="T18347" s="94"/>
      <c r="U18347" s="94"/>
      <c r="V18347" s="95"/>
      <c r="W18347" s="95"/>
      <c r="X18347" s="96"/>
      <c r="Y18347" s="96"/>
      <c r="Z18347" s="97">
        <v>4663.63</v>
      </c>
      <c r="AA18347" s="97">
        <f t="shared" si="1389"/>
        <v>1.378563859061616E-2</v>
      </c>
      <c r="AB18347" s="98">
        <v>2225.59</v>
      </c>
      <c r="AC18347" s="98">
        <f t="shared" si="1401"/>
        <v>-4.4085369021305727E-3</v>
      </c>
      <c r="AD18347" s="99">
        <v>2107.13</v>
      </c>
      <c r="AE18347" s="99">
        <f t="shared" si="1398"/>
        <v>1.7647798462975234E-2</v>
      </c>
      <c r="AF18347" s="100">
        <v>3696.5839999999998</v>
      </c>
      <c r="AG18347" s="100">
        <f t="shared" si="1402"/>
        <v>1.5676598738450197E-2</v>
      </c>
      <c r="AH18347" s="101">
        <v>1813.39</v>
      </c>
      <c r="AI18347" s="101">
        <f t="shared" si="1396"/>
        <v>1.9084782449159048E-2</v>
      </c>
      <c r="AJ18347" s="102">
        <v>2923.96</v>
      </c>
      <c r="AK18347" s="102">
        <f t="shared" si="1403"/>
        <v>1.2714033640086417E-2</v>
      </c>
      <c r="AL18347" s="103">
        <v>657.26900000000001</v>
      </c>
      <c r="AM18347" s="103">
        <f t="shared" si="1390"/>
        <v>3.0792275377321196E-3</v>
      </c>
      <c r="AN18347" s="104">
        <v>381.92099999999999</v>
      </c>
      <c r="AO18347" s="104">
        <f t="shared" ref="AO18347:AO18410" si="1405">LN(AN18347/AN18346)</f>
        <v>5.7928096067572776E-3</v>
      </c>
      <c r="AP18347" s="105">
        <v>1904.8340000000001</v>
      </c>
      <c r="AQ18347" s="105">
        <f t="shared" si="1397"/>
        <v>1.5858208843970434E-2</v>
      </c>
      <c r="AR18347" s="106">
        <v>154.66</v>
      </c>
      <c r="AS18347" s="106">
        <f t="shared" si="1399"/>
        <v>6.4449823503526186E-3</v>
      </c>
      <c r="AT18347" s="107">
        <v>84.89</v>
      </c>
      <c r="AU18347" s="107">
        <f t="shared" si="1400"/>
        <v>9.4284037626769985E-4</v>
      </c>
      <c r="AV18347" s="90"/>
      <c r="AW18347" s="90"/>
      <c r="AX18347" s="108">
        <v>850.33</v>
      </c>
      <c r="AY18347" s="108">
        <f t="shared" si="1393"/>
        <v>1.5299880585556062E-3</v>
      </c>
      <c r="AZ18347" s="109">
        <v>547.29999999999995</v>
      </c>
      <c r="BA18347" s="109">
        <f t="shared" si="1395"/>
        <v>4.5689222707359287E-4</v>
      </c>
      <c r="BB18347" s="110">
        <v>112.37</v>
      </c>
      <c r="BC18347" s="110">
        <f t="shared" si="1404"/>
        <v>2.9464027725174995E-3</v>
      </c>
      <c r="BD18347" s="111">
        <v>935.3356</v>
      </c>
      <c r="BE18347" s="111">
        <f t="shared" si="1391"/>
        <v>5.5083586734698169E-3</v>
      </c>
      <c r="BF18347" s="112">
        <v>148.43</v>
      </c>
      <c r="BG18347" s="112">
        <f t="shared" si="1392"/>
        <v>6.7369555723265391E-5</v>
      </c>
    </row>
    <row r="18348" spans="1:59" ht="25" x14ac:dyDescent="0.2">
      <c r="A18348" s="83">
        <v>36609</v>
      </c>
      <c r="B18348" s="84"/>
      <c r="C18348" s="85"/>
      <c r="D18348" s="86"/>
      <c r="E18348" s="86"/>
      <c r="F18348" s="87"/>
      <c r="G18348" s="87"/>
      <c r="H18348" s="88"/>
      <c r="I18348" s="88"/>
      <c r="J18348" s="89">
        <v>152.05099999999999</v>
      </c>
      <c r="K18348" s="89">
        <f t="shared" si="1394"/>
        <v>6.4991634723607569E-3</v>
      </c>
      <c r="L18348" s="90"/>
      <c r="M18348" s="90"/>
      <c r="N18348" s="91"/>
      <c r="O18348" s="91"/>
      <c r="P18348" s="92"/>
      <c r="Q18348" s="92"/>
      <c r="R18348" s="93">
        <v>697.38</v>
      </c>
      <c r="S18348" s="93">
        <f t="shared" ref="S18348:S18411" si="1406">LN(R18349/R18348)</f>
        <v>0</v>
      </c>
      <c r="T18348" s="94"/>
      <c r="U18348" s="94"/>
      <c r="V18348" s="95"/>
      <c r="W18348" s="95"/>
      <c r="X18348" s="96"/>
      <c r="Y18348" s="96"/>
      <c r="Z18348" s="97">
        <v>4694.6499999999996</v>
      </c>
      <c r="AA18348" s="97">
        <f t="shared" ref="AA18348:AA18411" si="1407">LN(Z18348/Z18347)</f>
        <v>6.6294476355848704E-3</v>
      </c>
      <c r="AB18348" s="98">
        <v>2226.94</v>
      </c>
      <c r="AC18348" s="98">
        <f t="shared" si="1401"/>
        <v>-6.0639683118046033E-4</v>
      </c>
      <c r="AD18348" s="99">
        <v>2107.2800000000002</v>
      </c>
      <c r="AE18348" s="99">
        <f t="shared" si="1398"/>
        <v>7.1184341373361899E-5</v>
      </c>
      <c r="AF18348" s="100">
        <v>3678.03</v>
      </c>
      <c r="AG18348" s="100">
        <f t="shared" si="1402"/>
        <v>-5.0318671996772051E-3</v>
      </c>
      <c r="AH18348" s="101">
        <v>1813.56</v>
      </c>
      <c r="AI18348" s="101">
        <f t="shared" si="1396"/>
        <v>9.3742676421890801E-5</v>
      </c>
      <c r="AJ18348" s="102">
        <v>2919.06</v>
      </c>
      <c r="AK18348" s="102">
        <f t="shared" si="1403"/>
        <v>-1.6772152580900477E-3</v>
      </c>
      <c r="AL18348" s="103">
        <v>659.29600000000005</v>
      </c>
      <c r="AM18348" s="103">
        <f t="shared" si="1390"/>
        <v>0</v>
      </c>
      <c r="AN18348" s="104">
        <v>379.80599999999998</v>
      </c>
      <c r="AO18348" s="104">
        <f t="shared" si="1405"/>
        <v>-5.5531848947732174E-3</v>
      </c>
      <c r="AP18348" s="105">
        <v>1904.9280000000001</v>
      </c>
      <c r="AQ18348" s="105">
        <f t="shared" si="1397"/>
        <v>4.934691459425911E-5</v>
      </c>
      <c r="AR18348" s="106">
        <v>155.66</v>
      </c>
      <c r="AS18348" s="106">
        <f t="shared" si="1399"/>
        <v>0</v>
      </c>
      <c r="AT18348" s="107">
        <v>84.71</v>
      </c>
      <c r="AU18348" s="107">
        <f t="shared" si="1400"/>
        <v>-2.1226423064169293E-3</v>
      </c>
      <c r="AV18348" s="90"/>
      <c r="AW18348" s="90"/>
      <c r="AX18348" s="108">
        <v>846.87</v>
      </c>
      <c r="AY18348" s="108">
        <f t="shared" si="1393"/>
        <v>-4.0773094430620596E-3</v>
      </c>
      <c r="AZ18348" s="109">
        <v>547.04999999999995</v>
      </c>
      <c r="BA18348" s="109">
        <f t="shared" si="1395"/>
        <v>-4.5689222707350727E-4</v>
      </c>
      <c r="BB18348" s="110">
        <v>112.40940000000001</v>
      </c>
      <c r="BC18348" s="110">
        <f t="shared" si="1404"/>
        <v>3.5056593623347448E-4</v>
      </c>
      <c r="BD18348" s="111">
        <v>925.53989999999999</v>
      </c>
      <c r="BE18348" s="111">
        <f t="shared" si="1391"/>
        <v>-1.0528152454128505E-2</v>
      </c>
      <c r="BF18348" s="112">
        <v>148.44</v>
      </c>
      <c r="BG18348" s="112">
        <f t="shared" si="1392"/>
        <v>0</v>
      </c>
    </row>
    <row r="18349" spans="1:59" ht="25" x14ac:dyDescent="0.2">
      <c r="A18349" s="83">
        <v>36610</v>
      </c>
      <c r="B18349" s="84"/>
      <c r="C18349" s="85"/>
      <c r="D18349" s="86"/>
      <c r="E18349" s="86"/>
      <c r="F18349" s="87"/>
      <c r="G18349" s="87"/>
      <c r="H18349" s="88"/>
      <c r="I18349" s="88"/>
      <c r="J18349" s="89">
        <v>152.05099999999999</v>
      </c>
      <c r="K18349" s="89">
        <f t="shared" si="1394"/>
        <v>0</v>
      </c>
      <c r="L18349" s="90"/>
      <c r="M18349" s="90"/>
      <c r="N18349" s="91"/>
      <c r="O18349" s="91"/>
      <c r="P18349" s="92"/>
      <c r="Q18349" s="92"/>
      <c r="R18349" s="93">
        <v>697.38</v>
      </c>
      <c r="S18349" s="93">
        <f t="shared" si="1406"/>
        <v>0</v>
      </c>
      <c r="T18349" s="94"/>
      <c r="U18349" s="94"/>
      <c r="V18349" s="95"/>
      <c r="W18349" s="95"/>
      <c r="X18349" s="96"/>
      <c r="Y18349" s="96"/>
      <c r="Z18349" s="97">
        <v>4694.6499999999996</v>
      </c>
      <c r="AA18349" s="97">
        <f t="shared" si="1407"/>
        <v>0</v>
      </c>
      <c r="AB18349" s="98">
        <v>2226.94</v>
      </c>
      <c r="AC18349" s="98">
        <f t="shared" si="1401"/>
        <v>0</v>
      </c>
      <c r="AD18349" s="99">
        <v>2107.2800000000002</v>
      </c>
      <c r="AE18349" s="99">
        <f t="shared" si="1398"/>
        <v>0</v>
      </c>
      <c r="AF18349" s="100">
        <v>3678.03</v>
      </c>
      <c r="AG18349" s="100">
        <f t="shared" si="1402"/>
        <v>0</v>
      </c>
      <c r="AH18349" s="101">
        <v>1813.56</v>
      </c>
      <c r="AI18349" s="101">
        <f t="shared" si="1396"/>
        <v>0</v>
      </c>
      <c r="AJ18349" s="102">
        <v>2919.06</v>
      </c>
      <c r="AK18349" s="102">
        <f t="shared" si="1403"/>
        <v>0</v>
      </c>
      <c r="AL18349" s="103">
        <v>659.29600000000005</v>
      </c>
      <c r="AM18349" s="103">
        <f t="shared" si="1390"/>
        <v>0</v>
      </c>
      <c r="AN18349" s="104">
        <v>379.80599999999998</v>
      </c>
      <c r="AO18349" s="104">
        <f t="shared" si="1405"/>
        <v>0</v>
      </c>
      <c r="AP18349" s="105">
        <v>1904.9280000000001</v>
      </c>
      <c r="AQ18349" s="105">
        <f t="shared" si="1397"/>
        <v>0</v>
      </c>
      <c r="AR18349" s="106">
        <v>155.66</v>
      </c>
      <c r="AS18349" s="106">
        <f t="shared" si="1399"/>
        <v>0</v>
      </c>
      <c r="AT18349" s="107">
        <v>84.71</v>
      </c>
      <c r="AU18349" s="107">
        <f t="shared" si="1400"/>
        <v>0</v>
      </c>
      <c r="AV18349" s="90"/>
      <c r="AW18349" s="90"/>
      <c r="AX18349" s="108">
        <v>846.87</v>
      </c>
      <c r="AY18349" s="108">
        <f t="shared" si="1393"/>
        <v>0</v>
      </c>
      <c r="AZ18349" s="109">
        <v>547.04999999999995</v>
      </c>
      <c r="BA18349" s="109">
        <f t="shared" si="1395"/>
        <v>0</v>
      </c>
      <c r="BB18349" s="110">
        <v>112.40940000000001</v>
      </c>
      <c r="BC18349" s="110">
        <f t="shared" si="1404"/>
        <v>0</v>
      </c>
      <c r="BD18349" s="111">
        <v>925.53989999999999</v>
      </c>
      <c r="BE18349" s="111">
        <f t="shared" si="1391"/>
        <v>0</v>
      </c>
      <c r="BF18349" s="112">
        <v>148.44</v>
      </c>
      <c r="BG18349" s="112">
        <f t="shared" si="1392"/>
        <v>0</v>
      </c>
    </row>
    <row r="18350" spans="1:59" ht="25" x14ac:dyDescent="0.2">
      <c r="A18350" s="83">
        <v>36611</v>
      </c>
      <c r="B18350" s="84"/>
      <c r="C18350" s="85"/>
      <c r="D18350" s="86"/>
      <c r="E18350" s="86"/>
      <c r="F18350" s="87"/>
      <c r="G18350" s="87"/>
      <c r="H18350" s="88"/>
      <c r="I18350" s="88"/>
      <c r="J18350" s="89">
        <v>152.05099999999999</v>
      </c>
      <c r="K18350" s="89">
        <f t="shared" si="1394"/>
        <v>0</v>
      </c>
      <c r="L18350" s="90"/>
      <c r="M18350" s="90"/>
      <c r="N18350" s="91"/>
      <c r="O18350" s="91"/>
      <c r="P18350" s="92"/>
      <c r="Q18350" s="92"/>
      <c r="R18350" s="93">
        <v>697.38</v>
      </c>
      <c r="S18350" s="93">
        <f t="shared" si="1406"/>
        <v>1.0257231768174196E-2</v>
      </c>
      <c r="T18350" s="94"/>
      <c r="U18350" s="94"/>
      <c r="V18350" s="95"/>
      <c r="W18350" s="95"/>
      <c r="X18350" s="96"/>
      <c r="Y18350" s="96"/>
      <c r="Z18350" s="97">
        <v>4694.6499999999996</v>
      </c>
      <c r="AA18350" s="97">
        <f t="shared" si="1407"/>
        <v>0</v>
      </c>
      <c r="AB18350" s="98">
        <v>2226.94</v>
      </c>
      <c r="AC18350" s="98">
        <f t="shared" si="1401"/>
        <v>0</v>
      </c>
      <c r="AD18350" s="99">
        <v>2107.2800000000002</v>
      </c>
      <c r="AE18350" s="99">
        <f t="shared" si="1398"/>
        <v>0</v>
      </c>
      <c r="AF18350" s="100">
        <v>3678.03</v>
      </c>
      <c r="AG18350" s="100">
        <f t="shared" si="1402"/>
        <v>0</v>
      </c>
      <c r="AH18350" s="101">
        <v>1813.56</v>
      </c>
      <c r="AI18350" s="101">
        <f t="shared" si="1396"/>
        <v>0</v>
      </c>
      <c r="AJ18350" s="102">
        <v>2919.06</v>
      </c>
      <c r="AK18350" s="102">
        <f t="shared" si="1403"/>
        <v>0</v>
      </c>
      <c r="AL18350" s="103">
        <v>659.29600000000005</v>
      </c>
      <c r="AM18350" s="103">
        <f t="shared" si="1390"/>
        <v>7.9360160284917287E-3</v>
      </c>
      <c r="AN18350" s="104">
        <v>379.80599999999998</v>
      </c>
      <c r="AO18350" s="104">
        <f t="shared" si="1405"/>
        <v>0</v>
      </c>
      <c r="AP18350" s="105">
        <v>1904.9280000000001</v>
      </c>
      <c r="AQ18350" s="105">
        <f t="shared" si="1397"/>
        <v>0</v>
      </c>
      <c r="AR18350" s="106">
        <v>155.66</v>
      </c>
      <c r="AS18350" s="106">
        <f t="shared" si="1399"/>
        <v>-3.8552978695091661E-4</v>
      </c>
      <c r="AT18350" s="107">
        <v>84.71</v>
      </c>
      <c r="AU18350" s="107">
        <f t="shared" si="1400"/>
        <v>0</v>
      </c>
      <c r="AV18350" s="90"/>
      <c r="AW18350" s="90"/>
      <c r="AX18350" s="108">
        <v>846.87</v>
      </c>
      <c r="AY18350" s="108">
        <f t="shared" si="1393"/>
        <v>0</v>
      </c>
      <c r="AZ18350" s="109">
        <v>547.04999999999995</v>
      </c>
      <c r="BA18350" s="109">
        <f t="shared" si="1395"/>
        <v>0</v>
      </c>
      <c r="BB18350" s="110">
        <v>112.40940000000001</v>
      </c>
      <c r="BC18350" s="110">
        <f t="shared" si="1404"/>
        <v>0</v>
      </c>
      <c r="BD18350" s="111">
        <v>925.53989999999999</v>
      </c>
      <c r="BE18350" s="111">
        <f t="shared" si="1391"/>
        <v>0</v>
      </c>
      <c r="BF18350" s="112">
        <v>148.44</v>
      </c>
      <c r="BG18350" s="112">
        <f t="shared" si="1392"/>
        <v>5.387931164825792E-4</v>
      </c>
    </row>
    <row r="18351" spans="1:59" ht="25" x14ac:dyDescent="0.2">
      <c r="A18351" s="83">
        <v>36612</v>
      </c>
      <c r="B18351" s="84"/>
      <c r="C18351" s="85"/>
      <c r="D18351" s="86"/>
      <c r="E18351" s="86"/>
      <c r="F18351" s="87"/>
      <c r="G18351" s="87"/>
      <c r="H18351" s="88"/>
      <c r="I18351" s="88"/>
      <c r="J18351" s="89">
        <v>151.99799999999999</v>
      </c>
      <c r="K18351" s="89">
        <f t="shared" si="1394"/>
        <v>-3.4862802072559439E-4</v>
      </c>
      <c r="L18351" s="90"/>
      <c r="M18351" s="90"/>
      <c r="N18351" s="91"/>
      <c r="O18351" s="91"/>
      <c r="P18351" s="92"/>
      <c r="Q18351" s="92"/>
      <c r="R18351" s="93">
        <v>704.57</v>
      </c>
      <c r="S18351" s="93">
        <f t="shared" si="1406"/>
        <v>-7.9798647939944064E-3</v>
      </c>
      <c r="T18351" s="94"/>
      <c r="U18351" s="94"/>
      <c r="V18351" s="95"/>
      <c r="W18351" s="95"/>
      <c r="X18351" s="96"/>
      <c r="Y18351" s="96"/>
      <c r="Z18351" s="97">
        <v>4707.78</v>
      </c>
      <c r="AA18351" s="97">
        <f t="shared" si="1407"/>
        <v>2.7928968436451256E-3</v>
      </c>
      <c r="AB18351" s="98">
        <v>2225</v>
      </c>
      <c r="AC18351" s="98">
        <f t="shared" si="1401"/>
        <v>8.7153021954307938E-4</v>
      </c>
      <c r="AD18351" s="99">
        <v>2102.31</v>
      </c>
      <c r="AE18351" s="99">
        <f t="shared" si="1398"/>
        <v>-2.3612761856799313E-3</v>
      </c>
      <c r="AF18351" s="100">
        <v>3664.0520000000001</v>
      </c>
      <c r="AG18351" s="100">
        <f t="shared" si="1402"/>
        <v>-3.8076439048016324E-3</v>
      </c>
      <c r="AH18351" s="101">
        <v>1815.29</v>
      </c>
      <c r="AI18351" s="101">
        <f t="shared" si="1396"/>
        <v>9.5347017984353469E-4</v>
      </c>
      <c r="AJ18351" s="102">
        <v>2906.68</v>
      </c>
      <c r="AK18351" s="102">
        <f t="shared" si="1403"/>
        <v>-4.2501102470897832E-3</v>
      </c>
      <c r="AL18351" s="103">
        <v>664.54899999999998</v>
      </c>
      <c r="AM18351" s="103">
        <f t="shared" si="1390"/>
        <v>-1.8417023267079745E-2</v>
      </c>
      <c r="AN18351" s="104">
        <v>378.774</v>
      </c>
      <c r="AO18351" s="104">
        <f t="shared" si="1405"/>
        <v>-2.7208748890602892E-3</v>
      </c>
      <c r="AP18351" s="105">
        <v>1892.675</v>
      </c>
      <c r="AQ18351" s="105">
        <f t="shared" si="1397"/>
        <v>-6.4530402570492787E-3</v>
      </c>
      <c r="AR18351" s="106">
        <v>155.6</v>
      </c>
      <c r="AS18351" s="106">
        <f t="shared" si="1399"/>
        <v>-5.4777001795857285E-3</v>
      </c>
      <c r="AT18351" s="107">
        <v>84.7</v>
      </c>
      <c r="AU18351" s="107">
        <f t="shared" si="1400"/>
        <v>-1.1805678545075008E-4</v>
      </c>
      <c r="AV18351" s="90"/>
      <c r="AW18351" s="90"/>
      <c r="AX18351" s="108">
        <v>846.66</v>
      </c>
      <c r="AY18351" s="108">
        <f t="shared" si="1393"/>
        <v>-2.4800269387181047E-4</v>
      </c>
      <c r="AZ18351" s="109">
        <v>545.02</v>
      </c>
      <c r="BA18351" s="109">
        <f t="shared" si="1395"/>
        <v>-3.7177146851759156E-3</v>
      </c>
      <c r="BB18351" s="110">
        <v>112.44580000000001</v>
      </c>
      <c r="BC18351" s="110">
        <f t="shared" si="1404"/>
        <v>3.2376391845026438E-4</v>
      </c>
      <c r="BD18351" s="111">
        <v>926.51350000000002</v>
      </c>
      <c r="BE18351" s="111">
        <f t="shared" si="1391"/>
        <v>1.0513736695537518E-3</v>
      </c>
      <c r="BF18351" s="112">
        <v>148.52000000000001</v>
      </c>
      <c r="BG18351" s="112">
        <f t="shared" si="1392"/>
        <v>1.3465293227096073E-4</v>
      </c>
    </row>
    <row r="18352" spans="1:59" ht="25" x14ac:dyDescent="0.2">
      <c r="A18352" s="83">
        <v>36613</v>
      </c>
      <c r="B18352" s="84"/>
      <c r="C18352" s="85"/>
      <c r="D18352" s="86"/>
      <c r="E18352" s="86"/>
      <c r="F18352" s="87"/>
      <c r="G18352" s="87"/>
      <c r="H18352" s="88"/>
      <c r="I18352" s="88"/>
      <c r="J18352" s="89">
        <v>151.113</v>
      </c>
      <c r="K18352" s="89">
        <f t="shared" si="1394"/>
        <v>-5.8394615492196947E-3</v>
      </c>
      <c r="L18352" s="90"/>
      <c r="M18352" s="90"/>
      <c r="N18352" s="91"/>
      <c r="O18352" s="91"/>
      <c r="P18352" s="92"/>
      <c r="Q18352" s="92"/>
      <c r="R18352" s="93">
        <v>698.97</v>
      </c>
      <c r="S18352" s="93">
        <f t="shared" si="1406"/>
        <v>-3.5543872428555881E-3</v>
      </c>
      <c r="T18352" s="94"/>
      <c r="U18352" s="94"/>
      <c r="V18352" s="95"/>
      <c r="W18352" s="95"/>
      <c r="X18352" s="96"/>
      <c r="Y18352" s="96"/>
      <c r="Z18352" s="97">
        <v>4586.3500000000004</v>
      </c>
      <c r="AA18352" s="97">
        <f t="shared" si="1407"/>
        <v>-2.6131958578240272E-2</v>
      </c>
      <c r="AB18352" s="98">
        <v>2168.42</v>
      </c>
      <c r="AC18352" s="98">
        <f t="shared" si="1401"/>
        <v>2.5758123866174217E-2</v>
      </c>
      <c r="AD18352" s="99">
        <v>2080.08</v>
      </c>
      <c r="AE18352" s="99">
        <f t="shared" si="1398"/>
        <v>-1.0630385660616184E-2</v>
      </c>
      <c r="AF18352" s="100">
        <v>3657.9850000000001</v>
      </c>
      <c r="AG18352" s="100">
        <f t="shared" si="1402"/>
        <v>-1.6571894920694369E-3</v>
      </c>
      <c r="AH18352" s="101">
        <v>1789.63</v>
      </c>
      <c r="AI18352" s="101">
        <f t="shared" si="1396"/>
        <v>-1.4236339991884665E-2</v>
      </c>
      <c r="AJ18352" s="102">
        <v>2898.28</v>
      </c>
      <c r="AK18352" s="102">
        <f t="shared" si="1403"/>
        <v>-2.8940788094951068E-3</v>
      </c>
      <c r="AL18352" s="103">
        <v>652.42200000000003</v>
      </c>
      <c r="AM18352" s="103">
        <f t="shared" si="1390"/>
        <v>-1.3612622944340236E-2</v>
      </c>
      <c r="AN18352" s="104">
        <v>376.14100000000002</v>
      </c>
      <c r="AO18352" s="104">
        <f t="shared" si="1405"/>
        <v>-6.9756480576833417E-3</v>
      </c>
      <c r="AP18352" s="105">
        <v>1881.029</v>
      </c>
      <c r="AQ18352" s="105">
        <f t="shared" si="1397"/>
        <v>-6.1722048005107824E-3</v>
      </c>
      <c r="AR18352" s="106">
        <v>154.75</v>
      </c>
      <c r="AS18352" s="106">
        <f t="shared" si="1399"/>
        <v>-4.0145094060770898E-3</v>
      </c>
      <c r="AT18352" s="107">
        <v>84.76</v>
      </c>
      <c r="AU18352" s="107">
        <f t="shared" si="1400"/>
        <v>7.0813174208962204E-4</v>
      </c>
      <c r="AV18352" s="90"/>
      <c r="AW18352" s="90"/>
      <c r="AX18352" s="108">
        <v>846.7</v>
      </c>
      <c r="AY18352" s="108">
        <f t="shared" si="1393"/>
        <v>4.7243350507189206E-5</v>
      </c>
      <c r="AZ18352" s="109">
        <v>544.41</v>
      </c>
      <c r="BA18352" s="109">
        <f t="shared" si="1395"/>
        <v>-1.119851782580716E-3</v>
      </c>
      <c r="BB18352" s="110">
        <v>112.6482</v>
      </c>
      <c r="BC18352" s="110">
        <f t="shared" si="1404"/>
        <v>1.7983602810245898E-3</v>
      </c>
      <c r="BD18352" s="111">
        <v>926.57169999999996</v>
      </c>
      <c r="BE18352" s="111">
        <f t="shared" si="1391"/>
        <v>6.2814165284092414E-5</v>
      </c>
      <c r="BF18352" s="112">
        <v>148.54</v>
      </c>
      <c r="BG18352" s="112">
        <f t="shared" si="1392"/>
        <v>2.019454081111072E-4</v>
      </c>
    </row>
    <row r="18353" spans="1:59" ht="25" x14ac:dyDescent="0.2">
      <c r="A18353" s="83">
        <v>36614</v>
      </c>
      <c r="B18353" s="84"/>
      <c r="C18353" s="85"/>
      <c r="D18353" s="86"/>
      <c r="E18353" s="86"/>
      <c r="F18353" s="87"/>
      <c r="G18353" s="87"/>
      <c r="H18353" s="88"/>
      <c r="I18353" s="88"/>
      <c r="J18353" s="89">
        <v>149.51499999999999</v>
      </c>
      <c r="K18353" s="89">
        <f t="shared" si="1394"/>
        <v>-1.0631179070016466E-2</v>
      </c>
      <c r="L18353" s="90"/>
      <c r="M18353" s="90"/>
      <c r="N18353" s="91"/>
      <c r="O18353" s="91"/>
      <c r="P18353" s="92"/>
      <c r="Q18353" s="92"/>
      <c r="R18353" s="93">
        <v>696.49</v>
      </c>
      <c r="S18353" s="93">
        <f t="shared" si="1406"/>
        <v>-2.0598648210563869E-2</v>
      </c>
      <c r="T18353" s="94"/>
      <c r="U18353" s="94"/>
      <c r="V18353" s="95"/>
      <c r="W18353" s="95"/>
      <c r="X18353" s="96"/>
      <c r="Y18353" s="96"/>
      <c r="Z18353" s="97">
        <v>4416.78</v>
      </c>
      <c r="AA18353" s="97">
        <f t="shared" si="1407"/>
        <v>-3.7673576943736804E-2</v>
      </c>
      <c r="AB18353" s="98">
        <v>2106.66</v>
      </c>
      <c r="AC18353" s="98">
        <f t="shared" si="1401"/>
        <v>2.8895036823342136E-2</v>
      </c>
      <c r="AD18353" s="99">
        <v>2081.4499999999998</v>
      </c>
      <c r="AE18353" s="99">
        <f t="shared" si="1398"/>
        <v>6.5841171371665947E-4</v>
      </c>
      <c r="AF18353" s="100">
        <v>3679.5189999999998</v>
      </c>
      <c r="AG18353" s="100">
        <f t="shared" si="1402"/>
        <v>5.869587757413669E-3</v>
      </c>
      <c r="AH18353" s="101">
        <v>1783.56</v>
      </c>
      <c r="AI18353" s="101">
        <f t="shared" si="1396"/>
        <v>-3.3975276091846563E-3</v>
      </c>
      <c r="AJ18353" s="102">
        <v>2934.38</v>
      </c>
      <c r="AK18353" s="102">
        <f t="shared" si="1403"/>
        <v>1.2378729764675299E-2</v>
      </c>
      <c r="AL18353" s="103">
        <v>643.601</v>
      </c>
      <c r="AM18353" s="103">
        <f t="shared" si="1390"/>
        <v>-3.3712921853272244E-2</v>
      </c>
      <c r="AN18353" s="104">
        <v>379.96600000000001</v>
      </c>
      <c r="AO18353" s="104">
        <f t="shared" si="1405"/>
        <v>1.0117701938244236E-2</v>
      </c>
      <c r="AP18353" s="105">
        <v>1891.5989999999999</v>
      </c>
      <c r="AQ18353" s="105">
        <f t="shared" si="1397"/>
        <v>5.6035356031973434E-3</v>
      </c>
      <c r="AR18353" s="106">
        <v>154.13</v>
      </c>
      <c r="AS18353" s="106">
        <f t="shared" si="1399"/>
        <v>-1.5693776621478625E-2</v>
      </c>
      <c r="AT18353" s="107">
        <v>84.97</v>
      </c>
      <c r="AU18353" s="107">
        <f t="shared" si="1400"/>
        <v>2.4745196153515363E-3</v>
      </c>
      <c r="AV18353" s="90"/>
      <c r="AW18353" s="90"/>
      <c r="AX18353" s="108">
        <v>846.86</v>
      </c>
      <c r="AY18353" s="108">
        <f t="shared" si="1393"/>
        <v>1.8895108585002476E-4</v>
      </c>
      <c r="AZ18353" s="109">
        <v>543.64</v>
      </c>
      <c r="BA18353" s="109">
        <f t="shared" si="1395"/>
        <v>-1.4153763678956914E-3</v>
      </c>
      <c r="BB18353" s="110">
        <v>112.7462</v>
      </c>
      <c r="BC18353" s="110">
        <f t="shared" si="1404"/>
        <v>8.6958687682999554E-4</v>
      </c>
      <c r="BD18353" s="111">
        <v>926.66089999999997</v>
      </c>
      <c r="BE18353" s="111">
        <f t="shared" si="1391"/>
        <v>9.6264225083146442E-5</v>
      </c>
      <c r="BF18353" s="112">
        <v>148.57</v>
      </c>
      <c r="BG18353" s="112">
        <f t="shared" si="1392"/>
        <v>2.0190463439735278E-4</v>
      </c>
    </row>
    <row r="18354" spans="1:59" ht="25" x14ac:dyDescent="0.2">
      <c r="A18354" s="83">
        <v>36615</v>
      </c>
      <c r="B18354" s="84"/>
      <c r="C18354" s="85"/>
      <c r="D18354" s="86"/>
      <c r="E18354" s="86"/>
      <c r="F18354" s="87"/>
      <c r="G18354" s="87"/>
      <c r="H18354" s="88"/>
      <c r="I18354" s="88"/>
      <c r="J18354" s="89">
        <v>150.38999999999999</v>
      </c>
      <c r="K18354" s="89">
        <f t="shared" si="1394"/>
        <v>5.8351976977840826E-3</v>
      </c>
      <c r="L18354" s="90"/>
      <c r="M18354" s="90"/>
      <c r="N18354" s="91"/>
      <c r="O18354" s="91"/>
      <c r="P18354" s="92"/>
      <c r="Q18354" s="92"/>
      <c r="R18354" s="93">
        <v>682.29</v>
      </c>
      <c r="S18354" s="93">
        <f t="shared" si="1406"/>
        <v>-8.6701703800066421E-3</v>
      </c>
      <c r="T18354" s="94"/>
      <c r="U18354" s="94"/>
      <c r="V18354" s="95"/>
      <c r="W18354" s="95"/>
      <c r="X18354" s="96"/>
      <c r="Y18354" s="96"/>
      <c r="Z18354" s="97">
        <v>4252.95</v>
      </c>
      <c r="AA18354" s="97">
        <f t="shared" si="1407"/>
        <v>-3.779806401711068E-2</v>
      </c>
      <c r="AB18354" s="98">
        <v>2062.63</v>
      </c>
      <c r="AC18354" s="98">
        <f t="shared" si="1401"/>
        <v>2.1121887385283859E-2</v>
      </c>
      <c r="AD18354" s="99">
        <v>2053.0500000000002</v>
      </c>
      <c r="AE18354" s="99">
        <f t="shared" si="1398"/>
        <v>-1.3738273882530854E-2</v>
      </c>
      <c r="AF18354" s="100">
        <v>3725.4690000000001</v>
      </c>
      <c r="AG18354" s="100">
        <f t="shared" si="1402"/>
        <v>1.2410712830032583E-2</v>
      </c>
      <c r="AH18354" s="101">
        <v>1742.8</v>
      </c>
      <c r="AI18354" s="101">
        <f t="shared" si="1396"/>
        <v>-2.311835170551679E-2</v>
      </c>
      <c r="AJ18354" s="102">
        <v>2981.61</v>
      </c>
      <c r="AK18354" s="102">
        <f t="shared" si="1403"/>
        <v>1.5967235727830483E-2</v>
      </c>
      <c r="AL18354" s="103">
        <v>622.26499999999999</v>
      </c>
      <c r="AM18354" s="103">
        <f t="shared" si="1390"/>
        <v>9.9970291688910411E-3</v>
      </c>
      <c r="AN18354" s="104">
        <v>381.197</v>
      </c>
      <c r="AO18354" s="104">
        <f t="shared" si="1405"/>
        <v>3.2345268312923342E-3</v>
      </c>
      <c r="AP18354" s="105">
        <v>1886.971</v>
      </c>
      <c r="AQ18354" s="105">
        <f t="shared" si="1397"/>
        <v>-2.4496051756182032E-3</v>
      </c>
      <c r="AR18354" s="106">
        <v>151.72999999999999</v>
      </c>
      <c r="AS18354" s="106">
        <f t="shared" si="1399"/>
        <v>1.1206985597978428E-2</v>
      </c>
      <c r="AT18354" s="107">
        <v>85.14</v>
      </c>
      <c r="AU18354" s="107">
        <f t="shared" si="1400"/>
        <v>1.9987073845563561E-3</v>
      </c>
      <c r="AV18354" s="90"/>
      <c r="AW18354" s="90"/>
      <c r="AX18354" s="108">
        <v>850.42</v>
      </c>
      <c r="AY18354" s="108">
        <f t="shared" si="1393"/>
        <v>4.1949533614133502E-3</v>
      </c>
      <c r="AZ18354" s="109">
        <v>537.48</v>
      </c>
      <c r="BA18354" s="109">
        <f t="shared" si="1395"/>
        <v>-1.1395713079937524E-2</v>
      </c>
      <c r="BB18354" s="110">
        <v>113.20010000000001</v>
      </c>
      <c r="BC18354" s="110">
        <f t="shared" si="1404"/>
        <v>4.0177742285690656E-3</v>
      </c>
      <c r="BD18354" s="111">
        <v>938.18809999999996</v>
      </c>
      <c r="BE18354" s="111">
        <f t="shared" si="1391"/>
        <v>1.2362766975573692E-2</v>
      </c>
      <c r="BF18354" s="112">
        <v>148.6</v>
      </c>
      <c r="BG18354" s="112">
        <f t="shared" si="1392"/>
        <v>1.3458044566439122E-4</v>
      </c>
    </row>
    <row r="18355" spans="1:59" ht="25" x14ac:dyDescent="0.2">
      <c r="A18355" s="83">
        <v>36616</v>
      </c>
      <c r="B18355" s="84"/>
      <c r="C18355" s="85"/>
      <c r="D18355" s="86"/>
      <c r="E18355" s="86"/>
      <c r="F18355" s="87"/>
      <c r="G18355" s="87"/>
      <c r="H18355" s="88"/>
      <c r="I18355" s="88"/>
      <c r="J18355" s="89">
        <v>151.904</v>
      </c>
      <c r="K18355" s="89">
        <f t="shared" si="1394"/>
        <v>1.0016822425385959E-2</v>
      </c>
      <c r="L18355" s="90"/>
      <c r="M18355" s="90"/>
      <c r="N18355" s="91"/>
      <c r="O18355" s="91"/>
      <c r="P18355" s="92"/>
      <c r="Q18355" s="92"/>
      <c r="R18355" s="93">
        <v>676.4</v>
      </c>
      <c r="S18355" s="93">
        <f t="shared" si="1406"/>
        <v>0</v>
      </c>
      <c r="T18355" s="94"/>
      <c r="U18355" s="94"/>
      <c r="V18355" s="95"/>
      <c r="W18355" s="95"/>
      <c r="X18355" s="96"/>
      <c r="Y18355" s="96"/>
      <c r="Z18355" s="97">
        <v>4400.6899999999996</v>
      </c>
      <c r="AA18355" s="97">
        <f t="shared" si="1407"/>
        <v>3.4148487016200393E-2</v>
      </c>
      <c r="AB18355" s="98">
        <v>2091.6799999999998</v>
      </c>
      <c r="AC18355" s="98">
        <f t="shared" si="1401"/>
        <v>-1.3985703288009544E-2</v>
      </c>
      <c r="AD18355" s="99">
        <v>2067.7600000000002</v>
      </c>
      <c r="AE18355" s="99">
        <f t="shared" si="1398"/>
        <v>7.1394034095225026E-3</v>
      </c>
      <c r="AF18355" s="100">
        <v>3757.9229999999998</v>
      </c>
      <c r="AG18355" s="100">
        <f t="shared" si="1402"/>
        <v>8.6736612129279436E-3</v>
      </c>
      <c r="AH18355" s="101">
        <v>1755.61</v>
      </c>
      <c r="AI18355" s="101">
        <f t="shared" si="1396"/>
        <v>7.323359612896956E-3</v>
      </c>
      <c r="AJ18355" s="102">
        <v>2994.83</v>
      </c>
      <c r="AK18355" s="102">
        <f t="shared" si="1403"/>
        <v>4.4240456064181203E-3</v>
      </c>
      <c r="AL18355" s="103">
        <v>628.51700000000005</v>
      </c>
      <c r="AM18355" s="103">
        <f t="shared" ref="AM18355:AM18418" si="1408">LN(AL18356/AL18355)</f>
        <v>0</v>
      </c>
      <c r="AN18355" s="104">
        <v>380.71100000000001</v>
      </c>
      <c r="AO18355" s="104">
        <f t="shared" si="1405"/>
        <v>-1.2757447511110025E-3</v>
      </c>
      <c r="AP18355" s="105">
        <v>1900.07</v>
      </c>
      <c r="AQ18355" s="105">
        <f t="shared" si="1397"/>
        <v>6.9178296401706659E-3</v>
      </c>
      <c r="AR18355" s="106">
        <v>153.44</v>
      </c>
      <c r="AS18355" s="106">
        <f t="shared" si="1399"/>
        <v>0</v>
      </c>
      <c r="AT18355" s="107">
        <v>85.42</v>
      </c>
      <c r="AU18355" s="107">
        <f t="shared" si="1400"/>
        <v>3.2833050133140849E-3</v>
      </c>
      <c r="AV18355" s="90"/>
      <c r="AW18355" s="90"/>
      <c r="AX18355" s="108">
        <v>852.15</v>
      </c>
      <c r="AY18355" s="108">
        <f t="shared" si="1393"/>
        <v>2.0322225757507762E-3</v>
      </c>
      <c r="AZ18355" s="109">
        <v>536.47</v>
      </c>
      <c r="BA18355" s="109">
        <f t="shared" si="1395"/>
        <v>-1.8809074868772044E-3</v>
      </c>
      <c r="BB18355" s="110">
        <v>113.3421</v>
      </c>
      <c r="BC18355" s="110">
        <f t="shared" si="1404"/>
        <v>1.2536297307707887E-3</v>
      </c>
      <c r="BD18355" s="111">
        <v>943.61620000000005</v>
      </c>
      <c r="BE18355" s="111">
        <f t="shared" si="1391"/>
        <v>5.7690537265946591E-3</v>
      </c>
      <c r="BF18355" s="112">
        <v>148.62</v>
      </c>
      <c r="BG18355" s="112">
        <f t="shared" si="1392"/>
        <v>0</v>
      </c>
    </row>
    <row r="18356" spans="1:59" ht="25" x14ac:dyDescent="0.2">
      <c r="A18356" s="83">
        <v>36617</v>
      </c>
      <c r="B18356" s="84"/>
      <c r="C18356" s="85"/>
      <c r="D18356" s="86"/>
      <c r="E18356" s="86"/>
      <c r="F18356" s="87"/>
      <c r="G18356" s="87"/>
      <c r="H18356" s="88"/>
      <c r="I18356" s="88"/>
      <c r="J18356" s="89">
        <v>151.904</v>
      </c>
      <c r="K18356" s="89">
        <f t="shared" si="1394"/>
        <v>0</v>
      </c>
      <c r="L18356" s="90"/>
      <c r="M18356" s="90"/>
      <c r="N18356" s="91"/>
      <c r="O18356" s="91"/>
      <c r="P18356" s="92"/>
      <c r="Q18356" s="92"/>
      <c r="R18356" s="93">
        <v>676.4</v>
      </c>
      <c r="S18356" s="93">
        <f t="shared" si="1406"/>
        <v>0</v>
      </c>
      <c r="T18356" s="94"/>
      <c r="U18356" s="94"/>
      <c r="V18356" s="95"/>
      <c r="W18356" s="95"/>
      <c r="X18356" s="96"/>
      <c r="Y18356" s="96"/>
      <c r="Z18356" s="97">
        <v>4400.6899999999996</v>
      </c>
      <c r="AA18356" s="97">
        <f t="shared" si="1407"/>
        <v>0</v>
      </c>
      <c r="AB18356" s="98">
        <v>2091.6799999999998</v>
      </c>
      <c r="AC18356" s="98">
        <f t="shared" si="1401"/>
        <v>0</v>
      </c>
      <c r="AD18356" s="99">
        <v>2067.7600000000002</v>
      </c>
      <c r="AE18356" s="99">
        <f t="shared" si="1398"/>
        <v>0</v>
      </c>
      <c r="AF18356" s="100">
        <v>3757.9229999999998</v>
      </c>
      <c r="AG18356" s="100">
        <f t="shared" si="1402"/>
        <v>0</v>
      </c>
      <c r="AH18356" s="101">
        <v>1755.61</v>
      </c>
      <c r="AI18356" s="101">
        <f t="shared" si="1396"/>
        <v>0</v>
      </c>
      <c r="AJ18356" s="102">
        <v>2994.83</v>
      </c>
      <c r="AK18356" s="102">
        <f t="shared" si="1403"/>
        <v>0</v>
      </c>
      <c r="AL18356" s="103">
        <v>628.51700000000005</v>
      </c>
      <c r="AM18356" s="103">
        <f t="shared" si="1408"/>
        <v>0</v>
      </c>
      <c r="AN18356" s="104">
        <v>380.71100000000001</v>
      </c>
      <c r="AO18356" s="104">
        <f t="shared" si="1405"/>
        <v>0</v>
      </c>
      <c r="AP18356" s="105">
        <v>1900.07</v>
      </c>
      <c r="AQ18356" s="105">
        <f t="shared" si="1397"/>
        <v>0</v>
      </c>
      <c r="AR18356" s="106">
        <v>153.44</v>
      </c>
      <c r="AS18356" s="106">
        <f t="shared" si="1399"/>
        <v>0</v>
      </c>
      <c r="AT18356" s="107">
        <v>85.42</v>
      </c>
      <c r="AU18356" s="107">
        <f t="shared" si="1400"/>
        <v>0</v>
      </c>
      <c r="AV18356" s="90"/>
      <c r="AW18356" s="90"/>
      <c r="AX18356" s="108">
        <v>852.15</v>
      </c>
      <c r="AY18356" s="108">
        <f t="shared" si="1393"/>
        <v>0</v>
      </c>
      <c r="AZ18356" s="109">
        <v>536.47</v>
      </c>
      <c r="BA18356" s="109">
        <f t="shared" si="1395"/>
        <v>0</v>
      </c>
      <c r="BB18356" s="110">
        <v>113.3421</v>
      </c>
      <c r="BC18356" s="110">
        <f t="shared" si="1404"/>
        <v>0</v>
      </c>
      <c r="BD18356" s="111">
        <v>943.61620000000005</v>
      </c>
      <c r="BE18356" s="111">
        <f t="shared" si="1391"/>
        <v>0</v>
      </c>
      <c r="BF18356" s="112">
        <v>148.62</v>
      </c>
      <c r="BG18356" s="112">
        <f t="shared" si="1392"/>
        <v>0</v>
      </c>
    </row>
    <row r="18357" spans="1:59" ht="25" x14ac:dyDescent="0.2">
      <c r="A18357" s="83">
        <v>36618</v>
      </c>
      <c r="B18357" s="84"/>
      <c r="C18357" s="85"/>
      <c r="D18357" s="86"/>
      <c r="E18357" s="86"/>
      <c r="F18357" s="87"/>
      <c r="G18357" s="87"/>
      <c r="H18357" s="88"/>
      <c r="I18357" s="88"/>
      <c r="J18357" s="89">
        <v>151.904</v>
      </c>
      <c r="K18357" s="89">
        <f t="shared" si="1394"/>
        <v>0</v>
      </c>
      <c r="L18357" s="90"/>
      <c r="M18357" s="90"/>
      <c r="N18357" s="91"/>
      <c r="O18357" s="91"/>
      <c r="P18357" s="92"/>
      <c r="Q18357" s="92"/>
      <c r="R18357" s="93">
        <v>676.4</v>
      </c>
      <c r="S18357" s="93">
        <f t="shared" si="1406"/>
        <v>-6.3923568974774509E-3</v>
      </c>
      <c r="T18357" s="94"/>
      <c r="U18357" s="94"/>
      <c r="V18357" s="95"/>
      <c r="W18357" s="95"/>
      <c r="X18357" s="96"/>
      <c r="Y18357" s="96"/>
      <c r="Z18357" s="97">
        <v>4400.6899999999996</v>
      </c>
      <c r="AA18357" s="97">
        <f t="shared" si="1407"/>
        <v>0</v>
      </c>
      <c r="AB18357" s="98">
        <v>2091.6799999999998</v>
      </c>
      <c r="AC18357" s="98">
        <f t="shared" si="1401"/>
        <v>0</v>
      </c>
      <c r="AD18357" s="99">
        <v>2067.7600000000002</v>
      </c>
      <c r="AE18357" s="99">
        <f t="shared" si="1398"/>
        <v>0</v>
      </c>
      <c r="AF18357" s="100">
        <v>3757.9229999999998</v>
      </c>
      <c r="AG18357" s="100">
        <f t="shared" si="1402"/>
        <v>0</v>
      </c>
      <c r="AH18357" s="101">
        <v>1755.61</v>
      </c>
      <c r="AI18357" s="101">
        <f t="shared" si="1396"/>
        <v>0</v>
      </c>
      <c r="AJ18357" s="102">
        <v>2994.83</v>
      </c>
      <c r="AK18357" s="102">
        <f t="shared" si="1403"/>
        <v>0</v>
      </c>
      <c r="AL18357" s="103">
        <v>628.51700000000005</v>
      </c>
      <c r="AM18357" s="103">
        <f t="shared" si="1408"/>
        <v>-1.533373530849841E-2</v>
      </c>
      <c r="AN18357" s="104">
        <v>380.71100000000001</v>
      </c>
      <c r="AO18357" s="104">
        <f t="shared" si="1405"/>
        <v>0</v>
      </c>
      <c r="AP18357" s="105">
        <v>1900.07</v>
      </c>
      <c r="AQ18357" s="105">
        <f t="shared" si="1397"/>
        <v>0</v>
      </c>
      <c r="AR18357" s="106">
        <v>153.44</v>
      </c>
      <c r="AS18357" s="106">
        <f t="shared" si="1399"/>
        <v>-8.5741926600906865E-3</v>
      </c>
      <c r="AT18357" s="107">
        <v>85.42</v>
      </c>
      <c r="AU18357" s="107">
        <f t="shared" si="1400"/>
        <v>0</v>
      </c>
      <c r="AV18357" s="90"/>
      <c r="AW18357" s="90"/>
      <c r="AX18357" s="108">
        <v>852.15</v>
      </c>
      <c r="AY18357" s="108">
        <f t="shared" si="1393"/>
        <v>0</v>
      </c>
      <c r="AZ18357" s="109">
        <v>536.47</v>
      </c>
      <c r="BA18357" s="109">
        <f t="shared" si="1395"/>
        <v>0</v>
      </c>
      <c r="BB18357" s="110">
        <v>113.3421</v>
      </c>
      <c r="BC18357" s="110">
        <f t="shared" si="1404"/>
        <v>0</v>
      </c>
      <c r="BD18357" s="111">
        <v>943.61620000000005</v>
      </c>
      <c r="BE18357" s="111">
        <f t="shared" si="1391"/>
        <v>0</v>
      </c>
      <c r="BF18357" s="112">
        <v>148.62</v>
      </c>
      <c r="BG18357" s="112">
        <f t="shared" si="1392"/>
        <v>6.0538797126900585E-4</v>
      </c>
    </row>
    <row r="18358" spans="1:59" ht="25" x14ac:dyDescent="0.2">
      <c r="A18358" s="83">
        <v>36619</v>
      </c>
      <c r="B18358" s="84"/>
      <c r="C18358" s="85"/>
      <c r="D18358" s="86"/>
      <c r="E18358" s="86"/>
      <c r="F18358" s="87"/>
      <c r="G18358" s="87"/>
      <c r="H18358" s="88"/>
      <c r="I18358" s="88"/>
      <c r="J18358" s="89">
        <v>150.672</v>
      </c>
      <c r="K18358" s="89">
        <f t="shared" si="1394"/>
        <v>-8.1434536012001194E-3</v>
      </c>
      <c r="L18358" s="90"/>
      <c r="M18358" s="90"/>
      <c r="N18358" s="91"/>
      <c r="O18358" s="91"/>
      <c r="P18358" s="92"/>
      <c r="Q18358" s="92"/>
      <c r="R18358" s="93">
        <v>672.09</v>
      </c>
      <c r="S18358" s="93">
        <f t="shared" si="1406"/>
        <v>-1.4885041549807446E-2</v>
      </c>
      <c r="T18358" s="94"/>
      <c r="U18358" s="94"/>
      <c r="V18358" s="95"/>
      <c r="W18358" s="95"/>
      <c r="X18358" s="96"/>
      <c r="Y18358" s="96"/>
      <c r="Z18358" s="97">
        <v>4079.77</v>
      </c>
      <c r="AA18358" s="97">
        <f t="shared" si="1407"/>
        <v>-7.5720732533288954E-2</v>
      </c>
      <c r="AB18358" s="98">
        <v>2002.47</v>
      </c>
      <c r="AC18358" s="98">
        <f t="shared" si="1401"/>
        <v>4.3586152256664241E-2</v>
      </c>
      <c r="AD18358" s="99">
        <v>2077.9699999999998</v>
      </c>
      <c r="AE18358" s="99">
        <f t="shared" si="1398"/>
        <v>4.9255598614371641E-3</v>
      </c>
      <c r="AF18358" s="100">
        <v>3813.0549999999998</v>
      </c>
      <c r="AG18358" s="100">
        <f t="shared" si="1402"/>
        <v>1.4564293949969668E-2</v>
      </c>
      <c r="AH18358" s="101">
        <v>1739.05</v>
      </c>
      <c r="AI18358" s="101">
        <f t="shared" si="1396"/>
        <v>-9.4773877588246701E-3</v>
      </c>
      <c r="AJ18358" s="102">
        <v>3018.52</v>
      </c>
      <c r="AK18358" s="102">
        <f t="shared" si="1403"/>
        <v>7.8791763522639661E-3</v>
      </c>
      <c r="AL18358" s="103">
        <v>618.95299999999997</v>
      </c>
      <c r="AM18358" s="103">
        <f t="shared" si="1408"/>
        <v>-1.6746520277244607E-2</v>
      </c>
      <c r="AN18358" s="104">
        <v>392.024</v>
      </c>
      <c r="AO18358" s="104">
        <f t="shared" si="1405"/>
        <v>2.9282505292722465E-2</v>
      </c>
      <c r="AP18358" s="105">
        <v>1942.3630000000001</v>
      </c>
      <c r="AQ18358" s="105">
        <f t="shared" si="1397"/>
        <v>2.2014545502940422E-2</v>
      </c>
      <c r="AR18358" s="106">
        <v>152.13</v>
      </c>
      <c r="AS18358" s="106">
        <f t="shared" si="1399"/>
        <v>-6.9259206307811941E-3</v>
      </c>
      <c r="AT18358" s="107">
        <v>85.63</v>
      </c>
      <c r="AU18358" s="107">
        <f t="shared" si="1400"/>
        <v>2.4554236247802514E-3</v>
      </c>
      <c r="AV18358" s="90"/>
      <c r="AW18358" s="90"/>
      <c r="AX18358" s="108">
        <v>853.81</v>
      </c>
      <c r="AY18358" s="108">
        <f t="shared" si="1393"/>
        <v>1.9461189288385546E-3</v>
      </c>
      <c r="AZ18358" s="109">
        <v>536.46</v>
      </c>
      <c r="BA18358" s="109">
        <f t="shared" si="1395"/>
        <v>-1.864054505003908E-5</v>
      </c>
      <c r="BB18358" s="110">
        <v>113.6956</v>
      </c>
      <c r="BC18358" s="110">
        <f t="shared" si="1404"/>
        <v>3.1140227870655973E-3</v>
      </c>
      <c r="BD18358" s="111">
        <v>945.31449999999995</v>
      </c>
      <c r="BE18358" s="111">
        <f t="shared" si="1391"/>
        <v>1.7981606817064867E-3</v>
      </c>
      <c r="BF18358" s="112">
        <v>148.71</v>
      </c>
      <c r="BG18358" s="112">
        <f t="shared" si="1392"/>
        <v>3.3616835627688454E-4</v>
      </c>
    </row>
    <row r="18359" spans="1:59" ht="25" x14ac:dyDescent="0.2">
      <c r="A18359" s="83">
        <v>36620</v>
      </c>
      <c r="B18359" s="84"/>
      <c r="C18359" s="85"/>
      <c r="D18359" s="86"/>
      <c r="E18359" s="86"/>
      <c r="F18359" s="87"/>
      <c r="G18359" s="87"/>
      <c r="H18359" s="88"/>
      <c r="I18359" s="88"/>
      <c r="J18359" s="89">
        <v>148.333</v>
      </c>
      <c r="K18359" s="89">
        <f t="shared" si="1394"/>
        <v>-1.5645542463113116E-2</v>
      </c>
      <c r="L18359" s="90"/>
      <c r="M18359" s="90"/>
      <c r="N18359" s="91"/>
      <c r="O18359" s="91"/>
      <c r="P18359" s="92"/>
      <c r="Q18359" s="92"/>
      <c r="R18359" s="93">
        <v>662.16</v>
      </c>
      <c r="S18359" s="93">
        <f t="shared" si="1406"/>
        <v>-5.2542044636762738E-3</v>
      </c>
      <c r="T18359" s="94"/>
      <c r="U18359" s="94"/>
      <c r="V18359" s="95"/>
      <c r="W18359" s="95"/>
      <c r="X18359" s="96"/>
      <c r="Y18359" s="96"/>
      <c r="Z18359" s="97">
        <v>4036.89</v>
      </c>
      <c r="AA18359" s="97">
        <f t="shared" si="1407"/>
        <v>-1.056602073489067E-2</v>
      </c>
      <c r="AB18359" s="98">
        <v>1963.59</v>
      </c>
      <c r="AC18359" s="98">
        <f t="shared" si="1401"/>
        <v>1.9606988072857736E-2</v>
      </c>
      <c r="AD18359" s="99">
        <v>2062.5300000000002</v>
      </c>
      <c r="AE18359" s="99">
        <f t="shared" si="1398"/>
        <v>-7.4580710387471697E-3</v>
      </c>
      <c r="AF18359" s="100">
        <v>3818.1469999999999</v>
      </c>
      <c r="AG18359" s="100">
        <f t="shared" si="1402"/>
        <v>1.3345212866111816E-3</v>
      </c>
      <c r="AH18359" s="101">
        <v>1732.56</v>
      </c>
      <c r="AI18359" s="101">
        <f t="shared" si="1396"/>
        <v>-3.7389035983441555E-3</v>
      </c>
      <c r="AJ18359" s="102">
        <v>3045.42</v>
      </c>
      <c r="AK18359" s="102">
        <f t="shared" si="1403"/>
        <v>8.872177644819141E-3</v>
      </c>
      <c r="AL18359" s="103">
        <v>608.67399999999998</v>
      </c>
      <c r="AM18359" s="103">
        <f t="shared" si="1408"/>
        <v>1.4414405077911004E-3</v>
      </c>
      <c r="AN18359" s="104">
        <v>395.4</v>
      </c>
      <c r="AO18359" s="104">
        <f t="shared" si="1405"/>
        <v>8.5748483304007028E-3</v>
      </c>
      <c r="AP18359" s="105">
        <v>1919.538</v>
      </c>
      <c r="AQ18359" s="105">
        <f t="shared" si="1397"/>
        <v>-1.1820741017094797E-2</v>
      </c>
      <c r="AR18359" s="106">
        <v>151.08000000000001</v>
      </c>
      <c r="AS18359" s="106">
        <f t="shared" si="1399"/>
        <v>-4.2451642421205528E-3</v>
      </c>
      <c r="AT18359" s="107">
        <v>85.65</v>
      </c>
      <c r="AU18359" s="107">
        <f t="shared" si="1400"/>
        <v>2.3353573202832903E-4</v>
      </c>
      <c r="AV18359" s="90"/>
      <c r="AW18359" s="90"/>
      <c r="AX18359" s="108">
        <v>859.15</v>
      </c>
      <c r="AY18359" s="108">
        <f t="shared" si="1393"/>
        <v>6.2348417926701028E-3</v>
      </c>
      <c r="AZ18359" s="109">
        <v>536.9</v>
      </c>
      <c r="BA18359" s="109">
        <f t="shared" si="1395"/>
        <v>8.1985545324207189E-4</v>
      </c>
      <c r="BB18359" s="110">
        <v>113.8352</v>
      </c>
      <c r="BC18359" s="110">
        <f t="shared" si="1404"/>
        <v>1.2270867725759362E-3</v>
      </c>
      <c r="BD18359" s="111">
        <v>954.40729999999996</v>
      </c>
      <c r="BE18359" s="111">
        <f t="shared" si="1391"/>
        <v>9.5728431795290784E-3</v>
      </c>
      <c r="BF18359" s="112">
        <v>148.76</v>
      </c>
      <c r="BG18359" s="112">
        <f t="shared" si="1392"/>
        <v>6.7220112283019657E-5</v>
      </c>
    </row>
    <row r="18360" spans="1:59" ht="25" x14ac:dyDescent="0.2">
      <c r="A18360" s="83">
        <v>36621</v>
      </c>
      <c r="B18360" s="84"/>
      <c r="C18360" s="85"/>
      <c r="D18360" s="86"/>
      <c r="E18360" s="86"/>
      <c r="F18360" s="87"/>
      <c r="G18360" s="87"/>
      <c r="H18360" s="88"/>
      <c r="I18360" s="88"/>
      <c r="J18360" s="89">
        <v>149.21899999999999</v>
      </c>
      <c r="K18360" s="89">
        <f t="shared" si="1394"/>
        <v>5.9552792017763135E-3</v>
      </c>
      <c r="L18360" s="90"/>
      <c r="M18360" s="90"/>
      <c r="N18360" s="91"/>
      <c r="O18360" s="91"/>
      <c r="P18360" s="92"/>
      <c r="Q18360" s="92"/>
      <c r="R18360" s="93">
        <v>658.69</v>
      </c>
      <c r="S18360" s="93">
        <f t="shared" si="1406"/>
        <v>9.8798314066496501E-3</v>
      </c>
      <c r="T18360" s="94"/>
      <c r="U18360" s="94"/>
      <c r="V18360" s="95"/>
      <c r="W18360" s="95"/>
      <c r="X18360" s="96"/>
      <c r="Y18360" s="96"/>
      <c r="Z18360" s="97">
        <v>4032.98</v>
      </c>
      <c r="AA18360" s="97">
        <f t="shared" si="1407"/>
        <v>-9.6903675176132273E-4</v>
      </c>
      <c r="AB18360" s="98">
        <v>2010.17</v>
      </c>
      <c r="AC18360" s="98">
        <f t="shared" si="1401"/>
        <v>-2.3444865107078851E-2</v>
      </c>
      <c r="AD18360" s="99">
        <v>2052.52</v>
      </c>
      <c r="AE18360" s="99">
        <f t="shared" si="1398"/>
        <v>-4.8650780641160676E-3</v>
      </c>
      <c r="AF18360" s="100">
        <v>3823.6120000000001</v>
      </c>
      <c r="AG18360" s="100">
        <f t="shared" si="1402"/>
        <v>1.4302992103444186E-3</v>
      </c>
      <c r="AH18360" s="101">
        <v>1725.54</v>
      </c>
      <c r="AI18360" s="101">
        <f t="shared" si="1396"/>
        <v>-4.0600385431806274E-3</v>
      </c>
      <c r="AJ18360" s="102">
        <v>3045.41</v>
      </c>
      <c r="AK18360" s="102">
        <f t="shared" si="1403"/>
        <v>-3.2836247277478812E-6</v>
      </c>
      <c r="AL18360" s="103">
        <v>609.55200000000002</v>
      </c>
      <c r="AM18360" s="103">
        <f t="shared" si="1408"/>
        <v>2.3321935162249521E-2</v>
      </c>
      <c r="AN18360" s="104">
        <v>391.05099999999999</v>
      </c>
      <c r="AO18360" s="104">
        <f t="shared" si="1405"/>
        <v>-1.1059924474418642E-2</v>
      </c>
      <c r="AP18360" s="105">
        <v>1908.415</v>
      </c>
      <c r="AQ18360" s="105">
        <f t="shared" si="1397"/>
        <v>-5.8114774685006096E-3</v>
      </c>
      <c r="AR18360" s="106">
        <v>150.44</v>
      </c>
      <c r="AS18360" s="106">
        <f t="shared" si="1399"/>
        <v>8.9336530366320843E-3</v>
      </c>
      <c r="AT18360" s="107">
        <v>86.27</v>
      </c>
      <c r="AU18360" s="107">
        <f t="shared" si="1400"/>
        <v>7.2126883183584109E-3</v>
      </c>
      <c r="AV18360" s="90"/>
      <c r="AW18360" s="90"/>
      <c r="AX18360" s="108">
        <v>857.83</v>
      </c>
      <c r="AY18360" s="108">
        <f t="shared" si="1393"/>
        <v>-1.537583734298485E-3</v>
      </c>
      <c r="AZ18360" s="109">
        <v>536.24</v>
      </c>
      <c r="BA18360" s="109">
        <f t="shared" si="1395"/>
        <v>-1.2300353788215204E-3</v>
      </c>
      <c r="BB18360" s="110">
        <v>113.85129999999999</v>
      </c>
      <c r="BC18360" s="110">
        <f t="shared" si="1404"/>
        <v>1.4142252638456152E-4</v>
      </c>
      <c r="BD18360" s="111">
        <v>950.64829999999995</v>
      </c>
      <c r="BE18360" s="111">
        <f t="shared" si="1391"/>
        <v>-3.9463466351797889E-3</v>
      </c>
      <c r="BF18360" s="112">
        <v>148.77000000000001</v>
      </c>
      <c r="BG18360" s="112">
        <f t="shared" si="1392"/>
        <v>2.0163322983931102E-4</v>
      </c>
    </row>
    <row r="18361" spans="1:59" ht="25" x14ac:dyDescent="0.2">
      <c r="A18361" s="83">
        <v>36622</v>
      </c>
      <c r="B18361" s="84"/>
      <c r="C18361" s="85"/>
      <c r="D18361" s="86"/>
      <c r="E18361" s="86"/>
      <c r="F18361" s="87"/>
      <c r="G18361" s="87"/>
      <c r="H18361" s="88"/>
      <c r="I18361" s="88"/>
      <c r="J18361" s="89">
        <v>148.08500000000001</v>
      </c>
      <c r="K18361" s="89">
        <f t="shared" si="1394"/>
        <v>-7.6285922790265259E-3</v>
      </c>
      <c r="L18361" s="90"/>
      <c r="M18361" s="90"/>
      <c r="N18361" s="91"/>
      <c r="O18361" s="91"/>
      <c r="P18361" s="92"/>
      <c r="Q18361" s="92"/>
      <c r="R18361" s="93">
        <v>665.23</v>
      </c>
      <c r="S18361" s="93">
        <f t="shared" si="1406"/>
        <v>2.1371544277663281E-2</v>
      </c>
      <c r="T18361" s="94"/>
      <c r="U18361" s="94"/>
      <c r="V18361" s="95"/>
      <c r="W18361" s="95"/>
      <c r="X18361" s="96"/>
      <c r="Y18361" s="96"/>
      <c r="Z18361" s="97">
        <v>4089.49</v>
      </c>
      <c r="AA18361" s="97">
        <f t="shared" si="1407"/>
        <v>1.3914711111785322E-2</v>
      </c>
      <c r="AB18361" s="98">
        <v>2067.2800000000002</v>
      </c>
      <c r="AC18361" s="98">
        <f t="shared" si="1401"/>
        <v>-2.8014437938764687E-2</v>
      </c>
      <c r="AD18361" s="99">
        <v>2072.16</v>
      </c>
      <c r="AE18361" s="99">
        <f t="shared" si="1398"/>
        <v>9.5232349817955166E-3</v>
      </c>
      <c r="AF18361" s="100">
        <v>3819.5259999999998</v>
      </c>
      <c r="AG18361" s="100">
        <f t="shared" si="1402"/>
        <v>-1.069194456321946E-3</v>
      </c>
      <c r="AH18361" s="101">
        <v>1739.04</v>
      </c>
      <c r="AI18361" s="101">
        <f t="shared" si="1396"/>
        <v>7.7931918590420637E-3</v>
      </c>
      <c r="AJ18361" s="102">
        <v>3040.43</v>
      </c>
      <c r="AK18361" s="102">
        <f t="shared" si="1403"/>
        <v>-1.6365862761893353E-3</v>
      </c>
      <c r="AL18361" s="103">
        <v>623.93499999999995</v>
      </c>
      <c r="AM18361" s="103">
        <f t="shared" si="1408"/>
        <v>3.2706322219114216E-2</v>
      </c>
      <c r="AN18361" s="104">
        <v>391.58800000000002</v>
      </c>
      <c r="AO18361" s="104">
        <f t="shared" si="1405"/>
        <v>1.3722804109458108E-3</v>
      </c>
      <c r="AP18361" s="105">
        <v>1930.6089999999999</v>
      </c>
      <c r="AQ18361" s="105">
        <f t="shared" si="1397"/>
        <v>1.1562442568344837E-2</v>
      </c>
      <c r="AR18361" s="106">
        <v>151.79</v>
      </c>
      <c r="AS18361" s="106">
        <f t="shared" si="1399"/>
        <v>1.1593383493829112E-2</v>
      </c>
      <c r="AT18361" s="107">
        <v>86.84</v>
      </c>
      <c r="AU18361" s="107">
        <f t="shared" si="1400"/>
        <v>6.5854319216038723E-3</v>
      </c>
      <c r="AV18361" s="90"/>
      <c r="AW18361" s="90"/>
      <c r="AX18361" s="108">
        <v>856.84</v>
      </c>
      <c r="AY18361" s="108">
        <f t="shared" si="1393"/>
        <v>-1.1547412738401553E-3</v>
      </c>
      <c r="AZ18361" s="109">
        <v>536.28</v>
      </c>
      <c r="BA18361" s="109">
        <f t="shared" si="1395"/>
        <v>7.4590683658125E-5</v>
      </c>
      <c r="BB18361" s="110">
        <v>113.7504</v>
      </c>
      <c r="BC18361" s="110">
        <f t="shared" si="1404"/>
        <v>-8.8663666932187754E-4</v>
      </c>
      <c r="BD18361" s="111">
        <v>951.64580000000001</v>
      </c>
      <c r="BE18361" s="111">
        <f t="shared" si="1391"/>
        <v>1.0487338329278556E-3</v>
      </c>
      <c r="BF18361" s="112">
        <v>148.80000000000001</v>
      </c>
      <c r="BG18361" s="112">
        <f t="shared" si="1392"/>
        <v>1.3439957012356172E-4</v>
      </c>
    </row>
    <row r="18362" spans="1:59" ht="25" x14ac:dyDescent="0.2">
      <c r="A18362" s="83">
        <v>36623</v>
      </c>
      <c r="B18362" s="84"/>
      <c r="C18362" s="85"/>
      <c r="D18362" s="86"/>
      <c r="E18362" s="86"/>
      <c r="F18362" s="87"/>
      <c r="G18362" s="87"/>
      <c r="H18362" s="88"/>
      <c r="I18362" s="88"/>
      <c r="J18362" s="89">
        <v>147.78</v>
      </c>
      <c r="K18362" s="89">
        <f t="shared" si="1394"/>
        <v>-2.0617518668426572E-3</v>
      </c>
      <c r="L18362" s="90"/>
      <c r="M18362" s="90"/>
      <c r="N18362" s="91"/>
      <c r="O18362" s="91"/>
      <c r="P18362" s="92"/>
      <c r="Q18362" s="92"/>
      <c r="R18362" s="93">
        <v>679.6</v>
      </c>
      <c r="S18362" s="93">
        <f t="shared" si="1406"/>
        <v>0</v>
      </c>
      <c r="T18362" s="94"/>
      <c r="U18362" s="94"/>
      <c r="V18362" s="95"/>
      <c r="W18362" s="95"/>
      <c r="X18362" s="96"/>
      <c r="Y18362" s="96"/>
      <c r="Z18362" s="97">
        <v>4294.43</v>
      </c>
      <c r="AA18362" s="97">
        <f t="shared" si="1407"/>
        <v>4.889856626960476E-2</v>
      </c>
      <c r="AB18362" s="98">
        <v>2107.2600000000002</v>
      </c>
      <c r="AC18362" s="98">
        <f t="shared" si="1401"/>
        <v>-1.9154791857874304E-2</v>
      </c>
      <c r="AD18362" s="99">
        <v>2092.87</v>
      </c>
      <c r="AE18362" s="99">
        <f t="shared" si="1398"/>
        <v>9.9447882404626181E-3</v>
      </c>
      <c r="AF18362" s="100">
        <v>3787.0430000000001</v>
      </c>
      <c r="AG18362" s="100">
        <f t="shared" si="1402"/>
        <v>-8.5408276603528305E-3</v>
      </c>
      <c r="AH18362" s="101">
        <v>1780.44</v>
      </c>
      <c r="AI18362" s="101">
        <f t="shared" si="1396"/>
        <v>2.3527287935825907E-2</v>
      </c>
      <c r="AJ18362" s="102">
        <v>3012.77</v>
      </c>
      <c r="AK18362" s="102">
        <f t="shared" si="1403"/>
        <v>-9.1390314272453976E-3</v>
      </c>
      <c r="AL18362" s="103">
        <v>644.67899999999997</v>
      </c>
      <c r="AM18362" s="103">
        <f t="shared" si="1408"/>
        <v>0</v>
      </c>
      <c r="AN18362" s="104">
        <v>394.68099999999998</v>
      </c>
      <c r="AO18362" s="104">
        <f t="shared" si="1405"/>
        <v>7.8675770108982569E-3</v>
      </c>
      <c r="AP18362" s="105">
        <v>1918.6320000000001</v>
      </c>
      <c r="AQ18362" s="105">
        <f t="shared" si="1397"/>
        <v>-6.2230650937617604E-3</v>
      </c>
      <c r="AR18362" s="106">
        <v>153.56</v>
      </c>
      <c r="AS18362" s="106">
        <f t="shared" si="1399"/>
        <v>0</v>
      </c>
      <c r="AT18362" s="107">
        <v>87.43</v>
      </c>
      <c r="AU18362" s="107">
        <f t="shared" si="1400"/>
        <v>6.7711281827086333E-3</v>
      </c>
      <c r="AV18362" s="90"/>
      <c r="AW18362" s="90"/>
      <c r="AX18362" s="108">
        <v>859</v>
      </c>
      <c r="AY18362" s="108">
        <f t="shared" si="1393"/>
        <v>2.5177185996399479E-3</v>
      </c>
      <c r="AZ18362" s="109">
        <v>537.85</v>
      </c>
      <c r="BA18362" s="109">
        <f t="shared" si="1395"/>
        <v>2.9232981446541263E-3</v>
      </c>
      <c r="BB18362" s="110">
        <v>113.85509999999999</v>
      </c>
      <c r="BC18362" s="110">
        <f t="shared" si="1404"/>
        <v>9.200129819800911E-4</v>
      </c>
      <c r="BD18362" s="111">
        <v>961.7097</v>
      </c>
      <c r="BE18362" s="111">
        <f t="shared" si="1391"/>
        <v>1.0519731236291118E-2</v>
      </c>
      <c r="BF18362" s="112">
        <v>148.82</v>
      </c>
      <c r="BG18362" s="112">
        <f t="shared" si="1392"/>
        <v>0</v>
      </c>
    </row>
    <row r="18363" spans="1:59" ht="25" x14ac:dyDescent="0.2">
      <c r="A18363" s="83">
        <v>36624</v>
      </c>
      <c r="B18363" s="84"/>
      <c r="C18363" s="85"/>
      <c r="D18363" s="86"/>
      <c r="E18363" s="86"/>
      <c r="F18363" s="87"/>
      <c r="G18363" s="87"/>
      <c r="H18363" s="88"/>
      <c r="I18363" s="88"/>
      <c r="J18363" s="89">
        <v>147.78</v>
      </c>
      <c r="K18363" s="89">
        <f t="shared" si="1394"/>
        <v>0</v>
      </c>
      <c r="L18363" s="90"/>
      <c r="M18363" s="90"/>
      <c r="N18363" s="91"/>
      <c r="O18363" s="91"/>
      <c r="P18363" s="92"/>
      <c r="Q18363" s="92"/>
      <c r="R18363" s="93">
        <v>679.6</v>
      </c>
      <c r="S18363" s="93">
        <f t="shared" si="1406"/>
        <v>0</v>
      </c>
      <c r="T18363" s="94"/>
      <c r="U18363" s="94"/>
      <c r="V18363" s="95"/>
      <c r="W18363" s="95"/>
      <c r="X18363" s="96"/>
      <c r="Y18363" s="96"/>
      <c r="Z18363" s="97">
        <v>4294.43</v>
      </c>
      <c r="AA18363" s="97">
        <f t="shared" si="1407"/>
        <v>0</v>
      </c>
      <c r="AB18363" s="98">
        <v>2107.2600000000002</v>
      </c>
      <c r="AC18363" s="98">
        <f t="shared" si="1401"/>
        <v>0</v>
      </c>
      <c r="AD18363" s="99">
        <v>2092.87</v>
      </c>
      <c r="AE18363" s="99">
        <f t="shared" si="1398"/>
        <v>0</v>
      </c>
      <c r="AF18363" s="100">
        <v>3787.0430000000001</v>
      </c>
      <c r="AG18363" s="100">
        <f t="shared" si="1402"/>
        <v>0</v>
      </c>
      <c r="AH18363" s="101">
        <v>1780.44</v>
      </c>
      <c r="AI18363" s="101">
        <f t="shared" si="1396"/>
        <v>0</v>
      </c>
      <c r="AJ18363" s="102">
        <v>3012.77</v>
      </c>
      <c r="AK18363" s="102">
        <f t="shared" si="1403"/>
        <v>0</v>
      </c>
      <c r="AL18363" s="103">
        <v>644.67899999999997</v>
      </c>
      <c r="AM18363" s="103">
        <f t="shared" si="1408"/>
        <v>0</v>
      </c>
      <c r="AN18363" s="104">
        <v>394.68099999999998</v>
      </c>
      <c r="AO18363" s="104">
        <f t="shared" si="1405"/>
        <v>0</v>
      </c>
      <c r="AP18363" s="105">
        <v>1918.6320000000001</v>
      </c>
      <c r="AQ18363" s="105">
        <f t="shared" si="1397"/>
        <v>0</v>
      </c>
      <c r="AR18363" s="106">
        <v>153.56</v>
      </c>
      <c r="AS18363" s="106">
        <f t="shared" si="1399"/>
        <v>0</v>
      </c>
      <c r="AT18363" s="107">
        <v>87.43</v>
      </c>
      <c r="AU18363" s="107">
        <f t="shared" si="1400"/>
        <v>0</v>
      </c>
      <c r="AV18363" s="90"/>
      <c r="AW18363" s="90"/>
      <c r="AX18363" s="108">
        <v>859</v>
      </c>
      <c r="AY18363" s="108">
        <f t="shared" si="1393"/>
        <v>0</v>
      </c>
      <c r="AZ18363" s="109">
        <v>537.85</v>
      </c>
      <c r="BA18363" s="109">
        <f t="shared" si="1395"/>
        <v>0</v>
      </c>
      <c r="BB18363" s="110">
        <v>113.85509999999999</v>
      </c>
      <c r="BC18363" s="110">
        <f t="shared" si="1404"/>
        <v>0</v>
      </c>
      <c r="BD18363" s="111">
        <v>961.7097</v>
      </c>
      <c r="BE18363" s="111">
        <f t="shared" si="1391"/>
        <v>0</v>
      </c>
      <c r="BF18363" s="112">
        <v>148.82</v>
      </c>
      <c r="BG18363" s="112">
        <f t="shared" si="1392"/>
        <v>0</v>
      </c>
    </row>
    <row r="18364" spans="1:59" ht="25" x14ac:dyDescent="0.2">
      <c r="A18364" s="83">
        <v>36625</v>
      </c>
      <c r="B18364" s="84"/>
      <c r="C18364" s="85"/>
      <c r="D18364" s="86"/>
      <c r="E18364" s="86"/>
      <c r="F18364" s="87"/>
      <c r="G18364" s="87"/>
      <c r="H18364" s="88"/>
      <c r="I18364" s="88"/>
      <c r="J18364" s="89">
        <v>147.78</v>
      </c>
      <c r="K18364" s="89">
        <f t="shared" si="1394"/>
        <v>0</v>
      </c>
      <c r="L18364" s="90"/>
      <c r="M18364" s="90"/>
      <c r="N18364" s="91"/>
      <c r="O18364" s="91"/>
      <c r="P18364" s="92"/>
      <c r="Q18364" s="92"/>
      <c r="R18364" s="93">
        <v>679.6</v>
      </c>
      <c r="S18364" s="93">
        <f t="shared" si="1406"/>
        <v>9.1982955128736762E-3</v>
      </c>
      <c r="T18364" s="94"/>
      <c r="U18364" s="94"/>
      <c r="V18364" s="95"/>
      <c r="W18364" s="95"/>
      <c r="X18364" s="96"/>
      <c r="Y18364" s="96"/>
      <c r="Z18364" s="97">
        <v>4294.43</v>
      </c>
      <c r="AA18364" s="97">
        <f t="shared" si="1407"/>
        <v>0</v>
      </c>
      <c r="AB18364" s="98">
        <v>2107.2600000000002</v>
      </c>
      <c r="AC18364" s="98">
        <f t="shared" si="1401"/>
        <v>0</v>
      </c>
      <c r="AD18364" s="99">
        <v>2092.87</v>
      </c>
      <c r="AE18364" s="99">
        <f t="shared" si="1398"/>
        <v>0</v>
      </c>
      <c r="AF18364" s="100">
        <v>3787.0430000000001</v>
      </c>
      <c r="AG18364" s="100">
        <f t="shared" si="1402"/>
        <v>0</v>
      </c>
      <c r="AH18364" s="101">
        <v>1780.44</v>
      </c>
      <c r="AI18364" s="101">
        <f t="shared" si="1396"/>
        <v>0</v>
      </c>
      <c r="AJ18364" s="102">
        <v>3012.77</v>
      </c>
      <c r="AK18364" s="102">
        <f t="shared" si="1403"/>
        <v>0</v>
      </c>
      <c r="AL18364" s="103">
        <v>644.67899999999997</v>
      </c>
      <c r="AM18364" s="103">
        <f t="shared" si="1408"/>
        <v>-2.8918238939532451E-2</v>
      </c>
      <c r="AN18364" s="104">
        <v>394.68099999999998</v>
      </c>
      <c r="AO18364" s="104">
        <f t="shared" si="1405"/>
        <v>0</v>
      </c>
      <c r="AP18364" s="105">
        <v>1918.6320000000001</v>
      </c>
      <c r="AQ18364" s="105">
        <f t="shared" si="1397"/>
        <v>0</v>
      </c>
      <c r="AR18364" s="106">
        <v>153.56</v>
      </c>
      <c r="AS18364" s="106">
        <f t="shared" si="1399"/>
        <v>-7.1235147487813113E-3</v>
      </c>
      <c r="AT18364" s="107">
        <v>87.43</v>
      </c>
      <c r="AU18364" s="107">
        <f t="shared" si="1400"/>
        <v>0</v>
      </c>
      <c r="AV18364" s="90"/>
      <c r="AW18364" s="90"/>
      <c r="AX18364" s="108">
        <v>859</v>
      </c>
      <c r="AY18364" s="108">
        <f t="shared" si="1393"/>
        <v>0</v>
      </c>
      <c r="AZ18364" s="109">
        <v>537.85</v>
      </c>
      <c r="BA18364" s="109">
        <f t="shared" si="1395"/>
        <v>0</v>
      </c>
      <c r="BB18364" s="110">
        <v>113.85509999999999</v>
      </c>
      <c r="BC18364" s="110">
        <f t="shared" si="1404"/>
        <v>0</v>
      </c>
      <c r="BD18364" s="111">
        <v>961.7097</v>
      </c>
      <c r="BE18364" s="111">
        <f t="shared" si="1391"/>
        <v>0</v>
      </c>
      <c r="BF18364" s="112">
        <v>148.82</v>
      </c>
      <c r="BG18364" s="112">
        <f t="shared" si="1392"/>
        <v>6.0457463299864545E-4</v>
      </c>
    </row>
    <row r="18365" spans="1:59" ht="25" x14ac:dyDescent="0.2">
      <c r="A18365" s="83">
        <v>36626</v>
      </c>
      <c r="B18365" s="84"/>
      <c r="C18365" s="85"/>
      <c r="D18365" s="86"/>
      <c r="E18365" s="86"/>
      <c r="F18365" s="87"/>
      <c r="G18365" s="87"/>
      <c r="H18365" s="88"/>
      <c r="I18365" s="88"/>
      <c r="J18365" s="89">
        <v>146.161</v>
      </c>
      <c r="K18365" s="89">
        <f t="shared" si="1394"/>
        <v>-1.1015927496968723E-2</v>
      </c>
      <c r="L18365" s="90"/>
      <c r="M18365" s="90"/>
      <c r="N18365" s="91"/>
      <c r="O18365" s="91"/>
      <c r="P18365" s="92"/>
      <c r="Q18365" s="92"/>
      <c r="R18365" s="93">
        <v>685.88</v>
      </c>
      <c r="S18365" s="93">
        <f t="shared" si="1406"/>
        <v>-1.5619692637925633E-2</v>
      </c>
      <c r="T18365" s="94"/>
      <c r="U18365" s="94"/>
      <c r="V18365" s="95"/>
      <c r="W18365" s="95"/>
      <c r="X18365" s="96"/>
      <c r="Y18365" s="96"/>
      <c r="Z18365" s="97">
        <v>4000.96</v>
      </c>
      <c r="AA18365" s="97">
        <f t="shared" si="1407"/>
        <v>-7.0784501848299153E-2</v>
      </c>
      <c r="AB18365" s="98">
        <v>2013.41</v>
      </c>
      <c r="AC18365" s="98">
        <f t="shared" si="1401"/>
        <v>4.5558723381800788E-2</v>
      </c>
      <c r="AD18365" s="99">
        <v>2076.46</v>
      </c>
      <c r="AE18365" s="99">
        <f t="shared" si="1398"/>
        <v>-7.8718090137098826E-3</v>
      </c>
      <c r="AF18365" s="100">
        <v>3837.596</v>
      </c>
      <c r="AG18365" s="100">
        <f t="shared" si="1402"/>
        <v>1.3260625397588727E-2</v>
      </c>
      <c r="AH18365" s="101">
        <v>1749.14</v>
      </c>
      <c r="AI18365" s="101">
        <f t="shared" si="1396"/>
        <v>-1.7736286195166706E-2</v>
      </c>
      <c r="AJ18365" s="102">
        <v>3048.56</v>
      </c>
      <c r="AK18365" s="102">
        <f t="shared" si="1403"/>
        <v>1.1809426626205781E-2</v>
      </c>
      <c r="AL18365" s="103">
        <v>626.303</v>
      </c>
      <c r="AM18365" s="103">
        <f t="shared" si="1408"/>
        <v>-2.0950717934202241E-2</v>
      </c>
      <c r="AN18365" s="104">
        <v>393.459</v>
      </c>
      <c r="AO18365" s="104">
        <f t="shared" si="1405"/>
        <v>-3.1009743934667477E-3</v>
      </c>
      <c r="AP18365" s="105">
        <v>1926.1510000000001</v>
      </c>
      <c r="AQ18365" s="105">
        <f t="shared" si="1397"/>
        <v>3.9112790425543048E-3</v>
      </c>
      <c r="AR18365" s="106">
        <v>152.47</v>
      </c>
      <c r="AS18365" s="106">
        <f t="shared" si="1399"/>
        <v>-9.4231529866251919E-3</v>
      </c>
      <c r="AT18365" s="107">
        <v>88.12</v>
      </c>
      <c r="AU18365" s="107">
        <f t="shared" si="1400"/>
        <v>7.8610487413428194E-3</v>
      </c>
      <c r="AV18365" s="90"/>
      <c r="AW18365" s="90"/>
      <c r="AX18365" s="108">
        <v>860.69</v>
      </c>
      <c r="AY18365" s="108">
        <f t="shared" si="1393"/>
        <v>1.9654711535799581E-3</v>
      </c>
      <c r="AZ18365" s="109">
        <v>538.72</v>
      </c>
      <c r="BA18365" s="109">
        <f t="shared" si="1395"/>
        <v>1.6162445347499244E-3</v>
      </c>
      <c r="BB18365" s="110">
        <v>113.9919</v>
      </c>
      <c r="BC18365" s="110">
        <f t="shared" si="1404"/>
        <v>1.2008059481851763E-3</v>
      </c>
      <c r="BD18365" s="111">
        <v>963.06799999999998</v>
      </c>
      <c r="BE18365" s="111">
        <f t="shared" si="1391"/>
        <v>1.4113840008416357E-3</v>
      </c>
      <c r="BF18365" s="112">
        <v>148.91</v>
      </c>
      <c r="BG18365" s="112">
        <f t="shared" si="1392"/>
        <v>2.0144368038575955E-4</v>
      </c>
    </row>
    <row r="18366" spans="1:59" ht="25" x14ac:dyDescent="0.2">
      <c r="A18366" s="83">
        <v>36627</v>
      </c>
      <c r="B18366" s="84"/>
      <c r="C18366" s="85"/>
      <c r="D18366" s="86"/>
      <c r="E18366" s="86"/>
      <c r="F18366" s="87"/>
      <c r="G18366" s="87"/>
      <c r="H18366" s="88"/>
      <c r="I18366" s="88"/>
      <c r="J18366" s="89">
        <v>146.15600000000001</v>
      </c>
      <c r="K18366" s="89">
        <f t="shared" si="1394"/>
        <v>-3.4209437018551654E-5</v>
      </c>
      <c r="L18366" s="90"/>
      <c r="M18366" s="90"/>
      <c r="N18366" s="91"/>
      <c r="O18366" s="91"/>
      <c r="P18366" s="92"/>
      <c r="Q18366" s="92"/>
      <c r="R18366" s="93">
        <v>675.25</v>
      </c>
      <c r="S18366" s="93">
        <f t="shared" si="1406"/>
        <v>-1.3327964962316285E-2</v>
      </c>
      <c r="T18366" s="94"/>
      <c r="U18366" s="94"/>
      <c r="V18366" s="95"/>
      <c r="W18366" s="95"/>
      <c r="X18366" s="96"/>
      <c r="Y18366" s="96"/>
      <c r="Z18366" s="97">
        <v>3911.85</v>
      </c>
      <c r="AA18366" s="97">
        <f t="shared" si="1407"/>
        <v>-2.2523924445342142E-2</v>
      </c>
      <c r="AB18366" s="98">
        <v>1980.35</v>
      </c>
      <c r="AC18366" s="98">
        <f t="shared" si="1401"/>
        <v>1.6556205262161401E-2</v>
      </c>
      <c r="AD18366" s="99">
        <v>2071.2199999999998</v>
      </c>
      <c r="AE18366" s="99">
        <f t="shared" si="1398"/>
        <v>-2.5267150733933818E-3</v>
      </c>
      <c r="AF18366" s="100">
        <v>3890.42</v>
      </c>
      <c r="AG18366" s="100">
        <f t="shared" si="1402"/>
        <v>1.3670992066718183E-2</v>
      </c>
      <c r="AH18366" s="101">
        <v>1732.71</v>
      </c>
      <c r="AI18366" s="101">
        <f t="shared" si="1396"/>
        <v>-9.4375817158610289E-3</v>
      </c>
      <c r="AJ18366" s="102">
        <v>3084.72</v>
      </c>
      <c r="AK18366" s="102">
        <f t="shared" si="1403"/>
        <v>1.1791543505072985E-2</v>
      </c>
      <c r="AL18366" s="103">
        <v>613.31799999999998</v>
      </c>
      <c r="AM18366" s="103">
        <f t="shared" si="1408"/>
        <v>-5.3503054739799084E-2</v>
      </c>
      <c r="AN18366" s="104">
        <v>395.36799999999999</v>
      </c>
      <c r="AO18366" s="104">
        <f t="shared" si="1405"/>
        <v>4.8401074678899071E-3</v>
      </c>
      <c r="AP18366" s="105">
        <v>1936.952</v>
      </c>
      <c r="AQ18366" s="105">
        <f t="shared" si="1397"/>
        <v>5.5918923957893642E-3</v>
      </c>
      <c r="AR18366" s="106">
        <v>151.04</v>
      </c>
      <c r="AS18366" s="106">
        <f t="shared" si="1399"/>
        <v>-1.3665512797942593E-2</v>
      </c>
      <c r="AT18366" s="107">
        <v>88.43</v>
      </c>
      <c r="AU18366" s="107">
        <f t="shared" si="1400"/>
        <v>3.5117566535013403E-3</v>
      </c>
      <c r="AV18366" s="90"/>
      <c r="AW18366" s="90"/>
      <c r="AX18366" s="108">
        <v>857.32</v>
      </c>
      <c r="AY18366" s="108">
        <f t="shared" si="1393"/>
        <v>-3.9231486689035909E-3</v>
      </c>
      <c r="AZ18366" s="109">
        <v>538.45000000000005</v>
      </c>
      <c r="BA18366" s="109">
        <f t="shared" si="1395"/>
        <v>-5.0131363787434533E-4</v>
      </c>
      <c r="BB18366" s="110">
        <v>114.05110000000001</v>
      </c>
      <c r="BC18366" s="110">
        <f t="shared" si="1404"/>
        <v>5.1920033791767826E-4</v>
      </c>
      <c r="BD18366" s="111">
        <v>952.43439999999998</v>
      </c>
      <c r="BE18366" s="111">
        <f t="shared" si="1391"/>
        <v>-1.1102788735875217E-2</v>
      </c>
      <c r="BF18366" s="112">
        <v>148.94</v>
      </c>
      <c r="BG18366" s="112">
        <f t="shared" si="1392"/>
        <v>1.3427324625747057E-4</v>
      </c>
    </row>
    <row r="18367" spans="1:59" ht="25" x14ac:dyDescent="0.2">
      <c r="A18367" s="83">
        <v>36628</v>
      </c>
      <c r="B18367" s="84"/>
      <c r="C18367" s="85"/>
      <c r="D18367" s="86"/>
      <c r="E18367" s="86"/>
      <c r="F18367" s="87"/>
      <c r="G18367" s="87"/>
      <c r="H18367" s="88"/>
      <c r="I18367" s="88"/>
      <c r="J18367" s="89">
        <v>148.89699999999999</v>
      </c>
      <c r="K18367" s="89">
        <f t="shared" si="1394"/>
        <v>1.8580247310312596E-2</v>
      </c>
      <c r="L18367" s="90"/>
      <c r="M18367" s="90"/>
      <c r="N18367" s="91"/>
      <c r="O18367" s="91"/>
      <c r="P18367" s="92"/>
      <c r="Q18367" s="92"/>
      <c r="R18367" s="93">
        <v>666.31</v>
      </c>
      <c r="S18367" s="93">
        <f t="shared" si="1406"/>
        <v>-2.2492980457476237E-2</v>
      </c>
      <c r="T18367" s="94"/>
      <c r="U18367" s="94"/>
      <c r="V18367" s="95"/>
      <c r="W18367" s="95"/>
      <c r="X18367" s="96"/>
      <c r="Y18367" s="96"/>
      <c r="Z18367" s="97">
        <v>3636.08</v>
      </c>
      <c r="AA18367" s="97">
        <f t="shared" si="1407"/>
        <v>-7.3104229605748153E-2</v>
      </c>
      <c r="AB18367" s="98">
        <v>1915.57</v>
      </c>
      <c r="AC18367" s="98">
        <f t="shared" si="1401"/>
        <v>3.3258368287500922E-2</v>
      </c>
      <c r="AD18367" s="99">
        <v>2025.23</v>
      </c>
      <c r="AE18367" s="99">
        <f t="shared" si="1398"/>
        <v>-2.2454531290831112E-2</v>
      </c>
      <c r="AF18367" s="100">
        <v>3947.9340000000002</v>
      </c>
      <c r="AG18367" s="100">
        <f t="shared" si="1402"/>
        <v>1.4675283152494646E-2</v>
      </c>
      <c r="AH18367" s="101">
        <v>1665.8</v>
      </c>
      <c r="AI18367" s="101">
        <f t="shared" si="1396"/>
        <v>-3.9381168338434719E-2</v>
      </c>
      <c r="AJ18367" s="102">
        <v>3131.08</v>
      </c>
      <c r="AK18367" s="102">
        <f t="shared" si="1403"/>
        <v>1.4917101472190856E-2</v>
      </c>
      <c r="AL18367" s="103">
        <v>581.36599999999999</v>
      </c>
      <c r="AM18367" s="103">
        <f t="shared" si="1408"/>
        <v>-2.5548679106518327E-2</v>
      </c>
      <c r="AN18367" s="104">
        <v>391.64600000000002</v>
      </c>
      <c r="AO18367" s="104">
        <f t="shared" si="1405"/>
        <v>-9.4586061978342538E-3</v>
      </c>
      <c r="AP18367" s="105">
        <v>1931.0170000000001</v>
      </c>
      <c r="AQ18367" s="105">
        <f t="shared" si="1397"/>
        <v>-3.0687963930131818E-3</v>
      </c>
      <c r="AR18367" s="106">
        <v>148.99</v>
      </c>
      <c r="AS18367" s="106">
        <f t="shared" si="1399"/>
        <v>-1.3242542009682043E-2</v>
      </c>
      <c r="AT18367" s="107">
        <v>88.82</v>
      </c>
      <c r="AU18367" s="107">
        <f t="shared" si="1400"/>
        <v>4.4005712763123322E-3</v>
      </c>
      <c r="AV18367" s="90"/>
      <c r="AW18367" s="90"/>
      <c r="AX18367" s="108">
        <v>854.77</v>
      </c>
      <c r="AY18367" s="108">
        <f t="shared" si="1393"/>
        <v>-2.9788175686880579E-3</v>
      </c>
      <c r="AZ18367" s="109">
        <v>538.51</v>
      </c>
      <c r="BA18367" s="109">
        <f t="shared" si="1395"/>
        <v>1.1142475126654609E-4</v>
      </c>
      <c r="BB18367" s="110">
        <v>113.81010000000001</v>
      </c>
      <c r="BC18367" s="110">
        <f t="shared" si="1404"/>
        <v>-2.1153236256524805E-3</v>
      </c>
      <c r="BD18367" s="111">
        <v>945.14750000000004</v>
      </c>
      <c r="BE18367" s="111">
        <f t="shared" si="1391"/>
        <v>-7.6802332681518981E-3</v>
      </c>
      <c r="BF18367" s="112">
        <v>148.96</v>
      </c>
      <c r="BG18367" s="112">
        <f t="shared" si="1392"/>
        <v>2.6849241670216345E-4</v>
      </c>
    </row>
    <row r="18368" spans="1:59" ht="25" x14ac:dyDescent="0.2">
      <c r="A18368" s="83">
        <v>36629</v>
      </c>
      <c r="B18368" s="84"/>
      <c r="C18368" s="85"/>
      <c r="D18368" s="86"/>
      <c r="E18368" s="86"/>
      <c r="F18368" s="87"/>
      <c r="G18368" s="87"/>
      <c r="H18368" s="88"/>
      <c r="I18368" s="88"/>
      <c r="J18368" s="89">
        <v>149.39400000000001</v>
      </c>
      <c r="K18368" s="89">
        <f t="shared" si="1394"/>
        <v>3.3323195128598005E-3</v>
      </c>
      <c r="L18368" s="90"/>
      <c r="M18368" s="90"/>
      <c r="N18368" s="91"/>
      <c r="O18368" s="91"/>
      <c r="P18368" s="92"/>
      <c r="Q18368" s="92"/>
      <c r="R18368" s="93">
        <v>651.49</v>
      </c>
      <c r="S18368" s="93">
        <f t="shared" si="1406"/>
        <v>-3.2051276396023058E-2</v>
      </c>
      <c r="T18368" s="94"/>
      <c r="U18368" s="94"/>
      <c r="V18368" s="95"/>
      <c r="W18368" s="95"/>
      <c r="X18368" s="96"/>
      <c r="Y18368" s="96"/>
      <c r="Z18368" s="97">
        <v>3556.21</v>
      </c>
      <c r="AA18368" s="97">
        <f t="shared" si="1407"/>
        <v>-2.2210807247323994E-2</v>
      </c>
      <c r="AB18368" s="98">
        <v>1899.37</v>
      </c>
      <c r="AC18368" s="98">
        <f t="shared" si="1401"/>
        <v>8.4929762335733041E-3</v>
      </c>
      <c r="AD18368" s="99">
        <v>1988.43</v>
      </c>
      <c r="AE18368" s="99">
        <f t="shared" si="1398"/>
        <v>-1.8337891723559176E-2</v>
      </c>
      <c r="AF18368" s="100">
        <v>3962.6979999999999</v>
      </c>
      <c r="AG18368" s="100">
        <f t="shared" si="1402"/>
        <v>3.7327023030048188E-3</v>
      </c>
      <c r="AH18368" s="101">
        <v>1626.43</v>
      </c>
      <c r="AI18368" s="101">
        <f t="shared" si="1396"/>
        <v>-2.3918059710394686E-2</v>
      </c>
      <c r="AJ18368" s="102">
        <v>3154.05</v>
      </c>
      <c r="AK18368" s="102">
        <f t="shared" si="1403"/>
        <v>7.3093483403763862E-3</v>
      </c>
      <c r="AL18368" s="103">
        <v>566.70100000000002</v>
      </c>
      <c r="AM18368" s="103">
        <f t="shared" si="1408"/>
        <v>-7.319120826175525E-2</v>
      </c>
      <c r="AN18368" s="104">
        <v>388.51799999999997</v>
      </c>
      <c r="AO18368" s="104">
        <f t="shared" si="1405"/>
        <v>-8.0188697797927474E-3</v>
      </c>
      <c r="AP18368" s="105">
        <v>1907.7729999999999</v>
      </c>
      <c r="AQ18368" s="105">
        <f t="shared" si="1397"/>
        <v>-1.2110213934317916E-2</v>
      </c>
      <c r="AR18368" s="106">
        <v>147.03</v>
      </c>
      <c r="AS18368" s="106">
        <f t="shared" si="1399"/>
        <v>-4.2373334386146121E-2</v>
      </c>
      <c r="AT18368" s="107">
        <v>88.92</v>
      </c>
      <c r="AU18368" s="107">
        <f t="shared" si="1400"/>
        <v>1.1252392320397306E-3</v>
      </c>
      <c r="AV18368" s="90"/>
      <c r="AW18368" s="90"/>
      <c r="AX18368" s="108">
        <v>856.75</v>
      </c>
      <c r="AY18368" s="108">
        <f t="shared" si="1393"/>
        <v>2.3137338544745468E-3</v>
      </c>
      <c r="AZ18368" s="109">
        <v>538.63</v>
      </c>
      <c r="BA18368" s="109">
        <f t="shared" si="1395"/>
        <v>2.2281226302326877E-4</v>
      </c>
      <c r="BB18368" s="110">
        <v>113.7508</v>
      </c>
      <c r="BC18368" s="110">
        <f t="shared" si="1404"/>
        <v>-5.2117917746241269E-4</v>
      </c>
      <c r="BD18368" s="111">
        <v>949.5752</v>
      </c>
      <c r="BE18368" s="111">
        <f t="shared" ref="BE18368:BE18431" si="1409">LN(BD18368/BD18367)</f>
        <v>4.6737267250602692E-3</v>
      </c>
      <c r="BF18368" s="112">
        <v>149</v>
      </c>
      <c r="BG18368" s="112">
        <f t="shared" si="1392"/>
        <v>2.0132201524225205E-4</v>
      </c>
    </row>
    <row r="18369" spans="1:59" ht="25" x14ac:dyDescent="0.2">
      <c r="A18369" s="83">
        <v>36630</v>
      </c>
      <c r="B18369" s="84"/>
      <c r="C18369" s="85"/>
      <c r="D18369" s="86"/>
      <c r="E18369" s="86"/>
      <c r="F18369" s="87"/>
      <c r="G18369" s="87"/>
      <c r="H18369" s="88"/>
      <c r="I18369" s="88"/>
      <c r="J18369" s="89">
        <v>148.143</v>
      </c>
      <c r="K18369" s="89">
        <f t="shared" si="1394"/>
        <v>-8.4090877557831591E-3</v>
      </c>
      <c r="L18369" s="90"/>
      <c r="M18369" s="90"/>
      <c r="N18369" s="91"/>
      <c r="O18369" s="91"/>
      <c r="P18369" s="92"/>
      <c r="Q18369" s="92"/>
      <c r="R18369" s="93">
        <v>630.94000000000005</v>
      </c>
      <c r="S18369" s="93">
        <f t="shared" si="1406"/>
        <v>0</v>
      </c>
      <c r="T18369" s="94"/>
      <c r="U18369" s="94"/>
      <c r="V18369" s="95"/>
      <c r="W18369" s="95"/>
      <c r="X18369" s="96"/>
      <c r="Y18369" s="96"/>
      <c r="Z18369" s="97">
        <v>3210.12</v>
      </c>
      <c r="AA18369" s="97">
        <f t="shared" si="1407"/>
        <v>-0.1023870514053225</v>
      </c>
      <c r="AB18369" s="98">
        <v>1761.98</v>
      </c>
      <c r="AC18369" s="98">
        <f t="shared" si="1401"/>
        <v>7.5084075528802585E-2</v>
      </c>
      <c r="AD18369" s="99">
        <v>1872.55</v>
      </c>
      <c r="AE18369" s="99">
        <f t="shared" si="1398"/>
        <v>-6.0044244309677884E-2</v>
      </c>
      <c r="AF18369" s="100">
        <v>3799.578</v>
      </c>
      <c r="AG18369" s="100">
        <f t="shared" si="1402"/>
        <v>-4.2035098475314989E-2</v>
      </c>
      <c r="AH18369" s="101">
        <v>1523.48</v>
      </c>
      <c r="AI18369" s="101">
        <f t="shared" si="1396"/>
        <v>-6.5390237117807518E-2</v>
      </c>
      <c r="AJ18369" s="102">
        <v>3048.82</v>
      </c>
      <c r="AK18369" s="102">
        <f t="shared" si="1403"/>
        <v>-3.3932710786402795E-2</v>
      </c>
      <c r="AL18369" s="103">
        <v>526.70500000000004</v>
      </c>
      <c r="AM18369" s="103">
        <f t="shared" si="1408"/>
        <v>0</v>
      </c>
      <c r="AN18369" s="104">
        <v>365.29199999999997</v>
      </c>
      <c r="AO18369" s="104">
        <f t="shared" si="1405"/>
        <v>-6.1642467027682231E-2</v>
      </c>
      <c r="AP18369" s="105">
        <v>1807.2329999999999</v>
      </c>
      <c r="AQ18369" s="105">
        <f t="shared" si="1397"/>
        <v>-5.4139646904840931E-2</v>
      </c>
      <c r="AR18369" s="106">
        <v>140.93</v>
      </c>
      <c r="AS18369" s="106">
        <f t="shared" si="1399"/>
        <v>0</v>
      </c>
      <c r="AT18369" s="107">
        <v>88.48</v>
      </c>
      <c r="AU18369" s="107">
        <f t="shared" si="1400"/>
        <v>-4.9605513219710962E-3</v>
      </c>
      <c r="AV18369" s="90"/>
      <c r="AW18369" s="90"/>
      <c r="AX18369" s="108">
        <v>858.42</v>
      </c>
      <c r="AY18369" s="108">
        <f t="shared" si="1393"/>
        <v>1.947329451579434E-3</v>
      </c>
      <c r="AZ18369" s="109">
        <v>538.35</v>
      </c>
      <c r="BA18369" s="109">
        <f t="shared" si="1395"/>
        <v>-5.1997252745388813E-4</v>
      </c>
      <c r="BB18369" s="110">
        <v>114.12350000000001</v>
      </c>
      <c r="BC18369" s="110">
        <f t="shared" si="1404"/>
        <v>3.2711045723717636E-3</v>
      </c>
      <c r="BD18369" s="111">
        <v>950.72730000000001</v>
      </c>
      <c r="BE18369" s="111">
        <f t="shared" si="1409"/>
        <v>1.2125439409330285E-3</v>
      </c>
      <c r="BF18369" s="112">
        <v>149.03</v>
      </c>
      <c r="BG18369" s="112">
        <f t="shared" si="1392"/>
        <v>0</v>
      </c>
    </row>
    <row r="18370" spans="1:59" ht="25" x14ac:dyDescent="0.2">
      <c r="A18370" s="83">
        <v>36631</v>
      </c>
      <c r="B18370" s="84"/>
      <c r="C18370" s="85"/>
      <c r="D18370" s="86"/>
      <c r="E18370" s="86"/>
      <c r="F18370" s="87"/>
      <c r="G18370" s="87"/>
      <c r="H18370" s="88"/>
      <c r="I18370" s="88"/>
      <c r="J18370" s="89">
        <v>148.143</v>
      </c>
      <c r="K18370" s="89">
        <f t="shared" si="1394"/>
        <v>0</v>
      </c>
      <c r="L18370" s="90"/>
      <c r="M18370" s="90"/>
      <c r="N18370" s="91"/>
      <c r="O18370" s="91"/>
      <c r="P18370" s="92"/>
      <c r="Q18370" s="92"/>
      <c r="R18370" s="93">
        <v>630.94000000000005</v>
      </c>
      <c r="S18370" s="93">
        <f t="shared" si="1406"/>
        <v>0</v>
      </c>
      <c r="T18370" s="94"/>
      <c r="U18370" s="94"/>
      <c r="V18370" s="95"/>
      <c r="W18370" s="95"/>
      <c r="X18370" s="96"/>
      <c r="Y18370" s="96"/>
      <c r="Z18370" s="97">
        <v>3210.12</v>
      </c>
      <c r="AA18370" s="97">
        <f t="shared" si="1407"/>
        <v>0</v>
      </c>
      <c r="AB18370" s="98">
        <v>1761.98</v>
      </c>
      <c r="AC18370" s="98">
        <f t="shared" si="1401"/>
        <v>0</v>
      </c>
      <c r="AD18370" s="99">
        <v>1872.55</v>
      </c>
      <c r="AE18370" s="99">
        <f t="shared" si="1398"/>
        <v>0</v>
      </c>
      <c r="AF18370" s="100">
        <v>3799.578</v>
      </c>
      <c r="AG18370" s="100">
        <f t="shared" si="1402"/>
        <v>0</v>
      </c>
      <c r="AH18370" s="101">
        <v>1523.48</v>
      </c>
      <c r="AI18370" s="101">
        <f t="shared" si="1396"/>
        <v>0</v>
      </c>
      <c r="AJ18370" s="102">
        <v>3048.82</v>
      </c>
      <c r="AK18370" s="102">
        <f t="shared" si="1403"/>
        <v>0</v>
      </c>
      <c r="AL18370" s="103">
        <v>526.70500000000004</v>
      </c>
      <c r="AM18370" s="103">
        <f t="shared" si="1408"/>
        <v>0</v>
      </c>
      <c r="AN18370" s="104">
        <v>365.29199999999997</v>
      </c>
      <c r="AO18370" s="104">
        <f t="shared" si="1405"/>
        <v>0</v>
      </c>
      <c r="AP18370" s="105">
        <v>1807.2329999999999</v>
      </c>
      <c r="AQ18370" s="105">
        <f t="shared" si="1397"/>
        <v>0</v>
      </c>
      <c r="AR18370" s="106">
        <v>140.93</v>
      </c>
      <c r="AS18370" s="106">
        <f t="shared" si="1399"/>
        <v>0</v>
      </c>
      <c r="AT18370" s="107">
        <v>88.48</v>
      </c>
      <c r="AU18370" s="107">
        <f t="shared" si="1400"/>
        <v>0</v>
      </c>
      <c r="AV18370" s="90"/>
      <c r="AW18370" s="90"/>
      <c r="AX18370" s="108">
        <v>858.42</v>
      </c>
      <c r="AY18370" s="108">
        <f t="shared" si="1393"/>
        <v>0</v>
      </c>
      <c r="AZ18370" s="109">
        <v>538.35</v>
      </c>
      <c r="BA18370" s="109">
        <f t="shared" si="1395"/>
        <v>0</v>
      </c>
      <c r="BB18370" s="110">
        <v>114.12350000000001</v>
      </c>
      <c r="BC18370" s="110">
        <f t="shared" si="1404"/>
        <v>0</v>
      </c>
      <c r="BD18370" s="111">
        <v>950.72730000000001</v>
      </c>
      <c r="BE18370" s="111">
        <f t="shared" si="1409"/>
        <v>0</v>
      </c>
      <c r="BF18370" s="112">
        <v>149.03</v>
      </c>
      <c r="BG18370" s="112">
        <f t="shared" si="1392"/>
        <v>0</v>
      </c>
    </row>
    <row r="18371" spans="1:59" ht="25" x14ac:dyDescent="0.2">
      <c r="A18371" s="83">
        <v>36632</v>
      </c>
      <c r="B18371" s="84"/>
      <c r="C18371" s="85"/>
      <c r="D18371" s="86"/>
      <c r="E18371" s="86"/>
      <c r="F18371" s="87"/>
      <c r="G18371" s="87"/>
      <c r="H18371" s="88"/>
      <c r="I18371" s="88"/>
      <c r="J18371" s="89">
        <v>148.143</v>
      </c>
      <c r="K18371" s="89">
        <f t="shared" si="1394"/>
        <v>0</v>
      </c>
      <c r="L18371" s="90"/>
      <c r="M18371" s="90"/>
      <c r="N18371" s="91"/>
      <c r="O18371" s="91"/>
      <c r="P18371" s="92"/>
      <c r="Q18371" s="92"/>
      <c r="R18371" s="93">
        <v>630.94000000000005</v>
      </c>
      <c r="S18371" s="93">
        <f t="shared" si="1406"/>
        <v>-5.7994117847920829E-2</v>
      </c>
      <c r="T18371" s="94"/>
      <c r="U18371" s="94"/>
      <c r="V18371" s="95"/>
      <c r="W18371" s="95"/>
      <c r="X18371" s="96"/>
      <c r="Y18371" s="96"/>
      <c r="Z18371" s="97">
        <v>3210.12</v>
      </c>
      <c r="AA18371" s="97">
        <f t="shared" si="1407"/>
        <v>0</v>
      </c>
      <c r="AB18371" s="98">
        <v>1761.98</v>
      </c>
      <c r="AC18371" s="98">
        <f t="shared" si="1401"/>
        <v>0</v>
      </c>
      <c r="AD18371" s="99">
        <v>1872.55</v>
      </c>
      <c r="AE18371" s="99">
        <f t="shared" si="1398"/>
        <v>0</v>
      </c>
      <c r="AF18371" s="100">
        <v>3799.578</v>
      </c>
      <c r="AG18371" s="100">
        <f t="shared" si="1402"/>
        <v>0</v>
      </c>
      <c r="AH18371" s="101">
        <v>1523.48</v>
      </c>
      <c r="AI18371" s="101">
        <f t="shared" si="1396"/>
        <v>0</v>
      </c>
      <c r="AJ18371" s="102">
        <v>3048.82</v>
      </c>
      <c r="AK18371" s="102">
        <f t="shared" si="1403"/>
        <v>0</v>
      </c>
      <c r="AL18371" s="103">
        <v>526.70500000000004</v>
      </c>
      <c r="AM18371" s="103">
        <f t="shared" si="1408"/>
        <v>6.9889492719893045E-2</v>
      </c>
      <c r="AN18371" s="104">
        <v>365.29199999999997</v>
      </c>
      <c r="AO18371" s="104">
        <f t="shared" si="1405"/>
        <v>0</v>
      </c>
      <c r="AP18371" s="105">
        <v>1807.2329999999999</v>
      </c>
      <c r="AQ18371" s="105">
        <f t="shared" si="1397"/>
        <v>0</v>
      </c>
      <c r="AR18371" s="106">
        <v>140.93</v>
      </c>
      <c r="AS18371" s="106">
        <f t="shared" si="1399"/>
        <v>3.965730004441205E-3</v>
      </c>
      <c r="AT18371" s="107">
        <v>88.48</v>
      </c>
      <c r="AU18371" s="107">
        <f t="shared" si="1400"/>
        <v>0</v>
      </c>
      <c r="AV18371" s="90"/>
      <c r="AW18371" s="90"/>
      <c r="AX18371" s="108">
        <v>858.42</v>
      </c>
      <c r="AY18371" s="108">
        <f t="shared" si="1393"/>
        <v>0</v>
      </c>
      <c r="AZ18371" s="109">
        <v>538.35</v>
      </c>
      <c r="BA18371" s="109">
        <f t="shared" si="1395"/>
        <v>0</v>
      </c>
      <c r="BB18371" s="110">
        <v>114.12350000000001</v>
      </c>
      <c r="BC18371" s="110">
        <f t="shared" si="1404"/>
        <v>0</v>
      </c>
      <c r="BD18371" s="111">
        <v>950.72730000000001</v>
      </c>
      <c r="BE18371" s="111">
        <f t="shared" si="1409"/>
        <v>0</v>
      </c>
      <c r="BF18371" s="112">
        <v>149.03</v>
      </c>
      <c r="BG18371" s="112">
        <f t="shared" ref="BG18371:BG18434" si="1410">LN(BF18372/BF18371)</f>
        <v>4.6959380999121177E-4</v>
      </c>
    </row>
    <row r="18372" spans="1:59" ht="25" x14ac:dyDescent="0.2">
      <c r="A18372" s="83">
        <v>36633</v>
      </c>
      <c r="B18372" s="84"/>
      <c r="C18372" s="85"/>
      <c r="D18372" s="86"/>
      <c r="E18372" s="86"/>
      <c r="F18372" s="87"/>
      <c r="G18372" s="87"/>
      <c r="H18372" s="88"/>
      <c r="I18372" s="88"/>
      <c r="J18372" s="89">
        <v>148.649</v>
      </c>
      <c r="K18372" s="89">
        <f t="shared" si="1394"/>
        <v>3.409798716004807E-3</v>
      </c>
      <c r="L18372" s="90"/>
      <c r="M18372" s="90"/>
      <c r="N18372" s="91"/>
      <c r="O18372" s="91"/>
      <c r="P18372" s="92"/>
      <c r="Q18372" s="92"/>
      <c r="R18372" s="93">
        <v>595.39</v>
      </c>
      <c r="S18372" s="93">
        <f t="shared" si="1406"/>
        <v>2.6256667408386881E-2</v>
      </c>
      <c r="T18372" s="94"/>
      <c r="U18372" s="94"/>
      <c r="V18372" s="95"/>
      <c r="W18372" s="95"/>
      <c r="X18372" s="96"/>
      <c r="Y18372" s="96"/>
      <c r="Z18372" s="97">
        <v>3531.83</v>
      </c>
      <c r="AA18372" s="97">
        <f t="shared" si="1407"/>
        <v>9.5507830592272469E-2</v>
      </c>
      <c r="AB18372" s="98">
        <v>1782.6</v>
      </c>
      <c r="AC18372" s="98">
        <f t="shared" si="1401"/>
        <v>-1.1634796002710146E-2</v>
      </c>
      <c r="AD18372" s="99">
        <v>1934.5</v>
      </c>
      <c r="AE18372" s="99">
        <f t="shared" si="1398"/>
        <v>3.2547756835999427E-2</v>
      </c>
      <c r="AF18372" s="100">
        <v>3824.6819999999998</v>
      </c>
      <c r="AG18372" s="100">
        <f t="shared" si="1402"/>
        <v>6.5853186335428603E-3</v>
      </c>
      <c r="AH18372" s="101">
        <v>1609.96</v>
      </c>
      <c r="AI18372" s="101">
        <f t="shared" si="1396"/>
        <v>5.5212142276338749E-2</v>
      </c>
      <c r="AJ18372" s="102">
        <v>3072.62</v>
      </c>
      <c r="AK18372" s="102">
        <f t="shared" si="1403"/>
        <v>7.7759873245740836E-3</v>
      </c>
      <c r="AL18372" s="103">
        <v>564.83299999999997</v>
      </c>
      <c r="AM18372" s="103">
        <f t="shared" si="1408"/>
        <v>3.9970619603275866E-2</v>
      </c>
      <c r="AN18372" s="104">
        <v>377.36099999999999</v>
      </c>
      <c r="AO18372" s="104">
        <f t="shared" si="1405"/>
        <v>3.2505255208839276E-2</v>
      </c>
      <c r="AP18372" s="105">
        <v>1820.0260000000001</v>
      </c>
      <c r="AQ18372" s="105">
        <f t="shared" si="1397"/>
        <v>7.0538404038459806E-3</v>
      </c>
      <c r="AR18372" s="106">
        <v>141.49</v>
      </c>
      <c r="AS18372" s="106">
        <f t="shared" si="1399"/>
        <v>2.3538715559319034E-2</v>
      </c>
      <c r="AT18372" s="107">
        <v>88.11</v>
      </c>
      <c r="AU18372" s="107">
        <f t="shared" si="1400"/>
        <v>-4.1905038953863258E-3</v>
      </c>
      <c r="AV18372" s="90"/>
      <c r="AW18372" s="90"/>
      <c r="AX18372" s="108">
        <v>855.34</v>
      </c>
      <c r="AY18372" s="108">
        <f t="shared" si="1393"/>
        <v>-3.5944394969322333E-3</v>
      </c>
      <c r="AZ18372" s="109">
        <v>537.95000000000005</v>
      </c>
      <c r="BA18372" s="109">
        <f t="shared" si="1395"/>
        <v>-7.4328722180774375E-4</v>
      </c>
      <c r="BB18372" s="110">
        <v>114.3133</v>
      </c>
      <c r="BC18372" s="110">
        <f t="shared" si="1404"/>
        <v>1.6617291406221843E-3</v>
      </c>
      <c r="BD18372" s="111">
        <v>936.70259999999996</v>
      </c>
      <c r="BE18372" s="111">
        <f t="shared" si="1409"/>
        <v>-1.4861434722713385E-2</v>
      </c>
      <c r="BF18372" s="112">
        <v>149.1</v>
      </c>
      <c r="BG18372" s="112">
        <f t="shared" si="1410"/>
        <v>2.0118700399816088E-4</v>
      </c>
    </row>
    <row r="18373" spans="1:59" ht="25" x14ac:dyDescent="0.2">
      <c r="A18373" s="83">
        <v>36634</v>
      </c>
      <c r="B18373" s="84"/>
      <c r="C18373" s="85"/>
      <c r="D18373" s="86"/>
      <c r="E18373" s="86"/>
      <c r="F18373" s="87"/>
      <c r="G18373" s="87"/>
      <c r="H18373" s="88"/>
      <c r="I18373" s="88"/>
      <c r="J18373" s="89">
        <v>149.26400000000001</v>
      </c>
      <c r="K18373" s="89">
        <f t="shared" si="1394"/>
        <v>4.1287280086971983E-3</v>
      </c>
      <c r="L18373" s="90"/>
      <c r="M18373" s="90"/>
      <c r="N18373" s="91"/>
      <c r="O18373" s="91"/>
      <c r="P18373" s="92"/>
      <c r="Q18373" s="92"/>
      <c r="R18373" s="93">
        <v>611.23</v>
      </c>
      <c r="S18373" s="93">
        <f t="shared" si="1406"/>
        <v>-7.2246344815130332E-3</v>
      </c>
      <c r="T18373" s="94"/>
      <c r="U18373" s="94"/>
      <c r="V18373" s="95"/>
      <c r="W18373" s="95"/>
      <c r="X18373" s="96"/>
      <c r="Y18373" s="96"/>
      <c r="Z18373" s="97">
        <v>3718.32</v>
      </c>
      <c r="AA18373" s="97">
        <f t="shared" si="1407"/>
        <v>5.1455803160975512E-2</v>
      </c>
      <c r="AB18373" s="98">
        <v>1887.09</v>
      </c>
      <c r="AC18373" s="98">
        <f t="shared" si="1401"/>
        <v>-5.6962987288151724E-2</v>
      </c>
      <c r="AD18373" s="99">
        <v>1990.04</v>
      </c>
      <c r="AE18373" s="99">
        <f t="shared" si="1398"/>
        <v>2.8305843878470634E-2</v>
      </c>
      <c r="AF18373" s="100">
        <v>3830.02</v>
      </c>
      <c r="AG18373" s="100">
        <f t="shared" si="1402"/>
        <v>1.3946985435313287E-3</v>
      </c>
      <c r="AH18373" s="101">
        <v>1664.73</v>
      </c>
      <c r="AI18373" s="101">
        <f t="shared" si="1396"/>
        <v>3.3453614153300462E-2</v>
      </c>
      <c r="AJ18373" s="102">
        <v>3069.41</v>
      </c>
      <c r="AK18373" s="102">
        <f t="shared" si="1403"/>
        <v>-1.045257119310907E-3</v>
      </c>
      <c r="AL18373" s="103">
        <v>587.86699999999996</v>
      </c>
      <c r="AM18373" s="103">
        <f t="shared" si="1408"/>
        <v>-2.2654306363611456E-2</v>
      </c>
      <c r="AN18373" s="104">
        <v>385.08800000000002</v>
      </c>
      <c r="AO18373" s="104">
        <f t="shared" si="1405"/>
        <v>2.0269590635991538E-2</v>
      </c>
      <c r="AP18373" s="105">
        <v>1861.038</v>
      </c>
      <c r="AQ18373" s="105">
        <f t="shared" si="1397"/>
        <v>2.2283609880196505E-2</v>
      </c>
      <c r="AR18373" s="106">
        <v>144.86000000000001</v>
      </c>
      <c r="AS18373" s="106">
        <f t="shared" si="1399"/>
        <v>-2.1422903048249633E-3</v>
      </c>
      <c r="AT18373" s="107">
        <v>88.59</v>
      </c>
      <c r="AU18373" s="107">
        <f t="shared" si="1400"/>
        <v>5.4329505453025477E-3</v>
      </c>
      <c r="AV18373" s="90"/>
      <c r="AW18373" s="90"/>
      <c r="AX18373" s="108">
        <v>854.8</v>
      </c>
      <c r="AY18373" s="108">
        <f t="shared" si="1393"/>
        <v>-6.3152726437281639E-4</v>
      </c>
      <c r="AZ18373" s="109">
        <v>537.47</v>
      </c>
      <c r="BA18373" s="109">
        <f t="shared" si="1395"/>
        <v>-8.9267454924541107E-4</v>
      </c>
      <c r="BB18373" s="110">
        <v>114.38679999999999</v>
      </c>
      <c r="BC18373" s="110">
        <f t="shared" si="1404"/>
        <v>6.4276318664062925E-4</v>
      </c>
      <c r="BD18373" s="111">
        <v>937.66819999999996</v>
      </c>
      <c r="BE18373" s="111">
        <f t="shared" si="1409"/>
        <v>1.0303191720868988E-3</v>
      </c>
      <c r="BF18373" s="112">
        <v>149.13</v>
      </c>
      <c r="BG18373" s="112">
        <f t="shared" si="1410"/>
        <v>2.0114653592920504E-4</v>
      </c>
    </row>
    <row r="18374" spans="1:59" ht="25" x14ac:dyDescent="0.2">
      <c r="A18374" s="83">
        <v>36635</v>
      </c>
      <c r="B18374" s="84"/>
      <c r="C18374" s="85"/>
      <c r="D18374" s="86"/>
      <c r="E18374" s="86"/>
      <c r="F18374" s="87"/>
      <c r="G18374" s="87"/>
      <c r="H18374" s="88"/>
      <c r="I18374" s="88"/>
      <c r="J18374" s="89">
        <v>150.86799999999999</v>
      </c>
      <c r="K18374" s="89">
        <f t="shared" si="1394"/>
        <v>1.0688732099563411E-2</v>
      </c>
      <c r="L18374" s="90"/>
      <c r="M18374" s="90"/>
      <c r="N18374" s="91"/>
      <c r="O18374" s="91"/>
      <c r="P18374" s="92"/>
      <c r="Q18374" s="92"/>
      <c r="R18374" s="93">
        <v>606.83000000000004</v>
      </c>
      <c r="S18374" s="93">
        <f t="shared" si="1406"/>
        <v>6.2916535399445851E-3</v>
      </c>
      <c r="T18374" s="94"/>
      <c r="U18374" s="94"/>
      <c r="V18374" s="95"/>
      <c r="W18374" s="95"/>
      <c r="X18374" s="96"/>
      <c r="Y18374" s="96"/>
      <c r="Z18374" s="97">
        <v>3585.49</v>
      </c>
      <c r="AA18374" s="97">
        <f t="shared" si="1407"/>
        <v>-3.6376808048701449E-2</v>
      </c>
      <c r="AB18374" s="98">
        <v>1888.13</v>
      </c>
      <c r="AC18374" s="98">
        <f t="shared" si="1401"/>
        <v>-5.5096128241990657E-4</v>
      </c>
      <c r="AD18374" s="99">
        <v>1970.58</v>
      </c>
      <c r="AE18374" s="99">
        <f t="shared" si="1398"/>
        <v>-9.8268233753066384E-3</v>
      </c>
      <c r="AF18374" s="100">
        <v>3811.2170000000001</v>
      </c>
      <c r="AG18374" s="100">
        <f t="shared" si="1402"/>
        <v>-4.921464404775879E-3</v>
      </c>
      <c r="AH18374" s="101">
        <v>1637.88</v>
      </c>
      <c r="AI18374" s="101">
        <f t="shared" si="1396"/>
        <v>-1.626022544657249E-2</v>
      </c>
      <c r="AJ18374" s="102">
        <v>3059.99</v>
      </c>
      <c r="AK18374" s="102">
        <f t="shared" si="1403"/>
        <v>-3.0737127341831693E-3</v>
      </c>
      <c r="AL18374" s="103">
        <v>574.69899999999996</v>
      </c>
      <c r="AM18374" s="103">
        <f t="shared" si="1408"/>
        <v>-3.3342514669418041E-3</v>
      </c>
      <c r="AN18374" s="104">
        <v>379.32299999999998</v>
      </c>
      <c r="AO18374" s="104">
        <f t="shared" si="1405"/>
        <v>-1.5083794724043184E-2</v>
      </c>
      <c r="AP18374" s="105">
        <v>1856.7190000000001</v>
      </c>
      <c r="AQ18374" s="105">
        <f t="shared" si="1397"/>
        <v>-2.3234449927591397E-3</v>
      </c>
      <c r="AR18374" s="106">
        <v>144.55000000000001</v>
      </c>
      <c r="AS18374" s="106">
        <f t="shared" si="1399"/>
        <v>3.2461954810915033E-3</v>
      </c>
      <c r="AT18374" s="107">
        <v>88.85</v>
      </c>
      <c r="AU18374" s="107">
        <f t="shared" si="1400"/>
        <v>2.9305701767192841E-3</v>
      </c>
      <c r="AV18374" s="90"/>
      <c r="AW18374" s="90"/>
      <c r="AX18374" s="108">
        <v>857.34</v>
      </c>
      <c r="AY18374" s="108">
        <f t="shared" si="1393"/>
        <v>2.9670492639411812E-3</v>
      </c>
      <c r="AZ18374" s="109">
        <v>538.04999999999995</v>
      </c>
      <c r="BA18374" s="109">
        <f t="shared" si="1395"/>
        <v>1.0785481557284134E-3</v>
      </c>
      <c r="BB18374" s="110">
        <v>114.4276</v>
      </c>
      <c r="BC18374" s="110">
        <f t="shared" si="1404"/>
        <v>3.5662091575013277E-4</v>
      </c>
      <c r="BD18374" s="111">
        <v>947.00729999999999</v>
      </c>
      <c r="BE18374" s="111">
        <f t="shared" si="1409"/>
        <v>9.91064662444191E-3</v>
      </c>
      <c r="BF18374" s="112">
        <v>149.16</v>
      </c>
      <c r="BG18374" s="112">
        <f t="shared" si="1410"/>
        <v>1.3407521639716984E-4</v>
      </c>
    </row>
    <row r="18375" spans="1:59" ht="25" x14ac:dyDescent="0.2">
      <c r="A18375" s="83">
        <v>36636</v>
      </c>
      <c r="B18375" s="84"/>
      <c r="C18375" s="85"/>
      <c r="D18375" s="86"/>
      <c r="E18375" s="86"/>
      <c r="F18375" s="87"/>
      <c r="G18375" s="87"/>
      <c r="H18375" s="88"/>
      <c r="I18375" s="88"/>
      <c r="J18375" s="89">
        <v>150.655</v>
      </c>
      <c r="K18375" s="89">
        <f t="shared" si="1394"/>
        <v>-1.4128277805039993E-3</v>
      </c>
      <c r="L18375" s="90"/>
      <c r="M18375" s="90"/>
      <c r="N18375" s="91"/>
      <c r="O18375" s="91"/>
      <c r="P18375" s="92"/>
      <c r="Q18375" s="92"/>
      <c r="R18375" s="93">
        <v>610.66</v>
      </c>
      <c r="S18375" s="93">
        <f t="shared" si="1406"/>
        <v>3.1228821272461672E-3</v>
      </c>
      <c r="T18375" s="94"/>
      <c r="U18375" s="94"/>
      <c r="V18375" s="95"/>
      <c r="W18375" s="95"/>
      <c r="X18375" s="96"/>
      <c r="Y18375" s="96"/>
      <c r="Z18375" s="97">
        <v>3507.66</v>
      </c>
      <c r="AA18375" s="97">
        <f t="shared" si="1407"/>
        <v>-2.1945996835237028E-2</v>
      </c>
      <c r="AB18375" s="98">
        <v>1870.66</v>
      </c>
      <c r="AC18375" s="98">
        <f t="shared" si="1401"/>
        <v>9.2956115111715587E-3</v>
      </c>
      <c r="AD18375" s="99">
        <v>1980.36</v>
      </c>
      <c r="AE18375" s="99">
        <f t="shared" si="1398"/>
        <v>4.9507306997451563E-3</v>
      </c>
      <c r="AF18375" s="100">
        <v>3851.0740000000001</v>
      </c>
      <c r="AG18375" s="100">
        <f t="shared" si="1402"/>
        <v>1.0403509729998567E-2</v>
      </c>
      <c r="AH18375" s="101">
        <v>1635.53</v>
      </c>
      <c r="AI18375" s="101">
        <f t="shared" si="1396"/>
        <v>-1.435811831528193E-3</v>
      </c>
      <c r="AJ18375" s="102">
        <v>3091.47</v>
      </c>
      <c r="AK18375" s="102">
        <f t="shared" si="1403"/>
        <v>1.0235057957137391E-2</v>
      </c>
      <c r="AL18375" s="103">
        <v>572.78599999999994</v>
      </c>
      <c r="AM18375" s="103">
        <f t="shared" si="1408"/>
        <v>0</v>
      </c>
      <c r="AN18375" s="104">
        <v>380.13400000000001</v>
      </c>
      <c r="AO18375" s="104">
        <f t="shared" si="1405"/>
        <v>2.1357372656328547E-3</v>
      </c>
      <c r="AP18375" s="105">
        <v>1879.6990000000001</v>
      </c>
      <c r="AQ18375" s="105">
        <f t="shared" si="1397"/>
        <v>1.2300706052096723E-2</v>
      </c>
      <c r="AR18375" s="106">
        <v>145.02000000000001</v>
      </c>
      <c r="AS18375" s="106">
        <f t="shared" si="1399"/>
        <v>6.8953628711945463E-5</v>
      </c>
      <c r="AT18375" s="107">
        <v>88.81</v>
      </c>
      <c r="AU18375" s="107">
        <f t="shared" si="1400"/>
        <v>-4.5029833024753371E-4</v>
      </c>
      <c r="AV18375" s="90"/>
      <c r="AW18375" s="90"/>
      <c r="AX18375" s="108">
        <v>857.65</v>
      </c>
      <c r="AY18375" s="108">
        <f t="shared" si="1393"/>
        <v>3.6151814690029918E-4</v>
      </c>
      <c r="AZ18375" s="109">
        <v>538.21</v>
      </c>
      <c r="BA18375" s="109">
        <f t="shared" si="1395"/>
        <v>2.9732592715290185E-4</v>
      </c>
      <c r="BB18375" s="110">
        <v>114.4539</v>
      </c>
      <c r="BC18375" s="110">
        <f t="shared" si="1404"/>
        <v>2.2981324498262058E-4</v>
      </c>
      <c r="BD18375" s="111">
        <v>948.23009999999999</v>
      </c>
      <c r="BE18375" s="111">
        <f t="shared" si="1409"/>
        <v>1.2903926122132534E-3</v>
      </c>
      <c r="BF18375" s="112">
        <v>149.18</v>
      </c>
      <c r="BG18375" s="112">
        <f t="shared" si="1410"/>
        <v>0</v>
      </c>
    </row>
    <row r="18376" spans="1:59" ht="25" x14ac:dyDescent="0.2">
      <c r="A18376" s="83">
        <v>36637</v>
      </c>
      <c r="B18376" s="84"/>
      <c r="C18376" s="85"/>
      <c r="D18376" s="86"/>
      <c r="E18376" s="86"/>
      <c r="F18376" s="87"/>
      <c r="G18376" s="87"/>
      <c r="H18376" s="88"/>
      <c r="I18376" s="88"/>
      <c r="J18376" s="89">
        <v>150.655</v>
      </c>
      <c r="K18376" s="89">
        <f t="shared" si="1394"/>
        <v>0</v>
      </c>
      <c r="L18376" s="90"/>
      <c r="M18376" s="90"/>
      <c r="N18376" s="91"/>
      <c r="O18376" s="91"/>
      <c r="P18376" s="92"/>
      <c r="Q18376" s="92"/>
      <c r="R18376" s="93">
        <v>612.57000000000005</v>
      </c>
      <c r="S18376" s="93">
        <f t="shared" si="1406"/>
        <v>0</v>
      </c>
      <c r="T18376" s="94"/>
      <c r="U18376" s="94"/>
      <c r="V18376" s="95"/>
      <c r="W18376" s="95"/>
      <c r="X18376" s="96"/>
      <c r="Y18376" s="96"/>
      <c r="Z18376" s="97">
        <v>3507.66</v>
      </c>
      <c r="AA18376" s="97">
        <f t="shared" si="1407"/>
        <v>0</v>
      </c>
      <c r="AB18376" s="98">
        <v>1870.66</v>
      </c>
      <c r="AC18376" s="98">
        <f t="shared" si="1401"/>
        <v>0</v>
      </c>
      <c r="AD18376" s="99">
        <v>1980.36</v>
      </c>
      <c r="AE18376" s="99">
        <f t="shared" si="1398"/>
        <v>0</v>
      </c>
      <c r="AF18376" s="100">
        <v>3851.0740000000001</v>
      </c>
      <c r="AG18376" s="100">
        <f t="shared" si="1402"/>
        <v>0</v>
      </c>
      <c r="AH18376" s="101">
        <v>1635.53</v>
      </c>
      <c r="AI18376" s="101">
        <f t="shared" si="1396"/>
        <v>0</v>
      </c>
      <c r="AJ18376" s="102">
        <v>3091.47</v>
      </c>
      <c r="AK18376" s="102">
        <f t="shared" si="1403"/>
        <v>0</v>
      </c>
      <c r="AL18376" s="103">
        <v>572.78599999999994</v>
      </c>
      <c r="AM18376" s="103">
        <f t="shared" si="1408"/>
        <v>0</v>
      </c>
      <c r="AN18376" s="104">
        <v>380.13400000000001</v>
      </c>
      <c r="AO18376" s="104">
        <f t="shared" si="1405"/>
        <v>0</v>
      </c>
      <c r="AP18376" s="105">
        <v>1879.6990000000001</v>
      </c>
      <c r="AQ18376" s="105">
        <f t="shared" si="1397"/>
        <v>0</v>
      </c>
      <c r="AR18376" s="106">
        <v>145.03</v>
      </c>
      <c r="AS18376" s="106">
        <f t="shared" si="1399"/>
        <v>0</v>
      </c>
      <c r="AT18376" s="107">
        <v>88.81</v>
      </c>
      <c r="AU18376" s="107">
        <f t="shared" si="1400"/>
        <v>0</v>
      </c>
      <c r="AV18376" s="90"/>
      <c r="AW18376" s="90"/>
      <c r="AX18376" s="108">
        <v>857.65</v>
      </c>
      <c r="AY18376" s="108">
        <f t="shared" si="1393"/>
        <v>0</v>
      </c>
      <c r="AZ18376" s="109">
        <v>538.21</v>
      </c>
      <c r="BA18376" s="109">
        <f t="shared" si="1395"/>
        <v>0</v>
      </c>
      <c r="BB18376" s="110">
        <v>114.4539</v>
      </c>
      <c r="BC18376" s="110">
        <f t="shared" si="1404"/>
        <v>0</v>
      </c>
      <c r="BD18376" s="111">
        <v>948.23009999999999</v>
      </c>
      <c r="BE18376" s="111">
        <f t="shared" si="1409"/>
        <v>0</v>
      </c>
      <c r="BF18376" s="112">
        <v>149.18</v>
      </c>
      <c r="BG18376" s="112">
        <f t="shared" si="1410"/>
        <v>0</v>
      </c>
    </row>
    <row r="18377" spans="1:59" ht="25" x14ac:dyDescent="0.2">
      <c r="A18377" s="83">
        <v>36638</v>
      </c>
      <c r="B18377" s="84"/>
      <c r="C18377" s="85"/>
      <c r="D18377" s="86"/>
      <c r="E18377" s="86"/>
      <c r="F18377" s="87"/>
      <c r="G18377" s="87"/>
      <c r="H18377" s="88"/>
      <c r="I18377" s="88"/>
      <c r="J18377" s="89">
        <v>150.655</v>
      </c>
      <c r="K18377" s="89">
        <f t="shared" si="1394"/>
        <v>0</v>
      </c>
      <c r="L18377" s="90"/>
      <c r="M18377" s="90"/>
      <c r="N18377" s="91"/>
      <c r="O18377" s="91"/>
      <c r="P18377" s="92"/>
      <c r="Q18377" s="92"/>
      <c r="R18377" s="93">
        <v>612.57000000000005</v>
      </c>
      <c r="S18377" s="93">
        <f t="shared" si="1406"/>
        <v>0</v>
      </c>
      <c r="T18377" s="94"/>
      <c r="U18377" s="94"/>
      <c r="V18377" s="95"/>
      <c r="W18377" s="95"/>
      <c r="X18377" s="96"/>
      <c r="Y18377" s="96"/>
      <c r="Z18377" s="97">
        <v>3507.66</v>
      </c>
      <c r="AA18377" s="97">
        <f t="shared" si="1407"/>
        <v>0</v>
      </c>
      <c r="AB18377" s="98">
        <v>1870.66</v>
      </c>
      <c r="AC18377" s="98">
        <f t="shared" si="1401"/>
        <v>0</v>
      </c>
      <c r="AD18377" s="99">
        <v>1980.36</v>
      </c>
      <c r="AE18377" s="99">
        <f t="shared" si="1398"/>
        <v>0</v>
      </c>
      <c r="AF18377" s="100">
        <v>3851.0740000000001</v>
      </c>
      <c r="AG18377" s="100">
        <f t="shared" si="1402"/>
        <v>0</v>
      </c>
      <c r="AH18377" s="101">
        <v>1635.53</v>
      </c>
      <c r="AI18377" s="101">
        <f t="shared" si="1396"/>
        <v>0</v>
      </c>
      <c r="AJ18377" s="102">
        <v>3091.47</v>
      </c>
      <c r="AK18377" s="102">
        <f t="shared" si="1403"/>
        <v>0</v>
      </c>
      <c r="AL18377" s="103">
        <v>572.78599999999994</v>
      </c>
      <c r="AM18377" s="103">
        <f t="shared" si="1408"/>
        <v>0</v>
      </c>
      <c r="AN18377" s="104">
        <v>380.13400000000001</v>
      </c>
      <c r="AO18377" s="104">
        <f t="shared" si="1405"/>
        <v>0</v>
      </c>
      <c r="AP18377" s="105">
        <v>1879.6990000000001</v>
      </c>
      <c r="AQ18377" s="105">
        <f t="shared" si="1397"/>
        <v>0</v>
      </c>
      <c r="AR18377" s="106">
        <v>145.03</v>
      </c>
      <c r="AS18377" s="106">
        <f t="shared" si="1399"/>
        <v>0</v>
      </c>
      <c r="AT18377" s="107">
        <v>88.81</v>
      </c>
      <c r="AU18377" s="107">
        <f t="shared" si="1400"/>
        <v>0</v>
      </c>
      <c r="AV18377" s="90"/>
      <c r="AW18377" s="90"/>
      <c r="AX18377" s="108">
        <v>857.65</v>
      </c>
      <c r="AY18377" s="108">
        <f t="shared" si="1393"/>
        <v>0</v>
      </c>
      <c r="AZ18377" s="109">
        <v>538.21</v>
      </c>
      <c r="BA18377" s="109">
        <f t="shared" si="1395"/>
        <v>0</v>
      </c>
      <c r="BB18377" s="110">
        <v>114.4539</v>
      </c>
      <c r="BC18377" s="110">
        <f t="shared" si="1404"/>
        <v>0</v>
      </c>
      <c r="BD18377" s="111">
        <v>948.23009999999999</v>
      </c>
      <c r="BE18377" s="111">
        <f t="shared" si="1409"/>
        <v>0</v>
      </c>
      <c r="BF18377" s="112">
        <v>149.18</v>
      </c>
      <c r="BG18377" s="112">
        <f t="shared" si="1410"/>
        <v>0</v>
      </c>
    </row>
    <row r="18378" spans="1:59" ht="25" x14ac:dyDescent="0.2">
      <c r="A18378" s="83">
        <v>36639</v>
      </c>
      <c r="B18378" s="84"/>
      <c r="C18378" s="85"/>
      <c r="D18378" s="86"/>
      <c r="E18378" s="86"/>
      <c r="F18378" s="87"/>
      <c r="G18378" s="87"/>
      <c r="H18378" s="88"/>
      <c r="I18378" s="88"/>
      <c r="J18378" s="89">
        <v>150.655</v>
      </c>
      <c r="K18378" s="89">
        <f t="shared" si="1394"/>
        <v>0</v>
      </c>
      <c r="L18378" s="90"/>
      <c r="M18378" s="90"/>
      <c r="N18378" s="91"/>
      <c r="O18378" s="91"/>
      <c r="P18378" s="92"/>
      <c r="Q18378" s="92"/>
      <c r="R18378" s="93">
        <v>612.57000000000005</v>
      </c>
      <c r="S18378" s="93">
        <f t="shared" si="1406"/>
        <v>-1.8186812120330943E-2</v>
      </c>
      <c r="T18378" s="94"/>
      <c r="U18378" s="94"/>
      <c r="V18378" s="95"/>
      <c r="W18378" s="95"/>
      <c r="X18378" s="96"/>
      <c r="Y18378" s="96"/>
      <c r="Z18378" s="97">
        <v>3507.66</v>
      </c>
      <c r="AA18378" s="97">
        <f t="shared" si="1407"/>
        <v>0</v>
      </c>
      <c r="AB18378" s="98">
        <v>1870.66</v>
      </c>
      <c r="AC18378" s="98">
        <f t="shared" si="1401"/>
        <v>0</v>
      </c>
      <c r="AD18378" s="99">
        <v>1980.36</v>
      </c>
      <c r="AE18378" s="99">
        <f t="shared" si="1398"/>
        <v>0</v>
      </c>
      <c r="AF18378" s="100">
        <v>3851.0740000000001</v>
      </c>
      <c r="AG18378" s="100">
        <f t="shared" si="1402"/>
        <v>0</v>
      </c>
      <c r="AH18378" s="101">
        <v>1635.53</v>
      </c>
      <c r="AI18378" s="101">
        <f t="shared" si="1396"/>
        <v>0</v>
      </c>
      <c r="AJ18378" s="102">
        <v>3091.47</v>
      </c>
      <c r="AK18378" s="102">
        <f t="shared" si="1403"/>
        <v>0</v>
      </c>
      <c r="AL18378" s="103">
        <v>572.78599999999994</v>
      </c>
      <c r="AM18378" s="103">
        <f t="shared" si="1408"/>
        <v>-1.3286522839191331E-2</v>
      </c>
      <c r="AN18378" s="104">
        <v>380.13400000000001</v>
      </c>
      <c r="AO18378" s="104">
        <f t="shared" si="1405"/>
        <v>0</v>
      </c>
      <c r="AP18378" s="105">
        <v>1879.6990000000001</v>
      </c>
      <c r="AQ18378" s="105">
        <f t="shared" si="1397"/>
        <v>0</v>
      </c>
      <c r="AR18378" s="106">
        <v>145.03</v>
      </c>
      <c r="AS18378" s="106">
        <f t="shared" si="1399"/>
        <v>-2.0706799226455769E-3</v>
      </c>
      <c r="AT18378" s="107">
        <v>88.81</v>
      </c>
      <c r="AU18378" s="107">
        <f t="shared" si="1400"/>
        <v>0</v>
      </c>
      <c r="AV18378" s="90"/>
      <c r="AW18378" s="90"/>
      <c r="AX18378" s="108">
        <v>857.65</v>
      </c>
      <c r="AY18378" s="108">
        <f t="shared" si="1393"/>
        <v>0</v>
      </c>
      <c r="AZ18378" s="109">
        <v>538.21</v>
      </c>
      <c r="BA18378" s="109">
        <f t="shared" si="1395"/>
        <v>0</v>
      </c>
      <c r="BB18378" s="110">
        <v>114.4539</v>
      </c>
      <c r="BC18378" s="110">
        <f t="shared" si="1404"/>
        <v>0</v>
      </c>
      <c r="BD18378" s="111">
        <v>948.23009999999999</v>
      </c>
      <c r="BE18378" s="111">
        <f t="shared" si="1409"/>
        <v>0</v>
      </c>
      <c r="BF18378" s="112">
        <v>149.18</v>
      </c>
      <c r="BG18378" s="112">
        <f t="shared" si="1410"/>
        <v>6.7010657201652254E-4</v>
      </c>
    </row>
    <row r="18379" spans="1:59" ht="25" x14ac:dyDescent="0.2">
      <c r="A18379" s="83">
        <v>36640</v>
      </c>
      <c r="B18379" s="84"/>
      <c r="C18379" s="85"/>
      <c r="D18379" s="86"/>
      <c r="E18379" s="86"/>
      <c r="F18379" s="87"/>
      <c r="G18379" s="87"/>
      <c r="H18379" s="88"/>
      <c r="I18379" s="88"/>
      <c r="J18379" s="89">
        <v>151.184</v>
      </c>
      <c r="K18379" s="89">
        <f t="shared" si="1394"/>
        <v>3.505183502605415E-3</v>
      </c>
      <c r="L18379" s="90"/>
      <c r="M18379" s="90"/>
      <c r="N18379" s="91"/>
      <c r="O18379" s="91"/>
      <c r="P18379" s="92"/>
      <c r="Q18379" s="92"/>
      <c r="R18379" s="93">
        <v>601.53</v>
      </c>
      <c r="S18379" s="93">
        <f t="shared" si="1406"/>
        <v>1.3556227314821629E-2</v>
      </c>
      <c r="T18379" s="94"/>
      <c r="U18379" s="94"/>
      <c r="V18379" s="95"/>
      <c r="W18379" s="95"/>
      <c r="X18379" s="96"/>
      <c r="Y18379" s="96"/>
      <c r="Z18379" s="97">
        <v>3355.8</v>
      </c>
      <c r="AA18379" s="97">
        <f t="shared" si="1407"/>
        <v>-4.4258956416610366E-2</v>
      </c>
      <c r="AB18379" s="98">
        <v>1819.3</v>
      </c>
      <c r="AC18379" s="98">
        <f t="shared" si="1401"/>
        <v>2.7839498053259228E-2</v>
      </c>
      <c r="AD18379" s="99">
        <v>1973.91</v>
      </c>
      <c r="AE18379" s="99">
        <f t="shared" si="1398"/>
        <v>-3.2622990945958665E-3</v>
      </c>
      <c r="AF18379" s="100">
        <v>3922.3580000000002</v>
      </c>
      <c r="AG18379" s="100">
        <f t="shared" si="1402"/>
        <v>1.8340933131339176E-2</v>
      </c>
      <c r="AH18379" s="101">
        <v>1616.19</v>
      </c>
      <c r="AI18379" s="101">
        <f t="shared" si="1396"/>
        <v>-1.1895383397421085E-2</v>
      </c>
      <c r="AJ18379" s="102">
        <v>3155.38</v>
      </c>
      <c r="AK18379" s="102">
        <f t="shared" si="1403"/>
        <v>2.0462226538276118E-2</v>
      </c>
      <c r="AL18379" s="103">
        <v>565.226</v>
      </c>
      <c r="AM18379" s="103">
        <f t="shared" si="1408"/>
        <v>5.0826380971773763E-2</v>
      </c>
      <c r="AN18379" s="104">
        <v>385.39</v>
      </c>
      <c r="AO18379" s="104">
        <f t="shared" si="1405"/>
        <v>1.3731986436177485E-2</v>
      </c>
      <c r="AP18379" s="105">
        <v>1891.9949999999999</v>
      </c>
      <c r="AQ18379" s="105">
        <f t="shared" si="1397"/>
        <v>6.5201702795794139E-3</v>
      </c>
      <c r="AR18379" s="106">
        <v>144.72999999999999</v>
      </c>
      <c r="AS18379" s="106">
        <f t="shared" si="1399"/>
        <v>1.9432701825844955E-2</v>
      </c>
      <c r="AT18379" s="107">
        <v>88.97</v>
      </c>
      <c r="AU18379" s="107">
        <f t="shared" si="1400"/>
        <v>1.7999779862631355E-3</v>
      </c>
      <c r="AV18379" s="90"/>
      <c r="AW18379" s="90"/>
      <c r="AX18379" s="108">
        <v>857.55</v>
      </c>
      <c r="AY18379" s="108">
        <f t="shared" ref="AY18379:AY18442" si="1411">LN(AX18379/AX18378)</f>
        <v>-1.1660447774406148E-4</v>
      </c>
      <c r="AZ18379" s="109">
        <v>538.70000000000005</v>
      </c>
      <c r="BA18379" s="109">
        <f t="shared" si="1395"/>
        <v>9.1001111293417532E-4</v>
      </c>
      <c r="BB18379" s="110">
        <v>114.5966</v>
      </c>
      <c r="BC18379" s="110">
        <f t="shared" si="1404"/>
        <v>1.2460135949269565E-3</v>
      </c>
      <c r="BD18379" s="111">
        <v>944.47019999999998</v>
      </c>
      <c r="BE18379" s="111">
        <f t="shared" si="1409"/>
        <v>-3.9730589633189704E-3</v>
      </c>
      <c r="BF18379" s="112">
        <v>149.28</v>
      </c>
      <c r="BG18379" s="112">
        <f t="shared" si="1410"/>
        <v>6.698596646505486E-5</v>
      </c>
    </row>
    <row r="18380" spans="1:59" ht="25" x14ac:dyDescent="0.2">
      <c r="A18380" s="83">
        <v>36641</v>
      </c>
      <c r="B18380" s="84"/>
      <c r="C18380" s="85"/>
      <c r="D18380" s="86"/>
      <c r="E18380" s="86"/>
      <c r="F18380" s="87"/>
      <c r="G18380" s="87"/>
      <c r="H18380" s="88"/>
      <c r="I18380" s="88"/>
      <c r="J18380" s="89">
        <v>150.98599999999999</v>
      </c>
      <c r="K18380" s="89">
        <f t="shared" ref="K18380:K18443" si="1412">LN(J18380/J18379)</f>
        <v>-1.3105207554567242E-3</v>
      </c>
      <c r="L18380" s="90"/>
      <c r="M18380" s="90"/>
      <c r="N18380" s="91"/>
      <c r="O18380" s="91"/>
      <c r="P18380" s="92"/>
      <c r="Q18380" s="92"/>
      <c r="R18380" s="93">
        <v>609.74</v>
      </c>
      <c r="S18380" s="93">
        <f t="shared" si="1406"/>
        <v>-2.0521583587379297E-3</v>
      </c>
      <c r="T18380" s="94"/>
      <c r="U18380" s="94"/>
      <c r="V18380" s="95"/>
      <c r="W18380" s="95"/>
      <c r="X18380" s="96"/>
      <c r="Y18380" s="96"/>
      <c r="Z18380" s="97">
        <v>3624</v>
      </c>
      <c r="AA18380" s="97">
        <f t="shared" si="1407"/>
        <v>7.688819610727253E-2</v>
      </c>
      <c r="AB18380" s="98">
        <v>1898.86</v>
      </c>
      <c r="AC18380" s="98">
        <f t="shared" si="1401"/>
        <v>-4.2801894379741467E-2</v>
      </c>
      <c r="AD18380" s="99">
        <v>2039.6</v>
      </c>
      <c r="AE18380" s="99">
        <f t="shared" si="1398"/>
        <v>3.2737362932119936E-2</v>
      </c>
      <c r="AF18380" s="100">
        <v>4034.4250000000002</v>
      </c>
      <c r="AG18380" s="100">
        <f t="shared" si="1402"/>
        <v>2.8170784901890556E-2</v>
      </c>
      <c r="AH18380" s="101">
        <v>1680.11</v>
      </c>
      <c r="AI18380" s="101">
        <f t="shared" si="1396"/>
        <v>3.8787740017153315E-2</v>
      </c>
      <c r="AJ18380" s="102">
        <v>3226.92</v>
      </c>
      <c r="AK18380" s="102">
        <f t="shared" si="1403"/>
        <v>2.2419189454626627E-2</v>
      </c>
      <c r="AL18380" s="103">
        <v>594.697</v>
      </c>
      <c r="AM18380" s="103">
        <f t="shared" si="1408"/>
        <v>-9.6903666982422164E-3</v>
      </c>
      <c r="AN18380" s="104">
        <v>394.02800000000002</v>
      </c>
      <c r="AO18380" s="104">
        <f t="shared" si="1405"/>
        <v>2.2166164187060019E-2</v>
      </c>
      <c r="AP18380" s="105">
        <v>1941.6130000000001</v>
      </c>
      <c r="AQ18380" s="105">
        <f t="shared" si="1397"/>
        <v>2.5887242996635043E-2</v>
      </c>
      <c r="AR18380" s="106">
        <v>147.57</v>
      </c>
      <c r="AS18380" s="106">
        <f t="shared" si="1399"/>
        <v>-5.5040399882767986E-3</v>
      </c>
      <c r="AT18380" s="107">
        <v>89.27</v>
      </c>
      <c r="AU18380" s="107">
        <f t="shared" si="1400"/>
        <v>3.3662509345946229E-3</v>
      </c>
      <c r="AV18380" s="90"/>
      <c r="AW18380" s="90"/>
      <c r="AX18380" s="108">
        <v>853.59</v>
      </c>
      <c r="AY18380" s="108">
        <f t="shared" si="1411"/>
        <v>-4.6285015482031176E-3</v>
      </c>
      <c r="AZ18380" s="109">
        <v>538.79</v>
      </c>
      <c r="BA18380" s="109">
        <f t="shared" si="1395"/>
        <v>1.670549150512114E-4</v>
      </c>
      <c r="BB18380" s="110">
        <v>114.5235</v>
      </c>
      <c r="BC18380" s="110">
        <f t="shared" si="1404"/>
        <v>-6.3809331857225436E-4</v>
      </c>
      <c r="BD18380" s="111">
        <v>938.0933</v>
      </c>
      <c r="BE18380" s="111">
        <f t="shared" si="1409"/>
        <v>-6.7747243479130276E-3</v>
      </c>
      <c r="BF18380" s="112">
        <v>149.29</v>
      </c>
      <c r="BG18380" s="112">
        <f t="shared" si="1410"/>
        <v>2.0093098088422328E-4</v>
      </c>
    </row>
    <row r="18381" spans="1:59" ht="25" x14ac:dyDescent="0.2">
      <c r="A18381" s="83">
        <v>36642</v>
      </c>
      <c r="B18381" s="84"/>
      <c r="C18381" s="85"/>
      <c r="D18381" s="86"/>
      <c r="E18381" s="86"/>
      <c r="F18381" s="87"/>
      <c r="G18381" s="87"/>
      <c r="H18381" s="88"/>
      <c r="I18381" s="88"/>
      <c r="J18381" s="89">
        <v>149.77099999999999</v>
      </c>
      <c r="K18381" s="89">
        <f t="shared" si="1412"/>
        <v>-8.079656398212667E-3</v>
      </c>
      <c r="L18381" s="90"/>
      <c r="M18381" s="90"/>
      <c r="N18381" s="91"/>
      <c r="O18381" s="91"/>
      <c r="P18381" s="92"/>
      <c r="Q18381" s="92"/>
      <c r="R18381" s="93">
        <v>608.49</v>
      </c>
      <c r="S18381" s="93">
        <f t="shared" si="1406"/>
        <v>-5.272796411153787E-3</v>
      </c>
      <c r="T18381" s="94"/>
      <c r="U18381" s="94"/>
      <c r="V18381" s="95"/>
      <c r="W18381" s="95"/>
      <c r="X18381" s="96"/>
      <c r="Y18381" s="96"/>
      <c r="Z18381" s="97">
        <v>3508.1</v>
      </c>
      <c r="AA18381" s="97">
        <f t="shared" si="1407"/>
        <v>-3.250380780571268E-2</v>
      </c>
      <c r="AB18381" s="98">
        <v>1880.46</v>
      </c>
      <c r="AC18381" s="98">
        <f t="shared" si="1401"/>
        <v>9.7372783369180718E-3</v>
      </c>
      <c r="AD18381" s="99">
        <v>2017.04</v>
      </c>
      <c r="AE18381" s="99">
        <f t="shared" si="1398"/>
        <v>-1.1122619990608106E-2</v>
      </c>
      <c r="AF18381" s="100">
        <v>4040.0740000000001</v>
      </c>
      <c r="AG18381" s="100">
        <f t="shared" si="1402"/>
        <v>1.3992201675031885E-3</v>
      </c>
      <c r="AH18381" s="101">
        <v>1660.23</v>
      </c>
      <c r="AI18381" s="101">
        <f t="shared" si="1396"/>
        <v>-1.1903120474601099E-2</v>
      </c>
      <c r="AJ18381" s="102">
        <v>3224.22</v>
      </c>
      <c r="AK18381" s="102">
        <f t="shared" si="1403"/>
        <v>-8.3706140547293631E-4</v>
      </c>
      <c r="AL18381" s="103">
        <v>588.96199999999999</v>
      </c>
      <c r="AM18381" s="103">
        <f t="shared" si="1408"/>
        <v>1.7634220614755863E-2</v>
      </c>
      <c r="AN18381" s="104">
        <v>388.56400000000002</v>
      </c>
      <c r="AO18381" s="104">
        <f t="shared" si="1405"/>
        <v>-1.3964080357787356E-2</v>
      </c>
      <c r="AP18381" s="105">
        <v>1921.8689999999999</v>
      </c>
      <c r="AQ18381" s="105">
        <f t="shared" si="1397"/>
        <v>-1.0220920860045685E-2</v>
      </c>
      <c r="AR18381" s="106">
        <v>146.76</v>
      </c>
      <c r="AS18381" s="106">
        <f t="shared" si="1399"/>
        <v>-2.3876942816904172E-3</v>
      </c>
      <c r="AT18381" s="107">
        <v>89.67</v>
      </c>
      <c r="AU18381" s="107">
        <f t="shared" si="1400"/>
        <v>4.4707797726855503E-3</v>
      </c>
      <c r="AV18381" s="90"/>
      <c r="AW18381" s="90"/>
      <c r="AX18381" s="108">
        <v>852.97</v>
      </c>
      <c r="AY18381" s="108">
        <f t="shared" si="1411"/>
        <v>-7.2660794496282055E-4</v>
      </c>
      <c r="AZ18381" s="109">
        <v>538.54</v>
      </c>
      <c r="BA18381" s="109">
        <f t="shared" ref="BA18381:BA18444" si="1413">LN(AZ18381/AZ18380)</f>
        <v>-4.6411035520673761E-4</v>
      </c>
      <c r="BB18381" s="110">
        <v>114.53919999999999</v>
      </c>
      <c r="BC18381" s="110">
        <f t="shared" si="1404"/>
        <v>1.3708037165881888E-4</v>
      </c>
      <c r="BD18381" s="111">
        <v>936.98109999999997</v>
      </c>
      <c r="BE18381" s="111">
        <f t="shared" si="1409"/>
        <v>-1.1862997334227453E-3</v>
      </c>
      <c r="BF18381" s="112">
        <v>149.32</v>
      </c>
      <c r="BG18381" s="112">
        <f t="shared" si="1410"/>
        <v>2.0089061573565196E-4</v>
      </c>
    </row>
    <row r="18382" spans="1:59" ht="25" x14ac:dyDescent="0.2">
      <c r="A18382" s="83">
        <v>36643</v>
      </c>
      <c r="B18382" s="84"/>
      <c r="C18382" s="85"/>
      <c r="D18382" s="86"/>
      <c r="E18382" s="86"/>
      <c r="F18382" s="87"/>
      <c r="G18382" s="87"/>
      <c r="H18382" s="88"/>
      <c r="I18382" s="88"/>
      <c r="J18382" s="89">
        <v>149.809</v>
      </c>
      <c r="K18382" s="89">
        <f t="shared" si="1412"/>
        <v>2.5368849859018369E-4</v>
      </c>
      <c r="L18382" s="90"/>
      <c r="M18382" s="90"/>
      <c r="N18382" s="91"/>
      <c r="O18382" s="91"/>
      <c r="P18382" s="92"/>
      <c r="Q18382" s="92"/>
      <c r="R18382" s="93">
        <v>605.29</v>
      </c>
      <c r="S18382" s="93">
        <f t="shared" si="1406"/>
        <v>1.1482012195854201E-2</v>
      </c>
      <c r="T18382" s="94"/>
      <c r="U18382" s="94"/>
      <c r="V18382" s="95"/>
      <c r="W18382" s="95"/>
      <c r="X18382" s="96"/>
      <c r="Y18382" s="96"/>
      <c r="Z18382" s="97">
        <v>3695.13</v>
      </c>
      <c r="AA18382" s="97">
        <f t="shared" si="1407"/>
        <v>5.1941156085545344E-2</v>
      </c>
      <c r="AB18382" s="98">
        <v>1920.41</v>
      </c>
      <c r="AC18382" s="98">
        <f t="shared" si="1401"/>
        <v>-2.1022277146136241E-2</v>
      </c>
      <c r="AD18382" s="99">
        <v>2022.68</v>
      </c>
      <c r="AE18382" s="99">
        <f t="shared" si="1398"/>
        <v>2.7922745460053472E-3</v>
      </c>
      <c r="AF18382" s="100">
        <v>3971.1280000000002</v>
      </c>
      <c r="AG18382" s="100">
        <f t="shared" si="1402"/>
        <v>-1.7212823313087138E-2</v>
      </c>
      <c r="AH18382" s="101">
        <v>1678.5</v>
      </c>
      <c r="AI18382" s="101">
        <f t="shared" ref="AI18382:AI18445" si="1414">LN(AH18382/AH18381)</f>
        <v>1.0944390450382121E-2</v>
      </c>
      <c r="AJ18382" s="102">
        <v>3162.63</v>
      </c>
      <c r="AK18382" s="102">
        <f t="shared" si="1403"/>
        <v>-1.9287100601512105E-2</v>
      </c>
      <c r="AL18382" s="103">
        <v>599.44000000000005</v>
      </c>
      <c r="AM18382" s="103">
        <f t="shared" si="1408"/>
        <v>4.1704722231747883E-5</v>
      </c>
      <c r="AN18382" s="104">
        <v>387.51499999999999</v>
      </c>
      <c r="AO18382" s="104">
        <f t="shared" si="1405"/>
        <v>-2.7033346833055883E-3</v>
      </c>
      <c r="AP18382" s="105">
        <v>1909.328</v>
      </c>
      <c r="AQ18382" s="105">
        <f t="shared" ref="AQ18382:AQ18445" si="1415">LN(AP18382/AP18381)</f>
        <v>-6.5468023664086682E-3</v>
      </c>
      <c r="AR18382" s="106">
        <v>146.41</v>
      </c>
      <c r="AS18382" s="106">
        <f t="shared" si="1399"/>
        <v>2.6602109750244974E-3</v>
      </c>
      <c r="AT18382" s="107">
        <v>89.76</v>
      </c>
      <c r="AU18382" s="107">
        <f t="shared" si="1400"/>
        <v>1.0031768104300041E-3</v>
      </c>
      <c r="AV18382" s="90"/>
      <c r="AW18382" s="90"/>
      <c r="AX18382" s="108">
        <v>849.11</v>
      </c>
      <c r="AY18382" s="108">
        <f t="shared" si="1411"/>
        <v>-4.5356347731232869E-3</v>
      </c>
      <c r="AZ18382" s="109">
        <v>537.61</v>
      </c>
      <c r="BA18382" s="109">
        <f t="shared" si="1413"/>
        <v>-1.7283840199164889E-3</v>
      </c>
      <c r="BB18382" s="110">
        <v>114.70910000000001</v>
      </c>
      <c r="BC18382" s="110">
        <f t="shared" si="1404"/>
        <v>1.4822359084556119E-3</v>
      </c>
      <c r="BD18382" s="111">
        <v>930.41989999999998</v>
      </c>
      <c r="BE18382" s="111">
        <f t="shared" si="1409"/>
        <v>-7.0271216514885453E-3</v>
      </c>
      <c r="BF18382" s="112">
        <v>149.35</v>
      </c>
      <c r="BG18382" s="112">
        <f t="shared" si="1410"/>
        <v>2.6779139210700368E-4</v>
      </c>
    </row>
    <row r="18383" spans="1:59" ht="25" x14ac:dyDescent="0.2">
      <c r="A18383" s="83">
        <v>36644</v>
      </c>
      <c r="B18383" s="84"/>
      <c r="C18383" s="85"/>
      <c r="D18383" s="86"/>
      <c r="E18383" s="86"/>
      <c r="F18383" s="87"/>
      <c r="G18383" s="87"/>
      <c r="H18383" s="88"/>
      <c r="I18383" s="88"/>
      <c r="J18383" s="89">
        <v>150.03899999999999</v>
      </c>
      <c r="K18383" s="89">
        <f t="shared" si="1412"/>
        <v>1.5341109169224312E-3</v>
      </c>
      <c r="L18383" s="90"/>
      <c r="M18383" s="90"/>
      <c r="N18383" s="91"/>
      <c r="O18383" s="91"/>
      <c r="P18383" s="92"/>
      <c r="Q18383" s="92"/>
      <c r="R18383" s="93">
        <v>612.28</v>
      </c>
      <c r="S18383" s="93">
        <f t="shared" si="1406"/>
        <v>0</v>
      </c>
      <c r="T18383" s="94"/>
      <c r="U18383" s="94"/>
      <c r="V18383" s="95"/>
      <c r="W18383" s="95"/>
      <c r="X18383" s="96"/>
      <c r="Y18383" s="96"/>
      <c r="Z18383" s="97">
        <v>3775.79</v>
      </c>
      <c r="AA18383" s="97">
        <f t="shared" si="1407"/>
        <v>2.1593895869370626E-2</v>
      </c>
      <c r="AB18383" s="98">
        <v>1965.82</v>
      </c>
      <c r="AC18383" s="98">
        <f t="shared" si="1401"/>
        <v>-2.3370756164028835E-2</v>
      </c>
      <c r="AD18383" s="99">
        <v>2005.55</v>
      </c>
      <c r="AE18383" s="99">
        <f t="shared" si="1398"/>
        <v>-8.5050273985294387E-3</v>
      </c>
      <c r="AF18383" s="100">
        <v>3947.5079999999998</v>
      </c>
      <c r="AG18383" s="100">
        <f t="shared" si="1402"/>
        <v>-5.9656915791837404E-3</v>
      </c>
      <c r="AH18383" s="101">
        <v>1668.72</v>
      </c>
      <c r="AI18383" s="101">
        <f t="shared" si="1414"/>
        <v>-5.8436719612174849E-3</v>
      </c>
      <c r="AJ18383" s="102">
        <v>3136.62</v>
      </c>
      <c r="AK18383" s="102">
        <f t="shared" si="1403"/>
        <v>-8.2581728992306303E-3</v>
      </c>
      <c r="AL18383" s="103">
        <v>599.46500000000003</v>
      </c>
      <c r="AM18383" s="103">
        <f t="shared" si="1408"/>
        <v>0</v>
      </c>
      <c r="AN18383" s="104">
        <v>384.774</v>
      </c>
      <c r="AO18383" s="104">
        <f t="shared" si="1405"/>
        <v>-7.0984087804277923E-3</v>
      </c>
      <c r="AP18383" s="105">
        <v>1887.364</v>
      </c>
      <c r="AQ18383" s="105">
        <f t="shared" si="1415"/>
        <v>-1.1570201125274482E-2</v>
      </c>
      <c r="AR18383" s="106">
        <v>146.80000000000001</v>
      </c>
      <c r="AS18383" s="106">
        <f t="shared" si="1399"/>
        <v>0</v>
      </c>
      <c r="AT18383" s="107">
        <v>90.01</v>
      </c>
      <c r="AU18383" s="107">
        <f t="shared" si="1400"/>
        <v>2.7813334946076053E-3</v>
      </c>
      <c r="AV18383" s="90"/>
      <c r="AW18383" s="90"/>
      <c r="AX18383" s="108">
        <v>849.71</v>
      </c>
      <c r="AY18383" s="108">
        <f t="shared" si="1411"/>
        <v>7.0637268804009108E-4</v>
      </c>
      <c r="AZ18383" s="109">
        <v>537.33000000000004</v>
      </c>
      <c r="BA18383" s="109">
        <f t="shared" si="1413"/>
        <v>-5.2095932113901218E-4</v>
      </c>
      <c r="BB18383" s="110">
        <v>114.8536</v>
      </c>
      <c r="BC18383" s="110">
        <f t="shared" si="1404"/>
        <v>1.2589154865704172E-3</v>
      </c>
      <c r="BD18383" s="111">
        <v>934.22630000000004</v>
      </c>
      <c r="BE18383" s="111">
        <f t="shared" si="1409"/>
        <v>4.0827104758582328E-3</v>
      </c>
      <c r="BF18383" s="112">
        <v>149.38999999999999</v>
      </c>
      <c r="BG18383" s="112">
        <f t="shared" si="1410"/>
        <v>0</v>
      </c>
    </row>
    <row r="18384" spans="1:59" ht="25" x14ac:dyDescent="0.2">
      <c r="A18384" s="83">
        <v>36645</v>
      </c>
      <c r="B18384" s="84"/>
      <c r="C18384" s="85"/>
      <c r="D18384" s="86"/>
      <c r="E18384" s="86"/>
      <c r="F18384" s="87"/>
      <c r="G18384" s="87"/>
      <c r="H18384" s="88"/>
      <c r="I18384" s="88"/>
      <c r="J18384" s="89">
        <v>150.03899999999999</v>
      </c>
      <c r="K18384" s="89">
        <f t="shared" si="1412"/>
        <v>0</v>
      </c>
      <c r="L18384" s="90"/>
      <c r="M18384" s="90"/>
      <c r="N18384" s="91"/>
      <c r="O18384" s="91"/>
      <c r="P18384" s="92"/>
      <c r="Q18384" s="92"/>
      <c r="R18384" s="93">
        <v>612.28</v>
      </c>
      <c r="S18384" s="93">
        <f t="shared" si="1406"/>
        <v>0</v>
      </c>
      <c r="T18384" s="94"/>
      <c r="U18384" s="94"/>
      <c r="V18384" s="95"/>
      <c r="W18384" s="95"/>
      <c r="X18384" s="96"/>
      <c r="Y18384" s="96"/>
      <c r="Z18384" s="97">
        <v>3775.79</v>
      </c>
      <c r="AA18384" s="97">
        <f t="shared" si="1407"/>
        <v>0</v>
      </c>
      <c r="AB18384" s="98">
        <v>1965.82</v>
      </c>
      <c r="AC18384" s="98">
        <f t="shared" si="1401"/>
        <v>0</v>
      </c>
      <c r="AD18384" s="99">
        <v>2005.55</v>
      </c>
      <c r="AE18384" s="99">
        <f t="shared" si="1398"/>
        <v>0</v>
      </c>
      <c r="AF18384" s="100">
        <v>3947.5079999999998</v>
      </c>
      <c r="AG18384" s="100">
        <f t="shared" si="1402"/>
        <v>0</v>
      </c>
      <c r="AH18384" s="101">
        <v>1668.72</v>
      </c>
      <c r="AI18384" s="101">
        <f t="shared" si="1414"/>
        <v>0</v>
      </c>
      <c r="AJ18384" s="102">
        <v>3136.62</v>
      </c>
      <c r="AK18384" s="102">
        <f t="shared" si="1403"/>
        <v>0</v>
      </c>
      <c r="AL18384" s="103">
        <v>599.46500000000003</v>
      </c>
      <c r="AM18384" s="103">
        <f t="shared" si="1408"/>
        <v>0</v>
      </c>
      <c r="AN18384" s="104">
        <v>384.774</v>
      </c>
      <c r="AO18384" s="104">
        <f t="shared" si="1405"/>
        <v>0</v>
      </c>
      <c r="AP18384" s="105">
        <v>1887.364</v>
      </c>
      <c r="AQ18384" s="105">
        <f t="shared" si="1415"/>
        <v>0</v>
      </c>
      <c r="AR18384" s="106">
        <v>146.80000000000001</v>
      </c>
      <c r="AS18384" s="106">
        <f t="shared" si="1399"/>
        <v>0</v>
      </c>
      <c r="AT18384" s="107">
        <v>90.01</v>
      </c>
      <c r="AU18384" s="107">
        <f t="shared" si="1400"/>
        <v>0</v>
      </c>
      <c r="AV18384" s="90"/>
      <c r="AW18384" s="90"/>
      <c r="AX18384" s="108">
        <v>849.71</v>
      </c>
      <c r="AY18384" s="108">
        <f t="shared" si="1411"/>
        <v>0</v>
      </c>
      <c r="AZ18384" s="109">
        <v>537.33000000000004</v>
      </c>
      <c r="BA18384" s="109">
        <f t="shared" si="1413"/>
        <v>0</v>
      </c>
      <c r="BB18384" s="110">
        <v>114.8536</v>
      </c>
      <c r="BC18384" s="110">
        <f t="shared" si="1404"/>
        <v>0</v>
      </c>
      <c r="BD18384" s="111">
        <v>934.22630000000004</v>
      </c>
      <c r="BE18384" s="111">
        <f t="shared" si="1409"/>
        <v>0</v>
      </c>
      <c r="BF18384" s="112">
        <v>149.38999999999999</v>
      </c>
      <c r="BG18384" s="112">
        <f t="shared" si="1410"/>
        <v>0</v>
      </c>
    </row>
    <row r="18385" spans="1:59" ht="25" x14ac:dyDescent="0.2">
      <c r="A18385" s="83">
        <v>36646</v>
      </c>
      <c r="B18385" s="84"/>
      <c r="C18385" s="85"/>
      <c r="D18385" s="86"/>
      <c r="E18385" s="86"/>
      <c r="F18385" s="87"/>
      <c r="G18385" s="87"/>
      <c r="H18385" s="88"/>
      <c r="I18385" s="88"/>
      <c r="J18385" s="89">
        <v>150.03899999999999</v>
      </c>
      <c r="K18385" s="89">
        <f t="shared" si="1412"/>
        <v>0</v>
      </c>
      <c r="L18385" s="90"/>
      <c r="M18385" s="90"/>
      <c r="N18385" s="91"/>
      <c r="O18385" s="91"/>
      <c r="P18385" s="92"/>
      <c r="Q18385" s="92"/>
      <c r="R18385" s="93">
        <v>612.28</v>
      </c>
      <c r="S18385" s="93">
        <f t="shared" si="1406"/>
        <v>2.5609044033425301E-3</v>
      </c>
      <c r="T18385" s="94"/>
      <c r="U18385" s="94"/>
      <c r="V18385" s="95"/>
      <c r="W18385" s="95"/>
      <c r="X18385" s="96"/>
      <c r="Y18385" s="96"/>
      <c r="Z18385" s="97">
        <v>3775.79</v>
      </c>
      <c r="AA18385" s="97">
        <f t="shared" si="1407"/>
        <v>0</v>
      </c>
      <c r="AB18385" s="98">
        <v>1965.82</v>
      </c>
      <c r="AC18385" s="98">
        <f t="shared" si="1401"/>
        <v>0</v>
      </c>
      <c r="AD18385" s="99">
        <v>2005.55</v>
      </c>
      <c r="AE18385" s="99">
        <f t="shared" si="1398"/>
        <v>0</v>
      </c>
      <c r="AF18385" s="100">
        <v>3947.5079999999998</v>
      </c>
      <c r="AG18385" s="100">
        <f t="shared" si="1402"/>
        <v>0</v>
      </c>
      <c r="AH18385" s="101">
        <v>1668.72</v>
      </c>
      <c r="AI18385" s="101">
        <f t="shared" si="1414"/>
        <v>0</v>
      </c>
      <c r="AJ18385" s="102">
        <v>3136.62</v>
      </c>
      <c r="AK18385" s="102">
        <f t="shared" si="1403"/>
        <v>0</v>
      </c>
      <c r="AL18385" s="103">
        <v>599.46500000000003</v>
      </c>
      <c r="AM18385" s="103">
        <f t="shared" si="1408"/>
        <v>1.3742476416679056E-2</v>
      </c>
      <c r="AN18385" s="104">
        <v>384.774</v>
      </c>
      <c r="AO18385" s="104">
        <f t="shared" si="1405"/>
        <v>0</v>
      </c>
      <c r="AP18385" s="105">
        <v>1887.364</v>
      </c>
      <c r="AQ18385" s="105">
        <f t="shared" si="1415"/>
        <v>0</v>
      </c>
      <c r="AR18385" s="106">
        <v>146.80000000000001</v>
      </c>
      <c r="AS18385" s="106">
        <f t="shared" si="1399"/>
        <v>7.3300178880157905E-3</v>
      </c>
      <c r="AT18385" s="107">
        <v>90.01</v>
      </c>
      <c r="AU18385" s="107">
        <f t="shared" si="1400"/>
        <v>0</v>
      </c>
      <c r="AV18385" s="90"/>
      <c r="AW18385" s="90"/>
      <c r="AX18385" s="108">
        <v>849.71</v>
      </c>
      <c r="AY18385" s="108">
        <f t="shared" si="1411"/>
        <v>0</v>
      </c>
      <c r="AZ18385" s="109">
        <v>537.33000000000004</v>
      </c>
      <c r="BA18385" s="109">
        <f t="shared" si="1413"/>
        <v>0</v>
      </c>
      <c r="BB18385" s="110">
        <v>114.8536</v>
      </c>
      <c r="BC18385" s="110">
        <f t="shared" si="1404"/>
        <v>0</v>
      </c>
      <c r="BD18385" s="111">
        <v>934.22630000000004</v>
      </c>
      <c r="BE18385" s="111">
        <f t="shared" si="1409"/>
        <v>0</v>
      </c>
      <c r="BF18385" s="112">
        <v>149.38999999999999</v>
      </c>
      <c r="BG18385" s="112">
        <f t="shared" si="1410"/>
        <v>6.6936644491077257E-5</v>
      </c>
    </row>
    <row r="18386" spans="1:59" ht="25" x14ac:dyDescent="0.2">
      <c r="A18386" s="83">
        <v>36647</v>
      </c>
      <c r="B18386" s="84"/>
      <c r="C18386" s="85"/>
      <c r="D18386" s="86"/>
      <c r="E18386" s="86"/>
      <c r="F18386" s="87"/>
      <c r="G18386" s="87"/>
      <c r="H18386" s="88"/>
      <c r="I18386" s="88"/>
      <c r="J18386" s="89">
        <v>152.64500000000001</v>
      </c>
      <c r="K18386" s="89">
        <f t="shared" si="1412"/>
        <v>1.7219703674787767E-2</v>
      </c>
      <c r="L18386" s="90"/>
      <c r="M18386" s="90"/>
      <c r="N18386" s="91"/>
      <c r="O18386" s="91"/>
      <c r="P18386" s="92"/>
      <c r="Q18386" s="92"/>
      <c r="R18386" s="93">
        <v>613.85</v>
      </c>
      <c r="S18386" s="93">
        <f t="shared" si="1406"/>
        <v>8.9558320661337857E-4</v>
      </c>
      <c r="T18386" s="94"/>
      <c r="U18386" s="94"/>
      <c r="V18386" s="95"/>
      <c r="W18386" s="95"/>
      <c r="X18386" s="96"/>
      <c r="Y18386" s="96"/>
      <c r="Z18386" s="97">
        <v>3832.49</v>
      </c>
      <c r="AA18386" s="97">
        <f t="shared" si="1407"/>
        <v>1.4905090167608683E-2</v>
      </c>
      <c r="AB18386" s="98">
        <v>2015.31</v>
      </c>
      <c r="AC18386" s="98">
        <f t="shared" si="1401"/>
        <v>-2.4863568645777129E-2</v>
      </c>
      <c r="AD18386" s="99">
        <v>2027.4</v>
      </c>
      <c r="AE18386" s="99">
        <f t="shared" si="1398"/>
        <v>1.0835846610430924E-2</v>
      </c>
      <c r="AF18386" s="100">
        <v>4000.6990000000001</v>
      </c>
      <c r="AG18386" s="100">
        <f t="shared" si="1402"/>
        <v>1.3384602108168152E-2</v>
      </c>
      <c r="AH18386" s="101">
        <v>1686.33</v>
      </c>
      <c r="AI18386" s="101">
        <f t="shared" si="1414"/>
        <v>1.0497704487768298E-2</v>
      </c>
      <c r="AJ18386" s="102">
        <v>3159.46</v>
      </c>
      <c r="AK18386" s="102">
        <f t="shared" si="1403"/>
        <v>7.2553398912646571E-3</v>
      </c>
      <c r="AL18386" s="103">
        <v>607.76</v>
      </c>
      <c r="AM18386" s="103">
        <f t="shared" si="1408"/>
        <v>-2.1770074153473352E-2</v>
      </c>
      <c r="AN18386" s="104">
        <v>386.01799999999997</v>
      </c>
      <c r="AO18386" s="104">
        <f t="shared" si="1405"/>
        <v>3.2278515607465528E-3</v>
      </c>
      <c r="AP18386" s="105">
        <v>1908.6569999999999</v>
      </c>
      <c r="AQ18386" s="105">
        <f t="shared" si="1415"/>
        <v>1.1218706812484741E-2</v>
      </c>
      <c r="AR18386" s="106">
        <v>147.88</v>
      </c>
      <c r="AS18386" s="106">
        <f t="shared" si="1399"/>
        <v>-3.3868487295779701E-3</v>
      </c>
      <c r="AT18386" s="107">
        <v>91.15</v>
      </c>
      <c r="AU18386" s="107">
        <f t="shared" si="1400"/>
        <v>1.2585725855678144E-2</v>
      </c>
      <c r="AV18386" s="90"/>
      <c r="AW18386" s="90"/>
      <c r="AX18386" s="108">
        <v>849.15</v>
      </c>
      <c r="AY18386" s="108">
        <f t="shared" si="1411"/>
        <v>-6.592656490620963E-4</v>
      </c>
      <c r="AZ18386" s="109">
        <v>537.63</v>
      </c>
      <c r="BA18386" s="109">
        <f t="shared" si="1413"/>
        <v>5.5816031813002518E-4</v>
      </c>
      <c r="BB18386" s="110">
        <v>114.95869999999999</v>
      </c>
      <c r="BC18386" s="110">
        <f t="shared" si="1404"/>
        <v>9.1465954892081122E-4</v>
      </c>
      <c r="BD18386" s="111">
        <v>933.21140000000003</v>
      </c>
      <c r="BE18386" s="111">
        <f t="shared" si="1409"/>
        <v>-1.0869439981005867E-3</v>
      </c>
      <c r="BF18386" s="112">
        <v>149.4</v>
      </c>
      <c r="BG18386" s="112">
        <f t="shared" si="1410"/>
        <v>2.6770178181551783E-4</v>
      </c>
    </row>
    <row r="18387" spans="1:59" ht="25" x14ac:dyDescent="0.2">
      <c r="A18387" s="83">
        <v>36648</v>
      </c>
      <c r="B18387" s="84"/>
      <c r="C18387" s="85"/>
      <c r="D18387" s="86"/>
      <c r="E18387" s="86"/>
      <c r="F18387" s="87"/>
      <c r="G18387" s="87"/>
      <c r="H18387" s="88"/>
      <c r="I18387" s="88"/>
      <c r="J18387" s="89">
        <v>154.62</v>
      </c>
      <c r="K18387" s="89">
        <f t="shared" si="1412"/>
        <v>1.2855529915427762E-2</v>
      </c>
      <c r="L18387" s="90"/>
      <c r="M18387" s="90"/>
      <c r="N18387" s="91"/>
      <c r="O18387" s="91"/>
      <c r="P18387" s="92"/>
      <c r="Q18387" s="92"/>
      <c r="R18387" s="93">
        <v>614.4</v>
      </c>
      <c r="S18387" s="93">
        <f t="shared" si="1406"/>
        <v>-1.7485976866679968E-2</v>
      </c>
      <c r="T18387" s="94"/>
      <c r="U18387" s="94"/>
      <c r="V18387" s="95"/>
      <c r="W18387" s="95"/>
      <c r="X18387" s="96"/>
      <c r="Y18387" s="96"/>
      <c r="Z18387" s="97">
        <v>3629.82</v>
      </c>
      <c r="AA18387" s="97">
        <f t="shared" si="1407"/>
        <v>-5.4331662227109646E-2</v>
      </c>
      <c r="AB18387" s="98">
        <v>1962.3</v>
      </c>
      <c r="AC18387" s="98">
        <f t="shared" si="1401"/>
        <v>2.6655775066246765E-2</v>
      </c>
      <c r="AD18387" s="99">
        <v>1997.09</v>
      </c>
      <c r="AE18387" s="99">
        <f t="shared" si="1398"/>
        <v>-1.5063062946595842E-2</v>
      </c>
      <c r="AF18387" s="100">
        <v>3985.431</v>
      </c>
      <c r="AG18387" s="100">
        <f t="shared" si="1402"/>
        <v>-3.8236338756651583E-3</v>
      </c>
      <c r="AH18387" s="101">
        <v>1655.6</v>
      </c>
      <c r="AI18387" s="101">
        <f t="shared" si="1414"/>
        <v>-1.839108907206316E-2</v>
      </c>
      <c r="AJ18387" s="102">
        <v>3126.23</v>
      </c>
      <c r="AK18387" s="102">
        <f t="shared" si="1403"/>
        <v>-1.0573321171977852E-2</v>
      </c>
      <c r="AL18387" s="103">
        <v>594.67200000000003</v>
      </c>
      <c r="AM18387" s="103">
        <f t="shared" si="1408"/>
        <v>-3.1017307429047312E-2</v>
      </c>
      <c r="AN18387" s="104">
        <v>382.84800000000001</v>
      </c>
      <c r="AO18387" s="104">
        <f t="shared" si="1405"/>
        <v>-8.2459569345112345E-3</v>
      </c>
      <c r="AP18387" s="105">
        <v>1887.373</v>
      </c>
      <c r="AQ18387" s="105">
        <f t="shared" si="1415"/>
        <v>-1.1213938268345077E-2</v>
      </c>
      <c r="AR18387" s="106">
        <v>147.38</v>
      </c>
      <c r="AS18387" s="106">
        <f t="shared" si="1399"/>
        <v>-2.0011632716152385E-2</v>
      </c>
      <c r="AT18387" s="107">
        <v>92.11</v>
      </c>
      <c r="AU18387" s="107">
        <f t="shared" si="1400"/>
        <v>1.047701387547212E-2</v>
      </c>
      <c r="AV18387" s="90"/>
      <c r="AW18387" s="90"/>
      <c r="AX18387" s="108">
        <v>847.6</v>
      </c>
      <c r="AY18387" s="108">
        <f t="shared" si="1411"/>
        <v>-1.827022756634592E-3</v>
      </c>
      <c r="AZ18387" s="109">
        <v>537.66999999999996</v>
      </c>
      <c r="BA18387" s="109">
        <f t="shared" si="1413"/>
        <v>7.4397842496894663E-5</v>
      </c>
      <c r="BB18387" s="110">
        <v>115.0146</v>
      </c>
      <c r="BC18387" s="110">
        <f t="shared" si="1404"/>
        <v>4.8614340100304845E-4</v>
      </c>
      <c r="BD18387" s="111">
        <v>926.89089999999999</v>
      </c>
      <c r="BE18387" s="111">
        <f t="shared" si="1409"/>
        <v>-6.7958889417372896E-3</v>
      </c>
      <c r="BF18387" s="112">
        <v>149.44</v>
      </c>
      <c r="BG18387" s="112">
        <f t="shared" si="1410"/>
        <v>1.3382402161170293E-4</v>
      </c>
    </row>
    <row r="18388" spans="1:59" ht="25" x14ac:dyDescent="0.2">
      <c r="A18388" s="83">
        <v>36649</v>
      </c>
      <c r="B18388" s="84"/>
      <c r="C18388" s="85"/>
      <c r="D18388" s="86"/>
      <c r="E18388" s="86"/>
      <c r="F18388" s="87"/>
      <c r="G18388" s="87"/>
      <c r="H18388" s="88"/>
      <c r="I18388" s="88"/>
      <c r="J18388" s="89">
        <v>154.095</v>
      </c>
      <c r="K18388" s="89">
        <f t="shared" si="1412"/>
        <v>-3.4011985559920335E-3</v>
      </c>
      <c r="L18388" s="90"/>
      <c r="M18388" s="90"/>
      <c r="N18388" s="91"/>
      <c r="O18388" s="91"/>
      <c r="P18388" s="92"/>
      <c r="Q18388" s="92"/>
      <c r="R18388" s="93">
        <v>603.75</v>
      </c>
      <c r="S18388" s="93">
        <f t="shared" si="1406"/>
        <v>-4.1416442919625911E-4</v>
      </c>
      <c r="T18388" s="94"/>
      <c r="U18388" s="94"/>
      <c r="V18388" s="95"/>
      <c r="W18388" s="95"/>
      <c r="X18388" s="96"/>
      <c r="Y18388" s="96"/>
      <c r="Z18388" s="97">
        <v>3564.69</v>
      </c>
      <c r="AA18388" s="97">
        <f t="shared" si="1407"/>
        <v>-1.8105966706852477E-2</v>
      </c>
      <c r="AB18388" s="98">
        <v>1924.75</v>
      </c>
      <c r="AC18388" s="98">
        <f t="shared" si="1401"/>
        <v>1.9321165477117857E-2</v>
      </c>
      <c r="AD18388" s="99">
        <v>1954.23</v>
      </c>
      <c r="AE18388" s="99">
        <f t="shared" si="1398"/>
        <v>-2.1694867058787835E-2</v>
      </c>
      <c r="AF18388" s="100">
        <v>3955.6880000000001</v>
      </c>
      <c r="AG18388" s="100">
        <f t="shared" si="1402"/>
        <v>-7.4909188699380765E-3</v>
      </c>
      <c r="AH18388" s="101">
        <v>1621.41</v>
      </c>
      <c r="AI18388" s="101">
        <f t="shared" si="1414"/>
        <v>-2.0867339830429866E-2</v>
      </c>
      <c r="AJ18388" s="102">
        <v>3113.48</v>
      </c>
      <c r="AK18388" s="102">
        <f t="shared" si="1403"/>
        <v>-4.0867340774580329E-3</v>
      </c>
      <c r="AL18388" s="103">
        <v>576.51</v>
      </c>
      <c r="AM18388" s="103">
        <f t="shared" si="1408"/>
        <v>-5.110955485183229E-3</v>
      </c>
      <c r="AN18388" s="104">
        <v>377.23200000000003</v>
      </c>
      <c r="AO18388" s="104">
        <f t="shared" si="1405"/>
        <v>-1.4777660775499248E-2</v>
      </c>
      <c r="AP18388" s="105">
        <v>1845.0989999999999</v>
      </c>
      <c r="AQ18388" s="105">
        <f t="shared" si="1415"/>
        <v>-2.2652980519601247E-2</v>
      </c>
      <c r="AR18388" s="106">
        <v>144.46</v>
      </c>
      <c r="AS18388" s="106">
        <f t="shared" si="1399"/>
        <v>-4.8468063957319288E-4</v>
      </c>
      <c r="AT18388" s="107">
        <v>91.84</v>
      </c>
      <c r="AU18388" s="107">
        <f t="shared" si="1400"/>
        <v>-2.9355824288878943E-3</v>
      </c>
      <c r="AV18388" s="90"/>
      <c r="AW18388" s="90"/>
      <c r="AX18388" s="108">
        <v>843.89</v>
      </c>
      <c r="AY18388" s="108">
        <f t="shared" si="1411"/>
        <v>-4.3866720456625019E-3</v>
      </c>
      <c r="AZ18388" s="109">
        <v>538.05999999999995</v>
      </c>
      <c r="BA18388" s="109">
        <f t="shared" si="1413"/>
        <v>7.2508904109206329E-4</v>
      </c>
      <c r="BB18388" s="110">
        <v>114.9689</v>
      </c>
      <c r="BC18388" s="110">
        <f t="shared" si="1404"/>
        <v>-3.9741982013057997E-4</v>
      </c>
      <c r="BD18388" s="111">
        <v>916.50739999999996</v>
      </c>
      <c r="BE18388" s="111">
        <f t="shared" si="1409"/>
        <v>-1.1265725719312345E-2</v>
      </c>
      <c r="BF18388" s="112">
        <v>149.46</v>
      </c>
      <c r="BG18388" s="112">
        <f t="shared" si="1410"/>
        <v>1.3380611513896473E-4</v>
      </c>
    </row>
    <row r="18389" spans="1:59" ht="25" x14ac:dyDescent="0.2">
      <c r="A18389" s="83">
        <v>36650</v>
      </c>
      <c r="B18389" s="84"/>
      <c r="C18389" s="85"/>
      <c r="D18389" s="86"/>
      <c r="E18389" s="86"/>
      <c r="F18389" s="87"/>
      <c r="G18389" s="87"/>
      <c r="H18389" s="88"/>
      <c r="I18389" s="88"/>
      <c r="J18389" s="89">
        <v>154.83699999999999</v>
      </c>
      <c r="K18389" s="89">
        <f t="shared" si="1412"/>
        <v>4.8036553468728833E-3</v>
      </c>
      <c r="L18389" s="90"/>
      <c r="M18389" s="90"/>
      <c r="N18389" s="91"/>
      <c r="O18389" s="91"/>
      <c r="P18389" s="92"/>
      <c r="Q18389" s="92"/>
      <c r="R18389" s="93">
        <v>603.5</v>
      </c>
      <c r="S18389" s="93">
        <f t="shared" si="1406"/>
        <v>6.3262601249419624E-3</v>
      </c>
      <c r="T18389" s="94"/>
      <c r="U18389" s="94"/>
      <c r="V18389" s="95"/>
      <c r="W18389" s="95"/>
      <c r="X18389" s="96"/>
      <c r="Y18389" s="96"/>
      <c r="Z18389" s="97">
        <v>3573.26</v>
      </c>
      <c r="AA18389" s="97">
        <f t="shared" si="1407"/>
        <v>2.4012508123167874E-3</v>
      </c>
      <c r="AB18389" s="98">
        <v>1949.3</v>
      </c>
      <c r="AC18389" s="98">
        <f t="shared" si="1401"/>
        <v>-1.2674244593940329E-2</v>
      </c>
      <c r="AD18389" s="99">
        <v>1946.65</v>
      </c>
      <c r="AE18389" s="99">
        <f t="shared" si="1398"/>
        <v>-3.8863074692392021E-3</v>
      </c>
      <c r="AF18389" s="100">
        <v>3993.2089999999998</v>
      </c>
      <c r="AG18389" s="100">
        <f t="shared" si="1402"/>
        <v>9.4406252018219197E-3</v>
      </c>
      <c r="AH18389" s="101">
        <v>1611.63</v>
      </c>
      <c r="AI18389" s="101">
        <f t="shared" si="1414"/>
        <v>-6.050051859259829E-3</v>
      </c>
      <c r="AJ18389" s="102">
        <v>3139.45</v>
      </c>
      <c r="AK18389" s="102">
        <f t="shared" si="1403"/>
        <v>8.3065536715762715E-3</v>
      </c>
      <c r="AL18389" s="103">
        <v>573.57100000000003</v>
      </c>
      <c r="AM18389" s="103">
        <f t="shared" si="1408"/>
        <v>2.7423523735144752E-2</v>
      </c>
      <c r="AN18389" s="104">
        <v>376.52100000000002</v>
      </c>
      <c r="AO18389" s="104">
        <f t="shared" si="1405"/>
        <v>-1.8865602150233292E-3</v>
      </c>
      <c r="AP18389" s="105">
        <v>1842.5360000000001</v>
      </c>
      <c r="AQ18389" s="105">
        <f t="shared" si="1415"/>
        <v>-1.3900510287457746E-3</v>
      </c>
      <c r="AR18389" s="106">
        <v>144.38999999999999</v>
      </c>
      <c r="AS18389" s="106">
        <f t="shared" si="1399"/>
        <v>9.7178475914302277E-3</v>
      </c>
      <c r="AT18389" s="107">
        <v>91.85</v>
      </c>
      <c r="AU18389" s="107">
        <f t="shared" si="1400"/>
        <v>1.0887908987833428E-4</v>
      </c>
      <c r="AV18389" s="90"/>
      <c r="AW18389" s="90"/>
      <c r="AX18389" s="108">
        <v>840.16</v>
      </c>
      <c r="AY18389" s="108">
        <f t="shared" si="1411"/>
        <v>-4.4298044589324891E-3</v>
      </c>
      <c r="AZ18389" s="109">
        <v>537.75</v>
      </c>
      <c r="BA18389" s="109">
        <f t="shared" si="1413"/>
        <v>-5.7630995915641738E-4</v>
      </c>
      <c r="BB18389" s="110">
        <v>114.8065</v>
      </c>
      <c r="BC18389" s="110">
        <f t="shared" si="1404"/>
        <v>-1.4135545148997689E-3</v>
      </c>
      <c r="BD18389" s="111">
        <v>907.48450000000003</v>
      </c>
      <c r="BE18389" s="111">
        <f t="shared" si="1409"/>
        <v>-9.8936553391359896E-3</v>
      </c>
      <c r="BF18389" s="112">
        <v>149.47999999999999</v>
      </c>
      <c r="BG18389" s="112">
        <f t="shared" si="1410"/>
        <v>-6.6900819559943795E-5</v>
      </c>
    </row>
    <row r="18390" spans="1:59" ht="25" x14ac:dyDescent="0.2">
      <c r="A18390" s="83">
        <v>36651</v>
      </c>
      <c r="B18390" s="84"/>
      <c r="C18390" s="85"/>
      <c r="D18390" s="86"/>
      <c r="E18390" s="86"/>
      <c r="F18390" s="87"/>
      <c r="G18390" s="87"/>
      <c r="H18390" s="88"/>
      <c r="I18390" s="88"/>
      <c r="J18390" s="89">
        <v>154.65</v>
      </c>
      <c r="K18390" s="89">
        <f t="shared" si="1412"/>
        <v>-1.2084515521309737E-3</v>
      </c>
      <c r="L18390" s="90"/>
      <c r="M18390" s="90"/>
      <c r="N18390" s="91"/>
      <c r="O18390" s="91"/>
      <c r="P18390" s="92"/>
      <c r="Q18390" s="92"/>
      <c r="R18390" s="93">
        <v>607.33000000000004</v>
      </c>
      <c r="S18390" s="93">
        <f t="shared" si="1406"/>
        <v>0</v>
      </c>
      <c r="T18390" s="94"/>
      <c r="U18390" s="94"/>
      <c r="V18390" s="95"/>
      <c r="W18390" s="95"/>
      <c r="X18390" s="96"/>
      <c r="Y18390" s="96"/>
      <c r="Z18390" s="97">
        <v>3690.97</v>
      </c>
      <c r="AA18390" s="97">
        <f t="shared" si="1407"/>
        <v>3.2410951760306991E-2</v>
      </c>
      <c r="AB18390" s="98">
        <v>1991.89</v>
      </c>
      <c r="AC18390" s="98">
        <f t="shared" si="1401"/>
        <v>-2.1613602984181041E-2</v>
      </c>
      <c r="AD18390" s="99">
        <v>1978.52</v>
      </c>
      <c r="AE18390" s="99">
        <f t="shared" si="1398"/>
        <v>1.6239143968893234E-2</v>
      </c>
      <c r="AF18390" s="100">
        <v>3976.6469999999999</v>
      </c>
      <c r="AG18390" s="100">
        <f t="shared" si="1402"/>
        <v>-4.1561663951279722E-3</v>
      </c>
      <c r="AH18390" s="101">
        <v>1649.4</v>
      </c>
      <c r="AI18390" s="101">
        <f t="shared" si="1414"/>
        <v>2.3165496214367545E-2</v>
      </c>
      <c r="AJ18390" s="102">
        <v>3129.2</v>
      </c>
      <c r="AK18390" s="102">
        <f t="shared" si="1403"/>
        <v>-3.2702445135342232E-3</v>
      </c>
      <c r="AL18390" s="103">
        <v>589.51800000000003</v>
      </c>
      <c r="AM18390" s="103">
        <f t="shared" si="1408"/>
        <v>0</v>
      </c>
      <c r="AN18390" s="104">
        <v>383.90600000000001</v>
      </c>
      <c r="AO18390" s="104">
        <f t="shared" si="1405"/>
        <v>1.9423908377784262E-2</v>
      </c>
      <c r="AP18390" s="105">
        <v>1857.682</v>
      </c>
      <c r="AQ18390" s="105">
        <f t="shared" si="1415"/>
        <v>8.1865904066445779E-3</v>
      </c>
      <c r="AR18390" s="106">
        <v>145.80000000000001</v>
      </c>
      <c r="AS18390" s="106">
        <f t="shared" si="1399"/>
        <v>0</v>
      </c>
      <c r="AT18390" s="107">
        <v>92.07</v>
      </c>
      <c r="AU18390" s="107">
        <f t="shared" si="1400"/>
        <v>2.3923456386199015E-3</v>
      </c>
      <c r="AV18390" s="90"/>
      <c r="AW18390" s="90"/>
      <c r="AX18390" s="108">
        <v>837.8</v>
      </c>
      <c r="AY18390" s="108">
        <f t="shared" si="1411"/>
        <v>-2.8129413766147236E-3</v>
      </c>
      <c r="AZ18390" s="109">
        <v>537.6</v>
      </c>
      <c r="BA18390" s="109">
        <f t="shared" si="1413"/>
        <v>-2.789789388996105E-4</v>
      </c>
      <c r="BB18390" s="110">
        <v>114.13979999999999</v>
      </c>
      <c r="BC18390" s="110">
        <f t="shared" si="1404"/>
        <v>-5.8240896187334119E-3</v>
      </c>
      <c r="BD18390" s="111">
        <v>905.40589999999997</v>
      </c>
      <c r="BE18390" s="111">
        <f t="shared" si="1409"/>
        <v>-2.2931346658948909E-3</v>
      </c>
      <c r="BF18390" s="112">
        <v>149.47</v>
      </c>
      <c r="BG18390" s="112">
        <f t="shared" si="1410"/>
        <v>0</v>
      </c>
    </row>
    <row r="18391" spans="1:59" ht="25" x14ac:dyDescent="0.2">
      <c r="A18391" s="83">
        <v>36652</v>
      </c>
      <c r="B18391" s="84"/>
      <c r="C18391" s="85"/>
      <c r="D18391" s="86"/>
      <c r="E18391" s="86"/>
      <c r="F18391" s="87"/>
      <c r="G18391" s="87"/>
      <c r="H18391" s="88"/>
      <c r="I18391" s="88"/>
      <c r="J18391" s="89">
        <v>154.65</v>
      </c>
      <c r="K18391" s="89">
        <f t="shared" si="1412"/>
        <v>0</v>
      </c>
      <c r="L18391" s="90"/>
      <c r="M18391" s="90"/>
      <c r="N18391" s="91"/>
      <c r="O18391" s="91"/>
      <c r="P18391" s="92"/>
      <c r="Q18391" s="92"/>
      <c r="R18391" s="93">
        <v>607.33000000000004</v>
      </c>
      <c r="S18391" s="93">
        <f t="shared" si="1406"/>
        <v>0</v>
      </c>
      <c r="T18391" s="94"/>
      <c r="U18391" s="94"/>
      <c r="V18391" s="95"/>
      <c r="W18391" s="95"/>
      <c r="X18391" s="96"/>
      <c r="Y18391" s="96"/>
      <c r="Z18391" s="97">
        <v>3690.97</v>
      </c>
      <c r="AA18391" s="97">
        <f t="shared" si="1407"/>
        <v>0</v>
      </c>
      <c r="AB18391" s="98">
        <v>1991.89</v>
      </c>
      <c r="AC18391" s="98">
        <f t="shared" si="1401"/>
        <v>0</v>
      </c>
      <c r="AD18391" s="99">
        <v>1978.52</v>
      </c>
      <c r="AE18391" s="99">
        <f t="shared" si="1398"/>
        <v>0</v>
      </c>
      <c r="AF18391" s="100">
        <v>3976.6469999999999</v>
      </c>
      <c r="AG18391" s="100">
        <f t="shared" si="1402"/>
        <v>0</v>
      </c>
      <c r="AH18391" s="101">
        <v>1649.4</v>
      </c>
      <c r="AI18391" s="101">
        <f t="shared" si="1414"/>
        <v>0</v>
      </c>
      <c r="AJ18391" s="102">
        <v>3129.2</v>
      </c>
      <c r="AK18391" s="102">
        <f t="shared" si="1403"/>
        <v>0</v>
      </c>
      <c r="AL18391" s="103">
        <v>589.51800000000003</v>
      </c>
      <c r="AM18391" s="103">
        <f t="shared" si="1408"/>
        <v>0</v>
      </c>
      <c r="AN18391" s="104">
        <v>383.90600000000001</v>
      </c>
      <c r="AO18391" s="104">
        <f t="shared" si="1405"/>
        <v>0</v>
      </c>
      <c r="AP18391" s="105">
        <v>1857.682</v>
      </c>
      <c r="AQ18391" s="105">
        <f t="shared" si="1415"/>
        <v>0</v>
      </c>
      <c r="AR18391" s="106">
        <v>145.80000000000001</v>
      </c>
      <c r="AS18391" s="106">
        <f t="shared" si="1399"/>
        <v>0</v>
      </c>
      <c r="AT18391" s="107">
        <v>92.07</v>
      </c>
      <c r="AU18391" s="107">
        <f t="shared" si="1400"/>
        <v>0</v>
      </c>
      <c r="AV18391" s="90"/>
      <c r="AW18391" s="90"/>
      <c r="AX18391" s="108">
        <v>837.8</v>
      </c>
      <c r="AY18391" s="108">
        <f t="shared" si="1411"/>
        <v>0</v>
      </c>
      <c r="AZ18391" s="109">
        <v>537.6</v>
      </c>
      <c r="BA18391" s="109">
        <f t="shared" si="1413"/>
        <v>0</v>
      </c>
      <c r="BB18391" s="110">
        <v>114.13979999999999</v>
      </c>
      <c r="BC18391" s="110">
        <f t="shared" si="1404"/>
        <v>0</v>
      </c>
      <c r="BD18391" s="111">
        <v>905.40589999999997</v>
      </c>
      <c r="BE18391" s="111">
        <f t="shared" si="1409"/>
        <v>0</v>
      </c>
      <c r="BF18391" s="112">
        <v>149.47</v>
      </c>
      <c r="BG18391" s="112">
        <f t="shared" si="1410"/>
        <v>0</v>
      </c>
    </row>
    <row r="18392" spans="1:59" ht="25" x14ac:dyDescent="0.2">
      <c r="A18392" s="83">
        <v>36653</v>
      </c>
      <c r="B18392" s="84"/>
      <c r="C18392" s="85"/>
      <c r="D18392" s="86"/>
      <c r="E18392" s="86"/>
      <c r="F18392" s="87"/>
      <c r="G18392" s="87"/>
      <c r="H18392" s="88"/>
      <c r="I18392" s="88"/>
      <c r="J18392" s="89">
        <v>154.65</v>
      </c>
      <c r="K18392" s="89">
        <f t="shared" si="1412"/>
        <v>0</v>
      </c>
      <c r="L18392" s="90"/>
      <c r="M18392" s="90"/>
      <c r="N18392" s="91"/>
      <c r="O18392" s="91"/>
      <c r="P18392" s="92"/>
      <c r="Q18392" s="92"/>
      <c r="R18392" s="93">
        <v>607.33000000000004</v>
      </c>
      <c r="S18392" s="93">
        <f t="shared" si="1406"/>
        <v>-1.0810200212603148E-2</v>
      </c>
      <c r="T18392" s="94"/>
      <c r="U18392" s="94"/>
      <c r="V18392" s="95"/>
      <c r="W18392" s="95"/>
      <c r="X18392" s="96"/>
      <c r="Y18392" s="96"/>
      <c r="Z18392" s="97">
        <v>3690.97</v>
      </c>
      <c r="AA18392" s="97">
        <f t="shared" si="1407"/>
        <v>0</v>
      </c>
      <c r="AB18392" s="98">
        <v>1991.89</v>
      </c>
      <c r="AC18392" s="98">
        <f t="shared" si="1401"/>
        <v>0</v>
      </c>
      <c r="AD18392" s="99">
        <v>1978.52</v>
      </c>
      <c r="AE18392" s="99">
        <f t="shared" ref="AE18392:AE18455" si="1416">LN(AD18392/AD18391)</f>
        <v>0</v>
      </c>
      <c r="AF18392" s="100">
        <v>3976.6469999999999</v>
      </c>
      <c r="AG18392" s="100">
        <f t="shared" si="1402"/>
        <v>0</v>
      </c>
      <c r="AH18392" s="101">
        <v>1649.4</v>
      </c>
      <c r="AI18392" s="101">
        <f t="shared" si="1414"/>
        <v>0</v>
      </c>
      <c r="AJ18392" s="102">
        <v>3129.2</v>
      </c>
      <c r="AK18392" s="102">
        <f t="shared" si="1403"/>
        <v>0</v>
      </c>
      <c r="AL18392" s="103">
        <v>589.51800000000003</v>
      </c>
      <c r="AM18392" s="103">
        <f t="shared" si="1408"/>
        <v>-2.8714519568679538E-2</v>
      </c>
      <c r="AN18392" s="104">
        <v>383.90600000000001</v>
      </c>
      <c r="AO18392" s="104">
        <f t="shared" si="1405"/>
        <v>0</v>
      </c>
      <c r="AP18392" s="105">
        <v>1857.682</v>
      </c>
      <c r="AQ18392" s="105">
        <f t="shared" si="1415"/>
        <v>0</v>
      </c>
      <c r="AR18392" s="106">
        <v>145.80000000000001</v>
      </c>
      <c r="AS18392" s="106">
        <f t="shared" si="1399"/>
        <v>-6.4680608073777526E-3</v>
      </c>
      <c r="AT18392" s="107">
        <v>92.07</v>
      </c>
      <c r="AU18392" s="107">
        <f t="shared" si="1400"/>
        <v>0</v>
      </c>
      <c r="AV18392" s="90"/>
      <c r="AW18392" s="90"/>
      <c r="AX18392" s="108">
        <v>837.8</v>
      </c>
      <c r="AY18392" s="108">
        <f t="shared" si="1411"/>
        <v>0</v>
      </c>
      <c r="AZ18392" s="109">
        <v>537.6</v>
      </c>
      <c r="BA18392" s="109">
        <f t="shared" si="1413"/>
        <v>0</v>
      </c>
      <c r="BB18392" s="110">
        <v>114.13979999999999</v>
      </c>
      <c r="BC18392" s="110">
        <f t="shared" si="1404"/>
        <v>0</v>
      </c>
      <c r="BD18392" s="111">
        <v>905.40589999999997</v>
      </c>
      <c r="BE18392" s="111">
        <f t="shared" si="1409"/>
        <v>0</v>
      </c>
      <c r="BF18392" s="112">
        <v>149.47</v>
      </c>
      <c r="BG18392" s="112">
        <f t="shared" si="1410"/>
        <v>2.0068903301800317E-4</v>
      </c>
    </row>
    <row r="18393" spans="1:59" ht="25" x14ac:dyDescent="0.2">
      <c r="A18393" s="83">
        <v>36654</v>
      </c>
      <c r="B18393" s="84"/>
      <c r="C18393" s="85"/>
      <c r="D18393" s="86"/>
      <c r="E18393" s="86"/>
      <c r="F18393" s="87"/>
      <c r="G18393" s="87"/>
      <c r="H18393" s="88"/>
      <c r="I18393" s="88"/>
      <c r="J18393" s="89">
        <v>155.48699999999999</v>
      </c>
      <c r="K18393" s="89">
        <f t="shared" si="1412"/>
        <v>5.3976277072541601E-3</v>
      </c>
      <c r="L18393" s="90"/>
      <c r="M18393" s="90"/>
      <c r="N18393" s="91"/>
      <c r="O18393" s="91"/>
      <c r="P18393" s="92"/>
      <c r="Q18393" s="92"/>
      <c r="R18393" s="93">
        <v>600.79999999999995</v>
      </c>
      <c r="S18393" s="93">
        <f t="shared" si="1406"/>
        <v>-1.4991257908775707E-3</v>
      </c>
      <c r="T18393" s="94"/>
      <c r="U18393" s="94"/>
      <c r="V18393" s="95"/>
      <c r="W18393" s="95"/>
      <c r="X18393" s="96"/>
      <c r="Y18393" s="96"/>
      <c r="Z18393" s="97">
        <v>3524.1</v>
      </c>
      <c r="AA18393" s="97">
        <f t="shared" si="1407"/>
        <v>-4.6264211620393493E-2</v>
      </c>
      <c r="AB18393" s="98">
        <v>1942.46</v>
      </c>
      <c r="AC18393" s="98">
        <f t="shared" si="1401"/>
        <v>2.5128725727088356E-2</v>
      </c>
      <c r="AD18393" s="99">
        <v>1967.01</v>
      </c>
      <c r="AE18393" s="99">
        <f t="shared" si="1416"/>
        <v>-5.8344671823460743E-3</v>
      </c>
      <c r="AF18393" s="100">
        <v>4039.9050000000002</v>
      </c>
      <c r="AG18393" s="100">
        <f t="shared" si="1402"/>
        <v>1.5782174931116343E-2</v>
      </c>
      <c r="AH18393" s="101">
        <v>1622.06</v>
      </c>
      <c r="AI18393" s="101">
        <f t="shared" si="1414"/>
        <v>-1.6714639039379999E-2</v>
      </c>
      <c r="AJ18393" s="102">
        <v>3162.9</v>
      </c>
      <c r="AK18393" s="102">
        <f t="shared" si="1403"/>
        <v>1.0711947440088125E-2</v>
      </c>
      <c r="AL18393" s="103">
        <v>572.83100000000002</v>
      </c>
      <c r="AM18393" s="103">
        <f t="shared" si="1408"/>
        <v>-1.688313380410749E-2</v>
      </c>
      <c r="AN18393" s="104">
        <v>384.834</v>
      </c>
      <c r="AO18393" s="104">
        <f t="shared" si="1405"/>
        <v>2.4143415219175335E-3</v>
      </c>
      <c r="AP18393" s="105">
        <v>1870.307</v>
      </c>
      <c r="AQ18393" s="105">
        <f t="shared" si="1415"/>
        <v>6.7731145474791169E-3</v>
      </c>
      <c r="AR18393" s="106">
        <v>144.86000000000001</v>
      </c>
      <c r="AS18393" s="106">
        <f t="shared" si="1399"/>
        <v>-8.9450376275775709E-3</v>
      </c>
      <c r="AT18393" s="107">
        <v>91.73</v>
      </c>
      <c r="AU18393" s="107">
        <f t="shared" si="1400"/>
        <v>-3.6996777781901362E-3</v>
      </c>
      <c r="AV18393" s="90"/>
      <c r="AW18393" s="90"/>
      <c r="AX18393" s="108">
        <v>836.17</v>
      </c>
      <c r="AY18393" s="108">
        <f t="shared" si="1411"/>
        <v>-1.9474668185990277E-3</v>
      </c>
      <c r="AZ18393" s="109">
        <v>537.88</v>
      </c>
      <c r="BA18393" s="109">
        <f t="shared" si="1413"/>
        <v>5.2069774672938729E-4</v>
      </c>
      <c r="BB18393" s="110">
        <v>114.0775</v>
      </c>
      <c r="BC18393" s="110">
        <f t="shared" si="1404"/>
        <v>-5.4597089307035487E-4</v>
      </c>
      <c r="BD18393" s="111">
        <v>898.85850000000005</v>
      </c>
      <c r="BE18393" s="111">
        <f t="shared" si="1409"/>
        <v>-7.2577264619428762E-3</v>
      </c>
      <c r="BF18393" s="112">
        <v>149.5</v>
      </c>
      <c r="BG18393" s="112">
        <f t="shared" si="1410"/>
        <v>1.3377031656643736E-4</v>
      </c>
    </row>
    <row r="18394" spans="1:59" ht="25" x14ac:dyDescent="0.2">
      <c r="A18394" s="83">
        <v>36655</v>
      </c>
      <c r="B18394" s="84"/>
      <c r="C18394" s="85"/>
      <c r="D18394" s="86"/>
      <c r="E18394" s="86"/>
      <c r="F18394" s="87"/>
      <c r="G18394" s="87"/>
      <c r="H18394" s="88"/>
      <c r="I18394" s="88"/>
      <c r="J18394" s="89">
        <v>156.43199999999999</v>
      </c>
      <c r="K18394" s="89">
        <f t="shared" si="1412"/>
        <v>6.0592839249825102E-3</v>
      </c>
      <c r="L18394" s="90"/>
      <c r="M18394" s="90"/>
      <c r="N18394" s="91"/>
      <c r="O18394" s="91"/>
      <c r="P18394" s="92"/>
      <c r="Q18394" s="92"/>
      <c r="R18394" s="93">
        <v>599.9</v>
      </c>
      <c r="S18394" s="93">
        <f t="shared" si="1406"/>
        <v>-1.2243339519582428E-2</v>
      </c>
      <c r="T18394" s="94"/>
      <c r="U18394" s="94"/>
      <c r="V18394" s="95"/>
      <c r="W18394" s="95"/>
      <c r="X18394" s="96"/>
      <c r="Y18394" s="96"/>
      <c r="Z18394" s="97">
        <v>3447.08</v>
      </c>
      <c r="AA18394" s="97">
        <f t="shared" si="1407"/>
        <v>-2.2097588663222392E-2</v>
      </c>
      <c r="AB18394" s="98">
        <v>1906.64</v>
      </c>
      <c r="AC18394" s="98">
        <f t="shared" si="1401"/>
        <v>1.8612680415249116E-2</v>
      </c>
      <c r="AD18394" s="99">
        <v>1950.5</v>
      </c>
      <c r="AE18394" s="99">
        <f t="shared" si="1416"/>
        <v>-8.4288733135124069E-3</v>
      </c>
      <c r="AF18394" s="100">
        <v>4032.9490000000001</v>
      </c>
      <c r="AG18394" s="100">
        <f t="shared" si="1402"/>
        <v>-1.7233067070173565E-3</v>
      </c>
      <c r="AH18394" s="101">
        <v>1603.48</v>
      </c>
      <c r="AI18394" s="101">
        <f t="shared" si="1414"/>
        <v>-1.1520679020384266E-2</v>
      </c>
      <c r="AJ18394" s="102">
        <v>3165.75</v>
      </c>
      <c r="AK18394" s="102">
        <f t="shared" si="1403"/>
        <v>9.0066607970408009E-4</v>
      </c>
      <c r="AL18394" s="103">
        <v>563.24099999999999</v>
      </c>
      <c r="AM18394" s="103">
        <f t="shared" si="1408"/>
        <v>-4.4832828221771669E-2</v>
      </c>
      <c r="AN18394" s="104">
        <v>383.13099999999997</v>
      </c>
      <c r="AO18394" s="104">
        <f t="shared" si="1405"/>
        <v>-4.4351052236037509E-3</v>
      </c>
      <c r="AP18394" s="105">
        <v>1861.1189999999999</v>
      </c>
      <c r="AQ18394" s="105">
        <f t="shared" si="1415"/>
        <v>-4.9246687830433507E-3</v>
      </c>
      <c r="AR18394" s="106">
        <v>143.57</v>
      </c>
      <c r="AS18394" s="106">
        <f t="shared" si="1399"/>
        <v>-1.7850087435453608E-2</v>
      </c>
      <c r="AT18394" s="107">
        <v>91.94</v>
      </c>
      <c r="AU18394" s="107">
        <f t="shared" si="1400"/>
        <v>2.2867108565177699E-3</v>
      </c>
      <c r="AV18394" s="90"/>
      <c r="AW18394" s="90"/>
      <c r="AX18394" s="108">
        <v>837.76</v>
      </c>
      <c r="AY18394" s="108">
        <f t="shared" si="1411"/>
        <v>1.8997215871450312E-3</v>
      </c>
      <c r="AZ18394" s="109">
        <v>537.98</v>
      </c>
      <c r="BA18394" s="109">
        <f t="shared" si="1413"/>
        <v>1.858977939285836E-4</v>
      </c>
      <c r="BB18394" s="110">
        <v>113.8788</v>
      </c>
      <c r="BC18394" s="110">
        <f t="shared" si="1404"/>
        <v>-1.7433170333377545E-3</v>
      </c>
      <c r="BD18394" s="111">
        <v>904.13509999999997</v>
      </c>
      <c r="BE18394" s="111">
        <f t="shared" si="1409"/>
        <v>5.8531711532574058E-3</v>
      </c>
      <c r="BF18394" s="112">
        <v>149.52000000000001</v>
      </c>
      <c r="BG18394" s="112">
        <f t="shared" si="1410"/>
        <v>2.0062192864959006E-4</v>
      </c>
    </row>
    <row r="18395" spans="1:59" ht="25" x14ac:dyDescent="0.2">
      <c r="A18395" s="83">
        <v>36656</v>
      </c>
      <c r="B18395" s="84"/>
      <c r="C18395" s="85"/>
      <c r="D18395" s="86"/>
      <c r="E18395" s="86"/>
      <c r="F18395" s="87"/>
      <c r="G18395" s="87"/>
      <c r="H18395" s="88"/>
      <c r="I18395" s="88"/>
      <c r="J18395" s="89">
        <v>157.36699999999999</v>
      </c>
      <c r="K18395" s="89">
        <f t="shared" si="1412"/>
        <v>5.9592463138702194E-3</v>
      </c>
      <c r="L18395" s="90"/>
      <c r="M18395" s="90"/>
      <c r="N18395" s="91"/>
      <c r="O18395" s="91"/>
      <c r="P18395" s="92"/>
      <c r="Q18395" s="92"/>
      <c r="R18395" s="93">
        <v>592.6</v>
      </c>
      <c r="S18395" s="93">
        <f t="shared" si="1406"/>
        <v>-8.6433891211509066E-3</v>
      </c>
      <c r="T18395" s="94"/>
      <c r="U18395" s="94"/>
      <c r="V18395" s="95"/>
      <c r="W18395" s="95"/>
      <c r="X18395" s="96"/>
      <c r="Y18395" s="96"/>
      <c r="Z18395" s="97">
        <v>3247.03</v>
      </c>
      <c r="AA18395" s="97">
        <f t="shared" si="1407"/>
        <v>-5.9786763476750188E-2</v>
      </c>
      <c r="AB18395" s="98">
        <v>1842.74</v>
      </c>
      <c r="AC18395" s="98">
        <f t="shared" si="1401"/>
        <v>3.4088936211362358E-2</v>
      </c>
      <c r="AD18395" s="99">
        <v>1910.79</v>
      </c>
      <c r="AE18395" s="99">
        <f t="shared" si="1416"/>
        <v>-2.0568980854688782E-2</v>
      </c>
      <c r="AF18395" s="100">
        <v>4027.335</v>
      </c>
      <c r="AG18395" s="100">
        <f t="shared" si="1402"/>
        <v>-1.3930032509551543E-3</v>
      </c>
      <c r="AH18395" s="101">
        <v>1561.39</v>
      </c>
      <c r="AI18395" s="101">
        <f t="shared" si="1414"/>
        <v>-2.6599817182583314E-2</v>
      </c>
      <c r="AJ18395" s="102">
        <v>3177.96</v>
      </c>
      <c r="AK18395" s="102">
        <f t="shared" si="1403"/>
        <v>3.8494871543220551E-3</v>
      </c>
      <c r="AL18395" s="103">
        <v>538.54700000000003</v>
      </c>
      <c r="AM18395" s="103">
        <f t="shared" si="1408"/>
        <v>2.5410321163828364E-2</v>
      </c>
      <c r="AN18395" s="104">
        <v>377.923</v>
      </c>
      <c r="AO18395" s="104">
        <f t="shared" si="1405"/>
        <v>-1.3686496087536974E-2</v>
      </c>
      <c r="AP18395" s="105">
        <v>1835.7650000000001</v>
      </c>
      <c r="AQ18395" s="105">
        <f t="shared" si="1415"/>
        <v>-1.3716631368386549E-2</v>
      </c>
      <c r="AR18395" s="106">
        <v>141.03</v>
      </c>
      <c r="AS18395" s="106">
        <f t="shared" si="1399"/>
        <v>1.036936600455626E-2</v>
      </c>
      <c r="AT18395" s="107">
        <v>91.43</v>
      </c>
      <c r="AU18395" s="107">
        <f t="shared" si="1400"/>
        <v>-5.5625382017466312E-3</v>
      </c>
      <c r="AV18395" s="90"/>
      <c r="AW18395" s="90"/>
      <c r="AX18395" s="108">
        <v>839.81</v>
      </c>
      <c r="AY18395" s="108">
        <f t="shared" si="1411"/>
        <v>2.4440124947645555E-3</v>
      </c>
      <c r="AZ18395" s="109">
        <v>538.11</v>
      </c>
      <c r="BA18395" s="109">
        <f t="shared" si="1413"/>
        <v>2.4161547943463016E-4</v>
      </c>
      <c r="BB18395" s="110">
        <v>113.88800000000001</v>
      </c>
      <c r="BC18395" s="110">
        <f t="shared" si="1404"/>
        <v>8.078438126200026E-5</v>
      </c>
      <c r="BD18395" s="111">
        <v>910.22889999999995</v>
      </c>
      <c r="BE18395" s="111">
        <f t="shared" si="1409"/>
        <v>6.7173102131839338E-3</v>
      </c>
      <c r="BF18395" s="112">
        <v>149.55000000000001</v>
      </c>
      <c r="BG18395" s="112">
        <f t="shared" si="1410"/>
        <v>1.3372559527810842E-4</v>
      </c>
    </row>
    <row r="18396" spans="1:59" ht="25" x14ac:dyDescent="0.2">
      <c r="A18396" s="83">
        <v>36657</v>
      </c>
      <c r="B18396" s="84"/>
      <c r="C18396" s="85"/>
      <c r="D18396" s="86"/>
      <c r="E18396" s="86"/>
      <c r="F18396" s="87"/>
      <c r="G18396" s="87"/>
      <c r="H18396" s="88"/>
      <c r="I18396" s="88"/>
      <c r="J18396" s="89">
        <v>158.886</v>
      </c>
      <c r="K18396" s="89">
        <f t="shared" si="1412"/>
        <v>9.6063068570749165E-3</v>
      </c>
      <c r="L18396" s="90"/>
      <c r="M18396" s="90"/>
      <c r="N18396" s="91"/>
      <c r="O18396" s="91"/>
      <c r="P18396" s="92"/>
      <c r="Q18396" s="92"/>
      <c r="R18396" s="93">
        <v>587.5</v>
      </c>
      <c r="S18396" s="93">
        <f t="shared" si="1406"/>
        <v>1.071765879240626E-3</v>
      </c>
      <c r="T18396" s="94"/>
      <c r="U18396" s="94"/>
      <c r="V18396" s="95"/>
      <c r="W18396" s="95"/>
      <c r="X18396" s="96"/>
      <c r="Y18396" s="96"/>
      <c r="Z18396" s="97">
        <v>3383.98</v>
      </c>
      <c r="AA18396" s="97">
        <f t="shared" si="1407"/>
        <v>4.1311799185186751E-2</v>
      </c>
      <c r="AB18396" s="98">
        <v>1901.72</v>
      </c>
      <c r="AC18396" s="98">
        <f t="shared" si="1401"/>
        <v>-3.1505145426273952E-2</v>
      </c>
      <c r="AD18396" s="99">
        <v>1945.38</v>
      </c>
      <c r="AE18396" s="99">
        <f t="shared" si="1416"/>
        <v>1.7940561628396558E-2</v>
      </c>
      <c r="AF18396" s="100">
        <v>4117.8230000000003</v>
      </c>
      <c r="AG18396" s="100">
        <f t="shared" si="1402"/>
        <v>2.2219758764609569E-2</v>
      </c>
      <c r="AH18396" s="101">
        <v>1588.79</v>
      </c>
      <c r="AI18396" s="101">
        <f t="shared" si="1414"/>
        <v>1.7396270055783997E-2</v>
      </c>
      <c r="AJ18396" s="102">
        <v>3237.33</v>
      </c>
      <c r="AK18396" s="102">
        <f t="shared" si="1403"/>
        <v>1.8509434491563444E-2</v>
      </c>
      <c r="AL18396" s="103">
        <v>552.40700000000004</v>
      </c>
      <c r="AM18396" s="103">
        <f t="shared" si="1408"/>
        <v>1.4847403718644112E-2</v>
      </c>
      <c r="AN18396" s="104">
        <v>380.76299999999998</v>
      </c>
      <c r="AO18396" s="104">
        <f t="shared" si="1405"/>
        <v>7.4866631654831647E-3</v>
      </c>
      <c r="AP18396" s="105">
        <v>1870.126</v>
      </c>
      <c r="AQ18396" s="105">
        <f t="shared" si="1415"/>
        <v>1.8544519912275032E-2</v>
      </c>
      <c r="AR18396" s="106">
        <v>142.5</v>
      </c>
      <c r="AS18396" s="106">
        <f t="shared" si="1399"/>
        <v>1.0818461821832395E-2</v>
      </c>
      <c r="AT18396" s="107">
        <v>91.78</v>
      </c>
      <c r="AU18396" s="107">
        <f t="shared" si="1400"/>
        <v>3.8207567903522774E-3</v>
      </c>
      <c r="AV18396" s="90"/>
      <c r="AW18396" s="90"/>
      <c r="AX18396" s="108">
        <v>840.38</v>
      </c>
      <c r="AY18396" s="108">
        <f t="shared" si="1411"/>
        <v>6.7849472008161974E-4</v>
      </c>
      <c r="AZ18396" s="109">
        <v>538.03</v>
      </c>
      <c r="BA18396" s="109">
        <f t="shared" si="1413"/>
        <v>-1.4867954011084318E-4</v>
      </c>
      <c r="BB18396" s="110">
        <v>113.70610000000001</v>
      </c>
      <c r="BC18396" s="110">
        <f t="shared" si="1404"/>
        <v>-1.5984600543745425E-3</v>
      </c>
      <c r="BD18396" s="111">
        <v>912.37159999999994</v>
      </c>
      <c r="BE18396" s="111">
        <f t="shared" si="1409"/>
        <v>2.3512568850314075E-3</v>
      </c>
      <c r="BF18396" s="112">
        <v>149.57</v>
      </c>
      <c r="BG18396" s="112">
        <f t="shared" si="1410"/>
        <v>6.6856092286422656E-5</v>
      </c>
    </row>
    <row r="18397" spans="1:59" ht="25" x14ac:dyDescent="0.2">
      <c r="A18397" s="83">
        <v>36658</v>
      </c>
      <c r="B18397" s="84"/>
      <c r="C18397" s="85"/>
      <c r="D18397" s="86"/>
      <c r="E18397" s="86"/>
      <c r="F18397" s="87"/>
      <c r="G18397" s="87"/>
      <c r="H18397" s="88"/>
      <c r="I18397" s="88"/>
      <c r="J18397" s="89">
        <v>159.59700000000001</v>
      </c>
      <c r="K18397" s="89">
        <f t="shared" si="1412"/>
        <v>4.4649239123009917E-3</v>
      </c>
      <c r="L18397" s="90"/>
      <c r="M18397" s="90"/>
      <c r="N18397" s="91"/>
      <c r="O18397" s="91"/>
      <c r="P18397" s="92"/>
      <c r="Q18397" s="92"/>
      <c r="R18397" s="93">
        <v>588.13</v>
      </c>
      <c r="S18397" s="93">
        <f t="shared" si="1406"/>
        <v>0</v>
      </c>
      <c r="T18397" s="94"/>
      <c r="U18397" s="94"/>
      <c r="V18397" s="95"/>
      <c r="W18397" s="95"/>
      <c r="X18397" s="96"/>
      <c r="Y18397" s="96"/>
      <c r="Z18397" s="97">
        <v>3408.66</v>
      </c>
      <c r="AA18397" s="97">
        <f t="shared" si="1407"/>
        <v>7.2667206278141938E-3</v>
      </c>
      <c r="AB18397" s="98">
        <v>1907.54</v>
      </c>
      <c r="AC18397" s="98">
        <f t="shared" si="1401"/>
        <v>-3.0557139857254846E-3</v>
      </c>
      <c r="AD18397" s="99">
        <v>1963.59</v>
      </c>
      <c r="AE18397" s="99">
        <f t="shared" si="1416"/>
        <v>9.3170997636089128E-3</v>
      </c>
      <c r="AF18397" s="100">
        <v>4132.7179999999998</v>
      </c>
      <c r="AG18397" s="100">
        <f t="shared" si="1402"/>
        <v>3.6106762410248326E-3</v>
      </c>
      <c r="AH18397" s="101">
        <v>1604.66</v>
      </c>
      <c r="AI18397" s="101">
        <f t="shared" si="1414"/>
        <v>9.9391759043544036E-3</v>
      </c>
      <c r="AJ18397" s="102">
        <v>3227.74</v>
      </c>
      <c r="AK18397" s="102">
        <f t="shared" si="1403"/>
        <v>-2.9667140599494062E-3</v>
      </c>
      <c r="AL18397" s="103">
        <v>560.66999999999996</v>
      </c>
      <c r="AM18397" s="103">
        <f t="shared" si="1408"/>
        <v>0</v>
      </c>
      <c r="AN18397" s="104">
        <v>382.464</v>
      </c>
      <c r="AO18397" s="104">
        <f t="shared" si="1405"/>
        <v>4.4573968592382168E-3</v>
      </c>
      <c r="AP18397" s="105">
        <v>1886.3130000000001</v>
      </c>
      <c r="AQ18397" s="105">
        <f t="shared" si="1415"/>
        <v>8.618321868822016E-3</v>
      </c>
      <c r="AR18397" s="106">
        <v>144.05000000000001</v>
      </c>
      <c r="AS18397" s="106">
        <f t="shared" ref="AS18397:AS18460" si="1417">LN(AR18398/AR18397)</f>
        <v>0</v>
      </c>
      <c r="AT18397" s="107">
        <v>91.98</v>
      </c>
      <c r="AU18397" s="107">
        <f t="shared" si="1400"/>
        <v>2.1767531450903009E-3</v>
      </c>
      <c r="AV18397" s="90"/>
      <c r="AW18397" s="90"/>
      <c r="AX18397" s="108">
        <v>836.72</v>
      </c>
      <c r="AY18397" s="108">
        <f t="shared" si="1411"/>
        <v>-4.3646840503136271E-3</v>
      </c>
      <c r="AZ18397" s="109">
        <v>537.38</v>
      </c>
      <c r="BA18397" s="109">
        <f t="shared" si="1413"/>
        <v>-1.2088414263463753E-3</v>
      </c>
      <c r="BB18397" s="110">
        <v>113.36360000000001</v>
      </c>
      <c r="BC18397" s="110">
        <f t="shared" si="1404"/>
        <v>-3.0166971616407273E-3</v>
      </c>
      <c r="BD18397" s="111">
        <v>905.40890000000002</v>
      </c>
      <c r="BE18397" s="111">
        <f t="shared" si="1409"/>
        <v>-7.6606983639935485E-3</v>
      </c>
      <c r="BF18397" s="112">
        <v>149.58000000000001</v>
      </c>
      <c r="BG18397" s="112">
        <f t="shared" si="1410"/>
        <v>0</v>
      </c>
    </row>
    <row r="18398" spans="1:59" ht="25" x14ac:dyDescent="0.2">
      <c r="A18398" s="83">
        <v>36659</v>
      </c>
      <c r="B18398" s="84"/>
      <c r="C18398" s="85"/>
      <c r="D18398" s="86"/>
      <c r="E18398" s="86"/>
      <c r="F18398" s="87"/>
      <c r="G18398" s="87"/>
      <c r="H18398" s="88"/>
      <c r="I18398" s="88"/>
      <c r="J18398" s="89">
        <v>159.59700000000001</v>
      </c>
      <c r="K18398" s="89">
        <f t="shared" si="1412"/>
        <v>0</v>
      </c>
      <c r="L18398" s="90"/>
      <c r="M18398" s="90"/>
      <c r="N18398" s="91"/>
      <c r="O18398" s="91"/>
      <c r="P18398" s="92"/>
      <c r="Q18398" s="92"/>
      <c r="R18398" s="93">
        <v>588.13</v>
      </c>
      <c r="S18398" s="93">
        <f t="shared" si="1406"/>
        <v>0</v>
      </c>
      <c r="T18398" s="94"/>
      <c r="U18398" s="94"/>
      <c r="V18398" s="95"/>
      <c r="W18398" s="95"/>
      <c r="X18398" s="96"/>
      <c r="Y18398" s="96"/>
      <c r="Z18398" s="97">
        <v>3408.66</v>
      </c>
      <c r="AA18398" s="97">
        <f t="shared" si="1407"/>
        <v>0</v>
      </c>
      <c r="AB18398" s="98">
        <v>1907.54</v>
      </c>
      <c r="AC18398" s="98">
        <f t="shared" si="1401"/>
        <v>0</v>
      </c>
      <c r="AD18398" s="99">
        <v>1963.59</v>
      </c>
      <c r="AE18398" s="99">
        <f t="shared" si="1416"/>
        <v>0</v>
      </c>
      <c r="AF18398" s="100">
        <v>4132.7179999999998</v>
      </c>
      <c r="AG18398" s="100">
        <f t="shared" si="1402"/>
        <v>0</v>
      </c>
      <c r="AH18398" s="101">
        <v>1604.66</v>
      </c>
      <c r="AI18398" s="101">
        <f t="shared" si="1414"/>
        <v>0</v>
      </c>
      <c r="AJ18398" s="102">
        <v>3227.74</v>
      </c>
      <c r="AK18398" s="102">
        <f t="shared" si="1403"/>
        <v>0</v>
      </c>
      <c r="AL18398" s="103">
        <v>560.66999999999996</v>
      </c>
      <c r="AM18398" s="103">
        <f t="shared" si="1408"/>
        <v>0</v>
      </c>
      <c r="AN18398" s="104">
        <v>382.464</v>
      </c>
      <c r="AO18398" s="104">
        <f t="shared" si="1405"/>
        <v>0</v>
      </c>
      <c r="AP18398" s="105">
        <v>1886.3130000000001</v>
      </c>
      <c r="AQ18398" s="105">
        <f t="shared" si="1415"/>
        <v>0</v>
      </c>
      <c r="AR18398" s="106">
        <v>144.05000000000001</v>
      </c>
      <c r="AS18398" s="106">
        <f t="shared" si="1417"/>
        <v>0</v>
      </c>
      <c r="AT18398" s="107">
        <v>91.98</v>
      </c>
      <c r="AU18398" s="107">
        <f t="shared" ref="AU18398:AU18461" si="1418">LN(AT18398/AT18397)</f>
        <v>0</v>
      </c>
      <c r="AV18398" s="90"/>
      <c r="AW18398" s="90"/>
      <c r="AX18398" s="108">
        <v>836.72</v>
      </c>
      <c r="AY18398" s="108">
        <f t="shared" si="1411"/>
        <v>0</v>
      </c>
      <c r="AZ18398" s="109">
        <v>537.38</v>
      </c>
      <c r="BA18398" s="109">
        <f t="shared" si="1413"/>
        <v>0</v>
      </c>
      <c r="BB18398" s="110">
        <v>113.36360000000001</v>
      </c>
      <c r="BC18398" s="110">
        <f t="shared" si="1404"/>
        <v>0</v>
      </c>
      <c r="BD18398" s="111">
        <v>905.40890000000002</v>
      </c>
      <c r="BE18398" s="111">
        <f t="shared" si="1409"/>
        <v>0</v>
      </c>
      <c r="BF18398" s="112">
        <v>149.58000000000001</v>
      </c>
      <c r="BG18398" s="112">
        <f t="shared" si="1410"/>
        <v>0</v>
      </c>
    </row>
    <row r="18399" spans="1:59" ht="25" x14ac:dyDescent="0.2">
      <c r="A18399" s="83">
        <v>36660</v>
      </c>
      <c r="B18399" s="84"/>
      <c r="C18399" s="85"/>
      <c r="D18399" s="86"/>
      <c r="E18399" s="86"/>
      <c r="F18399" s="87"/>
      <c r="G18399" s="87"/>
      <c r="H18399" s="88"/>
      <c r="I18399" s="88"/>
      <c r="J18399" s="89">
        <v>159.59700000000001</v>
      </c>
      <c r="K18399" s="89">
        <f t="shared" si="1412"/>
        <v>0</v>
      </c>
      <c r="L18399" s="90"/>
      <c r="M18399" s="90"/>
      <c r="N18399" s="91"/>
      <c r="O18399" s="91"/>
      <c r="P18399" s="92"/>
      <c r="Q18399" s="92"/>
      <c r="R18399" s="93">
        <v>588.13</v>
      </c>
      <c r="S18399" s="93">
        <f t="shared" si="1406"/>
        <v>7.2003089538586673E-3</v>
      </c>
      <c r="T18399" s="94"/>
      <c r="U18399" s="94"/>
      <c r="V18399" s="95"/>
      <c r="W18399" s="95"/>
      <c r="X18399" s="96"/>
      <c r="Y18399" s="96"/>
      <c r="Z18399" s="97">
        <v>3408.66</v>
      </c>
      <c r="AA18399" s="97">
        <f t="shared" si="1407"/>
        <v>0</v>
      </c>
      <c r="AB18399" s="98">
        <v>1907.54</v>
      </c>
      <c r="AC18399" s="98">
        <f t="shared" si="1401"/>
        <v>0</v>
      </c>
      <c r="AD18399" s="99">
        <v>1963.59</v>
      </c>
      <c r="AE18399" s="99">
        <f t="shared" si="1416"/>
        <v>0</v>
      </c>
      <c r="AF18399" s="100">
        <v>4132.7179999999998</v>
      </c>
      <c r="AG18399" s="100">
        <f t="shared" si="1402"/>
        <v>0</v>
      </c>
      <c r="AH18399" s="101">
        <v>1604.66</v>
      </c>
      <c r="AI18399" s="101">
        <f t="shared" si="1414"/>
        <v>0</v>
      </c>
      <c r="AJ18399" s="102">
        <v>3227.74</v>
      </c>
      <c r="AK18399" s="102">
        <f t="shared" si="1403"/>
        <v>0</v>
      </c>
      <c r="AL18399" s="103">
        <v>560.66999999999996</v>
      </c>
      <c r="AM18399" s="103">
        <f t="shared" si="1408"/>
        <v>2.1807319322640812E-2</v>
      </c>
      <c r="AN18399" s="104">
        <v>382.464</v>
      </c>
      <c r="AO18399" s="104">
        <f t="shared" si="1405"/>
        <v>0</v>
      </c>
      <c r="AP18399" s="105">
        <v>1886.3130000000001</v>
      </c>
      <c r="AQ18399" s="105">
        <f t="shared" si="1415"/>
        <v>0</v>
      </c>
      <c r="AR18399" s="106">
        <v>144.05000000000001</v>
      </c>
      <c r="AS18399" s="106">
        <f t="shared" si="1417"/>
        <v>1.1526510609825468E-2</v>
      </c>
      <c r="AT18399" s="107">
        <v>91.98</v>
      </c>
      <c r="AU18399" s="107">
        <f t="shared" si="1418"/>
        <v>0</v>
      </c>
      <c r="AV18399" s="90"/>
      <c r="AW18399" s="90"/>
      <c r="AX18399" s="108">
        <v>836.72</v>
      </c>
      <c r="AY18399" s="108">
        <f t="shared" si="1411"/>
        <v>0</v>
      </c>
      <c r="AZ18399" s="109">
        <v>537.38</v>
      </c>
      <c r="BA18399" s="109">
        <f t="shared" si="1413"/>
        <v>0</v>
      </c>
      <c r="BB18399" s="110">
        <v>113.36360000000001</v>
      </c>
      <c r="BC18399" s="110">
        <f t="shared" si="1404"/>
        <v>0</v>
      </c>
      <c r="BD18399" s="111">
        <v>905.40890000000002</v>
      </c>
      <c r="BE18399" s="111">
        <f t="shared" si="1409"/>
        <v>0</v>
      </c>
      <c r="BF18399" s="112">
        <v>149.58000000000001</v>
      </c>
      <c r="BG18399" s="112">
        <f t="shared" si="1410"/>
        <v>5.3468788869094771E-4</v>
      </c>
    </row>
    <row r="18400" spans="1:59" ht="25" x14ac:dyDescent="0.2">
      <c r="A18400" s="83">
        <v>36661</v>
      </c>
      <c r="B18400" s="84"/>
      <c r="C18400" s="85"/>
      <c r="D18400" s="86"/>
      <c r="E18400" s="86"/>
      <c r="F18400" s="87"/>
      <c r="G18400" s="87"/>
      <c r="H18400" s="88"/>
      <c r="I18400" s="88"/>
      <c r="J18400" s="89">
        <v>159.49600000000001</v>
      </c>
      <c r="K18400" s="89">
        <f t="shared" si="1412"/>
        <v>-6.3304430603573433E-4</v>
      </c>
      <c r="L18400" s="90"/>
      <c r="M18400" s="90"/>
      <c r="N18400" s="91"/>
      <c r="O18400" s="91"/>
      <c r="P18400" s="92"/>
      <c r="Q18400" s="92"/>
      <c r="R18400" s="93">
        <v>592.38</v>
      </c>
      <c r="S18400" s="93">
        <f t="shared" si="1406"/>
        <v>1.6491111291811082E-2</v>
      </c>
      <c r="T18400" s="94"/>
      <c r="U18400" s="94"/>
      <c r="V18400" s="95"/>
      <c r="W18400" s="95"/>
      <c r="X18400" s="96"/>
      <c r="Y18400" s="96"/>
      <c r="Z18400" s="97">
        <v>3514.6</v>
      </c>
      <c r="AA18400" s="97">
        <f t="shared" si="1407"/>
        <v>3.0606468589767448E-2</v>
      </c>
      <c r="AB18400" s="98">
        <v>1934.04</v>
      </c>
      <c r="AC18400" s="98">
        <f t="shared" si="1401"/>
        <v>-1.3796625528047064E-2</v>
      </c>
      <c r="AD18400" s="99">
        <v>2007.03</v>
      </c>
      <c r="AE18400" s="99">
        <f t="shared" si="1416"/>
        <v>2.1881586883703723E-2</v>
      </c>
      <c r="AF18400" s="100">
        <v>4213.1719999999996</v>
      </c>
      <c r="AG18400" s="100">
        <f t="shared" si="1402"/>
        <v>1.9280506285479605E-2</v>
      </c>
      <c r="AH18400" s="101">
        <v>1638.88</v>
      </c>
      <c r="AI18400" s="101">
        <f t="shared" si="1414"/>
        <v>2.1101185571178387E-2</v>
      </c>
      <c r="AJ18400" s="102">
        <v>3274.14</v>
      </c>
      <c r="AK18400" s="102">
        <f t="shared" si="1403"/>
        <v>1.4273037248636536E-2</v>
      </c>
      <c r="AL18400" s="103">
        <v>573.03099999999995</v>
      </c>
      <c r="AM18400" s="103">
        <f t="shared" si="1408"/>
        <v>2.2719505899952953E-2</v>
      </c>
      <c r="AN18400" s="104">
        <v>390.03500000000003</v>
      </c>
      <c r="AO18400" s="104">
        <f t="shared" si="1405"/>
        <v>1.9601947496532598E-2</v>
      </c>
      <c r="AP18400" s="105">
        <v>1929.758</v>
      </c>
      <c r="AQ18400" s="105">
        <f t="shared" si="1415"/>
        <v>2.27704763093971E-2</v>
      </c>
      <c r="AR18400" s="106">
        <v>145.72</v>
      </c>
      <c r="AS18400" s="106">
        <f t="shared" si="1417"/>
        <v>9.9693553580899735E-3</v>
      </c>
      <c r="AT18400" s="107">
        <v>92.27</v>
      </c>
      <c r="AU18400" s="107">
        <f t="shared" si="1418"/>
        <v>3.1478994786865665E-3</v>
      </c>
      <c r="AV18400" s="90"/>
      <c r="AW18400" s="90"/>
      <c r="AX18400" s="108">
        <v>838.67</v>
      </c>
      <c r="AY18400" s="108">
        <f t="shared" si="1411"/>
        <v>2.327817261108053E-3</v>
      </c>
      <c r="AZ18400" s="109">
        <v>538.35</v>
      </c>
      <c r="BA18400" s="109">
        <f t="shared" si="1413"/>
        <v>1.8034269991507267E-3</v>
      </c>
      <c r="BB18400" s="110">
        <v>113.5331</v>
      </c>
      <c r="BC18400" s="110">
        <f t="shared" si="1404"/>
        <v>1.4940722498878129E-3</v>
      </c>
      <c r="BD18400" s="111">
        <v>911.11289999999997</v>
      </c>
      <c r="BE18400" s="111">
        <f t="shared" si="1409"/>
        <v>6.2801544658543209E-3</v>
      </c>
      <c r="BF18400" s="112">
        <v>149.66</v>
      </c>
      <c r="BG18400" s="112">
        <f t="shared" si="1410"/>
        <v>2.0043427493185716E-4</v>
      </c>
    </row>
    <row r="18401" spans="1:59" ht="25" x14ac:dyDescent="0.2">
      <c r="A18401" s="83">
        <v>36662</v>
      </c>
      <c r="B18401" s="84"/>
      <c r="C18401" s="85"/>
      <c r="D18401" s="86"/>
      <c r="E18401" s="86"/>
      <c r="F18401" s="87"/>
      <c r="G18401" s="87"/>
      <c r="H18401" s="88"/>
      <c r="I18401" s="88"/>
      <c r="J18401" s="89">
        <v>160.06399999999999</v>
      </c>
      <c r="K18401" s="89">
        <f t="shared" si="1412"/>
        <v>3.5548917146280535E-3</v>
      </c>
      <c r="L18401" s="90"/>
      <c r="M18401" s="90"/>
      <c r="N18401" s="91"/>
      <c r="O18401" s="91"/>
      <c r="P18401" s="92"/>
      <c r="Q18401" s="92"/>
      <c r="R18401" s="93">
        <v>602.23</v>
      </c>
      <c r="S18401" s="93">
        <f t="shared" si="1406"/>
        <v>-1.117087515869861E-2</v>
      </c>
      <c r="T18401" s="94"/>
      <c r="U18401" s="94"/>
      <c r="V18401" s="95"/>
      <c r="W18401" s="95"/>
      <c r="X18401" s="96"/>
      <c r="Y18401" s="96"/>
      <c r="Z18401" s="97">
        <v>3649.53</v>
      </c>
      <c r="AA18401" s="97">
        <f t="shared" si="1407"/>
        <v>3.7672671401305979E-2</v>
      </c>
      <c r="AB18401" s="98">
        <v>1965.91</v>
      </c>
      <c r="AC18401" s="98">
        <f t="shared" si="1401"/>
        <v>-1.6344163106721269E-2</v>
      </c>
      <c r="AD18401" s="99">
        <v>2025.96</v>
      </c>
      <c r="AE18401" s="99">
        <f t="shared" si="1416"/>
        <v>9.3876449093709454E-3</v>
      </c>
      <c r="AF18401" s="100">
        <v>4196.3869999999997</v>
      </c>
      <c r="AG18401" s="100">
        <f t="shared" si="1402"/>
        <v>-3.9918912012742854E-3</v>
      </c>
      <c r="AH18401" s="101">
        <v>1661.7</v>
      </c>
      <c r="AI18401" s="101">
        <f t="shared" si="1414"/>
        <v>1.3828093018943293E-2</v>
      </c>
      <c r="AJ18401" s="102">
        <v>3263.8</v>
      </c>
      <c r="AK18401" s="102">
        <f t="shared" si="1403"/>
        <v>-3.1630784684563303E-3</v>
      </c>
      <c r="AL18401" s="103">
        <v>586.19899999999996</v>
      </c>
      <c r="AM18401" s="103">
        <f t="shared" si="1408"/>
        <v>-1.478812265988603E-2</v>
      </c>
      <c r="AN18401" s="104">
        <v>394.86700000000002</v>
      </c>
      <c r="AO18401" s="104">
        <f t="shared" si="1405"/>
        <v>1.2312520654485517E-2</v>
      </c>
      <c r="AP18401" s="105">
        <v>1938.18</v>
      </c>
      <c r="AQ18401" s="105">
        <f t="shared" si="1415"/>
        <v>4.3547819585791616E-3</v>
      </c>
      <c r="AR18401" s="106">
        <v>147.18</v>
      </c>
      <c r="AS18401" s="106">
        <f t="shared" si="1417"/>
        <v>-1.506052562572135E-2</v>
      </c>
      <c r="AT18401" s="107">
        <v>92.54</v>
      </c>
      <c r="AU18401" s="107">
        <f t="shared" si="1418"/>
        <v>2.9219218883891813E-3</v>
      </c>
      <c r="AV18401" s="90"/>
      <c r="AW18401" s="90"/>
      <c r="AX18401" s="108">
        <v>840.74</v>
      </c>
      <c r="AY18401" s="108">
        <f t="shared" si="1411"/>
        <v>2.4651527003871918E-3</v>
      </c>
      <c r="AZ18401" s="109">
        <v>538.5</v>
      </c>
      <c r="BA18401" s="109">
        <f t="shared" si="1413"/>
        <v>2.7859033471717558E-4</v>
      </c>
      <c r="BB18401" s="110">
        <v>113.72199999999999</v>
      </c>
      <c r="BC18401" s="110">
        <f t="shared" si="1404"/>
        <v>1.6624493224207941E-3</v>
      </c>
      <c r="BD18401" s="111">
        <v>916.11400000000003</v>
      </c>
      <c r="BE18401" s="111">
        <f t="shared" si="1409"/>
        <v>5.4739917499951373E-3</v>
      </c>
      <c r="BF18401" s="112">
        <v>149.69</v>
      </c>
      <c r="BG18401" s="112">
        <f t="shared" si="1410"/>
        <v>3.3396787539489552E-4</v>
      </c>
    </row>
    <row r="18402" spans="1:59" ht="25" x14ac:dyDescent="0.2">
      <c r="A18402" s="83">
        <v>36663</v>
      </c>
      <c r="B18402" s="84"/>
      <c r="C18402" s="85"/>
      <c r="D18402" s="86"/>
      <c r="E18402" s="86"/>
      <c r="F18402" s="87"/>
      <c r="G18402" s="87"/>
      <c r="H18402" s="88"/>
      <c r="I18402" s="88"/>
      <c r="J18402" s="89">
        <v>160.203</v>
      </c>
      <c r="K18402" s="89">
        <f t="shared" si="1412"/>
        <v>8.6802579552493501E-4</v>
      </c>
      <c r="L18402" s="90"/>
      <c r="M18402" s="90"/>
      <c r="N18402" s="91"/>
      <c r="O18402" s="91"/>
      <c r="P18402" s="92"/>
      <c r="Q18402" s="92"/>
      <c r="R18402" s="93">
        <v>595.54</v>
      </c>
      <c r="S18402" s="93">
        <f t="shared" si="1406"/>
        <v>-1.2027578352241738E-2</v>
      </c>
      <c r="T18402" s="94"/>
      <c r="U18402" s="94"/>
      <c r="V18402" s="95"/>
      <c r="W18402" s="95"/>
      <c r="X18402" s="96"/>
      <c r="Y18402" s="96"/>
      <c r="Z18402" s="97">
        <v>3553.07</v>
      </c>
      <c r="AA18402" s="97">
        <f t="shared" si="1407"/>
        <v>-2.6786373674531256E-2</v>
      </c>
      <c r="AB18402" s="98">
        <v>1941.61</v>
      </c>
      <c r="AC18402" s="98">
        <f t="shared" ref="AC18402:AC18465" si="1419">LN(AB18401/AB18402)</f>
        <v>1.2437716638790196E-2</v>
      </c>
      <c r="AD18402" s="99">
        <v>2000.94</v>
      </c>
      <c r="AE18402" s="99">
        <f t="shared" si="1416"/>
        <v>-1.2426592150424772E-2</v>
      </c>
      <c r="AF18402" s="100">
        <v>4145.0829999999996</v>
      </c>
      <c r="AG18402" s="100">
        <f t="shared" ref="AG18402:AG18465" si="1420">LN(AF18402/AF18401)</f>
        <v>-1.2301104464731986E-2</v>
      </c>
      <c r="AH18402" s="101">
        <v>1640.53</v>
      </c>
      <c r="AI18402" s="101">
        <f t="shared" si="1414"/>
        <v>-1.2821814365629583E-2</v>
      </c>
      <c r="AJ18402" s="102">
        <v>3219.52</v>
      </c>
      <c r="AK18402" s="102">
        <f t="shared" si="1403"/>
        <v>-1.365988059314842E-2</v>
      </c>
      <c r="AL18402" s="103">
        <v>577.59400000000005</v>
      </c>
      <c r="AM18402" s="103">
        <f t="shared" si="1408"/>
        <v>-1.6899440077563506E-2</v>
      </c>
      <c r="AN18402" s="104">
        <v>391.52699999999999</v>
      </c>
      <c r="AO18402" s="104">
        <f t="shared" si="1405"/>
        <v>-8.4945207711190213E-3</v>
      </c>
      <c r="AP18402" s="105">
        <v>1915.098</v>
      </c>
      <c r="AQ18402" s="105">
        <f t="shared" si="1415"/>
        <v>-1.1980592154586529E-2</v>
      </c>
      <c r="AR18402" s="106">
        <v>144.97999999999999</v>
      </c>
      <c r="AS18402" s="106">
        <f t="shared" si="1417"/>
        <v>-5.1172229776697865E-3</v>
      </c>
      <c r="AT18402" s="107">
        <v>91.84</v>
      </c>
      <c r="AU18402" s="107">
        <f t="shared" si="1418"/>
        <v>-7.593050907597319E-3</v>
      </c>
      <c r="AV18402" s="90"/>
      <c r="AW18402" s="90"/>
      <c r="AX18402" s="108">
        <v>839.63</v>
      </c>
      <c r="AY18402" s="108">
        <f t="shared" si="1411"/>
        <v>-1.3211377987585385E-3</v>
      </c>
      <c r="AZ18402" s="109">
        <v>538.41999999999996</v>
      </c>
      <c r="BA18402" s="109">
        <f t="shared" si="1413"/>
        <v>-1.4857185333582275E-4</v>
      </c>
      <c r="BB18402" s="110">
        <v>113.59650000000001</v>
      </c>
      <c r="BC18402" s="110">
        <f t="shared" si="1404"/>
        <v>-1.1041777308127109E-3</v>
      </c>
      <c r="BD18402" s="111">
        <v>910.55150000000003</v>
      </c>
      <c r="BE18402" s="111">
        <f t="shared" si="1409"/>
        <v>-6.0903511823613438E-3</v>
      </c>
      <c r="BF18402" s="112">
        <v>149.74</v>
      </c>
      <c r="BG18402" s="112">
        <f t="shared" si="1410"/>
        <v>3.3385637808825802E-4</v>
      </c>
    </row>
    <row r="18403" spans="1:59" ht="25" x14ac:dyDescent="0.2">
      <c r="A18403" s="83">
        <v>36664</v>
      </c>
      <c r="B18403" s="84"/>
      <c r="C18403" s="85"/>
      <c r="D18403" s="86"/>
      <c r="E18403" s="86"/>
      <c r="F18403" s="87"/>
      <c r="G18403" s="87"/>
      <c r="H18403" s="88"/>
      <c r="I18403" s="88"/>
      <c r="J18403" s="89">
        <v>161.56399999999999</v>
      </c>
      <c r="K18403" s="89">
        <f t="shared" si="1412"/>
        <v>8.4595879416589567E-3</v>
      </c>
      <c r="L18403" s="90"/>
      <c r="M18403" s="90"/>
      <c r="N18403" s="91"/>
      <c r="O18403" s="91"/>
      <c r="P18403" s="92"/>
      <c r="Q18403" s="92"/>
      <c r="R18403" s="93">
        <v>588.41999999999996</v>
      </c>
      <c r="S18403" s="93">
        <f t="shared" si="1406"/>
        <v>-1.5620500529705525E-2</v>
      </c>
      <c r="T18403" s="94"/>
      <c r="U18403" s="94"/>
      <c r="V18403" s="95"/>
      <c r="W18403" s="95"/>
      <c r="X18403" s="96"/>
      <c r="Y18403" s="96"/>
      <c r="Z18403" s="97">
        <v>3428.83</v>
      </c>
      <c r="AA18403" s="97">
        <f t="shared" si="1407"/>
        <v>-3.5592923389778319E-2</v>
      </c>
      <c r="AB18403" s="98">
        <v>1907.9</v>
      </c>
      <c r="AC18403" s="98">
        <f t="shared" si="1419"/>
        <v>1.7514365057293115E-2</v>
      </c>
      <c r="AD18403" s="99">
        <v>1986.4</v>
      </c>
      <c r="AE18403" s="99">
        <f t="shared" si="1416"/>
        <v>-7.293114932721014E-3</v>
      </c>
      <c r="AF18403" s="100">
        <v>4177.6729999999998</v>
      </c>
      <c r="AG18403" s="100">
        <f t="shared" si="1420"/>
        <v>7.8315804456618125E-3</v>
      </c>
      <c r="AH18403" s="101">
        <v>1617.72</v>
      </c>
      <c r="AI18403" s="101">
        <f t="shared" si="1414"/>
        <v>-1.4001609850565313E-2</v>
      </c>
      <c r="AJ18403" s="102">
        <v>3247.34</v>
      </c>
      <c r="AK18403" s="102">
        <f t="shared" ref="AK18403:AK18466" si="1421">LN(AJ18403/AJ18402)</f>
        <v>8.6039195591218632E-3</v>
      </c>
      <c r="AL18403" s="103">
        <v>567.91499999999996</v>
      </c>
      <c r="AM18403" s="103">
        <f t="shared" si="1408"/>
        <v>-3.8702812017866774E-2</v>
      </c>
      <c r="AN18403" s="104">
        <v>391.47699999999998</v>
      </c>
      <c r="AO18403" s="104">
        <f t="shared" si="1405"/>
        <v>-1.2771326856050096E-4</v>
      </c>
      <c r="AP18403" s="105">
        <v>1915.636</v>
      </c>
      <c r="AQ18403" s="105">
        <f t="shared" si="1415"/>
        <v>2.8088611923312754E-4</v>
      </c>
      <c r="AR18403" s="106">
        <v>144.24</v>
      </c>
      <c r="AS18403" s="106">
        <f t="shared" si="1417"/>
        <v>-1.974439271896718E-2</v>
      </c>
      <c r="AT18403" s="107">
        <v>91.7</v>
      </c>
      <c r="AU18403" s="107">
        <f t="shared" si="1418"/>
        <v>-1.5255533088371798E-3</v>
      </c>
      <c r="AV18403" s="90"/>
      <c r="AW18403" s="90"/>
      <c r="AX18403" s="108">
        <v>836.75</v>
      </c>
      <c r="AY18403" s="108">
        <f t="shared" si="1411"/>
        <v>-3.4359785173135315E-3</v>
      </c>
      <c r="AZ18403" s="109">
        <v>537.92999999999995</v>
      </c>
      <c r="BA18403" s="109">
        <f t="shared" si="1413"/>
        <v>-9.1048457072537465E-4</v>
      </c>
      <c r="BB18403" s="110">
        <v>113.26730000000001</v>
      </c>
      <c r="BC18403" s="110">
        <f t="shared" si="1404"/>
        <v>-2.9021838747470166E-3</v>
      </c>
      <c r="BD18403" s="111">
        <v>902.01990000000001</v>
      </c>
      <c r="BE18403" s="111">
        <f t="shared" si="1409"/>
        <v>-9.4138779929488162E-3</v>
      </c>
      <c r="BF18403" s="112">
        <v>149.79</v>
      </c>
      <c r="BG18403" s="112">
        <f t="shared" si="1410"/>
        <v>2.6700487442531264E-4</v>
      </c>
    </row>
    <row r="18404" spans="1:59" ht="25" x14ac:dyDescent="0.2">
      <c r="A18404" s="83">
        <v>36665</v>
      </c>
      <c r="B18404" s="84"/>
      <c r="C18404" s="85"/>
      <c r="D18404" s="86"/>
      <c r="E18404" s="86"/>
      <c r="F18404" s="87"/>
      <c r="G18404" s="87"/>
      <c r="H18404" s="88"/>
      <c r="I18404" s="88"/>
      <c r="J18404" s="89">
        <v>161.62899999999999</v>
      </c>
      <c r="K18404" s="89">
        <f t="shared" si="1412"/>
        <v>4.0223643999944621E-4</v>
      </c>
      <c r="L18404" s="90"/>
      <c r="M18404" s="90"/>
      <c r="N18404" s="91"/>
      <c r="O18404" s="91"/>
      <c r="P18404" s="92"/>
      <c r="Q18404" s="92"/>
      <c r="R18404" s="93">
        <v>579.29999999999995</v>
      </c>
      <c r="S18404" s="93">
        <f t="shared" si="1406"/>
        <v>0</v>
      </c>
      <c r="T18404" s="94"/>
      <c r="U18404" s="94"/>
      <c r="V18404" s="95"/>
      <c r="W18404" s="95"/>
      <c r="X18404" s="96"/>
      <c r="Y18404" s="96"/>
      <c r="Z18404" s="97">
        <v>3263</v>
      </c>
      <c r="AA18404" s="97">
        <f t="shared" si="1407"/>
        <v>-4.9572077504421524E-2</v>
      </c>
      <c r="AB18404" s="98">
        <v>1864.05</v>
      </c>
      <c r="AC18404" s="98">
        <f t="shared" si="1419"/>
        <v>2.3251620813151758E-2</v>
      </c>
      <c r="AD18404" s="99">
        <v>1944.65</v>
      </c>
      <c r="AE18404" s="99">
        <f t="shared" si="1416"/>
        <v>-2.124194292021786E-2</v>
      </c>
      <c r="AF18404" s="100">
        <v>4148.8969999999999</v>
      </c>
      <c r="AG18404" s="100">
        <f t="shared" si="1420"/>
        <v>-6.9118771744118152E-3</v>
      </c>
      <c r="AH18404" s="101">
        <v>1577.01</v>
      </c>
      <c r="AI18404" s="101">
        <f t="shared" si="1414"/>
        <v>-2.5487101393949673E-2</v>
      </c>
      <c r="AJ18404" s="102">
        <v>3227.31</v>
      </c>
      <c r="AK18404" s="102">
        <f t="shared" si="1421"/>
        <v>-6.1872267685890341E-3</v>
      </c>
      <c r="AL18404" s="103">
        <v>546.35500000000002</v>
      </c>
      <c r="AM18404" s="103">
        <f t="shared" si="1408"/>
        <v>0</v>
      </c>
      <c r="AN18404" s="104">
        <v>387.50299999999999</v>
      </c>
      <c r="AO18404" s="104">
        <f t="shared" si="1405"/>
        <v>-1.0203174602609751E-2</v>
      </c>
      <c r="AP18404" s="105">
        <v>1884.269</v>
      </c>
      <c r="AQ18404" s="105">
        <f t="shared" si="1415"/>
        <v>-1.6509735098938477E-2</v>
      </c>
      <c r="AR18404" s="106">
        <v>141.41999999999999</v>
      </c>
      <c r="AS18404" s="106">
        <f t="shared" si="1417"/>
        <v>0</v>
      </c>
      <c r="AT18404" s="107">
        <v>91.64</v>
      </c>
      <c r="AU18404" s="107">
        <f t="shared" si="1418"/>
        <v>-6.5452167712440692E-4</v>
      </c>
      <c r="AV18404" s="90"/>
      <c r="AW18404" s="90"/>
      <c r="AX18404" s="108">
        <v>838.39</v>
      </c>
      <c r="AY18404" s="108">
        <f t="shared" si="1411"/>
        <v>1.9580459232928127E-3</v>
      </c>
      <c r="AZ18404" s="109">
        <v>536.21</v>
      </c>
      <c r="BA18404" s="109">
        <f t="shared" si="1413"/>
        <v>-3.202564786874521E-3</v>
      </c>
      <c r="BB18404" s="110">
        <v>113.3115</v>
      </c>
      <c r="BC18404" s="110">
        <f t="shared" si="1404"/>
        <v>3.9015124592986749E-4</v>
      </c>
      <c r="BD18404" s="111">
        <v>904.24090000000001</v>
      </c>
      <c r="BE18404" s="111">
        <f t="shared" si="1409"/>
        <v>2.4592252894430041E-3</v>
      </c>
      <c r="BF18404" s="112">
        <v>149.83000000000001</v>
      </c>
      <c r="BG18404" s="112">
        <f t="shared" si="1410"/>
        <v>0</v>
      </c>
    </row>
    <row r="18405" spans="1:59" ht="25" x14ac:dyDescent="0.2">
      <c r="A18405" s="83">
        <v>36666</v>
      </c>
      <c r="B18405" s="84"/>
      <c r="C18405" s="85"/>
      <c r="D18405" s="86"/>
      <c r="E18405" s="86"/>
      <c r="F18405" s="87"/>
      <c r="G18405" s="87"/>
      <c r="H18405" s="88"/>
      <c r="I18405" s="88"/>
      <c r="J18405" s="89">
        <v>161.62899999999999</v>
      </c>
      <c r="K18405" s="89">
        <f t="shared" si="1412"/>
        <v>0</v>
      </c>
      <c r="L18405" s="90"/>
      <c r="M18405" s="90"/>
      <c r="N18405" s="91"/>
      <c r="O18405" s="91"/>
      <c r="P18405" s="92"/>
      <c r="Q18405" s="92"/>
      <c r="R18405" s="93">
        <v>579.29999999999995</v>
      </c>
      <c r="S18405" s="93">
        <f t="shared" si="1406"/>
        <v>0</v>
      </c>
      <c r="T18405" s="94"/>
      <c r="U18405" s="94"/>
      <c r="V18405" s="95"/>
      <c r="W18405" s="95"/>
      <c r="X18405" s="96"/>
      <c r="Y18405" s="96"/>
      <c r="Z18405" s="97">
        <v>3263</v>
      </c>
      <c r="AA18405" s="97">
        <f t="shared" si="1407"/>
        <v>0</v>
      </c>
      <c r="AB18405" s="98">
        <v>1864.05</v>
      </c>
      <c r="AC18405" s="98">
        <f t="shared" si="1419"/>
        <v>0</v>
      </c>
      <c r="AD18405" s="99">
        <v>1944.65</v>
      </c>
      <c r="AE18405" s="99">
        <f t="shared" si="1416"/>
        <v>0</v>
      </c>
      <c r="AF18405" s="100">
        <v>4148.8969999999999</v>
      </c>
      <c r="AG18405" s="100">
        <f t="shared" si="1420"/>
        <v>0</v>
      </c>
      <c r="AH18405" s="101">
        <v>1577.01</v>
      </c>
      <c r="AI18405" s="101">
        <f t="shared" si="1414"/>
        <v>0</v>
      </c>
      <c r="AJ18405" s="102">
        <v>3227.31</v>
      </c>
      <c r="AK18405" s="102">
        <f t="shared" si="1421"/>
        <v>0</v>
      </c>
      <c r="AL18405" s="103">
        <v>546.35500000000002</v>
      </c>
      <c r="AM18405" s="103">
        <f t="shared" si="1408"/>
        <v>0</v>
      </c>
      <c r="AN18405" s="104">
        <v>387.50299999999999</v>
      </c>
      <c r="AO18405" s="104">
        <f t="shared" si="1405"/>
        <v>0</v>
      </c>
      <c r="AP18405" s="105">
        <v>1884.269</v>
      </c>
      <c r="AQ18405" s="105">
        <f t="shared" si="1415"/>
        <v>0</v>
      </c>
      <c r="AR18405" s="106">
        <v>141.41999999999999</v>
      </c>
      <c r="AS18405" s="106">
        <f t="shared" si="1417"/>
        <v>0</v>
      </c>
      <c r="AT18405" s="107">
        <v>91.64</v>
      </c>
      <c r="AU18405" s="107">
        <f t="shared" si="1418"/>
        <v>0</v>
      </c>
      <c r="AV18405" s="90"/>
      <c r="AW18405" s="90"/>
      <c r="AX18405" s="108">
        <v>838.39</v>
      </c>
      <c r="AY18405" s="108">
        <f t="shared" si="1411"/>
        <v>0</v>
      </c>
      <c r="AZ18405" s="109">
        <v>536.21</v>
      </c>
      <c r="BA18405" s="109">
        <f t="shared" si="1413"/>
        <v>0</v>
      </c>
      <c r="BB18405" s="110">
        <v>113.3115</v>
      </c>
      <c r="BC18405" s="110">
        <f t="shared" si="1404"/>
        <v>0</v>
      </c>
      <c r="BD18405" s="111">
        <v>904.24090000000001</v>
      </c>
      <c r="BE18405" s="111">
        <f t="shared" si="1409"/>
        <v>0</v>
      </c>
      <c r="BF18405" s="112">
        <v>149.83000000000001</v>
      </c>
      <c r="BG18405" s="112">
        <f t="shared" si="1410"/>
        <v>0</v>
      </c>
    </row>
    <row r="18406" spans="1:59" ht="25" x14ac:dyDescent="0.2">
      <c r="A18406" s="83">
        <v>36667</v>
      </c>
      <c r="B18406" s="84"/>
      <c r="C18406" s="85"/>
      <c r="D18406" s="86"/>
      <c r="E18406" s="86"/>
      <c r="F18406" s="87"/>
      <c r="G18406" s="87"/>
      <c r="H18406" s="88"/>
      <c r="I18406" s="88"/>
      <c r="J18406" s="89">
        <v>161.62899999999999</v>
      </c>
      <c r="K18406" s="89">
        <f t="shared" si="1412"/>
        <v>0</v>
      </c>
      <c r="L18406" s="90"/>
      <c r="M18406" s="90"/>
      <c r="N18406" s="91"/>
      <c r="O18406" s="91"/>
      <c r="P18406" s="92"/>
      <c r="Q18406" s="92"/>
      <c r="R18406" s="93">
        <v>579.29999999999995</v>
      </c>
      <c r="S18406" s="93">
        <f t="shared" si="1406"/>
        <v>-2.7351504229037538E-2</v>
      </c>
      <c r="T18406" s="94"/>
      <c r="U18406" s="94"/>
      <c r="V18406" s="95"/>
      <c r="W18406" s="95"/>
      <c r="X18406" s="96"/>
      <c r="Y18406" s="96"/>
      <c r="Z18406" s="97">
        <v>3263</v>
      </c>
      <c r="AA18406" s="97">
        <f t="shared" si="1407"/>
        <v>0</v>
      </c>
      <c r="AB18406" s="98">
        <v>1864.05</v>
      </c>
      <c r="AC18406" s="98">
        <f t="shared" si="1419"/>
        <v>0</v>
      </c>
      <c r="AD18406" s="99">
        <v>1944.65</v>
      </c>
      <c r="AE18406" s="99">
        <f t="shared" si="1416"/>
        <v>0</v>
      </c>
      <c r="AF18406" s="100">
        <v>4148.8969999999999</v>
      </c>
      <c r="AG18406" s="100">
        <f t="shared" si="1420"/>
        <v>0</v>
      </c>
      <c r="AH18406" s="101">
        <v>1577.01</v>
      </c>
      <c r="AI18406" s="101">
        <f t="shared" si="1414"/>
        <v>0</v>
      </c>
      <c r="AJ18406" s="102">
        <v>3227.31</v>
      </c>
      <c r="AK18406" s="102">
        <f t="shared" si="1421"/>
        <v>0</v>
      </c>
      <c r="AL18406" s="103">
        <v>546.35500000000002</v>
      </c>
      <c r="AM18406" s="103">
        <f t="shared" si="1408"/>
        <v>-9.9254572252443028E-3</v>
      </c>
      <c r="AN18406" s="104">
        <v>387.50299999999999</v>
      </c>
      <c r="AO18406" s="104">
        <f t="shared" si="1405"/>
        <v>0</v>
      </c>
      <c r="AP18406" s="105">
        <v>1884.269</v>
      </c>
      <c r="AQ18406" s="105">
        <f t="shared" si="1415"/>
        <v>0</v>
      </c>
      <c r="AR18406" s="106">
        <v>141.41999999999999</v>
      </c>
      <c r="AS18406" s="106">
        <f t="shared" si="1417"/>
        <v>-9.0922632337068748E-3</v>
      </c>
      <c r="AT18406" s="107">
        <v>91.64</v>
      </c>
      <c r="AU18406" s="107">
        <f t="shared" si="1418"/>
        <v>0</v>
      </c>
      <c r="AV18406" s="90"/>
      <c r="AW18406" s="90"/>
      <c r="AX18406" s="108">
        <v>838.39</v>
      </c>
      <c r="AY18406" s="108">
        <f t="shared" si="1411"/>
        <v>0</v>
      </c>
      <c r="AZ18406" s="109">
        <v>536.21</v>
      </c>
      <c r="BA18406" s="109">
        <f t="shared" si="1413"/>
        <v>0</v>
      </c>
      <c r="BB18406" s="110">
        <v>113.3115</v>
      </c>
      <c r="BC18406" s="110">
        <f t="shared" si="1404"/>
        <v>0</v>
      </c>
      <c r="BD18406" s="111">
        <v>904.24090000000001</v>
      </c>
      <c r="BE18406" s="111">
        <f t="shared" si="1409"/>
        <v>0</v>
      </c>
      <c r="BF18406" s="112">
        <v>149.83000000000001</v>
      </c>
      <c r="BG18406" s="112">
        <f t="shared" si="1410"/>
        <v>4.6708705349921199E-4</v>
      </c>
    </row>
    <row r="18407" spans="1:59" ht="25" x14ac:dyDescent="0.2">
      <c r="A18407" s="83">
        <v>36668</v>
      </c>
      <c r="B18407" s="84"/>
      <c r="C18407" s="85"/>
      <c r="D18407" s="86"/>
      <c r="E18407" s="86"/>
      <c r="F18407" s="87"/>
      <c r="G18407" s="87"/>
      <c r="H18407" s="88"/>
      <c r="I18407" s="88"/>
      <c r="J18407" s="89">
        <v>160.41</v>
      </c>
      <c r="K18407" s="89">
        <f t="shared" si="1412"/>
        <v>-7.5705478035873394E-3</v>
      </c>
      <c r="L18407" s="90"/>
      <c r="M18407" s="90"/>
      <c r="N18407" s="91"/>
      <c r="O18407" s="91"/>
      <c r="P18407" s="92"/>
      <c r="Q18407" s="92"/>
      <c r="R18407" s="93">
        <v>563.66999999999996</v>
      </c>
      <c r="S18407" s="93">
        <f t="shared" si="1406"/>
        <v>-1.4888435084998689E-2</v>
      </c>
      <c r="T18407" s="94"/>
      <c r="U18407" s="94"/>
      <c r="V18407" s="95"/>
      <c r="W18407" s="95"/>
      <c r="X18407" s="96"/>
      <c r="Y18407" s="96"/>
      <c r="Z18407" s="97">
        <v>3267.07</v>
      </c>
      <c r="AA18407" s="97">
        <f t="shared" si="1407"/>
        <v>1.2465411632706558E-3</v>
      </c>
      <c r="AB18407" s="98">
        <v>1832.87</v>
      </c>
      <c r="AC18407" s="98">
        <f t="shared" si="1419"/>
        <v>1.686849558130692E-2</v>
      </c>
      <c r="AD18407" s="99">
        <v>1936.04</v>
      </c>
      <c r="AE18407" s="99">
        <f t="shared" si="1416"/>
        <v>-4.4373624936306765E-3</v>
      </c>
      <c r="AF18407" s="100">
        <v>4197.5990000000002</v>
      </c>
      <c r="AG18407" s="100">
        <f t="shared" si="1420"/>
        <v>1.1670179375485961E-2</v>
      </c>
      <c r="AH18407" s="101">
        <v>1564.85</v>
      </c>
      <c r="AI18407" s="101">
        <f t="shared" si="1414"/>
        <v>-7.7406763617204532E-3</v>
      </c>
      <c r="AJ18407" s="102">
        <v>3261.23</v>
      </c>
      <c r="AK18407" s="102">
        <f t="shared" si="1421"/>
        <v>1.0455451920053788E-2</v>
      </c>
      <c r="AL18407" s="103">
        <v>540.95899999999995</v>
      </c>
      <c r="AM18407" s="103">
        <f t="shared" si="1408"/>
        <v>-4.1547512855390156E-2</v>
      </c>
      <c r="AN18407" s="104">
        <v>385.755</v>
      </c>
      <c r="AO18407" s="104">
        <f t="shared" si="1405"/>
        <v>-4.5211377768498706E-3</v>
      </c>
      <c r="AP18407" s="105">
        <v>1882.768</v>
      </c>
      <c r="AQ18407" s="105">
        <f t="shared" si="1415"/>
        <v>-7.9691284127904587E-4</v>
      </c>
      <c r="AR18407" s="106">
        <v>140.13999999999999</v>
      </c>
      <c r="AS18407" s="106">
        <f t="shared" si="1417"/>
        <v>-9.751977470984878E-3</v>
      </c>
      <c r="AT18407" s="107">
        <v>91.57</v>
      </c>
      <c r="AU18407" s="107">
        <f t="shared" si="1418"/>
        <v>-7.6415046565404907E-4</v>
      </c>
      <c r="AV18407" s="90"/>
      <c r="AW18407" s="90"/>
      <c r="AX18407" s="108">
        <v>841.96</v>
      </c>
      <c r="AY18407" s="108">
        <f t="shared" si="1411"/>
        <v>4.2491211609130171E-3</v>
      </c>
      <c r="AZ18407" s="109">
        <v>535.6</v>
      </c>
      <c r="BA18407" s="109">
        <f t="shared" si="1413"/>
        <v>-1.1382615684900526E-3</v>
      </c>
      <c r="BB18407" s="110">
        <v>113.5603</v>
      </c>
      <c r="BC18407" s="110">
        <f t="shared" si="1404"/>
        <v>2.1933100521083818E-3</v>
      </c>
      <c r="BD18407" s="111">
        <v>911.28250000000003</v>
      </c>
      <c r="BE18407" s="111">
        <f t="shared" si="1409"/>
        <v>7.7571407888411478E-3</v>
      </c>
      <c r="BF18407" s="112">
        <v>149.9</v>
      </c>
      <c r="BG18407" s="112">
        <f t="shared" si="1410"/>
        <v>1.3341338155982432E-4</v>
      </c>
    </row>
    <row r="18408" spans="1:59" ht="25" x14ac:dyDescent="0.2">
      <c r="A18408" s="83">
        <v>36669</v>
      </c>
      <c r="B18408" s="84"/>
      <c r="C18408" s="85"/>
      <c r="D18408" s="86"/>
      <c r="E18408" s="86"/>
      <c r="F18408" s="87"/>
      <c r="G18408" s="87"/>
      <c r="H18408" s="88"/>
      <c r="I18408" s="88"/>
      <c r="J18408" s="89">
        <v>160.59399999999999</v>
      </c>
      <c r="K18408" s="89">
        <f t="shared" si="1412"/>
        <v>1.1464032856393512E-3</v>
      </c>
      <c r="L18408" s="90"/>
      <c r="M18408" s="90"/>
      <c r="N18408" s="91"/>
      <c r="O18408" s="91"/>
      <c r="P18408" s="92"/>
      <c r="Q18408" s="92"/>
      <c r="R18408" s="93">
        <v>555.34</v>
      </c>
      <c r="S18408" s="93">
        <f t="shared" si="1406"/>
        <v>3.4207423344348724E-4</v>
      </c>
      <c r="T18408" s="94"/>
      <c r="U18408" s="94"/>
      <c r="V18408" s="95"/>
      <c r="W18408" s="95"/>
      <c r="X18408" s="96"/>
      <c r="Y18408" s="96"/>
      <c r="Z18408" s="97">
        <v>3025.6</v>
      </c>
      <c r="AA18408" s="97">
        <f t="shared" si="1407"/>
        <v>-7.6784139852398181E-2</v>
      </c>
      <c r="AB18408" s="98">
        <v>1783.79</v>
      </c>
      <c r="AC18408" s="98">
        <f t="shared" si="1419"/>
        <v>2.7142730132055443E-2</v>
      </c>
      <c r="AD18408" s="99">
        <v>1898.94</v>
      </c>
      <c r="AE18408" s="99">
        <f t="shared" si="1416"/>
        <v>-1.9348814043592465E-2</v>
      </c>
      <c r="AF18408" s="100">
        <v>4184.9889999999996</v>
      </c>
      <c r="AG18408" s="100">
        <f t="shared" si="1420"/>
        <v>-3.0086196558685796E-3</v>
      </c>
      <c r="AH18408" s="101">
        <v>1517.41</v>
      </c>
      <c r="AI18408" s="101">
        <f t="shared" si="1414"/>
        <v>-3.07850386329304E-2</v>
      </c>
      <c r="AJ18408" s="102">
        <v>3256.42</v>
      </c>
      <c r="AK18408" s="102">
        <f t="shared" si="1421"/>
        <v>-1.4759923816826392E-3</v>
      </c>
      <c r="AL18408" s="103">
        <v>518.94399999999996</v>
      </c>
      <c r="AM18408" s="103">
        <f t="shared" si="1408"/>
        <v>2.6494650766795261E-2</v>
      </c>
      <c r="AN18408" s="104">
        <v>381.54700000000003</v>
      </c>
      <c r="AO18408" s="104">
        <f t="shared" si="1405"/>
        <v>-1.0968411882779265E-2</v>
      </c>
      <c r="AP18408" s="105">
        <v>1869.864</v>
      </c>
      <c r="AQ18408" s="105">
        <f t="shared" si="1415"/>
        <v>-6.8773334879467848E-3</v>
      </c>
      <c r="AR18408" s="106">
        <v>138.78</v>
      </c>
      <c r="AS18408" s="106">
        <f t="shared" si="1417"/>
        <v>5.1029686327411549E-3</v>
      </c>
      <c r="AT18408" s="107">
        <v>91.56</v>
      </c>
      <c r="AU18408" s="107">
        <f t="shared" si="1418"/>
        <v>-1.0921203527472289E-4</v>
      </c>
      <c r="AV18408" s="90"/>
      <c r="AW18408" s="90"/>
      <c r="AX18408" s="108">
        <v>841.55</v>
      </c>
      <c r="AY18408" s="108">
        <f t="shared" si="1411"/>
        <v>-4.870776034665456E-4</v>
      </c>
      <c r="AZ18408" s="109">
        <v>535.5</v>
      </c>
      <c r="BA18408" s="109">
        <f t="shared" si="1413"/>
        <v>-1.8672392921404262E-4</v>
      </c>
      <c r="BB18408" s="110">
        <v>113.7247</v>
      </c>
      <c r="BC18408" s="110">
        <f t="shared" ref="BC18408:BC18471" si="1422">LN(BB18408/BB18407)</f>
        <v>1.4466421336295058E-3</v>
      </c>
      <c r="BD18408" s="111">
        <v>911.15070000000003</v>
      </c>
      <c r="BE18408" s="111">
        <f t="shared" si="1409"/>
        <v>-1.4464179014058121E-4</v>
      </c>
      <c r="BF18408" s="112">
        <v>149.91999999999999</v>
      </c>
      <c r="BG18408" s="112">
        <f t="shared" si="1410"/>
        <v>2.0008670490607156E-4</v>
      </c>
    </row>
    <row r="18409" spans="1:59" ht="25" x14ac:dyDescent="0.2">
      <c r="A18409" s="83">
        <v>36670</v>
      </c>
      <c r="B18409" s="84"/>
      <c r="C18409" s="85"/>
      <c r="D18409" s="86"/>
      <c r="E18409" s="86"/>
      <c r="F18409" s="87"/>
      <c r="G18409" s="87"/>
      <c r="H18409" s="88"/>
      <c r="I18409" s="88"/>
      <c r="J18409" s="89">
        <v>162.756</v>
      </c>
      <c r="K18409" s="89">
        <f t="shared" si="1412"/>
        <v>1.3372705854188991E-2</v>
      </c>
      <c r="L18409" s="90"/>
      <c r="M18409" s="90"/>
      <c r="N18409" s="91"/>
      <c r="O18409" s="91"/>
      <c r="P18409" s="92"/>
      <c r="Q18409" s="92"/>
      <c r="R18409" s="93">
        <v>555.53</v>
      </c>
      <c r="S18409" s="93">
        <f t="shared" si="1406"/>
        <v>8.1213078249662719E-3</v>
      </c>
      <c r="T18409" s="94"/>
      <c r="U18409" s="94"/>
      <c r="V18409" s="95"/>
      <c r="W18409" s="95"/>
      <c r="X18409" s="96"/>
      <c r="Y18409" s="96"/>
      <c r="Z18409" s="97">
        <v>3182.61</v>
      </c>
      <c r="AA18409" s="97">
        <f t="shared" si="1407"/>
        <v>5.0592195952041848E-2</v>
      </c>
      <c r="AB18409" s="98">
        <v>1795.19</v>
      </c>
      <c r="AC18409" s="98">
        <f t="shared" si="1419"/>
        <v>-6.3705516961293299E-3</v>
      </c>
      <c r="AD18409" s="99">
        <v>1933.85</v>
      </c>
      <c r="AE18409" s="99">
        <f t="shared" si="1416"/>
        <v>1.8216998806578628E-2</v>
      </c>
      <c r="AF18409" s="100">
        <v>4252.1099999999997</v>
      </c>
      <c r="AG18409" s="100">
        <f t="shared" si="1420"/>
        <v>1.5911254820715742E-2</v>
      </c>
      <c r="AH18409" s="101">
        <v>1560.88</v>
      </c>
      <c r="AI18409" s="101">
        <f t="shared" si="1414"/>
        <v>2.8244830659270866E-2</v>
      </c>
      <c r="AJ18409" s="102">
        <v>3305.24</v>
      </c>
      <c r="AK18409" s="102">
        <f t="shared" si="1421"/>
        <v>1.4880655463288253E-2</v>
      </c>
      <c r="AL18409" s="103">
        <v>532.87699999999995</v>
      </c>
      <c r="AM18409" s="103">
        <f t="shared" si="1408"/>
        <v>-7.617936267127973E-3</v>
      </c>
      <c r="AN18409" s="104">
        <v>387.67500000000001</v>
      </c>
      <c r="AO18409" s="104">
        <f t="shared" si="1405"/>
        <v>1.5933318710925071E-2</v>
      </c>
      <c r="AP18409" s="105">
        <v>1883.5340000000001</v>
      </c>
      <c r="AQ18409" s="105">
        <f t="shared" si="1415"/>
        <v>7.2840985378879808E-3</v>
      </c>
      <c r="AR18409" s="106">
        <v>139.49</v>
      </c>
      <c r="AS18409" s="106">
        <f t="shared" si="1417"/>
        <v>-1.2194686063434668E-3</v>
      </c>
      <c r="AT18409" s="107">
        <v>91.18</v>
      </c>
      <c r="AU18409" s="107">
        <f t="shared" si="1418"/>
        <v>-4.158920299070599E-3</v>
      </c>
      <c r="AV18409" s="90"/>
      <c r="AW18409" s="90"/>
      <c r="AX18409" s="108">
        <v>841.45</v>
      </c>
      <c r="AY18409" s="108">
        <f t="shared" si="1411"/>
        <v>-1.1883541309282551E-4</v>
      </c>
      <c r="AZ18409" s="109">
        <v>534.26</v>
      </c>
      <c r="BA18409" s="109">
        <f t="shared" si="1413"/>
        <v>-2.318278034990975E-3</v>
      </c>
      <c r="BB18409" s="110">
        <v>113.9117</v>
      </c>
      <c r="BC18409" s="110">
        <f t="shared" si="1422"/>
        <v>1.6429713531310602E-3</v>
      </c>
      <c r="BD18409" s="111">
        <v>909.09019999999998</v>
      </c>
      <c r="BE18409" s="111">
        <f t="shared" si="1409"/>
        <v>-2.263987014152498E-3</v>
      </c>
      <c r="BF18409" s="112">
        <v>149.94999999999999</v>
      </c>
      <c r="BG18409" s="112">
        <f t="shared" si="1410"/>
        <v>3.3338890123779571E-4</v>
      </c>
    </row>
    <row r="18410" spans="1:59" ht="25" x14ac:dyDescent="0.2">
      <c r="A18410" s="83">
        <v>36671</v>
      </c>
      <c r="B18410" s="84"/>
      <c r="C18410" s="85"/>
      <c r="D18410" s="86"/>
      <c r="E18410" s="86"/>
      <c r="F18410" s="87"/>
      <c r="G18410" s="87"/>
      <c r="H18410" s="88"/>
      <c r="I18410" s="88"/>
      <c r="J18410" s="89">
        <v>163.14099999999999</v>
      </c>
      <c r="K18410" s="89">
        <f t="shared" si="1412"/>
        <v>2.3627107896178816E-3</v>
      </c>
      <c r="L18410" s="90"/>
      <c r="M18410" s="90"/>
      <c r="N18410" s="91"/>
      <c r="O18410" s="91"/>
      <c r="P18410" s="92"/>
      <c r="Q18410" s="92"/>
      <c r="R18410" s="93">
        <v>560.05999999999995</v>
      </c>
      <c r="S18410" s="93">
        <f t="shared" si="1406"/>
        <v>-2.2880850853303266E-3</v>
      </c>
      <c r="T18410" s="94"/>
      <c r="U18410" s="94"/>
      <c r="V18410" s="95"/>
      <c r="W18410" s="95"/>
      <c r="X18410" s="96"/>
      <c r="Y18410" s="96"/>
      <c r="Z18410" s="97">
        <v>3101.52</v>
      </c>
      <c r="AA18410" s="97">
        <f t="shared" si="1407"/>
        <v>-2.5809300971189199E-2</v>
      </c>
      <c r="AB18410" s="98">
        <v>1772.95</v>
      </c>
      <c r="AC18410" s="98">
        <f t="shared" si="1419"/>
        <v>1.2466040015944164E-2</v>
      </c>
      <c r="AD18410" s="99">
        <v>1909.67</v>
      </c>
      <c r="AE18410" s="99">
        <f t="shared" si="1416"/>
        <v>-1.258238229882604E-2</v>
      </c>
      <c r="AF18410" s="100">
        <v>4179.9520000000002</v>
      </c>
      <c r="AG18410" s="100">
        <f t="shared" si="1420"/>
        <v>-1.7115567106670098E-2</v>
      </c>
      <c r="AH18410" s="101">
        <v>1547.12</v>
      </c>
      <c r="AI18410" s="101">
        <f t="shared" si="1414"/>
        <v>-8.8546267076003195E-3</v>
      </c>
      <c r="AJ18410" s="102">
        <v>3260.76</v>
      </c>
      <c r="AK18410" s="102">
        <f t="shared" si="1421"/>
        <v>-1.3548790871072816E-2</v>
      </c>
      <c r="AL18410" s="103">
        <v>528.83299999999997</v>
      </c>
      <c r="AM18410" s="103">
        <f t="shared" si="1408"/>
        <v>-6.9335351751097264E-3</v>
      </c>
      <c r="AN18410" s="104">
        <v>386.05599999999998</v>
      </c>
      <c r="AO18410" s="104">
        <f t="shared" si="1405"/>
        <v>-4.1849230879293289E-3</v>
      </c>
      <c r="AP18410" s="105">
        <v>1852.373</v>
      </c>
      <c r="AQ18410" s="105">
        <f t="shared" si="1415"/>
        <v>-1.6682279654263166E-2</v>
      </c>
      <c r="AR18410" s="106">
        <v>139.32</v>
      </c>
      <c r="AS18410" s="106">
        <f t="shared" si="1417"/>
        <v>9.3266857569743113E-4</v>
      </c>
      <c r="AT18410" s="107">
        <v>90.67</v>
      </c>
      <c r="AU18410" s="107">
        <f t="shared" si="1418"/>
        <v>-5.6090331273306576E-3</v>
      </c>
      <c r="AV18410" s="90"/>
      <c r="AW18410" s="90"/>
      <c r="AX18410" s="108">
        <v>845.05</v>
      </c>
      <c r="AY18410" s="108">
        <f t="shared" si="1411"/>
        <v>4.2692030451545815E-3</v>
      </c>
      <c r="AZ18410" s="109">
        <v>534.57000000000005</v>
      </c>
      <c r="BA18410" s="109">
        <f t="shared" si="1413"/>
        <v>5.8007355462071661E-4</v>
      </c>
      <c r="BB18410" s="110">
        <v>114.1066</v>
      </c>
      <c r="BC18410" s="110">
        <f t="shared" si="1422"/>
        <v>1.7095123283103171E-3</v>
      </c>
      <c r="BD18410" s="111">
        <v>919.70730000000003</v>
      </c>
      <c r="BE18410" s="111">
        <f t="shared" si="1409"/>
        <v>1.1611148070525056E-2</v>
      </c>
      <c r="BF18410" s="112">
        <v>150</v>
      </c>
      <c r="BG18410" s="112">
        <f t="shared" si="1410"/>
        <v>1.3332444523447422E-4</v>
      </c>
    </row>
    <row r="18411" spans="1:59" ht="25" x14ac:dyDescent="0.2">
      <c r="A18411" s="83">
        <v>36672</v>
      </c>
      <c r="B18411" s="84"/>
      <c r="C18411" s="85"/>
      <c r="D18411" s="86"/>
      <c r="E18411" s="86"/>
      <c r="F18411" s="87"/>
      <c r="G18411" s="87"/>
      <c r="H18411" s="88"/>
      <c r="I18411" s="88"/>
      <c r="J18411" s="89">
        <v>162.917</v>
      </c>
      <c r="K18411" s="89">
        <f t="shared" si="1412"/>
        <v>-1.3739888930176128E-3</v>
      </c>
      <c r="L18411" s="90"/>
      <c r="M18411" s="90"/>
      <c r="N18411" s="91"/>
      <c r="O18411" s="91"/>
      <c r="P18411" s="92"/>
      <c r="Q18411" s="92"/>
      <c r="R18411" s="93">
        <v>558.78</v>
      </c>
      <c r="S18411" s="93">
        <f t="shared" si="1406"/>
        <v>0</v>
      </c>
      <c r="T18411" s="94"/>
      <c r="U18411" s="94"/>
      <c r="V18411" s="95"/>
      <c r="W18411" s="95"/>
      <c r="X18411" s="96"/>
      <c r="Y18411" s="96"/>
      <c r="Z18411" s="97">
        <v>3103.68</v>
      </c>
      <c r="AA18411" s="97">
        <f t="shared" si="1407"/>
        <v>6.9619032013218353E-4</v>
      </c>
      <c r="AB18411" s="98">
        <v>1777.96</v>
      </c>
      <c r="AC18411" s="98">
        <f t="shared" si="1419"/>
        <v>-2.821813745996847E-3</v>
      </c>
      <c r="AD18411" s="99">
        <v>1904.98</v>
      </c>
      <c r="AE18411" s="99">
        <f t="shared" si="1416"/>
        <v>-2.4589424262428231E-3</v>
      </c>
      <c r="AF18411" s="100">
        <v>4195.6289999999999</v>
      </c>
      <c r="AG18411" s="100">
        <f t="shared" si="1420"/>
        <v>3.7435058673314556E-3</v>
      </c>
      <c r="AH18411" s="101">
        <v>1542.27</v>
      </c>
      <c r="AI18411" s="101">
        <f t="shared" si="1414"/>
        <v>-3.1397809822424415E-3</v>
      </c>
      <c r="AJ18411" s="102">
        <v>3276.78</v>
      </c>
      <c r="AK18411" s="102">
        <f t="shared" si="1421"/>
        <v>4.9009358460772832E-3</v>
      </c>
      <c r="AL18411" s="103">
        <v>525.17899999999997</v>
      </c>
      <c r="AM18411" s="103">
        <f t="shared" si="1408"/>
        <v>0</v>
      </c>
      <c r="AN18411" s="104">
        <v>385.68900000000002</v>
      </c>
      <c r="AO18411" s="104">
        <f t="shared" ref="AO18411:AO18474" si="1423">LN(AN18411/AN18410)</f>
        <v>-9.5109142959111772E-4</v>
      </c>
      <c r="AP18411" s="105">
        <v>1849.211</v>
      </c>
      <c r="AQ18411" s="105">
        <f t="shared" si="1415"/>
        <v>-1.7084582001173393E-3</v>
      </c>
      <c r="AR18411" s="106">
        <v>139.44999999999999</v>
      </c>
      <c r="AS18411" s="106">
        <f t="shared" si="1417"/>
        <v>0</v>
      </c>
      <c r="AT18411" s="107">
        <v>90.87</v>
      </c>
      <c r="AU18411" s="107">
        <f t="shared" si="1418"/>
        <v>2.2033720492909028E-3</v>
      </c>
      <c r="AV18411" s="90"/>
      <c r="AW18411" s="90"/>
      <c r="AX18411" s="108">
        <v>847.56</v>
      </c>
      <c r="AY18411" s="108">
        <f t="shared" si="1411"/>
        <v>2.9658360045940546E-3</v>
      </c>
      <c r="AZ18411" s="109">
        <v>533.91</v>
      </c>
      <c r="BA18411" s="109">
        <f t="shared" si="1413"/>
        <v>-1.2353999774292401E-3</v>
      </c>
      <c r="BB18411" s="110">
        <v>114.1485</v>
      </c>
      <c r="BC18411" s="110">
        <f t="shared" si="1422"/>
        <v>3.671330933734135E-4</v>
      </c>
      <c r="BD18411" s="111">
        <v>924.48599999999999</v>
      </c>
      <c r="BE18411" s="111">
        <f t="shared" si="1409"/>
        <v>5.1824401437713767E-3</v>
      </c>
      <c r="BF18411" s="112">
        <v>150.02000000000001</v>
      </c>
      <c r="BG18411" s="112">
        <f t="shared" si="1410"/>
        <v>0</v>
      </c>
    </row>
    <row r="18412" spans="1:59" ht="25" x14ac:dyDescent="0.2">
      <c r="A18412" s="83">
        <v>36673</v>
      </c>
      <c r="B18412" s="84"/>
      <c r="C18412" s="85"/>
      <c r="D18412" s="86"/>
      <c r="E18412" s="86"/>
      <c r="F18412" s="87"/>
      <c r="G18412" s="87"/>
      <c r="H18412" s="88"/>
      <c r="I18412" s="88"/>
      <c r="J18412" s="89">
        <v>162.917</v>
      </c>
      <c r="K18412" s="89">
        <f t="shared" si="1412"/>
        <v>0</v>
      </c>
      <c r="L18412" s="90"/>
      <c r="M18412" s="90"/>
      <c r="N18412" s="91"/>
      <c r="O18412" s="91"/>
      <c r="P18412" s="92"/>
      <c r="Q18412" s="92"/>
      <c r="R18412" s="93">
        <v>558.78</v>
      </c>
      <c r="S18412" s="93">
        <f t="shared" ref="S18412:S18475" si="1424">LN(R18413/R18412)</f>
        <v>0</v>
      </c>
      <c r="T18412" s="94"/>
      <c r="U18412" s="94"/>
      <c r="V18412" s="95"/>
      <c r="W18412" s="95"/>
      <c r="X18412" s="96"/>
      <c r="Y18412" s="96"/>
      <c r="Z18412" s="97">
        <v>3103.68</v>
      </c>
      <c r="AA18412" s="97">
        <f t="shared" ref="AA18412:AA18475" si="1425">LN(Z18412/Z18411)</f>
        <v>0</v>
      </c>
      <c r="AB18412" s="98">
        <v>1777.96</v>
      </c>
      <c r="AC18412" s="98">
        <f t="shared" si="1419"/>
        <v>0</v>
      </c>
      <c r="AD18412" s="99">
        <v>1904.98</v>
      </c>
      <c r="AE18412" s="99">
        <f t="shared" si="1416"/>
        <v>0</v>
      </c>
      <c r="AF18412" s="100">
        <v>4195.6289999999999</v>
      </c>
      <c r="AG18412" s="100">
        <f t="shared" si="1420"/>
        <v>0</v>
      </c>
      <c r="AH18412" s="101">
        <v>1542.27</v>
      </c>
      <c r="AI18412" s="101">
        <f t="shared" si="1414"/>
        <v>0</v>
      </c>
      <c r="AJ18412" s="102">
        <v>3276.78</v>
      </c>
      <c r="AK18412" s="102">
        <f t="shared" si="1421"/>
        <v>0</v>
      </c>
      <c r="AL18412" s="103">
        <v>525.17899999999997</v>
      </c>
      <c r="AM18412" s="103">
        <f t="shared" si="1408"/>
        <v>0</v>
      </c>
      <c r="AN18412" s="104">
        <v>385.68900000000002</v>
      </c>
      <c r="AO18412" s="104">
        <f t="shared" si="1423"/>
        <v>0</v>
      </c>
      <c r="AP18412" s="105">
        <v>1849.211</v>
      </c>
      <c r="AQ18412" s="105">
        <f t="shared" si="1415"/>
        <v>0</v>
      </c>
      <c r="AR18412" s="106">
        <v>139.44999999999999</v>
      </c>
      <c r="AS18412" s="106">
        <f t="shared" si="1417"/>
        <v>0</v>
      </c>
      <c r="AT18412" s="107">
        <v>90.87</v>
      </c>
      <c r="AU18412" s="107">
        <f t="shared" si="1418"/>
        <v>0</v>
      </c>
      <c r="AV18412" s="90"/>
      <c r="AW18412" s="90"/>
      <c r="AX18412" s="108">
        <v>847.56</v>
      </c>
      <c r="AY18412" s="108">
        <f t="shared" si="1411"/>
        <v>0</v>
      </c>
      <c r="AZ18412" s="109">
        <v>533.91</v>
      </c>
      <c r="BA18412" s="109">
        <f t="shared" si="1413"/>
        <v>0</v>
      </c>
      <c r="BB18412" s="110">
        <v>114.1485</v>
      </c>
      <c r="BC18412" s="110">
        <f t="shared" si="1422"/>
        <v>0</v>
      </c>
      <c r="BD18412" s="111">
        <v>924.48599999999999</v>
      </c>
      <c r="BE18412" s="111">
        <f t="shared" si="1409"/>
        <v>0</v>
      </c>
      <c r="BF18412" s="112">
        <v>150.02000000000001</v>
      </c>
      <c r="BG18412" s="112">
        <f t="shared" si="1410"/>
        <v>0</v>
      </c>
    </row>
    <row r="18413" spans="1:59" ht="25" x14ac:dyDescent="0.2">
      <c r="A18413" s="83">
        <v>36674</v>
      </c>
      <c r="B18413" s="84"/>
      <c r="C18413" s="85"/>
      <c r="D18413" s="86"/>
      <c r="E18413" s="86"/>
      <c r="F18413" s="87"/>
      <c r="G18413" s="87"/>
      <c r="H18413" s="88"/>
      <c r="I18413" s="88"/>
      <c r="J18413" s="89">
        <v>162.917</v>
      </c>
      <c r="K18413" s="89">
        <f t="shared" si="1412"/>
        <v>0</v>
      </c>
      <c r="L18413" s="90"/>
      <c r="M18413" s="90"/>
      <c r="N18413" s="91"/>
      <c r="O18413" s="91"/>
      <c r="P18413" s="92"/>
      <c r="Q18413" s="92"/>
      <c r="R18413" s="93">
        <v>558.78</v>
      </c>
      <c r="S18413" s="93">
        <f t="shared" si="1424"/>
        <v>7.4172147628198942E-3</v>
      </c>
      <c r="T18413" s="94"/>
      <c r="U18413" s="94"/>
      <c r="V18413" s="95"/>
      <c r="W18413" s="95"/>
      <c r="X18413" s="96"/>
      <c r="Y18413" s="96"/>
      <c r="Z18413" s="97">
        <v>3103.68</v>
      </c>
      <c r="AA18413" s="97">
        <f t="shared" si="1425"/>
        <v>0</v>
      </c>
      <c r="AB18413" s="98">
        <v>1777.96</v>
      </c>
      <c r="AC18413" s="98">
        <f t="shared" si="1419"/>
        <v>0</v>
      </c>
      <c r="AD18413" s="99">
        <v>1904.98</v>
      </c>
      <c r="AE18413" s="99">
        <f t="shared" si="1416"/>
        <v>0</v>
      </c>
      <c r="AF18413" s="100">
        <v>4195.6289999999999</v>
      </c>
      <c r="AG18413" s="100">
        <f t="shared" si="1420"/>
        <v>0</v>
      </c>
      <c r="AH18413" s="101">
        <v>1542.27</v>
      </c>
      <c r="AI18413" s="101">
        <f t="shared" si="1414"/>
        <v>0</v>
      </c>
      <c r="AJ18413" s="102">
        <v>3276.78</v>
      </c>
      <c r="AK18413" s="102">
        <f t="shared" si="1421"/>
        <v>0</v>
      </c>
      <c r="AL18413" s="103">
        <v>525.17899999999997</v>
      </c>
      <c r="AM18413" s="103">
        <f t="shared" si="1408"/>
        <v>0</v>
      </c>
      <c r="AN18413" s="104">
        <v>385.68900000000002</v>
      </c>
      <c r="AO18413" s="104">
        <f t="shared" si="1423"/>
        <v>0</v>
      </c>
      <c r="AP18413" s="105">
        <v>1849.211</v>
      </c>
      <c r="AQ18413" s="105">
        <f t="shared" si="1415"/>
        <v>0</v>
      </c>
      <c r="AR18413" s="106">
        <v>139.44999999999999</v>
      </c>
      <c r="AS18413" s="106">
        <f t="shared" si="1417"/>
        <v>3.936308535806449E-3</v>
      </c>
      <c r="AT18413" s="107">
        <v>90.87</v>
      </c>
      <c r="AU18413" s="107">
        <f t="shared" si="1418"/>
        <v>0</v>
      </c>
      <c r="AV18413" s="90"/>
      <c r="AW18413" s="90"/>
      <c r="AX18413" s="108">
        <v>847.56</v>
      </c>
      <c r="AY18413" s="108">
        <f t="shared" si="1411"/>
        <v>0</v>
      </c>
      <c r="AZ18413" s="109">
        <v>533.91</v>
      </c>
      <c r="BA18413" s="109">
        <f t="shared" si="1413"/>
        <v>0</v>
      </c>
      <c r="BB18413" s="110">
        <v>114.1485</v>
      </c>
      <c r="BC18413" s="110">
        <f t="shared" si="1422"/>
        <v>0</v>
      </c>
      <c r="BD18413" s="111">
        <v>924.48599999999999</v>
      </c>
      <c r="BE18413" s="111">
        <f t="shared" si="1409"/>
        <v>0</v>
      </c>
      <c r="BF18413" s="112">
        <v>150.02000000000001</v>
      </c>
      <c r="BG18413" s="112">
        <f t="shared" si="1410"/>
        <v>0</v>
      </c>
    </row>
    <row r="18414" spans="1:59" ht="25" x14ac:dyDescent="0.2">
      <c r="A18414" s="83">
        <v>36675</v>
      </c>
      <c r="B18414" s="84"/>
      <c r="C18414" s="85"/>
      <c r="D18414" s="86"/>
      <c r="E18414" s="86"/>
      <c r="F18414" s="87"/>
      <c r="G18414" s="87"/>
      <c r="H18414" s="88"/>
      <c r="I18414" s="88"/>
      <c r="J18414" s="89">
        <v>162.917</v>
      </c>
      <c r="K18414" s="89">
        <f t="shared" si="1412"/>
        <v>0</v>
      </c>
      <c r="L18414" s="90"/>
      <c r="M18414" s="90"/>
      <c r="N18414" s="91"/>
      <c r="O18414" s="91"/>
      <c r="P18414" s="92"/>
      <c r="Q18414" s="92"/>
      <c r="R18414" s="93">
        <v>562.94000000000005</v>
      </c>
      <c r="S18414" s="93">
        <f t="shared" si="1424"/>
        <v>2.8336659460444617E-2</v>
      </c>
      <c r="T18414" s="94"/>
      <c r="U18414" s="94"/>
      <c r="V18414" s="95"/>
      <c r="W18414" s="95"/>
      <c r="X18414" s="96"/>
      <c r="Y18414" s="96"/>
      <c r="Z18414" s="97">
        <v>3103.68</v>
      </c>
      <c r="AA18414" s="97">
        <f t="shared" si="1425"/>
        <v>0</v>
      </c>
      <c r="AB18414" s="98">
        <v>1777.96</v>
      </c>
      <c r="AC18414" s="98">
        <f t="shared" si="1419"/>
        <v>0</v>
      </c>
      <c r="AD18414" s="99">
        <v>1904.98</v>
      </c>
      <c r="AE18414" s="99">
        <f t="shared" si="1416"/>
        <v>0</v>
      </c>
      <c r="AF18414" s="100">
        <v>4195.6289999999999</v>
      </c>
      <c r="AG18414" s="100">
        <f t="shared" si="1420"/>
        <v>0</v>
      </c>
      <c r="AH18414" s="101">
        <v>1542.27</v>
      </c>
      <c r="AI18414" s="101">
        <f t="shared" si="1414"/>
        <v>0</v>
      </c>
      <c r="AJ18414" s="102">
        <v>3276.78</v>
      </c>
      <c r="AK18414" s="102">
        <f t="shared" si="1421"/>
        <v>0</v>
      </c>
      <c r="AL18414" s="103">
        <v>525.17899999999997</v>
      </c>
      <c r="AM18414" s="103">
        <f t="shared" si="1408"/>
        <v>5.8357391559444131E-2</v>
      </c>
      <c r="AN18414" s="104">
        <v>385.68900000000002</v>
      </c>
      <c r="AO18414" s="104">
        <f t="shared" si="1423"/>
        <v>0</v>
      </c>
      <c r="AP18414" s="105">
        <v>1849.211</v>
      </c>
      <c r="AQ18414" s="105">
        <f t="shared" si="1415"/>
        <v>0</v>
      </c>
      <c r="AR18414" s="106">
        <v>140</v>
      </c>
      <c r="AS18414" s="106">
        <f t="shared" si="1417"/>
        <v>2.5876580413323202E-2</v>
      </c>
      <c r="AT18414" s="107">
        <v>90.99</v>
      </c>
      <c r="AU18414" s="107">
        <f t="shared" si="1418"/>
        <v>1.3196966613435938E-3</v>
      </c>
      <c r="AV18414" s="90"/>
      <c r="AW18414" s="90"/>
      <c r="AX18414" s="108">
        <v>847.56</v>
      </c>
      <c r="AY18414" s="108">
        <f t="shared" si="1411"/>
        <v>0</v>
      </c>
      <c r="AZ18414" s="109">
        <v>533.91</v>
      </c>
      <c r="BA18414" s="109">
        <f t="shared" si="1413"/>
        <v>0</v>
      </c>
      <c r="BB18414" s="110">
        <v>114.1485</v>
      </c>
      <c r="BC18414" s="110">
        <f t="shared" si="1422"/>
        <v>0</v>
      </c>
      <c r="BD18414" s="111">
        <v>924.48599999999999</v>
      </c>
      <c r="BE18414" s="111">
        <f t="shared" si="1409"/>
        <v>0</v>
      </c>
      <c r="BF18414" s="112">
        <v>150.02000000000001</v>
      </c>
      <c r="BG18414" s="112">
        <f t="shared" si="1410"/>
        <v>6.6635572532976932E-4</v>
      </c>
    </row>
    <row r="18415" spans="1:59" ht="25" x14ac:dyDescent="0.2">
      <c r="A18415" s="83">
        <v>36676</v>
      </c>
      <c r="B18415" s="84"/>
      <c r="C18415" s="85"/>
      <c r="D18415" s="86"/>
      <c r="E18415" s="86"/>
      <c r="F18415" s="87"/>
      <c r="G18415" s="87"/>
      <c r="H18415" s="88"/>
      <c r="I18415" s="88"/>
      <c r="J18415" s="89">
        <v>161.786</v>
      </c>
      <c r="K18415" s="89">
        <f t="shared" si="1412"/>
        <v>-6.9663943604469274E-3</v>
      </c>
      <c r="L18415" s="90"/>
      <c r="M18415" s="90"/>
      <c r="N18415" s="91"/>
      <c r="O18415" s="91"/>
      <c r="P18415" s="92"/>
      <c r="Q18415" s="92"/>
      <c r="R18415" s="93">
        <v>579.12</v>
      </c>
      <c r="S18415" s="93">
        <f t="shared" si="1424"/>
        <v>1.3464001211803436E-2</v>
      </c>
      <c r="T18415" s="94"/>
      <c r="U18415" s="94"/>
      <c r="V18415" s="95"/>
      <c r="W18415" s="95"/>
      <c r="X18415" s="96"/>
      <c r="Y18415" s="96"/>
      <c r="Z18415" s="97">
        <v>3416.52</v>
      </c>
      <c r="AA18415" s="97">
        <f t="shared" si="1425"/>
        <v>9.6033984942615655E-2</v>
      </c>
      <c r="AB18415" s="98">
        <v>1852.97</v>
      </c>
      <c r="AC18415" s="98">
        <f t="shared" si="1419"/>
        <v>-4.1323117559144674E-2</v>
      </c>
      <c r="AD18415" s="99">
        <v>1966.59</v>
      </c>
      <c r="AE18415" s="99">
        <f t="shared" si="1416"/>
        <v>3.1829568596969053E-2</v>
      </c>
      <c r="AF18415" s="100">
        <v>4211.9380000000001</v>
      </c>
      <c r="AG18415" s="100">
        <f t="shared" si="1420"/>
        <v>3.8796052308631645E-3</v>
      </c>
      <c r="AH18415" s="101">
        <v>1609.68</v>
      </c>
      <c r="AI18415" s="101">
        <f t="shared" si="1414"/>
        <v>4.2780044387791066E-2</v>
      </c>
      <c r="AJ18415" s="102">
        <v>3291.87</v>
      </c>
      <c r="AK18415" s="102">
        <f t="shared" si="1421"/>
        <v>4.5945594744083926E-3</v>
      </c>
      <c r="AL18415" s="103">
        <v>556.73900000000003</v>
      </c>
      <c r="AM18415" s="103">
        <f t="shared" si="1408"/>
        <v>-3.937771107933058E-3</v>
      </c>
      <c r="AN18415" s="104">
        <v>391.73599999999999</v>
      </c>
      <c r="AO18415" s="104">
        <f t="shared" si="1423"/>
        <v>1.5556798287635829E-2</v>
      </c>
      <c r="AP18415" s="105">
        <v>1885.7149999999999</v>
      </c>
      <c r="AQ18415" s="105">
        <f t="shared" si="1415"/>
        <v>1.9547997692299649E-2</v>
      </c>
      <c r="AR18415" s="106">
        <v>143.66999999999999</v>
      </c>
      <c r="AS18415" s="106">
        <f t="shared" si="1417"/>
        <v>-9.7493043933861588E-4</v>
      </c>
      <c r="AT18415" s="107">
        <v>91.25</v>
      </c>
      <c r="AU18415" s="107">
        <f t="shared" si="1418"/>
        <v>2.8533820940015442E-3</v>
      </c>
      <c r="AV18415" s="90"/>
      <c r="AW18415" s="90"/>
      <c r="AX18415" s="108">
        <v>845.97</v>
      </c>
      <c r="AY18415" s="108">
        <f t="shared" si="1411"/>
        <v>-1.877735224271492E-3</v>
      </c>
      <c r="AZ18415" s="109">
        <v>531.96</v>
      </c>
      <c r="BA18415" s="109">
        <f t="shared" si="1413"/>
        <v>-3.6589868850413522E-3</v>
      </c>
      <c r="BB18415" s="110">
        <v>114.3064</v>
      </c>
      <c r="BC18415" s="110">
        <f t="shared" si="1422"/>
        <v>1.3823299490920884E-3</v>
      </c>
      <c r="BD18415" s="111">
        <v>920.17409999999995</v>
      </c>
      <c r="BE18415" s="111">
        <f t="shared" si="1409"/>
        <v>-4.6750161217492189E-3</v>
      </c>
      <c r="BF18415" s="112">
        <v>150.12</v>
      </c>
      <c r="BG18415" s="112">
        <f t="shared" si="1410"/>
        <v>3.9960040491768853E-4</v>
      </c>
    </row>
    <row r="18416" spans="1:59" ht="25" x14ac:dyDescent="0.2">
      <c r="A18416" s="83">
        <v>36677</v>
      </c>
      <c r="B18416" s="84"/>
      <c r="C18416" s="85"/>
      <c r="D18416" s="86"/>
      <c r="E18416" s="86"/>
      <c r="F18416" s="87"/>
      <c r="G18416" s="87"/>
      <c r="H18416" s="88"/>
      <c r="I18416" s="88"/>
      <c r="J18416" s="89">
        <v>160.137</v>
      </c>
      <c r="K18416" s="89">
        <f t="shared" si="1412"/>
        <v>-1.0244775443812791E-2</v>
      </c>
      <c r="L18416" s="90"/>
      <c r="M18416" s="90"/>
      <c r="N18416" s="91"/>
      <c r="O18416" s="91"/>
      <c r="P18416" s="92"/>
      <c r="Q18416" s="92"/>
      <c r="R18416" s="93">
        <v>586.97</v>
      </c>
      <c r="S18416" s="93">
        <f t="shared" si="1424"/>
        <v>1.1231980656481309E-2</v>
      </c>
      <c r="T18416" s="94"/>
      <c r="U18416" s="94"/>
      <c r="V18416" s="95"/>
      <c r="W18416" s="95"/>
      <c r="X18416" s="96"/>
      <c r="Y18416" s="96"/>
      <c r="Z18416" s="97">
        <v>3326.5</v>
      </c>
      <c r="AA18416" s="97">
        <f t="shared" si="1425"/>
        <v>-2.6701788965851323E-2</v>
      </c>
      <c r="AB18416" s="98">
        <v>1851.24</v>
      </c>
      <c r="AC18416" s="98">
        <f t="shared" si="1419"/>
        <v>9.3407238022896202E-4</v>
      </c>
      <c r="AD18416" s="99">
        <v>1964.4</v>
      </c>
      <c r="AE18416" s="99">
        <f t="shared" si="1416"/>
        <v>-1.1142232499051629E-3</v>
      </c>
      <c r="AF18416" s="100">
        <v>4215.6989999999996</v>
      </c>
      <c r="AG18416" s="100">
        <f t="shared" si="1420"/>
        <v>8.9253968809425174E-4</v>
      </c>
      <c r="AH18416" s="101">
        <v>1600.67</v>
      </c>
      <c r="AI18416" s="101">
        <f t="shared" si="1414"/>
        <v>-5.6131098830316997E-3</v>
      </c>
      <c r="AJ18416" s="102">
        <v>3290.65</v>
      </c>
      <c r="AK18416" s="102">
        <f t="shared" si="1421"/>
        <v>-3.7067871087939912E-4</v>
      </c>
      <c r="AL18416" s="103">
        <v>554.55100000000004</v>
      </c>
      <c r="AM18416" s="103">
        <f t="shared" si="1408"/>
        <v>3.6459928216854599E-2</v>
      </c>
      <c r="AN18416" s="104">
        <v>391.47800000000001</v>
      </c>
      <c r="AO18416" s="104">
        <f t="shared" si="1423"/>
        <v>-6.5882379357889043E-4</v>
      </c>
      <c r="AP18416" s="105">
        <v>1893.252</v>
      </c>
      <c r="AQ18416" s="105">
        <f t="shared" si="1415"/>
        <v>3.9889260709420034E-3</v>
      </c>
      <c r="AR18416" s="106">
        <v>143.53</v>
      </c>
      <c r="AS18416" s="106">
        <f t="shared" si="1417"/>
        <v>1.8020993779782727E-2</v>
      </c>
      <c r="AT18416" s="107">
        <v>91.16</v>
      </c>
      <c r="AU18416" s="107">
        <f t="shared" si="1418"/>
        <v>-9.8678808511735907E-4</v>
      </c>
      <c r="AV18416" s="90"/>
      <c r="AW18416" s="90"/>
      <c r="AX18416" s="108">
        <v>849.32</v>
      </c>
      <c r="AY18416" s="108">
        <f t="shared" si="1411"/>
        <v>3.9521313290333442E-3</v>
      </c>
      <c r="AZ18416" s="109">
        <v>531.82000000000005</v>
      </c>
      <c r="BA18416" s="109">
        <f t="shared" si="1413"/>
        <v>-2.6321231985608354E-4</v>
      </c>
      <c r="BB18416" s="110">
        <v>114.55589999999999</v>
      </c>
      <c r="BC18416" s="110">
        <f t="shared" si="1422"/>
        <v>2.1803512316545949E-3</v>
      </c>
      <c r="BD18416" s="111">
        <v>929.52700000000004</v>
      </c>
      <c r="BE18416" s="111">
        <f t="shared" si="1409"/>
        <v>1.011296334476388E-2</v>
      </c>
      <c r="BF18416" s="112">
        <v>150.18</v>
      </c>
      <c r="BG18416" s="112">
        <f t="shared" si="1410"/>
        <v>1.9974033822532284E-4</v>
      </c>
    </row>
    <row r="18417" spans="1:59" ht="25" x14ac:dyDescent="0.2">
      <c r="A18417" s="83">
        <v>36678</v>
      </c>
      <c r="B18417" s="84"/>
      <c r="C18417" s="85"/>
      <c r="D18417" s="86"/>
      <c r="E18417" s="86"/>
      <c r="F18417" s="87"/>
      <c r="G18417" s="87"/>
      <c r="H18417" s="88"/>
      <c r="I18417" s="88"/>
      <c r="J18417" s="89">
        <v>161.10900000000001</v>
      </c>
      <c r="K18417" s="89">
        <f t="shared" si="1412"/>
        <v>6.0514556833552819E-3</v>
      </c>
      <c r="L18417" s="90"/>
      <c r="M18417" s="90"/>
      <c r="N18417" s="91"/>
      <c r="O18417" s="91"/>
      <c r="P18417" s="92"/>
      <c r="Q18417" s="92"/>
      <c r="R18417" s="93">
        <v>593.6</v>
      </c>
      <c r="S18417" s="93">
        <f t="shared" si="1424"/>
        <v>2.9823729330907496E-2</v>
      </c>
      <c r="T18417" s="94"/>
      <c r="U18417" s="94"/>
      <c r="V18417" s="95"/>
      <c r="W18417" s="95"/>
      <c r="X18417" s="96"/>
      <c r="Y18417" s="96"/>
      <c r="Z18417" s="97">
        <v>3521.55</v>
      </c>
      <c r="AA18417" s="97">
        <f t="shared" si="1425"/>
        <v>5.6980533397684774E-2</v>
      </c>
      <c r="AB18417" s="98">
        <v>1914.81</v>
      </c>
      <c r="AC18417" s="98">
        <f t="shared" si="1419"/>
        <v>-3.3762716170411697E-2</v>
      </c>
      <c r="AD18417" s="99">
        <v>2003.45</v>
      </c>
      <c r="AE18417" s="99">
        <f t="shared" si="1416"/>
        <v>1.9683839273266595E-2</v>
      </c>
      <c r="AF18417" s="100">
        <v>4277.357</v>
      </c>
      <c r="AG18417" s="100">
        <f t="shared" si="1420"/>
        <v>1.451988147970361E-2</v>
      </c>
      <c r="AH18417" s="101">
        <v>1636.37</v>
      </c>
      <c r="AI18417" s="101">
        <f t="shared" si="1414"/>
        <v>2.2058082384698436E-2</v>
      </c>
      <c r="AJ18417" s="102">
        <v>3312.21</v>
      </c>
      <c r="AK18417" s="102">
        <f t="shared" si="1421"/>
        <v>6.5305266577777568E-3</v>
      </c>
      <c r="AL18417" s="103">
        <v>575.14300000000003</v>
      </c>
      <c r="AM18417" s="103">
        <f t="shared" si="1408"/>
        <v>4.2765846205147569E-2</v>
      </c>
      <c r="AN18417" s="104">
        <v>395.22199999999998</v>
      </c>
      <c r="AO18417" s="104">
        <f t="shared" si="1423"/>
        <v>9.518312613751384E-3</v>
      </c>
      <c r="AP18417" s="105">
        <v>1925.6679999999999</v>
      </c>
      <c r="AQ18417" s="105">
        <f t="shared" si="1415"/>
        <v>1.697693513591814E-2</v>
      </c>
      <c r="AR18417" s="106">
        <v>146.13999999999999</v>
      </c>
      <c r="AS18417" s="106">
        <f t="shared" si="1417"/>
        <v>2.6336858850614819E-2</v>
      </c>
      <c r="AT18417" s="107">
        <v>91.14</v>
      </c>
      <c r="AU18417" s="107">
        <f t="shared" si="1418"/>
        <v>-2.1941854174698845E-4</v>
      </c>
      <c r="AV18417" s="90"/>
      <c r="AW18417" s="90"/>
      <c r="AX18417" s="108">
        <v>853.76</v>
      </c>
      <c r="AY18417" s="108">
        <f t="shared" si="1411"/>
        <v>5.2140945335565061E-3</v>
      </c>
      <c r="AZ18417" s="109">
        <v>532.20000000000005</v>
      </c>
      <c r="BA18417" s="109">
        <f t="shared" si="1413"/>
        <v>7.1427231848237942E-4</v>
      </c>
      <c r="BB18417" s="110">
        <v>114.86320000000001</v>
      </c>
      <c r="BC18417" s="110">
        <f t="shared" si="1422"/>
        <v>2.6789415858055896E-3</v>
      </c>
      <c r="BD18417" s="111">
        <v>937.33979999999997</v>
      </c>
      <c r="BE18417" s="111">
        <f t="shared" si="1409"/>
        <v>8.3700086280960127E-3</v>
      </c>
      <c r="BF18417" s="112">
        <v>150.21</v>
      </c>
      <c r="BG18417" s="112">
        <f t="shared" si="1410"/>
        <v>0</v>
      </c>
    </row>
    <row r="18418" spans="1:59" ht="25" x14ac:dyDescent="0.2">
      <c r="A18418" s="83">
        <v>36679</v>
      </c>
      <c r="B18418" s="84"/>
      <c r="C18418" s="85"/>
      <c r="D18418" s="86"/>
      <c r="E18418" s="86"/>
      <c r="F18418" s="87"/>
      <c r="G18418" s="87"/>
      <c r="H18418" s="88"/>
      <c r="I18418" s="88"/>
      <c r="J18418" s="89">
        <v>162.15199999999999</v>
      </c>
      <c r="K18418" s="89">
        <f t="shared" si="1412"/>
        <v>6.4530123913891964E-3</v>
      </c>
      <c r="L18418" s="90"/>
      <c r="M18418" s="90"/>
      <c r="N18418" s="91"/>
      <c r="O18418" s="91"/>
      <c r="P18418" s="92"/>
      <c r="Q18418" s="92"/>
      <c r="R18418" s="93">
        <v>611.57000000000005</v>
      </c>
      <c r="S18418" s="93">
        <f t="shared" si="1424"/>
        <v>0</v>
      </c>
      <c r="T18418" s="94"/>
      <c r="U18418" s="94"/>
      <c r="V18418" s="95"/>
      <c r="W18418" s="95"/>
      <c r="X18418" s="96"/>
      <c r="Y18418" s="96"/>
      <c r="Z18418" s="97">
        <v>3758.41</v>
      </c>
      <c r="AA18418" s="97">
        <f t="shared" si="1425"/>
        <v>6.5094762028165346E-2</v>
      </c>
      <c r="AB18418" s="98">
        <v>1994.31</v>
      </c>
      <c r="AC18418" s="98">
        <f t="shared" si="1419"/>
        <v>-4.0679724855072721E-2</v>
      </c>
      <c r="AD18418" s="99">
        <v>2042.79</v>
      </c>
      <c r="AE18418" s="99">
        <f t="shared" si="1416"/>
        <v>1.9445826081325852E-2</v>
      </c>
      <c r="AF18418" s="100">
        <v>4303.7529999999997</v>
      </c>
      <c r="AG18418" s="100">
        <f t="shared" si="1420"/>
        <v>6.1521372537295133E-3</v>
      </c>
      <c r="AH18418" s="101">
        <v>1677.45</v>
      </c>
      <c r="AI18418" s="101">
        <f t="shared" si="1414"/>
        <v>2.4794409181048745E-2</v>
      </c>
      <c r="AJ18418" s="102">
        <v>3293.17</v>
      </c>
      <c r="AK18418" s="102">
        <f t="shared" si="1421"/>
        <v>-5.7650135899654275E-3</v>
      </c>
      <c r="AL18418" s="103">
        <v>600.27300000000002</v>
      </c>
      <c r="AM18418" s="103">
        <f t="shared" si="1408"/>
        <v>0</v>
      </c>
      <c r="AN18418" s="104">
        <v>394.03899999999999</v>
      </c>
      <c r="AO18418" s="104">
        <f t="shared" si="1423"/>
        <v>-2.9977431696623811E-3</v>
      </c>
      <c r="AP18418" s="105">
        <v>1951.617</v>
      </c>
      <c r="AQ18418" s="105">
        <f t="shared" si="1415"/>
        <v>1.3385339191320853E-2</v>
      </c>
      <c r="AR18418" s="106">
        <v>150.04</v>
      </c>
      <c r="AS18418" s="106">
        <f t="shared" si="1417"/>
        <v>0</v>
      </c>
      <c r="AT18418" s="107">
        <v>91.79</v>
      </c>
      <c r="AU18418" s="107">
        <f t="shared" si="1418"/>
        <v>7.1065733952631795E-3</v>
      </c>
      <c r="AV18418" s="90"/>
      <c r="AW18418" s="90"/>
      <c r="AX18418" s="108">
        <v>857.47</v>
      </c>
      <c r="AY18418" s="108">
        <f t="shared" si="1411"/>
        <v>4.336069158200815E-3</v>
      </c>
      <c r="AZ18418" s="109">
        <v>533.24</v>
      </c>
      <c r="BA18418" s="109">
        <f t="shared" si="1413"/>
        <v>1.9522457018873547E-3</v>
      </c>
      <c r="BB18418" s="110">
        <v>115.2114</v>
      </c>
      <c r="BC18418" s="110">
        <f t="shared" si="1422"/>
        <v>3.0268466475209268E-3</v>
      </c>
      <c r="BD18418" s="111">
        <v>939.66899999999998</v>
      </c>
      <c r="BE18418" s="111">
        <f t="shared" si="1409"/>
        <v>2.4818223500578172E-3</v>
      </c>
      <c r="BF18418" s="112">
        <v>150.21</v>
      </c>
      <c r="BG18418" s="112">
        <f t="shared" si="1410"/>
        <v>0</v>
      </c>
    </row>
    <row r="18419" spans="1:59" ht="25" x14ac:dyDescent="0.2">
      <c r="A18419" s="83">
        <v>36680</v>
      </c>
      <c r="B18419" s="84"/>
      <c r="C18419" s="85"/>
      <c r="D18419" s="86"/>
      <c r="E18419" s="86"/>
      <c r="F18419" s="87"/>
      <c r="G18419" s="87"/>
      <c r="H18419" s="88"/>
      <c r="I18419" s="88"/>
      <c r="J18419" s="89">
        <v>162.15199999999999</v>
      </c>
      <c r="K18419" s="89">
        <f t="shared" si="1412"/>
        <v>0</v>
      </c>
      <c r="L18419" s="90"/>
      <c r="M18419" s="90"/>
      <c r="N18419" s="91"/>
      <c r="O18419" s="91"/>
      <c r="P18419" s="92"/>
      <c r="Q18419" s="92"/>
      <c r="R18419" s="93">
        <v>611.57000000000005</v>
      </c>
      <c r="S18419" s="93">
        <f t="shared" si="1424"/>
        <v>0</v>
      </c>
      <c r="T18419" s="94"/>
      <c r="U18419" s="94"/>
      <c r="V18419" s="95"/>
      <c r="W18419" s="95"/>
      <c r="X18419" s="96"/>
      <c r="Y18419" s="96"/>
      <c r="Z18419" s="97">
        <v>3758.41</v>
      </c>
      <c r="AA18419" s="97">
        <f t="shared" si="1425"/>
        <v>0</v>
      </c>
      <c r="AB18419" s="98">
        <v>1994.31</v>
      </c>
      <c r="AC18419" s="98">
        <f t="shared" si="1419"/>
        <v>0</v>
      </c>
      <c r="AD18419" s="99">
        <v>2042.79</v>
      </c>
      <c r="AE18419" s="99">
        <f t="shared" si="1416"/>
        <v>0</v>
      </c>
      <c r="AF18419" s="100">
        <v>4303.7529999999997</v>
      </c>
      <c r="AG18419" s="100">
        <f t="shared" si="1420"/>
        <v>0</v>
      </c>
      <c r="AH18419" s="101">
        <v>1677.45</v>
      </c>
      <c r="AI18419" s="101">
        <f t="shared" si="1414"/>
        <v>0</v>
      </c>
      <c r="AJ18419" s="102">
        <v>3293.17</v>
      </c>
      <c r="AK18419" s="102">
        <f t="shared" si="1421"/>
        <v>0</v>
      </c>
      <c r="AL18419" s="103">
        <v>600.27300000000002</v>
      </c>
      <c r="AM18419" s="103">
        <f t="shared" ref="AM18419:AM18482" si="1426">LN(AL18420/AL18419)</f>
        <v>0</v>
      </c>
      <c r="AN18419" s="104">
        <v>394.03899999999999</v>
      </c>
      <c r="AO18419" s="104">
        <f t="shared" si="1423"/>
        <v>0</v>
      </c>
      <c r="AP18419" s="105">
        <v>1951.617</v>
      </c>
      <c r="AQ18419" s="105">
        <f t="shared" si="1415"/>
        <v>0</v>
      </c>
      <c r="AR18419" s="106">
        <v>150.04</v>
      </c>
      <c r="AS18419" s="106">
        <f t="shared" si="1417"/>
        <v>0</v>
      </c>
      <c r="AT18419" s="107">
        <v>91.79</v>
      </c>
      <c r="AU18419" s="107">
        <f t="shared" si="1418"/>
        <v>0</v>
      </c>
      <c r="AV18419" s="90"/>
      <c r="AW18419" s="90"/>
      <c r="AX18419" s="108">
        <v>857.47</v>
      </c>
      <c r="AY18419" s="108">
        <f t="shared" si="1411"/>
        <v>0</v>
      </c>
      <c r="AZ18419" s="109">
        <v>533.24</v>
      </c>
      <c r="BA18419" s="109">
        <f t="shared" si="1413"/>
        <v>0</v>
      </c>
      <c r="BB18419" s="110">
        <v>115.2114</v>
      </c>
      <c r="BC18419" s="110">
        <f t="shared" si="1422"/>
        <v>0</v>
      </c>
      <c r="BD18419" s="111">
        <v>939.66899999999998</v>
      </c>
      <c r="BE18419" s="111">
        <f t="shared" si="1409"/>
        <v>0</v>
      </c>
      <c r="BF18419" s="112">
        <v>150.21</v>
      </c>
      <c r="BG18419" s="112">
        <f t="shared" si="1410"/>
        <v>0</v>
      </c>
    </row>
    <row r="18420" spans="1:59" ht="25" x14ac:dyDescent="0.2">
      <c r="A18420" s="83">
        <v>36681</v>
      </c>
      <c r="B18420" s="84"/>
      <c r="C18420" s="85"/>
      <c r="D18420" s="86"/>
      <c r="E18420" s="86"/>
      <c r="F18420" s="87"/>
      <c r="G18420" s="87"/>
      <c r="H18420" s="88"/>
      <c r="I18420" s="88"/>
      <c r="J18420" s="89">
        <v>162.15199999999999</v>
      </c>
      <c r="K18420" s="89">
        <f t="shared" si="1412"/>
        <v>0</v>
      </c>
      <c r="L18420" s="90"/>
      <c r="M18420" s="90"/>
      <c r="N18420" s="91"/>
      <c r="O18420" s="91"/>
      <c r="P18420" s="92"/>
      <c r="Q18420" s="92"/>
      <c r="R18420" s="93">
        <v>611.57000000000005</v>
      </c>
      <c r="S18420" s="93">
        <f t="shared" si="1424"/>
        <v>7.6557580072450834E-3</v>
      </c>
      <c r="T18420" s="94"/>
      <c r="U18420" s="94"/>
      <c r="V18420" s="95"/>
      <c r="W18420" s="95"/>
      <c r="X18420" s="96"/>
      <c r="Y18420" s="96"/>
      <c r="Z18420" s="97">
        <v>3758.41</v>
      </c>
      <c r="AA18420" s="97">
        <f t="shared" si="1425"/>
        <v>0</v>
      </c>
      <c r="AB18420" s="98">
        <v>1994.31</v>
      </c>
      <c r="AC18420" s="98">
        <f t="shared" si="1419"/>
        <v>0</v>
      </c>
      <c r="AD18420" s="99">
        <v>2042.79</v>
      </c>
      <c r="AE18420" s="99">
        <f t="shared" si="1416"/>
        <v>0</v>
      </c>
      <c r="AF18420" s="100">
        <v>4303.7529999999997</v>
      </c>
      <c r="AG18420" s="100">
        <f t="shared" si="1420"/>
        <v>0</v>
      </c>
      <c r="AH18420" s="101">
        <v>1677.45</v>
      </c>
      <c r="AI18420" s="101">
        <f t="shared" si="1414"/>
        <v>0</v>
      </c>
      <c r="AJ18420" s="102">
        <v>3293.17</v>
      </c>
      <c r="AK18420" s="102">
        <f t="shared" si="1421"/>
        <v>0</v>
      </c>
      <c r="AL18420" s="103">
        <v>600.27300000000002</v>
      </c>
      <c r="AM18420" s="103">
        <f t="shared" si="1426"/>
        <v>-3.6750757351541241E-3</v>
      </c>
      <c r="AN18420" s="104">
        <v>394.03899999999999</v>
      </c>
      <c r="AO18420" s="104">
        <f t="shared" si="1423"/>
        <v>0</v>
      </c>
      <c r="AP18420" s="105">
        <v>1951.617</v>
      </c>
      <c r="AQ18420" s="105">
        <f t="shared" si="1415"/>
        <v>0</v>
      </c>
      <c r="AR18420" s="106">
        <v>150.04</v>
      </c>
      <c r="AS18420" s="106">
        <f t="shared" si="1417"/>
        <v>-2.53587056147404E-3</v>
      </c>
      <c r="AT18420" s="107">
        <v>91.79</v>
      </c>
      <c r="AU18420" s="107">
        <f t="shared" si="1418"/>
        <v>0</v>
      </c>
      <c r="AV18420" s="90"/>
      <c r="AW18420" s="90"/>
      <c r="AX18420" s="108">
        <v>857.47</v>
      </c>
      <c r="AY18420" s="108">
        <f t="shared" si="1411"/>
        <v>0</v>
      </c>
      <c r="AZ18420" s="109">
        <v>533.24</v>
      </c>
      <c r="BA18420" s="109">
        <f t="shared" si="1413"/>
        <v>0</v>
      </c>
      <c r="BB18420" s="110">
        <v>115.2114</v>
      </c>
      <c r="BC18420" s="110">
        <f t="shared" si="1422"/>
        <v>0</v>
      </c>
      <c r="BD18420" s="111">
        <v>939.66899999999998</v>
      </c>
      <c r="BE18420" s="111">
        <f t="shared" si="1409"/>
        <v>0</v>
      </c>
      <c r="BF18420" s="112">
        <v>150.21</v>
      </c>
      <c r="BG18420" s="112">
        <f t="shared" si="1410"/>
        <v>3.9936102767209046E-4</v>
      </c>
    </row>
    <row r="18421" spans="1:59" ht="25" x14ac:dyDescent="0.2">
      <c r="A18421" s="83">
        <v>36682</v>
      </c>
      <c r="B18421" s="84"/>
      <c r="C18421" s="85"/>
      <c r="D18421" s="86"/>
      <c r="E18421" s="86"/>
      <c r="F18421" s="87"/>
      <c r="G18421" s="87"/>
      <c r="H18421" s="88"/>
      <c r="I18421" s="88"/>
      <c r="J18421" s="89">
        <v>162.38399999999999</v>
      </c>
      <c r="K18421" s="89">
        <f t="shared" si="1412"/>
        <v>1.4297337707990182E-3</v>
      </c>
      <c r="L18421" s="90"/>
      <c r="M18421" s="90"/>
      <c r="N18421" s="91"/>
      <c r="O18421" s="91"/>
      <c r="P18421" s="92"/>
      <c r="Q18421" s="92"/>
      <c r="R18421" s="93">
        <v>616.27</v>
      </c>
      <c r="S18421" s="93">
        <f t="shared" si="1424"/>
        <v>-6.5934841512353317E-3</v>
      </c>
      <c r="T18421" s="94"/>
      <c r="U18421" s="94"/>
      <c r="V18421" s="95"/>
      <c r="W18421" s="95"/>
      <c r="X18421" s="96"/>
      <c r="Y18421" s="96"/>
      <c r="Z18421" s="97">
        <v>3733.03</v>
      </c>
      <c r="AA18421" s="97">
        <f t="shared" si="1425"/>
        <v>-6.7757592936760879E-3</v>
      </c>
      <c r="AB18421" s="98">
        <v>1995.8</v>
      </c>
      <c r="AC18421" s="98">
        <f t="shared" si="1419"/>
        <v>-7.4684661287914024E-4</v>
      </c>
      <c r="AD18421" s="99">
        <v>2029.5</v>
      </c>
      <c r="AE18421" s="99">
        <f t="shared" si="1416"/>
        <v>-6.5270632407296962E-3</v>
      </c>
      <c r="AF18421" s="100">
        <v>4223.7160000000003</v>
      </c>
      <c r="AG18421" s="100">
        <f t="shared" si="1420"/>
        <v>-1.8772123441753344E-2</v>
      </c>
      <c r="AH18421" s="101">
        <v>1666.79</v>
      </c>
      <c r="AI18421" s="101">
        <f t="shared" si="1414"/>
        <v>-6.3751621320442967E-3</v>
      </c>
      <c r="AJ18421" s="102">
        <v>3240.92</v>
      </c>
      <c r="AK18421" s="102">
        <f t="shared" si="1421"/>
        <v>-1.5993386604911324E-2</v>
      </c>
      <c r="AL18421" s="103">
        <v>598.07100000000003</v>
      </c>
      <c r="AM18421" s="103">
        <f t="shared" si="1426"/>
        <v>-1.8872067258550042E-2</v>
      </c>
      <c r="AN18421" s="104">
        <v>392.863</v>
      </c>
      <c r="AO18421" s="104">
        <f t="shared" si="1423"/>
        <v>-2.9889385857647679E-3</v>
      </c>
      <c r="AP18421" s="105">
        <v>1938.578</v>
      </c>
      <c r="AQ18421" s="105">
        <f t="shared" si="1415"/>
        <v>-6.7035451067725509E-3</v>
      </c>
      <c r="AR18421" s="106">
        <v>149.66</v>
      </c>
      <c r="AS18421" s="106">
        <f t="shared" si="1417"/>
        <v>-6.6840454329944953E-4</v>
      </c>
      <c r="AT18421" s="107">
        <v>91.77</v>
      </c>
      <c r="AU18421" s="107">
        <f t="shared" si="1418"/>
        <v>-2.179124000779053E-4</v>
      </c>
      <c r="AV18421" s="90"/>
      <c r="AW18421" s="90"/>
      <c r="AX18421" s="108">
        <v>860.38</v>
      </c>
      <c r="AY18421" s="108">
        <f t="shared" si="1411"/>
        <v>3.3879591157309394E-3</v>
      </c>
      <c r="AZ18421" s="109">
        <v>534.39</v>
      </c>
      <c r="BA18421" s="109">
        <f t="shared" si="1413"/>
        <v>2.1543052270269298E-3</v>
      </c>
      <c r="BB18421" s="110">
        <v>115.18600000000001</v>
      </c>
      <c r="BC18421" s="110">
        <f t="shared" si="1422"/>
        <v>-2.2048860015684893E-4</v>
      </c>
      <c r="BD18421" s="111">
        <v>943.62220000000002</v>
      </c>
      <c r="BE18421" s="111">
        <f t="shared" si="1409"/>
        <v>4.1981885819789557E-3</v>
      </c>
      <c r="BF18421" s="112">
        <v>150.27000000000001</v>
      </c>
      <c r="BG18421" s="112">
        <f t="shared" si="1410"/>
        <v>6.6544668132931785E-5</v>
      </c>
    </row>
    <row r="18422" spans="1:59" ht="25" x14ac:dyDescent="0.2">
      <c r="A18422" s="83">
        <v>36683</v>
      </c>
      <c r="B18422" s="84"/>
      <c r="C18422" s="85"/>
      <c r="D18422" s="86"/>
      <c r="E18422" s="86"/>
      <c r="F18422" s="87"/>
      <c r="G18422" s="87"/>
      <c r="H18422" s="88"/>
      <c r="I18422" s="88"/>
      <c r="J18422" s="89">
        <v>162.256</v>
      </c>
      <c r="K18422" s="89">
        <f t="shared" si="1412"/>
        <v>-7.8856583682178382E-4</v>
      </c>
      <c r="L18422" s="90"/>
      <c r="M18422" s="90"/>
      <c r="N18422" s="91"/>
      <c r="O18422" s="91"/>
      <c r="P18422" s="92"/>
      <c r="Q18422" s="92"/>
      <c r="R18422" s="93">
        <v>612.22</v>
      </c>
      <c r="S18422" s="93">
        <f t="shared" si="1424"/>
        <v>6.6946975599151441E-4</v>
      </c>
      <c r="T18422" s="94"/>
      <c r="U18422" s="94"/>
      <c r="V18422" s="95"/>
      <c r="W18422" s="95"/>
      <c r="X18422" s="96"/>
      <c r="Y18422" s="96"/>
      <c r="Z18422" s="97">
        <v>3648.98</v>
      </c>
      <c r="AA18422" s="97">
        <f t="shared" si="1425"/>
        <v>-2.2772559846374996E-2</v>
      </c>
      <c r="AB18422" s="98">
        <v>1989.23</v>
      </c>
      <c r="AC18422" s="98">
        <f t="shared" si="1419"/>
        <v>3.2973432835776335E-3</v>
      </c>
      <c r="AD18422" s="99">
        <v>2015.98</v>
      </c>
      <c r="AE18422" s="99">
        <f t="shared" si="1416"/>
        <v>-6.6840277718236557E-3</v>
      </c>
      <c r="AF18422" s="100">
        <v>4236.5839999999998</v>
      </c>
      <c r="AG18422" s="100">
        <f t="shared" si="1420"/>
        <v>3.0419748526537781E-3</v>
      </c>
      <c r="AH18422" s="101">
        <v>1653.52</v>
      </c>
      <c r="AI18422" s="101">
        <f t="shared" si="1414"/>
        <v>-7.9932721066823479E-3</v>
      </c>
      <c r="AJ18422" s="102">
        <v>3260.73</v>
      </c>
      <c r="AK18422" s="102">
        <f t="shared" si="1421"/>
        <v>6.0938565760393698E-3</v>
      </c>
      <c r="AL18422" s="103">
        <v>586.89</v>
      </c>
      <c r="AM18422" s="103">
        <f t="shared" si="1426"/>
        <v>1.6240156349300643E-2</v>
      </c>
      <c r="AN18422" s="104">
        <v>391.90600000000001</v>
      </c>
      <c r="AO18422" s="104">
        <f t="shared" si="1423"/>
        <v>-2.4389354686164258E-3</v>
      </c>
      <c r="AP18422" s="105">
        <v>1928.56</v>
      </c>
      <c r="AQ18422" s="105">
        <f t="shared" si="1415"/>
        <v>-5.1811041706413801E-3</v>
      </c>
      <c r="AR18422" s="106">
        <v>149.56</v>
      </c>
      <c r="AS18422" s="106">
        <f t="shared" si="1417"/>
        <v>3.3375640086698083E-3</v>
      </c>
      <c r="AT18422" s="107">
        <v>92.42</v>
      </c>
      <c r="AU18422" s="107">
        <f t="shared" si="1418"/>
        <v>7.0579586111986945E-3</v>
      </c>
      <c r="AV18422" s="90"/>
      <c r="AW18422" s="90"/>
      <c r="AX18422" s="108">
        <v>860.4</v>
      </c>
      <c r="AY18422" s="108">
        <f t="shared" si="1411"/>
        <v>2.3245272493753963E-5</v>
      </c>
      <c r="AZ18422" s="109">
        <v>535.51</v>
      </c>
      <c r="BA18422" s="109">
        <f t="shared" si="1413"/>
        <v>2.0936543772618181E-3</v>
      </c>
      <c r="BB18422" s="110">
        <v>115.2209</v>
      </c>
      <c r="BC18422" s="110">
        <f t="shared" si="1422"/>
        <v>3.0294231871437564E-4</v>
      </c>
      <c r="BD18422" s="111">
        <v>943.27980000000002</v>
      </c>
      <c r="BE18422" s="111">
        <f t="shared" si="1409"/>
        <v>-3.6292293267818095E-4</v>
      </c>
      <c r="BF18422" s="112">
        <v>150.28</v>
      </c>
      <c r="BG18422" s="112">
        <f t="shared" si="1410"/>
        <v>2.6613439944176629E-4</v>
      </c>
    </row>
    <row r="18423" spans="1:59" ht="25" x14ac:dyDescent="0.2">
      <c r="A18423" s="83">
        <v>36684</v>
      </c>
      <c r="B18423" s="84"/>
      <c r="C18423" s="85"/>
      <c r="D18423" s="86"/>
      <c r="E18423" s="86"/>
      <c r="F18423" s="87"/>
      <c r="G18423" s="87"/>
      <c r="H18423" s="88"/>
      <c r="I18423" s="88"/>
      <c r="J18423" s="89">
        <v>160.21199999999999</v>
      </c>
      <c r="K18423" s="89">
        <f t="shared" si="1412"/>
        <v>-1.2677396673682364E-2</v>
      </c>
      <c r="L18423" s="90"/>
      <c r="M18423" s="90"/>
      <c r="N18423" s="91"/>
      <c r="O18423" s="91"/>
      <c r="P18423" s="92"/>
      <c r="Q18423" s="92"/>
      <c r="R18423" s="93">
        <v>612.63</v>
      </c>
      <c r="S18423" s="93">
        <f t="shared" si="1424"/>
        <v>-2.5987413188733786E-3</v>
      </c>
      <c r="T18423" s="94"/>
      <c r="U18423" s="94"/>
      <c r="V18423" s="95"/>
      <c r="W18423" s="95"/>
      <c r="X18423" s="96"/>
      <c r="Y18423" s="96"/>
      <c r="Z18423" s="97">
        <v>3738.74</v>
      </c>
      <c r="AA18423" s="97">
        <f t="shared" si="1425"/>
        <v>2.4300979782100586E-2</v>
      </c>
      <c r="AB18423" s="98">
        <v>2008.57</v>
      </c>
      <c r="AC18423" s="98">
        <f t="shared" si="1419"/>
        <v>-9.6753969049017414E-3</v>
      </c>
      <c r="AD18423" s="99">
        <v>2034.91</v>
      </c>
      <c r="AE18423" s="99">
        <f t="shared" si="1416"/>
        <v>9.3461623473401444E-3</v>
      </c>
      <c r="AF18423" s="100">
        <v>4245.8959999999997</v>
      </c>
      <c r="AG18423" s="100">
        <f t="shared" si="1420"/>
        <v>2.1955851922505843E-3</v>
      </c>
      <c r="AH18423" s="101">
        <v>1676.4</v>
      </c>
      <c r="AI18423" s="101">
        <f t="shared" si="1414"/>
        <v>1.3742288147336116E-2</v>
      </c>
      <c r="AJ18423" s="102">
        <v>3258.75</v>
      </c>
      <c r="AK18423" s="102">
        <f t="shared" si="1421"/>
        <v>-6.0741042564016023E-4</v>
      </c>
      <c r="AL18423" s="103">
        <v>596.49900000000002</v>
      </c>
      <c r="AM18423" s="103">
        <f t="shared" si="1426"/>
        <v>-2.2254455039023391E-3</v>
      </c>
      <c r="AN18423" s="104">
        <v>395.54</v>
      </c>
      <c r="AO18423" s="104">
        <f t="shared" si="1423"/>
        <v>9.2299047774219711E-3</v>
      </c>
      <c r="AP18423" s="105">
        <v>1936.807</v>
      </c>
      <c r="AQ18423" s="105">
        <f t="shared" si="1415"/>
        <v>4.2671303985988328E-3</v>
      </c>
      <c r="AR18423" s="106">
        <v>150.06</v>
      </c>
      <c r="AS18423" s="106">
        <f t="shared" si="1417"/>
        <v>-4.6757148841153834E-3</v>
      </c>
      <c r="AT18423" s="107">
        <v>92.9</v>
      </c>
      <c r="AU18423" s="107">
        <f t="shared" si="1418"/>
        <v>5.1802403776724992E-3</v>
      </c>
      <c r="AV18423" s="90"/>
      <c r="AW18423" s="90"/>
      <c r="AX18423" s="108">
        <v>860.41</v>
      </c>
      <c r="AY18423" s="108">
        <f t="shared" si="1411"/>
        <v>1.1622433621412936E-5</v>
      </c>
      <c r="AZ18423" s="109">
        <v>536.15</v>
      </c>
      <c r="BA18423" s="109">
        <f t="shared" si="1413"/>
        <v>1.1944088163895088E-3</v>
      </c>
      <c r="BB18423" s="110">
        <v>115.26179999999999</v>
      </c>
      <c r="BC18423" s="110">
        <f t="shared" si="1422"/>
        <v>3.5490733516495515E-4</v>
      </c>
      <c r="BD18423" s="111">
        <v>946.40980000000002</v>
      </c>
      <c r="BE18423" s="111">
        <f t="shared" si="1409"/>
        <v>3.3127163978759673E-3</v>
      </c>
      <c r="BF18423" s="112">
        <v>150.32</v>
      </c>
      <c r="BG18423" s="112">
        <f t="shared" si="1410"/>
        <v>1.9955432932818986E-4</v>
      </c>
    </row>
    <row r="18424" spans="1:59" ht="25" x14ac:dyDescent="0.2">
      <c r="A18424" s="83">
        <v>36685</v>
      </c>
      <c r="B18424" s="84"/>
      <c r="C18424" s="85"/>
      <c r="D18424" s="86"/>
      <c r="E18424" s="86"/>
      <c r="F18424" s="87"/>
      <c r="G18424" s="87"/>
      <c r="H18424" s="88"/>
      <c r="I18424" s="88"/>
      <c r="J18424" s="89">
        <v>160.923</v>
      </c>
      <c r="K18424" s="89">
        <f t="shared" si="1412"/>
        <v>4.4280515157322248E-3</v>
      </c>
      <c r="L18424" s="90"/>
      <c r="M18424" s="90"/>
      <c r="N18424" s="91"/>
      <c r="O18424" s="91"/>
      <c r="P18424" s="92"/>
      <c r="Q18424" s="92"/>
      <c r="R18424" s="93">
        <v>611.04</v>
      </c>
      <c r="S18424" s="93">
        <f t="shared" si="1424"/>
        <v>1.1034729419508432E-2</v>
      </c>
      <c r="T18424" s="94"/>
      <c r="U18424" s="94"/>
      <c r="V18424" s="95"/>
      <c r="W18424" s="95"/>
      <c r="X18424" s="96"/>
      <c r="Y18424" s="96"/>
      <c r="Z18424" s="97">
        <v>3710.01</v>
      </c>
      <c r="AA18424" s="97">
        <f t="shared" si="1425"/>
        <v>-7.7140842342037965E-3</v>
      </c>
      <c r="AB18424" s="98">
        <v>2001.08</v>
      </c>
      <c r="AC18424" s="98">
        <f t="shared" si="1419"/>
        <v>3.7359912769872805E-3</v>
      </c>
      <c r="AD18424" s="99">
        <v>2021.56</v>
      </c>
      <c r="AE18424" s="99">
        <f t="shared" si="1416"/>
        <v>-6.5821012841111078E-3</v>
      </c>
      <c r="AF18424" s="100">
        <v>4217.4129999999996</v>
      </c>
      <c r="AG18424" s="100">
        <f t="shared" si="1420"/>
        <v>-6.7309624491182956E-3</v>
      </c>
      <c r="AH18424" s="101">
        <v>1667.01</v>
      </c>
      <c r="AI18424" s="101">
        <f t="shared" si="1414"/>
        <v>-5.6170345178752747E-3</v>
      </c>
      <c r="AJ18424" s="102">
        <v>3251.87</v>
      </c>
      <c r="AK18424" s="102">
        <f t="shared" si="1421"/>
        <v>-2.1134707788018916E-3</v>
      </c>
      <c r="AL18424" s="103">
        <v>595.173</v>
      </c>
      <c r="AM18424" s="103">
        <f t="shared" si="1426"/>
        <v>-1.5991326727623574E-3</v>
      </c>
      <c r="AN18424" s="104">
        <v>393.16199999999998</v>
      </c>
      <c r="AO18424" s="104">
        <f t="shared" si="1423"/>
        <v>-6.0301792209031084E-3</v>
      </c>
      <c r="AP18424" s="105">
        <v>1921.91</v>
      </c>
      <c r="AQ18424" s="105">
        <f t="shared" si="1415"/>
        <v>-7.7212576151506861E-3</v>
      </c>
      <c r="AR18424" s="106">
        <v>149.36000000000001</v>
      </c>
      <c r="AS18424" s="106">
        <f t="shared" si="1417"/>
        <v>-1.6752106306510983E-3</v>
      </c>
      <c r="AT18424" s="107">
        <v>93.21</v>
      </c>
      <c r="AU18424" s="107">
        <f t="shared" si="1418"/>
        <v>3.3313662532727124E-3</v>
      </c>
      <c r="AV18424" s="90"/>
      <c r="AW18424" s="90"/>
      <c r="AX18424" s="108">
        <v>860.28</v>
      </c>
      <c r="AY18424" s="108">
        <f t="shared" si="1411"/>
        <v>-1.5110217441531419E-4</v>
      </c>
      <c r="AZ18424" s="109">
        <v>536.91</v>
      </c>
      <c r="BA18424" s="109">
        <f t="shared" si="1413"/>
        <v>1.4165100312719602E-3</v>
      </c>
      <c r="BB18424" s="110">
        <v>115.277</v>
      </c>
      <c r="BC18424" s="110">
        <f t="shared" si="1422"/>
        <v>1.3186500512740422E-4</v>
      </c>
      <c r="BD18424" s="111">
        <v>947.91849999999999</v>
      </c>
      <c r="BE18424" s="111">
        <f t="shared" si="1409"/>
        <v>1.5928604550646572E-3</v>
      </c>
      <c r="BF18424" s="112">
        <v>150.35</v>
      </c>
      <c r="BG18424" s="112">
        <f t="shared" si="1410"/>
        <v>1.3301409969062558E-4</v>
      </c>
    </row>
    <row r="18425" spans="1:59" ht="25" x14ac:dyDescent="0.2">
      <c r="A18425" s="83">
        <v>36686</v>
      </c>
      <c r="B18425" s="84"/>
      <c r="C18425" s="85"/>
      <c r="D18425" s="86"/>
      <c r="E18425" s="86"/>
      <c r="F18425" s="87"/>
      <c r="G18425" s="87"/>
      <c r="H18425" s="88"/>
      <c r="I18425" s="88"/>
      <c r="J18425" s="89">
        <v>161.68600000000001</v>
      </c>
      <c r="K18425" s="89">
        <f t="shared" si="1412"/>
        <v>4.7301930365188363E-3</v>
      </c>
      <c r="L18425" s="90"/>
      <c r="M18425" s="90"/>
      <c r="N18425" s="91"/>
      <c r="O18425" s="91"/>
      <c r="P18425" s="92"/>
      <c r="Q18425" s="92"/>
      <c r="R18425" s="93">
        <v>617.82000000000005</v>
      </c>
      <c r="S18425" s="93">
        <f t="shared" si="1424"/>
        <v>0</v>
      </c>
      <c r="T18425" s="94"/>
      <c r="U18425" s="94"/>
      <c r="V18425" s="95"/>
      <c r="W18425" s="95"/>
      <c r="X18425" s="96"/>
      <c r="Y18425" s="96"/>
      <c r="Z18425" s="97">
        <v>3762.99</v>
      </c>
      <c r="AA18425" s="97">
        <f t="shared" si="1425"/>
        <v>1.417928212010933E-2</v>
      </c>
      <c r="AB18425" s="98">
        <v>2034.34</v>
      </c>
      <c r="AC18425" s="98">
        <f t="shared" si="1419"/>
        <v>-1.6484407153314E-2</v>
      </c>
      <c r="AD18425" s="99">
        <v>2015.03</v>
      </c>
      <c r="AE18425" s="99">
        <f t="shared" si="1416"/>
        <v>-3.2354069629358085E-3</v>
      </c>
      <c r="AF18425" s="100">
        <v>4228.1319999999996</v>
      </c>
      <c r="AG18425" s="100">
        <f t="shared" si="1420"/>
        <v>2.5383810649394194E-3</v>
      </c>
      <c r="AH18425" s="101">
        <v>1665.56</v>
      </c>
      <c r="AI18425" s="101">
        <f t="shared" si="1414"/>
        <v>-8.7019933054715843E-4</v>
      </c>
      <c r="AJ18425" s="102">
        <v>3267.2</v>
      </c>
      <c r="AK18425" s="102">
        <f t="shared" si="1421"/>
        <v>4.7031335014367194E-3</v>
      </c>
      <c r="AL18425" s="103">
        <v>594.22199999999998</v>
      </c>
      <c r="AM18425" s="103">
        <f t="shared" si="1426"/>
        <v>0</v>
      </c>
      <c r="AN18425" s="104">
        <v>392.67899999999997</v>
      </c>
      <c r="AO18425" s="104">
        <f t="shared" si="1423"/>
        <v>-1.2292564547297443E-3</v>
      </c>
      <c r="AP18425" s="105">
        <v>1910.39</v>
      </c>
      <c r="AQ18425" s="105">
        <f t="shared" si="1415"/>
        <v>-6.0120735324510179E-3</v>
      </c>
      <c r="AR18425" s="106">
        <v>149.11000000000001</v>
      </c>
      <c r="AS18425" s="106">
        <f t="shared" si="1417"/>
        <v>0</v>
      </c>
      <c r="AT18425" s="107">
        <v>93.41</v>
      </c>
      <c r="AU18425" s="107">
        <f t="shared" si="1418"/>
        <v>2.1433938116916557E-3</v>
      </c>
      <c r="AV18425" s="90"/>
      <c r="AW18425" s="90"/>
      <c r="AX18425" s="108">
        <v>860.13</v>
      </c>
      <c r="AY18425" s="108">
        <f t="shared" si="1411"/>
        <v>-1.7437703847351265E-4</v>
      </c>
      <c r="AZ18425" s="109">
        <v>537.74</v>
      </c>
      <c r="BA18425" s="109">
        <f t="shared" si="1413"/>
        <v>1.5446892756454103E-3</v>
      </c>
      <c r="BB18425" s="110">
        <v>115.36669999999999</v>
      </c>
      <c r="BC18425" s="110">
        <f t="shared" si="1422"/>
        <v>7.7782314906007946E-4</v>
      </c>
      <c r="BD18425" s="111">
        <v>947.29160000000002</v>
      </c>
      <c r="BE18425" s="111">
        <f t="shared" si="1409"/>
        <v>-6.6156256012390438E-4</v>
      </c>
      <c r="BF18425" s="112">
        <v>150.37</v>
      </c>
      <c r="BG18425" s="112">
        <f t="shared" si="1410"/>
        <v>0</v>
      </c>
    </row>
    <row r="18426" spans="1:59" ht="25" x14ac:dyDescent="0.2">
      <c r="A18426" s="83">
        <v>36687</v>
      </c>
      <c r="B18426" s="84"/>
      <c r="C18426" s="85"/>
      <c r="D18426" s="86"/>
      <c r="E18426" s="86"/>
      <c r="F18426" s="87"/>
      <c r="G18426" s="87"/>
      <c r="H18426" s="88"/>
      <c r="I18426" s="88"/>
      <c r="J18426" s="89">
        <v>161.68600000000001</v>
      </c>
      <c r="K18426" s="89">
        <f t="shared" si="1412"/>
        <v>0</v>
      </c>
      <c r="L18426" s="90"/>
      <c r="M18426" s="90"/>
      <c r="N18426" s="91"/>
      <c r="O18426" s="91"/>
      <c r="P18426" s="92"/>
      <c r="Q18426" s="92"/>
      <c r="R18426" s="93">
        <v>617.82000000000005</v>
      </c>
      <c r="S18426" s="93">
        <f t="shared" si="1424"/>
        <v>0</v>
      </c>
      <c r="T18426" s="94"/>
      <c r="U18426" s="94"/>
      <c r="V18426" s="95"/>
      <c r="W18426" s="95"/>
      <c r="X18426" s="96"/>
      <c r="Y18426" s="96"/>
      <c r="Z18426" s="97">
        <v>3762.99</v>
      </c>
      <c r="AA18426" s="97">
        <f t="shared" si="1425"/>
        <v>0</v>
      </c>
      <c r="AB18426" s="98">
        <v>2034.34</v>
      </c>
      <c r="AC18426" s="98">
        <f t="shared" si="1419"/>
        <v>0</v>
      </c>
      <c r="AD18426" s="99">
        <v>2015.03</v>
      </c>
      <c r="AE18426" s="99">
        <f t="shared" si="1416"/>
        <v>0</v>
      </c>
      <c r="AF18426" s="100">
        <v>4228.1319999999996</v>
      </c>
      <c r="AG18426" s="100">
        <f t="shared" si="1420"/>
        <v>0</v>
      </c>
      <c r="AH18426" s="101">
        <v>1665.56</v>
      </c>
      <c r="AI18426" s="101">
        <f t="shared" si="1414"/>
        <v>0</v>
      </c>
      <c r="AJ18426" s="102">
        <v>3267.2</v>
      </c>
      <c r="AK18426" s="102">
        <f t="shared" si="1421"/>
        <v>0</v>
      </c>
      <c r="AL18426" s="103">
        <v>594.22199999999998</v>
      </c>
      <c r="AM18426" s="103">
        <f t="shared" si="1426"/>
        <v>0</v>
      </c>
      <c r="AN18426" s="104">
        <v>392.67899999999997</v>
      </c>
      <c r="AO18426" s="104">
        <f t="shared" si="1423"/>
        <v>0</v>
      </c>
      <c r="AP18426" s="105">
        <v>1910.39</v>
      </c>
      <c r="AQ18426" s="105">
        <f t="shared" si="1415"/>
        <v>0</v>
      </c>
      <c r="AR18426" s="106">
        <v>149.11000000000001</v>
      </c>
      <c r="AS18426" s="106">
        <f t="shared" si="1417"/>
        <v>0</v>
      </c>
      <c r="AT18426" s="107">
        <v>93.41</v>
      </c>
      <c r="AU18426" s="107">
        <f t="shared" si="1418"/>
        <v>0</v>
      </c>
      <c r="AV18426" s="90"/>
      <c r="AW18426" s="90"/>
      <c r="AX18426" s="108">
        <v>860.13</v>
      </c>
      <c r="AY18426" s="108">
        <f t="shared" si="1411"/>
        <v>0</v>
      </c>
      <c r="AZ18426" s="109">
        <v>537.74</v>
      </c>
      <c r="BA18426" s="109">
        <f t="shared" si="1413"/>
        <v>0</v>
      </c>
      <c r="BB18426" s="110">
        <v>115.36669999999999</v>
      </c>
      <c r="BC18426" s="110">
        <f t="shared" si="1422"/>
        <v>0</v>
      </c>
      <c r="BD18426" s="111">
        <v>947.29160000000002</v>
      </c>
      <c r="BE18426" s="111">
        <f t="shared" si="1409"/>
        <v>0</v>
      </c>
      <c r="BF18426" s="112">
        <v>150.37</v>
      </c>
      <c r="BG18426" s="112">
        <f t="shared" si="1410"/>
        <v>0</v>
      </c>
    </row>
    <row r="18427" spans="1:59" ht="25" x14ac:dyDescent="0.2">
      <c r="A18427" s="83">
        <v>36688</v>
      </c>
      <c r="B18427" s="84"/>
      <c r="C18427" s="85"/>
      <c r="D18427" s="86"/>
      <c r="E18427" s="86"/>
      <c r="F18427" s="87"/>
      <c r="G18427" s="87"/>
      <c r="H18427" s="88"/>
      <c r="I18427" s="88"/>
      <c r="J18427" s="89">
        <v>161.68600000000001</v>
      </c>
      <c r="K18427" s="89">
        <f t="shared" si="1412"/>
        <v>0</v>
      </c>
      <c r="L18427" s="90"/>
      <c r="M18427" s="90"/>
      <c r="N18427" s="91"/>
      <c r="O18427" s="91"/>
      <c r="P18427" s="92"/>
      <c r="Q18427" s="92"/>
      <c r="R18427" s="93">
        <v>617.82000000000005</v>
      </c>
      <c r="S18427" s="93">
        <f t="shared" si="1424"/>
        <v>-2.9177223577862314E-3</v>
      </c>
      <c r="T18427" s="94"/>
      <c r="U18427" s="94"/>
      <c r="V18427" s="95"/>
      <c r="W18427" s="95"/>
      <c r="X18427" s="96"/>
      <c r="Y18427" s="96"/>
      <c r="Z18427" s="97">
        <v>3762.99</v>
      </c>
      <c r="AA18427" s="97">
        <f t="shared" si="1425"/>
        <v>0</v>
      </c>
      <c r="AB18427" s="98">
        <v>2034.34</v>
      </c>
      <c r="AC18427" s="98">
        <f t="shared" si="1419"/>
        <v>0</v>
      </c>
      <c r="AD18427" s="99">
        <v>2015.03</v>
      </c>
      <c r="AE18427" s="99">
        <f t="shared" si="1416"/>
        <v>0</v>
      </c>
      <c r="AF18427" s="100">
        <v>4228.1319999999996</v>
      </c>
      <c r="AG18427" s="100">
        <f t="shared" si="1420"/>
        <v>0</v>
      </c>
      <c r="AH18427" s="101">
        <v>1665.56</v>
      </c>
      <c r="AI18427" s="101">
        <f t="shared" si="1414"/>
        <v>0</v>
      </c>
      <c r="AJ18427" s="102">
        <v>3267.2</v>
      </c>
      <c r="AK18427" s="102">
        <f t="shared" si="1421"/>
        <v>0</v>
      </c>
      <c r="AL18427" s="103">
        <v>594.22199999999998</v>
      </c>
      <c r="AM18427" s="103">
        <f t="shared" si="1426"/>
        <v>-9.5163448464681832E-3</v>
      </c>
      <c r="AN18427" s="104">
        <v>392.67899999999997</v>
      </c>
      <c r="AO18427" s="104">
        <f t="shared" si="1423"/>
        <v>0</v>
      </c>
      <c r="AP18427" s="105">
        <v>1910.39</v>
      </c>
      <c r="AQ18427" s="105">
        <f t="shared" si="1415"/>
        <v>0</v>
      </c>
      <c r="AR18427" s="106">
        <v>149.11000000000001</v>
      </c>
      <c r="AS18427" s="106">
        <f t="shared" si="1417"/>
        <v>-3.6953715583657423E-3</v>
      </c>
      <c r="AT18427" s="107">
        <v>93.41</v>
      </c>
      <c r="AU18427" s="107">
        <f t="shared" si="1418"/>
        <v>0</v>
      </c>
      <c r="AV18427" s="90"/>
      <c r="AW18427" s="90"/>
      <c r="AX18427" s="108">
        <v>860.13</v>
      </c>
      <c r="AY18427" s="108">
        <f t="shared" si="1411"/>
        <v>0</v>
      </c>
      <c r="AZ18427" s="109">
        <v>537.74</v>
      </c>
      <c r="BA18427" s="109">
        <f t="shared" si="1413"/>
        <v>0</v>
      </c>
      <c r="BB18427" s="110">
        <v>115.36669999999999</v>
      </c>
      <c r="BC18427" s="110">
        <f t="shared" si="1422"/>
        <v>0</v>
      </c>
      <c r="BD18427" s="111">
        <v>947.29160000000002</v>
      </c>
      <c r="BE18427" s="111">
        <f t="shared" si="1409"/>
        <v>0</v>
      </c>
      <c r="BF18427" s="112">
        <v>150.37</v>
      </c>
      <c r="BG18427" s="112">
        <f t="shared" si="1410"/>
        <v>5.318795418254818E-4</v>
      </c>
    </row>
    <row r="18428" spans="1:59" ht="25" x14ac:dyDescent="0.2">
      <c r="A18428" s="83">
        <v>36689</v>
      </c>
      <c r="B18428" s="84"/>
      <c r="C18428" s="85"/>
      <c r="D18428" s="86"/>
      <c r="E18428" s="86"/>
      <c r="F18428" s="87"/>
      <c r="G18428" s="87"/>
      <c r="H18428" s="88"/>
      <c r="I18428" s="88"/>
      <c r="J18428" s="89">
        <v>162.25</v>
      </c>
      <c r="K18428" s="89">
        <f t="shared" si="1412"/>
        <v>3.4821728359902514E-3</v>
      </c>
      <c r="L18428" s="90"/>
      <c r="M18428" s="90"/>
      <c r="N18428" s="91"/>
      <c r="O18428" s="91"/>
      <c r="P18428" s="92"/>
      <c r="Q18428" s="92"/>
      <c r="R18428" s="93">
        <v>616.02</v>
      </c>
      <c r="S18428" s="93">
        <f t="shared" si="1424"/>
        <v>-6.9720748965455721E-3</v>
      </c>
      <c r="T18428" s="94"/>
      <c r="U18428" s="94"/>
      <c r="V18428" s="95"/>
      <c r="W18428" s="95"/>
      <c r="X18428" s="96"/>
      <c r="Y18428" s="96"/>
      <c r="Z18428" s="97">
        <v>3641.07</v>
      </c>
      <c r="AA18428" s="97">
        <f t="shared" si="1425"/>
        <v>-3.2936259657617623E-2</v>
      </c>
      <c r="AB18428" s="98">
        <v>1978</v>
      </c>
      <c r="AC18428" s="98">
        <f t="shared" si="1419"/>
        <v>2.8085208765205549E-2</v>
      </c>
      <c r="AD18428" s="99">
        <v>1999.92</v>
      </c>
      <c r="AE18428" s="99">
        <f t="shared" si="1416"/>
        <v>-7.5269038653611019E-3</v>
      </c>
      <c r="AF18428" s="100">
        <v>4241.1270000000004</v>
      </c>
      <c r="AG18428" s="100">
        <f t="shared" si="1420"/>
        <v>3.0687478557584968E-3</v>
      </c>
      <c r="AH18428" s="101">
        <v>1641.19</v>
      </c>
      <c r="AI18428" s="101">
        <f t="shared" si="1414"/>
        <v>-1.4739814755633884E-2</v>
      </c>
      <c r="AJ18428" s="102">
        <v>3275.24</v>
      </c>
      <c r="AK18428" s="102">
        <f t="shared" si="1421"/>
        <v>2.4577998567268367E-3</v>
      </c>
      <c r="AL18428" s="103">
        <v>588.59400000000005</v>
      </c>
      <c r="AM18428" s="103">
        <f t="shared" si="1426"/>
        <v>2.5448407311156187E-2</v>
      </c>
      <c r="AN18428" s="104">
        <v>390.80900000000003</v>
      </c>
      <c r="AO18428" s="104">
        <f t="shared" si="1423"/>
        <v>-4.7735346320953182E-3</v>
      </c>
      <c r="AP18428" s="105">
        <v>1912.058</v>
      </c>
      <c r="AQ18428" s="105">
        <f t="shared" si="1415"/>
        <v>8.7273920057122215E-4</v>
      </c>
      <c r="AR18428" s="106">
        <v>148.56</v>
      </c>
      <c r="AS18428" s="106">
        <f t="shared" si="1417"/>
        <v>8.1786337767707391E-3</v>
      </c>
      <c r="AT18428" s="107">
        <v>93.75</v>
      </c>
      <c r="AU18428" s="107">
        <f t="shared" si="1418"/>
        <v>3.633258965762871E-3</v>
      </c>
      <c r="AV18428" s="90"/>
      <c r="AW18428" s="90"/>
      <c r="AX18428" s="108">
        <v>862.06</v>
      </c>
      <c r="AY18428" s="108">
        <f t="shared" si="1411"/>
        <v>2.2413331954756785E-3</v>
      </c>
      <c r="AZ18428" s="109">
        <v>538.49</v>
      </c>
      <c r="BA18428" s="109">
        <f t="shared" si="1413"/>
        <v>1.3937543488091676E-3</v>
      </c>
      <c r="BB18428" s="110">
        <v>115.4697</v>
      </c>
      <c r="BC18428" s="110">
        <f t="shared" si="1422"/>
        <v>8.9240697598551104E-4</v>
      </c>
      <c r="BD18428" s="111">
        <v>949.58619999999996</v>
      </c>
      <c r="BE18428" s="111">
        <f t="shared" si="1409"/>
        <v>2.4193452200613644E-3</v>
      </c>
      <c r="BF18428" s="112">
        <v>150.44999999999999</v>
      </c>
      <c r="BG18428" s="112">
        <f t="shared" si="1410"/>
        <v>2.6583372257312578E-4</v>
      </c>
    </row>
    <row r="18429" spans="1:59" ht="25" x14ac:dyDescent="0.2">
      <c r="A18429" s="83">
        <v>36690</v>
      </c>
      <c r="B18429" s="84"/>
      <c r="C18429" s="85"/>
      <c r="D18429" s="86"/>
      <c r="E18429" s="86"/>
      <c r="F18429" s="87"/>
      <c r="G18429" s="87"/>
      <c r="H18429" s="88"/>
      <c r="I18429" s="88"/>
      <c r="J18429" s="89">
        <v>163.03299999999999</v>
      </c>
      <c r="K18429" s="89">
        <f t="shared" si="1412"/>
        <v>4.8142787192499677E-3</v>
      </c>
      <c r="L18429" s="90"/>
      <c r="M18429" s="90"/>
      <c r="N18429" s="91"/>
      <c r="O18429" s="91"/>
      <c r="P18429" s="92"/>
      <c r="Q18429" s="92"/>
      <c r="R18429" s="93">
        <v>611.74</v>
      </c>
      <c r="S18429" s="93">
        <f t="shared" si="1424"/>
        <v>4.5829370186068093E-3</v>
      </c>
      <c r="T18429" s="94"/>
      <c r="U18429" s="94"/>
      <c r="V18429" s="95"/>
      <c r="W18429" s="95"/>
      <c r="X18429" s="96"/>
      <c r="Y18429" s="96"/>
      <c r="Z18429" s="97">
        <v>3768.55</v>
      </c>
      <c r="AA18429" s="97">
        <f t="shared" si="1425"/>
        <v>3.4412717595843627E-2</v>
      </c>
      <c r="AB18429" s="98">
        <v>1998.6</v>
      </c>
      <c r="AC18429" s="98">
        <f t="shared" si="1419"/>
        <v>-1.0360702245031505E-2</v>
      </c>
      <c r="AD18429" s="99">
        <v>2032.58</v>
      </c>
      <c r="AE18429" s="99">
        <f t="shared" si="1416"/>
        <v>1.6198742298908476E-2</v>
      </c>
      <c r="AF18429" s="100">
        <v>4247.7889999999998</v>
      </c>
      <c r="AG18429" s="100">
        <f t="shared" si="1420"/>
        <v>1.5695764612798592E-3</v>
      </c>
      <c r="AH18429" s="101">
        <v>1684.76</v>
      </c>
      <c r="AI18429" s="101">
        <f t="shared" si="1414"/>
        <v>2.6201531960604176E-2</v>
      </c>
      <c r="AJ18429" s="102">
        <v>3290.9</v>
      </c>
      <c r="AK18429" s="102">
        <f t="shared" si="1421"/>
        <v>4.7699347536637781E-3</v>
      </c>
      <c r="AL18429" s="103">
        <v>603.76499999999999</v>
      </c>
      <c r="AM18429" s="103">
        <f t="shared" si="1426"/>
        <v>-1.0246682098980966E-2</v>
      </c>
      <c r="AN18429" s="104">
        <v>399.166</v>
      </c>
      <c r="AO18429" s="104">
        <f t="shared" si="1423"/>
        <v>2.1158420883277268E-2</v>
      </c>
      <c r="AP18429" s="105">
        <v>1920.749</v>
      </c>
      <c r="AQ18429" s="105">
        <f t="shared" si="1415"/>
        <v>4.5350652383550436E-3</v>
      </c>
      <c r="AR18429" s="106">
        <v>149.78</v>
      </c>
      <c r="AS18429" s="106">
        <f t="shared" si="1417"/>
        <v>8.6756320300226931E-4</v>
      </c>
      <c r="AT18429" s="107">
        <v>94.43</v>
      </c>
      <c r="AU18429" s="107">
        <f t="shared" si="1418"/>
        <v>7.2271544244576222E-3</v>
      </c>
      <c r="AV18429" s="90"/>
      <c r="AW18429" s="90"/>
      <c r="AX18429" s="108">
        <v>862.08</v>
      </c>
      <c r="AY18429" s="108">
        <f t="shared" si="1411"/>
        <v>2.3199972161115155E-5</v>
      </c>
      <c r="AZ18429" s="109">
        <v>538.48</v>
      </c>
      <c r="BA18429" s="109">
        <f t="shared" si="1413"/>
        <v>-1.8570619423492215E-5</v>
      </c>
      <c r="BB18429" s="110">
        <v>115.5735</v>
      </c>
      <c r="BC18429" s="110">
        <f t="shared" si="1422"/>
        <v>8.985333217655868E-4</v>
      </c>
      <c r="BD18429" s="111">
        <v>941.94330000000002</v>
      </c>
      <c r="BE18429" s="111">
        <f t="shared" si="1409"/>
        <v>-8.0812290731473689E-3</v>
      </c>
      <c r="BF18429" s="112">
        <v>150.49</v>
      </c>
      <c r="BG18429" s="112">
        <f t="shared" si="1410"/>
        <v>1.9932892660927664E-4</v>
      </c>
    </row>
    <row r="18430" spans="1:59" ht="25" x14ac:dyDescent="0.2">
      <c r="A18430" s="83">
        <v>36691</v>
      </c>
      <c r="B18430" s="84"/>
      <c r="C18430" s="85"/>
      <c r="D18430" s="86"/>
      <c r="E18430" s="86"/>
      <c r="F18430" s="87"/>
      <c r="G18430" s="87"/>
      <c r="H18430" s="88"/>
      <c r="I18430" s="88"/>
      <c r="J18430" s="89">
        <v>163.03800000000001</v>
      </c>
      <c r="K18430" s="89">
        <f t="shared" si="1412"/>
        <v>3.0668167364846183E-5</v>
      </c>
      <c r="L18430" s="90"/>
      <c r="M18430" s="90"/>
      <c r="N18430" s="91"/>
      <c r="O18430" s="91"/>
      <c r="P18430" s="92"/>
      <c r="Q18430" s="92"/>
      <c r="R18430" s="93">
        <v>614.54999999999995</v>
      </c>
      <c r="S18430" s="93">
        <f t="shared" si="1424"/>
        <v>-1.1785061514709799E-2</v>
      </c>
      <c r="T18430" s="94"/>
      <c r="U18430" s="94"/>
      <c r="V18430" s="95"/>
      <c r="W18430" s="95"/>
      <c r="X18430" s="96"/>
      <c r="Y18430" s="96"/>
      <c r="Z18430" s="97">
        <v>3680.17</v>
      </c>
      <c r="AA18430" s="97">
        <f t="shared" si="1425"/>
        <v>-2.3731365325809065E-2</v>
      </c>
      <c r="AB18430" s="98">
        <v>1983.75</v>
      </c>
      <c r="AC18430" s="98">
        <f t="shared" si="1419"/>
        <v>7.4579425870701325E-3</v>
      </c>
      <c r="AD18430" s="99">
        <v>2034.19</v>
      </c>
      <c r="AE18430" s="99">
        <f t="shared" si="1416"/>
        <v>7.9178320097364973E-4</v>
      </c>
      <c r="AF18430" s="100">
        <v>4232.5159999999996</v>
      </c>
      <c r="AG18430" s="100">
        <f t="shared" si="1420"/>
        <v>-3.6019969831607556E-3</v>
      </c>
      <c r="AH18430" s="101">
        <v>1683.94</v>
      </c>
      <c r="AI18430" s="101">
        <f t="shared" si="1414"/>
        <v>-4.8683469361795366E-4</v>
      </c>
      <c r="AJ18430" s="102">
        <v>3283.31</v>
      </c>
      <c r="AK18430" s="102">
        <f t="shared" si="1421"/>
        <v>-2.3090237069491142E-3</v>
      </c>
      <c r="AL18430" s="103">
        <v>597.61</v>
      </c>
      <c r="AM18430" s="103">
        <f t="shared" si="1426"/>
        <v>1.3694063397858168E-2</v>
      </c>
      <c r="AN18430" s="104">
        <v>400.33300000000003</v>
      </c>
      <c r="AO18430" s="104">
        <f t="shared" si="1423"/>
        <v>2.9193303026320444E-3</v>
      </c>
      <c r="AP18430" s="105">
        <v>1925.182</v>
      </c>
      <c r="AQ18430" s="105">
        <f t="shared" si="1415"/>
        <v>2.3052945896437829E-3</v>
      </c>
      <c r="AR18430" s="106">
        <v>149.91</v>
      </c>
      <c r="AS18430" s="106">
        <f t="shared" si="1417"/>
        <v>-2.4711984524539263E-3</v>
      </c>
      <c r="AT18430" s="107">
        <v>95.71</v>
      </c>
      <c r="AU18430" s="107">
        <f t="shared" si="1418"/>
        <v>1.3463966932837041E-2</v>
      </c>
      <c r="AV18430" s="90"/>
      <c r="AW18430" s="90"/>
      <c r="AX18430" s="108">
        <v>864.54</v>
      </c>
      <c r="AY18430" s="108">
        <f t="shared" si="1411"/>
        <v>2.8494997909530675E-3</v>
      </c>
      <c r="AZ18430" s="109">
        <v>539.28</v>
      </c>
      <c r="BA18430" s="109">
        <f t="shared" si="1413"/>
        <v>1.4845608427256176E-3</v>
      </c>
      <c r="BB18430" s="110">
        <v>115.5385</v>
      </c>
      <c r="BC18430" s="110">
        <f t="shared" si="1422"/>
        <v>-3.028834527636999E-4</v>
      </c>
      <c r="BD18430" s="111">
        <v>947.3338</v>
      </c>
      <c r="BE18430" s="111">
        <f t="shared" si="1409"/>
        <v>5.7064309176478381E-3</v>
      </c>
      <c r="BF18430" s="112">
        <v>150.52000000000001</v>
      </c>
      <c r="BG18430" s="112">
        <f t="shared" si="1410"/>
        <v>1.3286388114933464E-4</v>
      </c>
    </row>
    <row r="18431" spans="1:59" ht="25" x14ac:dyDescent="0.2">
      <c r="A18431" s="83">
        <v>36692</v>
      </c>
      <c r="B18431" s="84"/>
      <c r="C18431" s="85"/>
      <c r="D18431" s="86"/>
      <c r="E18431" s="86"/>
      <c r="F18431" s="87"/>
      <c r="G18431" s="87"/>
      <c r="H18431" s="88"/>
      <c r="I18431" s="88"/>
      <c r="J18431" s="89">
        <v>163.499</v>
      </c>
      <c r="K18431" s="89">
        <f t="shared" si="1412"/>
        <v>2.8235716398385784E-3</v>
      </c>
      <c r="L18431" s="90"/>
      <c r="M18431" s="90"/>
      <c r="N18431" s="91"/>
      <c r="O18431" s="91"/>
      <c r="P18431" s="92"/>
      <c r="Q18431" s="92"/>
      <c r="R18431" s="93">
        <v>607.35</v>
      </c>
      <c r="S18431" s="93">
        <f t="shared" si="1424"/>
        <v>-3.0011235505943922E-3</v>
      </c>
      <c r="T18431" s="94"/>
      <c r="U18431" s="94"/>
      <c r="V18431" s="95"/>
      <c r="W18431" s="95"/>
      <c r="X18431" s="96"/>
      <c r="Y18431" s="96"/>
      <c r="Z18431" s="97">
        <v>3754.74</v>
      </c>
      <c r="AA18431" s="97">
        <f t="shared" si="1425"/>
        <v>2.0060095040817159E-2</v>
      </c>
      <c r="AB18431" s="98">
        <v>1993.95</v>
      </c>
      <c r="AC18431" s="98">
        <f t="shared" si="1419"/>
        <v>-5.1286031410990402E-3</v>
      </c>
      <c r="AD18431" s="99">
        <v>2045.52</v>
      </c>
      <c r="AE18431" s="99">
        <f t="shared" si="1416"/>
        <v>5.5543306402085898E-3</v>
      </c>
      <c r="AF18431" s="100">
        <v>4207.6840000000002</v>
      </c>
      <c r="AG18431" s="100">
        <f t="shared" si="1420"/>
        <v>-5.8842377311155037E-3</v>
      </c>
      <c r="AH18431" s="101">
        <v>1710.89</v>
      </c>
      <c r="AI18431" s="101">
        <f t="shared" si="1414"/>
        <v>1.5877417222709824E-2</v>
      </c>
      <c r="AJ18431" s="102">
        <v>3279.52</v>
      </c>
      <c r="AK18431" s="102">
        <f t="shared" si="1421"/>
        <v>-1.1549896679700887E-3</v>
      </c>
      <c r="AL18431" s="103">
        <v>605.85</v>
      </c>
      <c r="AM18431" s="103">
        <f t="shared" si="1426"/>
        <v>8.2329721140832267E-4</v>
      </c>
      <c r="AN18431" s="104">
        <v>404.81799999999998</v>
      </c>
      <c r="AO18431" s="104">
        <f t="shared" si="1423"/>
        <v>1.1140882615756456E-2</v>
      </c>
      <c r="AP18431" s="105">
        <v>1912.2850000000001</v>
      </c>
      <c r="AQ18431" s="105">
        <f t="shared" si="1415"/>
        <v>-6.7216466266636571E-3</v>
      </c>
      <c r="AR18431" s="106">
        <v>149.54</v>
      </c>
      <c r="AS18431" s="106">
        <f t="shared" si="1417"/>
        <v>-2.9466938010767095E-3</v>
      </c>
      <c r="AT18431" s="107">
        <v>95.29</v>
      </c>
      <c r="AU18431" s="107">
        <f t="shared" si="1418"/>
        <v>-4.3979128477181261E-3</v>
      </c>
      <c r="AV18431" s="90"/>
      <c r="AW18431" s="90"/>
      <c r="AX18431" s="108">
        <v>864.3</v>
      </c>
      <c r="AY18431" s="108">
        <f t="shared" si="1411"/>
        <v>-2.7764281430518842E-4</v>
      </c>
      <c r="AZ18431" s="109">
        <v>539.89</v>
      </c>
      <c r="BA18431" s="109">
        <f t="shared" si="1413"/>
        <v>1.1304985590156037E-3</v>
      </c>
      <c r="BB18431" s="110">
        <v>115.55500000000001</v>
      </c>
      <c r="BC18431" s="110">
        <f t="shared" si="1422"/>
        <v>1.4279934336581057E-4</v>
      </c>
      <c r="BD18431" s="111">
        <v>945.7962</v>
      </c>
      <c r="BE18431" s="111">
        <f t="shared" si="1409"/>
        <v>-1.6244001606887742E-3</v>
      </c>
      <c r="BF18431" s="112">
        <v>150.54</v>
      </c>
      <c r="BG18431" s="112">
        <f t="shared" si="1410"/>
        <v>1.9926272856598146E-4</v>
      </c>
    </row>
    <row r="18432" spans="1:59" ht="25" x14ac:dyDescent="0.2">
      <c r="A18432" s="83">
        <v>36693</v>
      </c>
      <c r="B18432" s="84"/>
      <c r="C18432" s="85"/>
      <c r="D18432" s="86"/>
      <c r="E18432" s="86"/>
      <c r="F18432" s="87"/>
      <c r="G18432" s="87"/>
      <c r="H18432" s="88"/>
      <c r="I18432" s="88"/>
      <c r="J18432" s="89">
        <v>162.53399999999999</v>
      </c>
      <c r="K18432" s="89">
        <f t="shared" si="1412"/>
        <v>-5.9196634573347355E-3</v>
      </c>
      <c r="L18432" s="90"/>
      <c r="M18432" s="90"/>
      <c r="N18432" s="91"/>
      <c r="O18432" s="91"/>
      <c r="P18432" s="92"/>
      <c r="Q18432" s="92"/>
      <c r="R18432" s="93">
        <v>605.53</v>
      </c>
      <c r="S18432" s="93">
        <f t="shared" si="1424"/>
        <v>0</v>
      </c>
      <c r="T18432" s="94"/>
      <c r="U18432" s="94"/>
      <c r="V18432" s="95"/>
      <c r="W18432" s="95"/>
      <c r="X18432" s="96"/>
      <c r="Y18432" s="96"/>
      <c r="Z18432" s="97">
        <v>3790.12</v>
      </c>
      <c r="AA18432" s="97">
        <f t="shared" si="1425"/>
        <v>9.3786390553806994E-3</v>
      </c>
      <c r="AB18432" s="98">
        <v>1999.43</v>
      </c>
      <c r="AC18432" s="98">
        <f t="shared" si="1419"/>
        <v>-2.7445439401465039E-3</v>
      </c>
      <c r="AD18432" s="99">
        <v>2026</v>
      </c>
      <c r="AE18432" s="99">
        <f t="shared" si="1416"/>
        <v>-9.5886300735231762E-3</v>
      </c>
      <c r="AF18432" s="100">
        <v>4130.1750000000002</v>
      </c>
      <c r="AG18432" s="100">
        <f t="shared" si="1420"/>
        <v>-1.8592598602007418E-2</v>
      </c>
      <c r="AH18432" s="101">
        <v>1707.86</v>
      </c>
      <c r="AI18432" s="101">
        <f t="shared" si="1414"/>
        <v>-1.7725781606514669E-3</v>
      </c>
      <c r="AJ18432" s="102">
        <v>3250.66</v>
      </c>
      <c r="AK18432" s="102">
        <f t="shared" si="1421"/>
        <v>-8.8390175762850555E-3</v>
      </c>
      <c r="AL18432" s="103">
        <v>606.34900000000005</v>
      </c>
      <c r="AM18432" s="103">
        <f t="shared" si="1426"/>
        <v>0</v>
      </c>
      <c r="AN18432" s="104">
        <v>401.35300000000001</v>
      </c>
      <c r="AO18432" s="104">
        <f t="shared" si="1423"/>
        <v>-8.5962440655243649E-3</v>
      </c>
      <c r="AP18432" s="105">
        <v>1875.9970000000001</v>
      </c>
      <c r="AQ18432" s="105">
        <f t="shared" si="1415"/>
        <v>-1.9158610662856734E-2</v>
      </c>
      <c r="AR18432" s="106">
        <v>149.1</v>
      </c>
      <c r="AS18432" s="106">
        <f t="shared" si="1417"/>
        <v>0</v>
      </c>
      <c r="AT18432" s="107">
        <v>95.24</v>
      </c>
      <c r="AU18432" s="107">
        <f t="shared" si="1418"/>
        <v>-5.2485174143494535E-4</v>
      </c>
      <c r="AV18432" s="90"/>
      <c r="AW18432" s="90"/>
      <c r="AX18432" s="108">
        <v>867.43</v>
      </c>
      <c r="AY18432" s="108">
        <f t="shared" si="1411"/>
        <v>3.6148861640247446E-3</v>
      </c>
      <c r="AZ18432" s="109">
        <v>540.41999999999996</v>
      </c>
      <c r="BA18432" s="109">
        <f t="shared" si="1413"/>
        <v>9.8119991950753444E-4</v>
      </c>
      <c r="BB18432" s="110">
        <v>115.70189999999999</v>
      </c>
      <c r="BC18432" s="110">
        <f t="shared" si="1422"/>
        <v>1.2704487499273682E-3</v>
      </c>
      <c r="BD18432" s="111">
        <v>951.88310000000001</v>
      </c>
      <c r="BE18432" s="111">
        <f t="shared" ref="BE18432:BE18495" si="1427">LN(BD18432/BD18431)</f>
        <v>6.4151206949397003E-3</v>
      </c>
      <c r="BF18432" s="112">
        <v>150.57</v>
      </c>
      <c r="BG18432" s="112">
        <f t="shared" si="1410"/>
        <v>0</v>
      </c>
    </row>
    <row r="18433" spans="1:59" ht="25" x14ac:dyDescent="0.2">
      <c r="A18433" s="83">
        <v>36694</v>
      </c>
      <c r="B18433" s="84"/>
      <c r="C18433" s="85"/>
      <c r="D18433" s="86"/>
      <c r="E18433" s="86"/>
      <c r="F18433" s="87"/>
      <c r="G18433" s="87"/>
      <c r="H18433" s="88"/>
      <c r="I18433" s="88"/>
      <c r="J18433" s="89">
        <v>162.53399999999999</v>
      </c>
      <c r="K18433" s="89">
        <f t="shared" si="1412"/>
        <v>0</v>
      </c>
      <c r="L18433" s="90"/>
      <c r="M18433" s="90"/>
      <c r="N18433" s="91"/>
      <c r="O18433" s="91"/>
      <c r="P18433" s="92"/>
      <c r="Q18433" s="92"/>
      <c r="R18433" s="93">
        <v>605.53</v>
      </c>
      <c r="S18433" s="93">
        <f t="shared" si="1424"/>
        <v>0</v>
      </c>
      <c r="T18433" s="94"/>
      <c r="U18433" s="94"/>
      <c r="V18433" s="95"/>
      <c r="W18433" s="95"/>
      <c r="X18433" s="96"/>
      <c r="Y18433" s="96"/>
      <c r="Z18433" s="97">
        <v>3790.12</v>
      </c>
      <c r="AA18433" s="97">
        <f t="shared" si="1425"/>
        <v>0</v>
      </c>
      <c r="AB18433" s="98">
        <v>1999.43</v>
      </c>
      <c r="AC18433" s="98">
        <f t="shared" si="1419"/>
        <v>0</v>
      </c>
      <c r="AD18433" s="99">
        <v>2026</v>
      </c>
      <c r="AE18433" s="99">
        <f t="shared" si="1416"/>
        <v>0</v>
      </c>
      <c r="AF18433" s="100">
        <v>4130.1750000000002</v>
      </c>
      <c r="AG18433" s="100">
        <f t="shared" si="1420"/>
        <v>0</v>
      </c>
      <c r="AH18433" s="101">
        <v>1707.86</v>
      </c>
      <c r="AI18433" s="101">
        <f t="shared" si="1414"/>
        <v>0</v>
      </c>
      <c r="AJ18433" s="102">
        <v>3250.66</v>
      </c>
      <c r="AK18433" s="102">
        <f t="shared" si="1421"/>
        <v>0</v>
      </c>
      <c r="AL18433" s="103">
        <v>606.34900000000005</v>
      </c>
      <c r="AM18433" s="103">
        <f t="shared" si="1426"/>
        <v>0</v>
      </c>
      <c r="AN18433" s="104">
        <v>401.35300000000001</v>
      </c>
      <c r="AO18433" s="104">
        <f t="shared" si="1423"/>
        <v>0</v>
      </c>
      <c r="AP18433" s="105">
        <v>1875.9970000000001</v>
      </c>
      <c r="AQ18433" s="105">
        <f t="shared" si="1415"/>
        <v>0</v>
      </c>
      <c r="AR18433" s="106">
        <v>149.1</v>
      </c>
      <c r="AS18433" s="106">
        <f t="shared" si="1417"/>
        <v>0</v>
      </c>
      <c r="AT18433" s="107">
        <v>95.24</v>
      </c>
      <c r="AU18433" s="107">
        <f t="shared" si="1418"/>
        <v>0</v>
      </c>
      <c r="AV18433" s="90"/>
      <c r="AW18433" s="90"/>
      <c r="AX18433" s="108">
        <v>867.43</v>
      </c>
      <c r="AY18433" s="108">
        <f t="shared" si="1411"/>
        <v>0</v>
      </c>
      <c r="AZ18433" s="109">
        <v>540.41999999999996</v>
      </c>
      <c r="BA18433" s="109">
        <f t="shared" si="1413"/>
        <v>0</v>
      </c>
      <c r="BB18433" s="110">
        <v>115.70189999999999</v>
      </c>
      <c r="BC18433" s="110">
        <f t="shared" si="1422"/>
        <v>0</v>
      </c>
      <c r="BD18433" s="111">
        <v>951.88310000000001</v>
      </c>
      <c r="BE18433" s="111">
        <f t="shared" si="1427"/>
        <v>0</v>
      </c>
      <c r="BF18433" s="112">
        <v>150.57</v>
      </c>
      <c r="BG18433" s="112">
        <f t="shared" si="1410"/>
        <v>0</v>
      </c>
    </row>
    <row r="18434" spans="1:59" ht="25" x14ac:dyDescent="0.2">
      <c r="A18434" s="83">
        <v>36695</v>
      </c>
      <c r="B18434" s="84"/>
      <c r="C18434" s="85"/>
      <c r="D18434" s="86"/>
      <c r="E18434" s="86"/>
      <c r="F18434" s="87"/>
      <c r="G18434" s="87"/>
      <c r="H18434" s="88"/>
      <c r="I18434" s="88"/>
      <c r="J18434" s="89">
        <v>162.53399999999999</v>
      </c>
      <c r="K18434" s="89">
        <f t="shared" si="1412"/>
        <v>0</v>
      </c>
      <c r="L18434" s="90"/>
      <c r="M18434" s="90"/>
      <c r="N18434" s="91"/>
      <c r="O18434" s="91"/>
      <c r="P18434" s="92"/>
      <c r="Q18434" s="92"/>
      <c r="R18434" s="93">
        <v>605.53</v>
      </c>
      <c r="S18434" s="93">
        <f t="shared" si="1424"/>
        <v>-6.7732212559274037E-4</v>
      </c>
      <c r="T18434" s="94"/>
      <c r="U18434" s="94"/>
      <c r="V18434" s="95"/>
      <c r="W18434" s="95"/>
      <c r="X18434" s="96"/>
      <c r="Y18434" s="96"/>
      <c r="Z18434" s="97">
        <v>3790.12</v>
      </c>
      <c r="AA18434" s="97">
        <f t="shared" si="1425"/>
        <v>0</v>
      </c>
      <c r="AB18434" s="98">
        <v>1999.43</v>
      </c>
      <c r="AC18434" s="98">
        <f t="shared" si="1419"/>
        <v>0</v>
      </c>
      <c r="AD18434" s="99">
        <v>2026</v>
      </c>
      <c r="AE18434" s="99">
        <f t="shared" si="1416"/>
        <v>0</v>
      </c>
      <c r="AF18434" s="100">
        <v>4130.1750000000002</v>
      </c>
      <c r="AG18434" s="100">
        <f t="shared" si="1420"/>
        <v>0</v>
      </c>
      <c r="AH18434" s="101">
        <v>1707.86</v>
      </c>
      <c r="AI18434" s="101">
        <f t="shared" si="1414"/>
        <v>0</v>
      </c>
      <c r="AJ18434" s="102">
        <v>3250.66</v>
      </c>
      <c r="AK18434" s="102">
        <f t="shared" si="1421"/>
        <v>0</v>
      </c>
      <c r="AL18434" s="103">
        <v>606.34900000000005</v>
      </c>
      <c r="AM18434" s="103">
        <f t="shared" si="1426"/>
        <v>2.4062132091576642E-2</v>
      </c>
      <c r="AN18434" s="104">
        <v>401.35300000000001</v>
      </c>
      <c r="AO18434" s="104">
        <f t="shared" si="1423"/>
        <v>0</v>
      </c>
      <c r="AP18434" s="105">
        <v>1875.9970000000001</v>
      </c>
      <c r="AQ18434" s="105">
        <f t="shared" si="1415"/>
        <v>0</v>
      </c>
      <c r="AR18434" s="106">
        <v>149.1</v>
      </c>
      <c r="AS18434" s="106">
        <f t="shared" si="1417"/>
        <v>1.0142886902512933E-2</v>
      </c>
      <c r="AT18434" s="107">
        <v>95.24</v>
      </c>
      <c r="AU18434" s="107">
        <f t="shared" si="1418"/>
        <v>0</v>
      </c>
      <c r="AV18434" s="90"/>
      <c r="AW18434" s="90"/>
      <c r="AX18434" s="108">
        <v>867.43</v>
      </c>
      <c r="AY18434" s="108">
        <f t="shared" si="1411"/>
        <v>0</v>
      </c>
      <c r="AZ18434" s="109">
        <v>540.41999999999996</v>
      </c>
      <c r="BA18434" s="109">
        <f t="shared" si="1413"/>
        <v>0</v>
      </c>
      <c r="BB18434" s="110">
        <v>115.70189999999999</v>
      </c>
      <c r="BC18434" s="110">
        <f t="shared" si="1422"/>
        <v>0</v>
      </c>
      <c r="BD18434" s="111">
        <v>951.88310000000001</v>
      </c>
      <c r="BE18434" s="111">
        <f t="shared" si="1427"/>
        <v>0</v>
      </c>
      <c r="BF18434" s="112">
        <v>150.57</v>
      </c>
      <c r="BG18434" s="112">
        <f t="shared" si="1410"/>
        <v>4.6479201394500444E-4</v>
      </c>
    </row>
    <row r="18435" spans="1:59" ht="25" x14ac:dyDescent="0.2">
      <c r="A18435" s="83">
        <v>36696</v>
      </c>
      <c r="B18435" s="84"/>
      <c r="C18435" s="85"/>
      <c r="D18435" s="86"/>
      <c r="E18435" s="86"/>
      <c r="F18435" s="87"/>
      <c r="G18435" s="87"/>
      <c r="H18435" s="88"/>
      <c r="I18435" s="88"/>
      <c r="J18435" s="89">
        <v>160.875</v>
      </c>
      <c r="K18435" s="89">
        <f t="shared" si="1412"/>
        <v>-1.0259544737027539E-2</v>
      </c>
      <c r="L18435" s="90"/>
      <c r="M18435" s="90"/>
      <c r="N18435" s="91"/>
      <c r="O18435" s="91"/>
      <c r="P18435" s="92"/>
      <c r="Q18435" s="92"/>
      <c r="R18435" s="93">
        <v>605.12</v>
      </c>
      <c r="S18435" s="93">
        <f t="shared" si="1424"/>
        <v>4.0076908845280718E-3</v>
      </c>
      <c r="T18435" s="94"/>
      <c r="U18435" s="94"/>
      <c r="V18435" s="95"/>
      <c r="W18435" s="95"/>
      <c r="X18435" s="96"/>
      <c r="Y18435" s="96"/>
      <c r="Z18435" s="97">
        <v>3936.56</v>
      </c>
      <c r="AA18435" s="97">
        <f t="shared" si="1425"/>
        <v>3.7909564630215761E-2</v>
      </c>
      <c r="AB18435" s="98">
        <v>2034.88</v>
      </c>
      <c r="AC18435" s="98">
        <f t="shared" si="1419"/>
        <v>-1.7574709157178632E-2</v>
      </c>
      <c r="AD18435" s="99">
        <v>2055.84</v>
      </c>
      <c r="AE18435" s="99">
        <f t="shared" si="1416"/>
        <v>1.4621117726541968E-2</v>
      </c>
      <c r="AF18435" s="100">
        <v>4121.3270000000002</v>
      </c>
      <c r="AG18435" s="100">
        <f t="shared" si="1420"/>
        <v>-2.1445800755209967E-3</v>
      </c>
      <c r="AH18435" s="101">
        <v>1743.07</v>
      </c>
      <c r="AI18435" s="101">
        <f t="shared" si="1414"/>
        <v>2.0406801580269487E-2</v>
      </c>
      <c r="AJ18435" s="102">
        <v>3249.58</v>
      </c>
      <c r="AK18435" s="102">
        <f t="shared" si="1421"/>
        <v>-3.3229542599585527E-4</v>
      </c>
      <c r="AL18435" s="103">
        <v>621.11599999999999</v>
      </c>
      <c r="AM18435" s="103">
        <f t="shared" si="1426"/>
        <v>-4.6087790231844139E-3</v>
      </c>
      <c r="AN18435" s="104">
        <v>407.745</v>
      </c>
      <c r="AO18435" s="104">
        <f t="shared" si="1423"/>
        <v>1.5800639687951101E-2</v>
      </c>
      <c r="AP18435" s="105">
        <v>1889.8869999999999</v>
      </c>
      <c r="AQ18435" s="105">
        <f t="shared" si="1415"/>
        <v>7.3767874887347012E-3</v>
      </c>
      <c r="AR18435" s="106">
        <v>150.62</v>
      </c>
      <c r="AS18435" s="106">
        <f t="shared" si="1417"/>
        <v>2.655337243429806E-4</v>
      </c>
      <c r="AT18435" s="107">
        <v>95.29</v>
      </c>
      <c r="AU18435" s="107">
        <f t="shared" si="1418"/>
        <v>5.2485174143501506E-4</v>
      </c>
      <c r="AV18435" s="90"/>
      <c r="AW18435" s="90"/>
      <c r="AX18435" s="108">
        <v>866.7</v>
      </c>
      <c r="AY18435" s="108">
        <f t="shared" si="1411"/>
        <v>-8.4192078231785483E-4</v>
      </c>
      <c r="AZ18435" s="109">
        <v>540.58000000000004</v>
      </c>
      <c r="BA18435" s="109">
        <f t="shared" si="1413"/>
        <v>2.960222038268791E-4</v>
      </c>
      <c r="BB18435" s="110">
        <v>115.745</v>
      </c>
      <c r="BC18435" s="110">
        <f t="shared" si="1422"/>
        <v>3.7243964380786565E-4</v>
      </c>
      <c r="BD18435" s="111">
        <v>949.71489999999994</v>
      </c>
      <c r="BE18435" s="111">
        <f t="shared" si="1427"/>
        <v>-2.2803988430708205E-3</v>
      </c>
      <c r="BF18435" s="112">
        <v>150.63999999999999</v>
      </c>
      <c r="BG18435" s="112">
        <f t="shared" ref="BG18435:BG18498" si="1428">LN(BF18436/BF18435)</f>
        <v>2.6549847494359457E-4</v>
      </c>
    </row>
    <row r="18436" spans="1:59" ht="25" x14ac:dyDescent="0.2">
      <c r="A18436" s="83">
        <v>36697</v>
      </c>
      <c r="B18436" s="84"/>
      <c r="C18436" s="85"/>
      <c r="D18436" s="86"/>
      <c r="E18436" s="86"/>
      <c r="F18436" s="87"/>
      <c r="G18436" s="87"/>
      <c r="H18436" s="88"/>
      <c r="I18436" s="88"/>
      <c r="J18436" s="89">
        <v>161.464</v>
      </c>
      <c r="K18436" s="89">
        <f t="shared" si="1412"/>
        <v>3.6545416815270955E-3</v>
      </c>
      <c r="L18436" s="90"/>
      <c r="M18436" s="90"/>
      <c r="N18436" s="91"/>
      <c r="O18436" s="91"/>
      <c r="P18436" s="92"/>
      <c r="Q18436" s="92"/>
      <c r="R18436" s="93">
        <v>607.54999999999995</v>
      </c>
      <c r="S18436" s="93">
        <f t="shared" si="1424"/>
        <v>4.7721308469488586E-4</v>
      </c>
      <c r="T18436" s="94"/>
      <c r="U18436" s="94"/>
      <c r="V18436" s="95"/>
      <c r="W18436" s="95"/>
      <c r="X18436" s="96"/>
      <c r="Y18436" s="96"/>
      <c r="Z18436" s="97">
        <v>3936.7</v>
      </c>
      <c r="AA18436" s="97">
        <f t="shared" si="1425"/>
        <v>3.5563413380196811E-5</v>
      </c>
      <c r="AB18436" s="98">
        <v>2046.27</v>
      </c>
      <c r="AC18436" s="98">
        <f t="shared" si="1419"/>
        <v>-5.5817745353234733E-3</v>
      </c>
      <c r="AD18436" s="99">
        <v>2041.94</v>
      </c>
      <c r="AE18436" s="99">
        <f t="shared" si="1416"/>
        <v>-6.7841872001317442E-3</v>
      </c>
      <c r="AF18436" s="100">
        <v>4066.0390000000002</v>
      </c>
      <c r="AG18436" s="100">
        <f t="shared" si="1420"/>
        <v>-1.3505891984566448E-2</v>
      </c>
      <c r="AH18436" s="101">
        <v>1730.93</v>
      </c>
      <c r="AI18436" s="101">
        <f t="shared" si="1414"/>
        <v>-6.9890900502162009E-3</v>
      </c>
      <c r="AJ18436" s="102">
        <v>3218.29</v>
      </c>
      <c r="AK18436" s="102">
        <f t="shared" si="1421"/>
        <v>-9.6755946258317797E-3</v>
      </c>
      <c r="AL18436" s="103">
        <v>618.26</v>
      </c>
      <c r="AM18436" s="103">
        <f t="shared" si="1426"/>
        <v>-3.3878044017192853E-3</v>
      </c>
      <c r="AN18436" s="104">
        <v>401.16800000000001</v>
      </c>
      <c r="AO18436" s="104">
        <f t="shared" si="1423"/>
        <v>-1.626168682136454E-2</v>
      </c>
      <c r="AP18436" s="105">
        <v>1877.5940000000001</v>
      </c>
      <c r="AQ18436" s="105">
        <f t="shared" si="1415"/>
        <v>-6.5258689436077429E-3</v>
      </c>
      <c r="AR18436" s="106">
        <v>150.66</v>
      </c>
      <c r="AS18436" s="106">
        <f t="shared" si="1417"/>
        <v>-1.7272308818090788E-3</v>
      </c>
      <c r="AT18436" s="107">
        <v>95.91</v>
      </c>
      <c r="AU18436" s="107">
        <f t="shared" si="1418"/>
        <v>6.485378379762847E-3</v>
      </c>
      <c r="AV18436" s="90"/>
      <c r="AW18436" s="90"/>
      <c r="AX18436" s="108">
        <v>865.63</v>
      </c>
      <c r="AY18436" s="108">
        <f t="shared" si="1411"/>
        <v>-1.2353306079928546E-3</v>
      </c>
      <c r="AZ18436" s="109">
        <v>541.37</v>
      </c>
      <c r="BA18436" s="109">
        <f t="shared" si="1413"/>
        <v>1.4603265222848422E-3</v>
      </c>
      <c r="BB18436" s="110">
        <v>115.7246</v>
      </c>
      <c r="BC18436" s="110">
        <f t="shared" si="1422"/>
        <v>-1.7626504778879215E-4</v>
      </c>
      <c r="BD18436" s="111">
        <v>948.48739999999998</v>
      </c>
      <c r="BE18436" s="111">
        <f t="shared" si="1427"/>
        <v>-1.293329136839948E-3</v>
      </c>
      <c r="BF18436" s="112">
        <v>150.68</v>
      </c>
      <c r="BG18436" s="112">
        <f t="shared" si="1428"/>
        <v>1.3272280860940943E-4</v>
      </c>
    </row>
    <row r="18437" spans="1:59" ht="25" x14ac:dyDescent="0.2">
      <c r="A18437" s="83">
        <v>36698</v>
      </c>
      <c r="B18437" s="84"/>
      <c r="C18437" s="85"/>
      <c r="D18437" s="86"/>
      <c r="E18437" s="86"/>
      <c r="F18437" s="87"/>
      <c r="G18437" s="87"/>
      <c r="H18437" s="88"/>
      <c r="I18437" s="88"/>
      <c r="J18437" s="89">
        <v>163.28100000000001</v>
      </c>
      <c r="K18437" s="89">
        <f t="shared" si="1412"/>
        <v>1.1190435333816676E-2</v>
      </c>
      <c r="L18437" s="90"/>
      <c r="M18437" s="90"/>
      <c r="N18437" s="91"/>
      <c r="O18437" s="91"/>
      <c r="P18437" s="92"/>
      <c r="Q18437" s="92"/>
      <c r="R18437" s="93">
        <v>607.84</v>
      </c>
      <c r="S18437" s="93">
        <f t="shared" si="1424"/>
        <v>-4.5179558110396319E-3</v>
      </c>
      <c r="T18437" s="94"/>
      <c r="U18437" s="94"/>
      <c r="V18437" s="95"/>
      <c r="W18437" s="95"/>
      <c r="X18437" s="96"/>
      <c r="Y18437" s="96"/>
      <c r="Z18437" s="97">
        <v>3972.89</v>
      </c>
      <c r="AA18437" s="97">
        <f t="shared" si="1425"/>
        <v>9.1509806568681566E-3</v>
      </c>
      <c r="AB18437" s="98">
        <v>2054.0500000000002</v>
      </c>
      <c r="AC18437" s="98">
        <f t="shared" si="1419"/>
        <v>-3.7948303237190311E-3</v>
      </c>
      <c r="AD18437" s="99">
        <v>2046.35</v>
      </c>
      <c r="AE18437" s="99">
        <f t="shared" si="1416"/>
        <v>2.1573820401457624E-3</v>
      </c>
      <c r="AF18437" s="100">
        <v>4043.5210000000002</v>
      </c>
      <c r="AG18437" s="100">
        <f t="shared" si="1420"/>
        <v>-5.5534598357863162E-3</v>
      </c>
      <c r="AH18437" s="101">
        <v>1739.69</v>
      </c>
      <c r="AI18437" s="101">
        <f t="shared" si="1414"/>
        <v>5.0481001105346316E-3</v>
      </c>
      <c r="AJ18437" s="102">
        <v>3210.38</v>
      </c>
      <c r="AK18437" s="102">
        <f t="shared" si="1421"/>
        <v>-2.4608523977050199E-3</v>
      </c>
      <c r="AL18437" s="103">
        <v>616.16899999999998</v>
      </c>
      <c r="AM18437" s="103">
        <f t="shared" si="1426"/>
        <v>-3.1143632707528891E-2</v>
      </c>
      <c r="AN18437" s="104">
        <v>403.15199999999999</v>
      </c>
      <c r="AO18437" s="104">
        <f t="shared" si="1423"/>
        <v>4.9333698625022258E-3</v>
      </c>
      <c r="AP18437" s="105">
        <v>1874.7929999999999</v>
      </c>
      <c r="AQ18437" s="105">
        <f t="shared" si="1415"/>
        <v>-1.4929166529141179E-3</v>
      </c>
      <c r="AR18437" s="106">
        <v>150.4</v>
      </c>
      <c r="AS18437" s="106">
        <f t="shared" si="1417"/>
        <v>-1.3319697608012635E-2</v>
      </c>
      <c r="AT18437" s="107">
        <v>96.03</v>
      </c>
      <c r="AU18437" s="107">
        <f t="shared" si="1418"/>
        <v>1.250390910021679E-3</v>
      </c>
      <c r="AV18437" s="90"/>
      <c r="AW18437" s="90"/>
      <c r="AX18437" s="108">
        <v>862.37</v>
      </c>
      <c r="AY18437" s="108">
        <f t="shared" si="1411"/>
        <v>-3.7731526245725422E-3</v>
      </c>
      <c r="AZ18437" s="109">
        <v>540.54999999999995</v>
      </c>
      <c r="BA18437" s="109">
        <f t="shared" si="1413"/>
        <v>-1.5158240110378907E-3</v>
      </c>
      <c r="BB18437" s="110">
        <v>115.69289999999999</v>
      </c>
      <c r="BC18437" s="110">
        <f t="shared" si="1422"/>
        <v>-2.7396372528676452E-4</v>
      </c>
      <c r="BD18437" s="111">
        <v>941.42020000000002</v>
      </c>
      <c r="BE18437" s="111">
        <f t="shared" si="1427"/>
        <v>-7.4789190132909557E-3</v>
      </c>
      <c r="BF18437" s="112">
        <v>150.69999999999999</v>
      </c>
      <c r="BG18437" s="112">
        <f t="shared" si="1428"/>
        <v>1.3270519560320683E-4</v>
      </c>
    </row>
    <row r="18438" spans="1:59" ht="25" x14ac:dyDescent="0.2">
      <c r="A18438" s="83">
        <v>36699</v>
      </c>
      <c r="B18438" s="84"/>
      <c r="C18438" s="85"/>
      <c r="D18438" s="86"/>
      <c r="E18438" s="86"/>
      <c r="F18438" s="87"/>
      <c r="G18438" s="87"/>
      <c r="H18438" s="88"/>
      <c r="I18438" s="88"/>
      <c r="J18438" s="89">
        <v>165.08</v>
      </c>
      <c r="K18438" s="89">
        <f t="shared" si="1412"/>
        <v>1.0957561952746489E-2</v>
      </c>
      <c r="L18438" s="90"/>
      <c r="M18438" s="90"/>
      <c r="N18438" s="91"/>
      <c r="O18438" s="91"/>
      <c r="P18438" s="92"/>
      <c r="Q18438" s="92"/>
      <c r="R18438" s="93">
        <v>605.1</v>
      </c>
      <c r="S18438" s="93">
        <f t="shared" si="1424"/>
        <v>-9.8316798194346897E-3</v>
      </c>
      <c r="T18438" s="94"/>
      <c r="U18438" s="94"/>
      <c r="V18438" s="95"/>
      <c r="W18438" s="95"/>
      <c r="X18438" s="96"/>
      <c r="Y18438" s="96"/>
      <c r="Z18438" s="97">
        <v>3806.88</v>
      </c>
      <c r="AA18438" s="97">
        <f t="shared" si="1425"/>
        <v>-4.2683833541707072E-2</v>
      </c>
      <c r="AB18438" s="98">
        <v>2005.48</v>
      </c>
      <c r="AC18438" s="98">
        <f t="shared" si="1419"/>
        <v>2.3930020353122059E-2</v>
      </c>
      <c r="AD18438" s="99">
        <v>2009.13</v>
      </c>
      <c r="AE18438" s="99">
        <f t="shared" si="1416"/>
        <v>-1.8355925843421647E-2</v>
      </c>
      <c r="AF18438" s="100">
        <v>4002.45</v>
      </c>
      <c r="AG18438" s="100">
        <f t="shared" si="1420"/>
        <v>-1.0209173442393686E-2</v>
      </c>
      <c r="AH18438" s="101">
        <v>1695.91</v>
      </c>
      <c r="AI18438" s="101">
        <f t="shared" si="1414"/>
        <v>-2.5487466510432006E-2</v>
      </c>
      <c r="AJ18438" s="102">
        <v>3193.73</v>
      </c>
      <c r="AK18438" s="102">
        <f t="shared" si="1421"/>
        <v>-5.199797478513307E-3</v>
      </c>
      <c r="AL18438" s="103">
        <v>597.27499999999998</v>
      </c>
      <c r="AM18438" s="103">
        <f t="shared" si="1426"/>
        <v>-1.442525663082975E-2</v>
      </c>
      <c r="AN18438" s="104">
        <v>396.149</v>
      </c>
      <c r="AO18438" s="104">
        <f t="shared" si="1423"/>
        <v>-1.7523258939668534E-2</v>
      </c>
      <c r="AP18438" s="105">
        <v>1857.288</v>
      </c>
      <c r="AQ18438" s="105">
        <f t="shared" si="1415"/>
        <v>-9.3808941293209366E-3</v>
      </c>
      <c r="AR18438" s="106">
        <v>148.41</v>
      </c>
      <c r="AS18438" s="106">
        <f t="shared" si="1417"/>
        <v>-6.9644285688736486E-3</v>
      </c>
      <c r="AT18438" s="107">
        <v>95.72</v>
      </c>
      <c r="AU18438" s="107">
        <f t="shared" si="1418"/>
        <v>-3.2333796097087854E-3</v>
      </c>
      <c r="AV18438" s="90"/>
      <c r="AW18438" s="90"/>
      <c r="AX18438" s="108">
        <v>861.36</v>
      </c>
      <c r="AY18438" s="108">
        <f t="shared" si="1411"/>
        <v>-1.1718774002724217E-3</v>
      </c>
      <c r="AZ18438" s="109">
        <v>540.67999999999995</v>
      </c>
      <c r="BA18438" s="109">
        <f t="shared" si="1413"/>
        <v>2.4046687684652776E-4</v>
      </c>
      <c r="BB18438" s="110">
        <v>115.7076</v>
      </c>
      <c r="BC18438" s="110">
        <f t="shared" si="1422"/>
        <v>1.2705244819933122E-4</v>
      </c>
      <c r="BD18438" s="111">
        <v>940.30719999999997</v>
      </c>
      <c r="BE18438" s="111">
        <f t="shared" si="1427"/>
        <v>-1.1829557562832366E-3</v>
      </c>
      <c r="BF18438" s="112">
        <v>150.72</v>
      </c>
      <c r="BG18438" s="112">
        <f t="shared" si="1428"/>
        <v>1.3268758727100088E-4</v>
      </c>
    </row>
    <row r="18439" spans="1:59" ht="25" x14ac:dyDescent="0.2">
      <c r="A18439" s="83">
        <v>36700</v>
      </c>
      <c r="B18439" s="84"/>
      <c r="C18439" s="85"/>
      <c r="D18439" s="86"/>
      <c r="E18439" s="86"/>
      <c r="F18439" s="87"/>
      <c r="G18439" s="87"/>
      <c r="H18439" s="88"/>
      <c r="I18439" s="88"/>
      <c r="J18439" s="89">
        <v>163.92</v>
      </c>
      <c r="K18439" s="89">
        <f t="shared" si="1412"/>
        <v>-7.0517009537369143E-3</v>
      </c>
      <c r="L18439" s="90"/>
      <c r="M18439" s="90"/>
      <c r="N18439" s="91"/>
      <c r="O18439" s="91"/>
      <c r="P18439" s="92"/>
      <c r="Q18439" s="92"/>
      <c r="R18439" s="93">
        <v>599.17999999999995</v>
      </c>
      <c r="S18439" s="93">
        <f t="shared" si="1424"/>
        <v>0</v>
      </c>
      <c r="T18439" s="94"/>
      <c r="U18439" s="94"/>
      <c r="V18439" s="95"/>
      <c r="W18439" s="95"/>
      <c r="X18439" s="96"/>
      <c r="Y18439" s="96"/>
      <c r="Z18439" s="97">
        <v>3687.98</v>
      </c>
      <c r="AA18439" s="97">
        <f t="shared" si="1425"/>
        <v>-3.1731073334831612E-2</v>
      </c>
      <c r="AB18439" s="98">
        <v>1987.19</v>
      </c>
      <c r="AC18439" s="98">
        <f t="shared" si="1419"/>
        <v>9.1618530645846269E-3</v>
      </c>
      <c r="AD18439" s="99">
        <v>1994.33</v>
      </c>
      <c r="AE18439" s="99">
        <f t="shared" si="1416"/>
        <v>-7.3936382135443663E-3</v>
      </c>
      <c r="AF18439" s="100">
        <v>4023.3240000000001</v>
      </c>
      <c r="AG18439" s="100">
        <f t="shared" si="1420"/>
        <v>5.2017530191550351E-3</v>
      </c>
      <c r="AH18439" s="101">
        <v>1679.48</v>
      </c>
      <c r="AI18439" s="101">
        <f t="shared" si="1414"/>
        <v>-9.7352482306610876E-3</v>
      </c>
      <c r="AJ18439" s="102">
        <v>3202.58</v>
      </c>
      <c r="AK18439" s="102">
        <f t="shared" si="1421"/>
        <v>2.7672222413921686E-3</v>
      </c>
      <c r="AL18439" s="103">
        <v>588.721</v>
      </c>
      <c r="AM18439" s="103">
        <f t="shared" si="1426"/>
        <v>0</v>
      </c>
      <c r="AN18439" s="104">
        <v>396.23899999999998</v>
      </c>
      <c r="AO18439" s="104">
        <f t="shared" si="1423"/>
        <v>2.2716144208892444E-4</v>
      </c>
      <c r="AP18439" s="105">
        <v>1849.018</v>
      </c>
      <c r="AQ18439" s="105">
        <f t="shared" si="1415"/>
        <v>-4.4626718490339964E-3</v>
      </c>
      <c r="AR18439" s="106">
        <v>147.38</v>
      </c>
      <c r="AS18439" s="106">
        <f t="shared" si="1417"/>
        <v>0</v>
      </c>
      <c r="AT18439" s="107">
        <v>95.6</v>
      </c>
      <c r="AU18439" s="107">
        <f t="shared" si="1418"/>
        <v>-1.2544429828170501E-3</v>
      </c>
      <c r="AV18439" s="90"/>
      <c r="AW18439" s="90"/>
      <c r="AX18439" s="108">
        <v>859.33</v>
      </c>
      <c r="AY18439" s="108">
        <f t="shared" si="1411"/>
        <v>-2.3595196599120699E-3</v>
      </c>
      <c r="AZ18439" s="109">
        <v>540.61</v>
      </c>
      <c r="BA18439" s="109">
        <f t="shared" si="1413"/>
        <v>-1.2947497914107543E-4</v>
      </c>
      <c r="BB18439" s="110">
        <v>115.67489999999999</v>
      </c>
      <c r="BC18439" s="110">
        <f t="shared" si="1422"/>
        <v>-2.8264886253462069E-4</v>
      </c>
      <c r="BD18439" s="111">
        <v>934.28110000000004</v>
      </c>
      <c r="BE18439" s="111">
        <f t="shared" si="1427"/>
        <v>-6.4292738386039329E-3</v>
      </c>
      <c r="BF18439" s="112">
        <v>150.74</v>
      </c>
      <c r="BG18439" s="112">
        <f t="shared" si="1428"/>
        <v>0</v>
      </c>
    </row>
    <row r="18440" spans="1:59" ht="25" x14ac:dyDescent="0.2">
      <c r="A18440" s="83">
        <v>36701</v>
      </c>
      <c r="B18440" s="84"/>
      <c r="C18440" s="85"/>
      <c r="D18440" s="86"/>
      <c r="E18440" s="86"/>
      <c r="F18440" s="87"/>
      <c r="G18440" s="87"/>
      <c r="H18440" s="88"/>
      <c r="I18440" s="88"/>
      <c r="J18440" s="89">
        <v>163.92</v>
      </c>
      <c r="K18440" s="89">
        <f t="shared" si="1412"/>
        <v>0</v>
      </c>
      <c r="L18440" s="90"/>
      <c r="M18440" s="90"/>
      <c r="N18440" s="91"/>
      <c r="O18440" s="91"/>
      <c r="P18440" s="92"/>
      <c r="Q18440" s="92"/>
      <c r="R18440" s="93">
        <v>599.17999999999995</v>
      </c>
      <c r="S18440" s="93">
        <f t="shared" si="1424"/>
        <v>0</v>
      </c>
      <c r="T18440" s="94"/>
      <c r="U18440" s="94"/>
      <c r="V18440" s="95"/>
      <c r="W18440" s="95"/>
      <c r="X18440" s="96"/>
      <c r="Y18440" s="96"/>
      <c r="Z18440" s="97">
        <v>3687.98</v>
      </c>
      <c r="AA18440" s="97">
        <f t="shared" si="1425"/>
        <v>0</v>
      </c>
      <c r="AB18440" s="98">
        <v>1987.19</v>
      </c>
      <c r="AC18440" s="98">
        <f t="shared" si="1419"/>
        <v>0</v>
      </c>
      <c r="AD18440" s="99">
        <v>1994.33</v>
      </c>
      <c r="AE18440" s="99">
        <f t="shared" si="1416"/>
        <v>0</v>
      </c>
      <c r="AF18440" s="100">
        <v>4023.3240000000001</v>
      </c>
      <c r="AG18440" s="100">
        <f t="shared" si="1420"/>
        <v>0</v>
      </c>
      <c r="AH18440" s="101">
        <v>1679.48</v>
      </c>
      <c r="AI18440" s="101">
        <f t="shared" si="1414"/>
        <v>0</v>
      </c>
      <c r="AJ18440" s="102">
        <v>3202.58</v>
      </c>
      <c r="AK18440" s="102">
        <f t="shared" si="1421"/>
        <v>0</v>
      </c>
      <c r="AL18440" s="103">
        <v>588.721</v>
      </c>
      <c r="AM18440" s="103">
        <f t="shared" si="1426"/>
        <v>0</v>
      </c>
      <c r="AN18440" s="104">
        <v>396.23899999999998</v>
      </c>
      <c r="AO18440" s="104">
        <f t="shared" si="1423"/>
        <v>0</v>
      </c>
      <c r="AP18440" s="105">
        <v>1849.018</v>
      </c>
      <c r="AQ18440" s="105">
        <f t="shared" si="1415"/>
        <v>0</v>
      </c>
      <c r="AR18440" s="106">
        <v>147.38</v>
      </c>
      <c r="AS18440" s="106">
        <f t="shared" si="1417"/>
        <v>0</v>
      </c>
      <c r="AT18440" s="107">
        <v>95.6</v>
      </c>
      <c r="AU18440" s="107">
        <f t="shared" si="1418"/>
        <v>0</v>
      </c>
      <c r="AV18440" s="90"/>
      <c r="AW18440" s="90"/>
      <c r="AX18440" s="108">
        <v>859.33</v>
      </c>
      <c r="AY18440" s="108">
        <f t="shared" si="1411"/>
        <v>0</v>
      </c>
      <c r="AZ18440" s="109">
        <v>540.61</v>
      </c>
      <c r="BA18440" s="109">
        <f t="shared" si="1413"/>
        <v>0</v>
      </c>
      <c r="BB18440" s="110">
        <v>115.67489999999999</v>
      </c>
      <c r="BC18440" s="110">
        <f t="shared" si="1422"/>
        <v>0</v>
      </c>
      <c r="BD18440" s="111">
        <v>934.28110000000004</v>
      </c>
      <c r="BE18440" s="111">
        <f t="shared" si="1427"/>
        <v>0</v>
      </c>
      <c r="BF18440" s="112">
        <v>150.74</v>
      </c>
      <c r="BG18440" s="112">
        <f t="shared" si="1428"/>
        <v>0</v>
      </c>
    </row>
    <row r="18441" spans="1:59" ht="25" x14ac:dyDescent="0.2">
      <c r="A18441" s="83">
        <v>36702</v>
      </c>
      <c r="B18441" s="84"/>
      <c r="C18441" s="85"/>
      <c r="D18441" s="86"/>
      <c r="E18441" s="86"/>
      <c r="F18441" s="87"/>
      <c r="G18441" s="87"/>
      <c r="H18441" s="88"/>
      <c r="I18441" s="88"/>
      <c r="J18441" s="89">
        <v>163.92</v>
      </c>
      <c r="K18441" s="89">
        <f t="shared" si="1412"/>
        <v>0</v>
      </c>
      <c r="L18441" s="90"/>
      <c r="M18441" s="90"/>
      <c r="N18441" s="91"/>
      <c r="O18441" s="91"/>
      <c r="P18441" s="92"/>
      <c r="Q18441" s="92"/>
      <c r="R18441" s="93">
        <v>599.17999999999995</v>
      </c>
      <c r="S18441" s="93">
        <f t="shared" si="1424"/>
        <v>-5.6760322720513737E-4</v>
      </c>
      <c r="T18441" s="94"/>
      <c r="U18441" s="94"/>
      <c r="V18441" s="95"/>
      <c r="W18441" s="95"/>
      <c r="X18441" s="96"/>
      <c r="Y18441" s="96"/>
      <c r="Z18441" s="97">
        <v>3687.98</v>
      </c>
      <c r="AA18441" s="97">
        <f t="shared" si="1425"/>
        <v>0</v>
      </c>
      <c r="AB18441" s="98">
        <v>1987.19</v>
      </c>
      <c r="AC18441" s="98">
        <f t="shared" si="1419"/>
        <v>0</v>
      </c>
      <c r="AD18441" s="99">
        <v>1994.33</v>
      </c>
      <c r="AE18441" s="99">
        <f t="shared" si="1416"/>
        <v>0</v>
      </c>
      <c r="AF18441" s="100">
        <v>4023.3240000000001</v>
      </c>
      <c r="AG18441" s="100">
        <f t="shared" si="1420"/>
        <v>0</v>
      </c>
      <c r="AH18441" s="101">
        <v>1679.48</v>
      </c>
      <c r="AI18441" s="101">
        <f t="shared" si="1414"/>
        <v>0</v>
      </c>
      <c r="AJ18441" s="102">
        <v>3202.58</v>
      </c>
      <c r="AK18441" s="102">
        <f t="shared" si="1421"/>
        <v>0</v>
      </c>
      <c r="AL18441" s="103">
        <v>588.721</v>
      </c>
      <c r="AM18441" s="103">
        <f t="shared" si="1426"/>
        <v>1.4661300931246748E-2</v>
      </c>
      <c r="AN18441" s="104">
        <v>396.23899999999998</v>
      </c>
      <c r="AO18441" s="104">
        <f t="shared" si="1423"/>
        <v>0</v>
      </c>
      <c r="AP18441" s="105">
        <v>1849.018</v>
      </c>
      <c r="AQ18441" s="105">
        <f t="shared" si="1415"/>
        <v>0</v>
      </c>
      <c r="AR18441" s="106">
        <v>147.38</v>
      </c>
      <c r="AS18441" s="106">
        <f t="shared" si="1417"/>
        <v>4.1304185749034654E-3</v>
      </c>
      <c r="AT18441" s="107">
        <v>95.6</v>
      </c>
      <c r="AU18441" s="107">
        <f t="shared" si="1418"/>
        <v>0</v>
      </c>
      <c r="AV18441" s="90"/>
      <c r="AW18441" s="90"/>
      <c r="AX18441" s="108">
        <v>859.33</v>
      </c>
      <c r="AY18441" s="108">
        <f t="shared" si="1411"/>
        <v>0</v>
      </c>
      <c r="AZ18441" s="109">
        <v>540.61</v>
      </c>
      <c r="BA18441" s="109">
        <f t="shared" si="1413"/>
        <v>0</v>
      </c>
      <c r="BB18441" s="110">
        <v>115.67489999999999</v>
      </c>
      <c r="BC18441" s="110">
        <f t="shared" si="1422"/>
        <v>0</v>
      </c>
      <c r="BD18441" s="111">
        <v>934.28110000000004</v>
      </c>
      <c r="BE18441" s="111">
        <f t="shared" si="1427"/>
        <v>0</v>
      </c>
      <c r="BF18441" s="112">
        <v>150.74</v>
      </c>
      <c r="BG18441" s="112">
        <f t="shared" si="1428"/>
        <v>4.6426795726965106E-4</v>
      </c>
    </row>
    <row r="18442" spans="1:59" ht="25" x14ac:dyDescent="0.2">
      <c r="A18442" s="83">
        <v>36703</v>
      </c>
      <c r="B18442" s="84"/>
      <c r="C18442" s="85"/>
      <c r="D18442" s="86"/>
      <c r="E18442" s="86"/>
      <c r="F18442" s="87"/>
      <c r="G18442" s="87"/>
      <c r="H18442" s="88"/>
      <c r="I18442" s="88"/>
      <c r="J18442" s="89">
        <v>163.499</v>
      </c>
      <c r="K18442" s="89">
        <f t="shared" si="1412"/>
        <v>-2.5716298199913441E-3</v>
      </c>
      <c r="L18442" s="90"/>
      <c r="M18442" s="90"/>
      <c r="N18442" s="91"/>
      <c r="O18442" s="91"/>
      <c r="P18442" s="92"/>
      <c r="Q18442" s="92"/>
      <c r="R18442" s="93">
        <v>598.84</v>
      </c>
      <c r="S18442" s="93">
        <f t="shared" si="1424"/>
        <v>7.1383116326916157E-3</v>
      </c>
      <c r="T18442" s="94"/>
      <c r="U18442" s="94"/>
      <c r="V18442" s="95"/>
      <c r="W18442" s="95"/>
      <c r="X18442" s="96"/>
      <c r="Y18442" s="96"/>
      <c r="Z18442" s="97">
        <v>3774.2</v>
      </c>
      <c r="AA18442" s="97">
        <f t="shared" si="1425"/>
        <v>2.3109557026707597E-2</v>
      </c>
      <c r="AB18442" s="98">
        <v>2010.29</v>
      </c>
      <c r="AC18442" s="98">
        <f t="shared" si="1419"/>
        <v>-1.1557409732550527E-2</v>
      </c>
      <c r="AD18442" s="99">
        <v>2013.47</v>
      </c>
      <c r="AE18442" s="99">
        <f t="shared" si="1416"/>
        <v>9.551447433437216E-3</v>
      </c>
      <c r="AF18442" s="100">
        <v>4043.8890000000001</v>
      </c>
      <c r="AG18442" s="100">
        <f t="shared" si="1420"/>
        <v>5.0984260728233104E-3</v>
      </c>
      <c r="AH18442" s="101">
        <v>1703.49</v>
      </c>
      <c r="AI18442" s="101">
        <f t="shared" si="1414"/>
        <v>1.4194866141294444E-2</v>
      </c>
      <c r="AJ18442" s="102">
        <v>3214.07</v>
      </c>
      <c r="AK18442" s="102">
        <f t="shared" si="1421"/>
        <v>3.5813118311567092E-3</v>
      </c>
      <c r="AL18442" s="103">
        <v>597.41600000000005</v>
      </c>
      <c r="AM18442" s="103">
        <f t="shared" si="1426"/>
        <v>-8.3455189810240516E-3</v>
      </c>
      <c r="AN18442" s="104">
        <v>406.54399999999998</v>
      </c>
      <c r="AO18442" s="104">
        <f t="shared" si="1423"/>
        <v>2.5674599658831454E-2</v>
      </c>
      <c r="AP18442" s="105">
        <v>1855.941</v>
      </c>
      <c r="AQ18442" s="105">
        <f t="shared" si="1415"/>
        <v>3.7371577161404148E-3</v>
      </c>
      <c r="AR18442" s="106">
        <v>147.99</v>
      </c>
      <c r="AS18442" s="106">
        <f t="shared" si="1417"/>
        <v>-1.2846953996551705E-3</v>
      </c>
      <c r="AT18442" s="107">
        <v>95.69</v>
      </c>
      <c r="AU18442" s="107">
        <f t="shared" si="1418"/>
        <v>9.4097973381584131E-4</v>
      </c>
      <c r="AV18442" s="90"/>
      <c r="AW18442" s="90"/>
      <c r="AX18442" s="108">
        <v>862.47</v>
      </c>
      <c r="AY18442" s="108">
        <f t="shared" si="1411"/>
        <v>3.6473498443407143E-3</v>
      </c>
      <c r="AZ18442" s="109">
        <v>541.14</v>
      </c>
      <c r="BA18442" s="109">
        <f t="shared" si="1413"/>
        <v>9.7989376918587419E-4</v>
      </c>
      <c r="BB18442" s="110">
        <v>115.74</v>
      </c>
      <c r="BC18442" s="110">
        <f t="shared" si="1422"/>
        <v>5.6262584403407503E-4</v>
      </c>
      <c r="BD18442" s="111">
        <v>940.08910000000003</v>
      </c>
      <c r="BE18442" s="111">
        <f t="shared" si="1427"/>
        <v>6.1973014602516681E-3</v>
      </c>
      <c r="BF18442" s="112">
        <v>150.81</v>
      </c>
      <c r="BG18442" s="112">
        <f t="shared" si="1428"/>
        <v>1.3260840756744609E-4</v>
      </c>
    </row>
    <row r="18443" spans="1:59" ht="25" x14ac:dyDescent="0.2">
      <c r="A18443" s="83">
        <v>36704</v>
      </c>
      <c r="B18443" s="84"/>
      <c r="C18443" s="85"/>
      <c r="D18443" s="86"/>
      <c r="E18443" s="86"/>
      <c r="F18443" s="87"/>
      <c r="G18443" s="87"/>
      <c r="H18443" s="88"/>
      <c r="I18443" s="88"/>
      <c r="J18443" s="89">
        <v>164.80199999999999</v>
      </c>
      <c r="K18443" s="89">
        <f t="shared" si="1412"/>
        <v>7.9378792134087075E-3</v>
      </c>
      <c r="L18443" s="90"/>
      <c r="M18443" s="90"/>
      <c r="N18443" s="91"/>
      <c r="O18443" s="91"/>
      <c r="P18443" s="92"/>
      <c r="Q18443" s="92"/>
      <c r="R18443" s="93">
        <v>603.13</v>
      </c>
      <c r="S18443" s="93">
        <f t="shared" si="1424"/>
        <v>7.2029519595438558E-3</v>
      </c>
      <c r="T18443" s="94"/>
      <c r="U18443" s="94"/>
      <c r="V18443" s="95"/>
      <c r="W18443" s="95"/>
      <c r="X18443" s="96"/>
      <c r="Y18443" s="96"/>
      <c r="Z18443" s="97">
        <v>3701.69</v>
      </c>
      <c r="AA18443" s="97">
        <f t="shared" si="1425"/>
        <v>-1.9398967587537095E-2</v>
      </c>
      <c r="AB18443" s="98">
        <v>1978.51</v>
      </c>
      <c r="AC18443" s="98">
        <f t="shared" si="1419"/>
        <v>1.5934954106132052E-2</v>
      </c>
      <c r="AD18443" s="99">
        <v>2006.88</v>
      </c>
      <c r="AE18443" s="99">
        <f t="shared" si="1416"/>
        <v>-3.2783244752913982E-3</v>
      </c>
      <c r="AF18443" s="100">
        <v>4013.6170000000002</v>
      </c>
      <c r="AG18443" s="100">
        <f t="shared" si="1420"/>
        <v>-7.5140229324036027E-3</v>
      </c>
      <c r="AH18443" s="101">
        <v>1693.26</v>
      </c>
      <c r="AI18443" s="101">
        <f t="shared" si="1414"/>
        <v>-6.023422936669214E-3</v>
      </c>
      <c r="AJ18443" s="102">
        <v>3203.68</v>
      </c>
      <c r="AK18443" s="102">
        <f t="shared" si="1421"/>
        <v>-3.2378977296964539E-3</v>
      </c>
      <c r="AL18443" s="103">
        <v>592.45100000000002</v>
      </c>
      <c r="AM18443" s="103">
        <f t="shared" si="1426"/>
        <v>8.7354559350011993E-3</v>
      </c>
      <c r="AN18443" s="104">
        <v>407.46</v>
      </c>
      <c r="AO18443" s="104">
        <f t="shared" si="1423"/>
        <v>2.2506041411222205E-3</v>
      </c>
      <c r="AP18443" s="105">
        <v>1856.2539999999999</v>
      </c>
      <c r="AQ18443" s="105">
        <f t="shared" si="1415"/>
        <v>1.686333830746973E-4</v>
      </c>
      <c r="AR18443" s="106">
        <v>147.80000000000001</v>
      </c>
      <c r="AS18443" s="106">
        <f t="shared" si="1417"/>
        <v>5.4654162563767556E-3</v>
      </c>
      <c r="AT18443" s="107">
        <v>96.41</v>
      </c>
      <c r="AU18443" s="107">
        <f t="shared" si="1418"/>
        <v>7.4961308851175237E-3</v>
      </c>
      <c r="AV18443" s="90"/>
      <c r="AW18443" s="90"/>
      <c r="AX18443" s="108">
        <v>863.16</v>
      </c>
      <c r="AY18443" s="108">
        <f t="shared" ref="AY18443:AY18506" si="1429">LN(AX18443/AX18442)</f>
        <v>7.9970797537489129E-4</v>
      </c>
      <c r="AZ18443" s="109">
        <v>541.69000000000005</v>
      </c>
      <c r="BA18443" s="109">
        <f t="shared" si="1413"/>
        <v>1.0158566853495188E-3</v>
      </c>
      <c r="BB18443" s="110">
        <v>115.7347</v>
      </c>
      <c r="BC18443" s="110">
        <f t="shared" si="1422"/>
        <v>-4.5793341569618001E-5</v>
      </c>
      <c r="BD18443" s="111">
        <v>943.49919999999997</v>
      </c>
      <c r="BE18443" s="111">
        <f t="shared" si="1427"/>
        <v>3.6208588954489006E-3</v>
      </c>
      <c r="BF18443" s="112">
        <v>150.83000000000001</v>
      </c>
      <c r="BG18443" s="112">
        <f t="shared" si="1428"/>
        <v>1.9887964532384423E-4</v>
      </c>
    </row>
    <row r="18444" spans="1:59" ht="25" x14ac:dyDescent="0.2">
      <c r="A18444" s="83">
        <v>36705</v>
      </c>
      <c r="B18444" s="84"/>
      <c r="C18444" s="85"/>
      <c r="D18444" s="86"/>
      <c r="E18444" s="86"/>
      <c r="F18444" s="87"/>
      <c r="G18444" s="87"/>
      <c r="H18444" s="88"/>
      <c r="I18444" s="88"/>
      <c r="J18444" s="89">
        <v>164.09299999999999</v>
      </c>
      <c r="K18444" s="89">
        <f t="shared" ref="K18444:K18507" si="1430">LN(J18444/J18443)</f>
        <v>-4.3114130543629977E-3</v>
      </c>
      <c r="L18444" s="90"/>
      <c r="M18444" s="90"/>
      <c r="N18444" s="91"/>
      <c r="O18444" s="91"/>
      <c r="P18444" s="92"/>
      <c r="Q18444" s="92"/>
      <c r="R18444" s="93">
        <v>607.49</v>
      </c>
      <c r="S18444" s="93">
        <f t="shared" si="1424"/>
        <v>-7.7668368093002614E-3</v>
      </c>
      <c r="T18444" s="94"/>
      <c r="U18444" s="94"/>
      <c r="V18444" s="95"/>
      <c r="W18444" s="95"/>
      <c r="X18444" s="96"/>
      <c r="Y18444" s="96"/>
      <c r="Z18444" s="97">
        <v>3773.81</v>
      </c>
      <c r="AA18444" s="97">
        <f t="shared" si="1425"/>
        <v>1.929562909160314E-2</v>
      </c>
      <c r="AB18444" s="98">
        <v>2028.89</v>
      </c>
      <c r="AC18444" s="98">
        <f t="shared" si="1419"/>
        <v>-2.5144809310918729E-2</v>
      </c>
      <c r="AD18444" s="99">
        <v>2013.08</v>
      </c>
      <c r="AE18444" s="99">
        <f t="shared" si="1416"/>
        <v>3.0846102528330564E-3</v>
      </c>
      <c r="AF18444" s="100">
        <v>4037.232</v>
      </c>
      <c r="AG18444" s="100">
        <f t="shared" si="1420"/>
        <v>5.8664788587994331E-3</v>
      </c>
      <c r="AH18444" s="101">
        <v>1702.99</v>
      </c>
      <c r="AI18444" s="101">
        <f t="shared" si="1414"/>
        <v>5.7298647748184831E-3</v>
      </c>
      <c r="AJ18444" s="102">
        <v>3233.62</v>
      </c>
      <c r="AK18444" s="102">
        <f t="shared" si="1421"/>
        <v>9.3021036427923722E-3</v>
      </c>
      <c r="AL18444" s="103">
        <v>597.649</v>
      </c>
      <c r="AM18444" s="103">
        <f t="shared" si="1426"/>
        <v>-1.9791349837345148E-2</v>
      </c>
      <c r="AN18444" s="104">
        <v>407.64299999999997</v>
      </c>
      <c r="AO18444" s="104">
        <f t="shared" si="1423"/>
        <v>4.4902301445274304E-4</v>
      </c>
      <c r="AP18444" s="105">
        <v>1855.8219999999999</v>
      </c>
      <c r="AQ18444" s="105">
        <f t="shared" si="1415"/>
        <v>-2.3275385630592839E-4</v>
      </c>
      <c r="AR18444" s="106">
        <v>148.61000000000001</v>
      </c>
      <c r="AS18444" s="106">
        <f t="shared" si="1417"/>
        <v>-6.9550231402574067E-3</v>
      </c>
      <c r="AT18444" s="107">
        <v>96.88</v>
      </c>
      <c r="AU18444" s="107">
        <f t="shared" si="1418"/>
        <v>4.8631685685477872E-3</v>
      </c>
      <c r="AV18444" s="90"/>
      <c r="AW18444" s="90"/>
      <c r="AX18444" s="108">
        <v>862.5</v>
      </c>
      <c r="AY18444" s="108">
        <f t="shared" si="1429"/>
        <v>-7.6492476175033864E-4</v>
      </c>
      <c r="AZ18444" s="109">
        <v>541.76</v>
      </c>
      <c r="BA18444" s="109">
        <f t="shared" si="1413"/>
        <v>1.2921685374936182E-4</v>
      </c>
      <c r="BB18444" s="110">
        <v>115.7208</v>
      </c>
      <c r="BC18444" s="110">
        <f t="shared" si="1422"/>
        <v>-1.2010948123262491E-4</v>
      </c>
      <c r="BD18444" s="111">
        <v>940.5598</v>
      </c>
      <c r="BE18444" s="111">
        <f t="shared" si="1427"/>
        <v>-3.1202869813308238E-3</v>
      </c>
      <c r="BF18444" s="112">
        <v>150.86000000000001</v>
      </c>
      <c r="BG18444" s="112">
        <f t="shared" si="1428"/>
        <v>1.9884010007491617E-4</v>
      </c>
    </row>
    <row r="18445" spans="1:59" ht="25" x14ac:dyDescent="0.2">
      <c r="A18445" s="83">
        <v>36706</v>
      </c>
      <c r="B18445" s="84"/>
      <c r="C18445" s="85"/>
      <c r="D18445" s="86"/>
      <c r="E18445" s="86"/>
      <c r="F18445" s="87"/>
      <c r="G18445" s="87"/>
      <c r="H18445" s="88"/>
      <c r="I18445" s="88"/>
      <c r="J18445" s="89">
        <v>165.43199999999999</v>
      </c>
      <c r="K18445" s="89">
        <f t="shared" si="1430"/>
        <v>8.1268939817615848E-3</v>
      </c>
      <c r="L18445" s="90"/>
      <c r="M18445" s="90"/>
      <c r="N18445" s="91"/>
      <c r="O18445" s="91"/>
      <c r="P18445" s="92"/>
      <c r="Q18445" s="92"/>
      <c r="R18445" s="93">
        <v>602.79</v>
      </c>
      <c r="S18445" s="93">
        <f t="shared" si="1424"/>
        <v>8.0301809522378784E-3</v>
      </c>
      <c r="T18445" s="94"/>
      <c r="U18445" s="94"/>
      <c r="V18445" s="95"/>
      <c r="W18445" s="95"/>
      <c r="X18445" s="96"/>
      <c r="Y18445" s="96"/>
      <c r="Z18445" s="97">
        <v>3668.51</v>
      </c>
      <c r="AA18445" s="97">
        <f t="shared" si="1425"/>
        <v>-2.8299516138955226E-2</v>
      </c>
      <c r="AB18445" s="98">
        <v>1996.46</v>
      </c>
      <c r="AC18445" s="98">
        <f t="shared" si="1419"/>
        <v>1.6113233216501936E-2</v>
      </c>
      <c r="AD18445" s="99">
        <v>1995.89</v>
      </c>
      <c r="AE18445" s="99">
        <f t="shared" si="1416"/>
        <v>-8.5758213968533479E-3</v>
      </c>
      <c r="AF18445" s="100">
        <v>3998.49</v>
      </c>
      <c r="AG18445" s="100">
        <f t="shared" si="1420"/>
        <v>-9.6425187878704851E-3</v>
      </c>
      <c r="AH18445" s="101">
        <v>1685.63</v>
      </c>
      <c r="AI18445" s="101">
        <f t="shared" si="1414"/>
        <v>-1.0246148506442055E-2</v>
      </c>
      <c r="AJ18445" s="102">
        <v>3229.27</v>
      </c>
      <c r="AK18445" s="102">
        <f t="shared" si="1421"/>
        <v>-1.3461472056279541E-3</v>
      </c>
      <c r="AL18445" s="103">
        <v>585.93700000000001</v>
      </c>
      <c r="AM18445" s="103">
        <f t="shared" si="1426"/>
        <v>1.9592216485113743E-2</v>
      </c>
      <c r="AN18445" s="104">
        <v>411.18900000000002</v>
      </c>
      <c r="AO18445" s="104">
        <f t="shared" si="1423"/>
        <v>8.6611714421713521E-3</v>
      </c>
      <c r="AP18445" s="105">
        <v>1843.8530000000001</v>
      </c>
      <c r="AQ18445" s="105">
        <f t="shared" si="1415"/>
        <v>-6.4703206399851802E-3</v>
      </c>
      <c r="AR18445" s="106">
        <v>147.58000000000001</v>
      </c>
      <c r="AS18445" s="106">
        <f t="shared" si="1417"/>
        <v>8.3671203388945171E-3</v>
      </c>
      <c r="AT18445" s="107">
        <v>97.18</v>
      </c>
      <c r="AU18445" s="107">
        <f t="shared" si="1418"/>
        <v>3.0918297329203467E-3</v>
      </c>
      <c r="AV18445" s="90"/>
      <c r="AW18445" s="90"/>
      <c r="AX18445" s="108">
        <v>865.86</v>
      </c>
      <c r="AY18445" s="108">
        <f t="shared" si="1429"/>
        <v>3.8880837705265996E-3</v>
      </c>
      <c r="AZ18445" s="109">
        <v>542.17999999999995</v>
      </c>
      <c r="BA18445" s="109">
        <f t="shared" ref="BA18445:BA18508" si="1431">LN(AZ18445/AZ18444)</f>
        <v>7.7495068180747923E-4</v>
      </c>
      <c r="BB18445" s="110">
        <v>115.86320000000001</v>
      </c>
      <c r="BC18445" s="110">
        <f t="shared" si="1422"/>
        <v>1.2297915050003831E-3</v>
      </c>
      <c r="BD18445" s="111">
        <v>951.05100000000004</v>
      </c>
      <c r="BE18445" s="111">
        <f t="shared" si="1427"/>
        <v>1.1092458947541493E-2</v>
      </c>
      <c r="BF18445" s="112">
        <v>150.88999999999999</v>
      </c>
      <c r="BG18445" s="112">
        <f t="shared" si="1428"/>
        <v>6.6271248243253525E-5</v>
      </c>
    </row>
    <row r="18446" spans="1:59" ht="25" x14ac:dyDescent="0.2">
      <c r="A18446" s="83">
        <v>36707</v>
      </c>
      <c r="B18446" s="84"/>
      <c r="C18446" s="85"/>
      <c r="D18446" s="86"/>
      <c r="E18446" s="86"/>
      <c r="F18446" s="87"/>
      <c r="G18446" s="87"/>
      <c r="H18446" s="88"/>
      <c r="I18446" s="88"/>
      <c r="J18446" s="89">
        <v>163.916</v>
      </c>
      <c r="K18446" s="89">
        <f t="shared" si="1430"/>
        <v>-9.2061327659422772E-3</v>
      </c>
      <c r="L18446" s="90"/>
      <c r="M18446" s="90"/>
      <c r="N18446" s="91"/>
      <c r="O18446" s="91"/>
      <c r="P18446" s="92"/>
      <c r="Q18446" s="92"/>
      <c r="R18446" s="93">
        <v>607.65</v>
      </c>
      <c r="S18446" s="93">
        <f t="shared" si="1424"/>
        <v>0</v>
      </c>
      <c r="T18446" s="94"/>
      <c r="U18446" s="94"/>
      <c r="V18446" s="95"/>
      <c r="W18446" s="95"/>
      <c r="X18446" s="96"/>
      <c r="Y18446" s="96"/>
      <c r="Z18446" s="97">
        <v>3766.54</v>
      </c>
      <c r="AA18446" s="97">
        <f t="shared" si="1425"/>
        <v>2.6371223088187484E-2</v>
      </c>
      <c r="AB18446" s="98">
        <v>2012.62</v>
      </c>
      <c r="AC18446" s="98">
        <f t="shared" si="1419"/>
        <v>-8.0617436030582836E-3</v>
      </c>
      <c r="AD18446" s="99">
        <v>2012.83</v>
      </c>
      <c r="AE18446" s="99">
        <f t="shared" si="1416"/>
        <v>8.4516258731971109E-3</v>
      </c>
      <c r="AF18446" s="100">
        <v>3888.1460000000002</v>
      </c>
      <c r="AG18446" s="100">
        <f t="shared" si="1420"/>
        <v>-2.7984352515344185E-2</v>
      </c>
      <c r="AH18446" s="101">
        <v>1729.84</v>
      </c>
      <c r="AI18446" s="101">
        <f t="shared" ref="AI18446:AI18509" si="1432">LN(AH18446/AH18445)</f>
        <v>2.5889537517238357E-2</v>
      </c>
      <c r="AJ18446" s="102">
        <v>3153.23</v>
      </c>
      <c r="AK18446" s="102">
        <f t="shared" si="1421"/>
        <v>-2.3828781196648351E-2</v>
      </c>
      <c r="AL18446" s="103">
        <v>597.53</v>
      </c>
      <c r="AM18446" s="103">
        <f t="shared" si="1426"/>
        <v>0</v>
      </c>
      <c r="AN18446" s="104">
        <v>415.88</v>
      </c>
      <c r="AO18446" s="104">
        <f t="shared" si="1423"/>
        <v>1.1343794299390328E-2</v>
      </c>
      <c r="AP18446" s="105">
        <v>1818.46</v>
      </c>
      <c r="AQ18446" s="105">
        <f t="shared" ref="AQ18446:AQ18509" si="1433">LN(AP18446/AP18445)</f>
        <v>-1.3867414900100577E-2</v>
      </c>
      <c r="AR18446" s="106">
        <v>148.82</v>
      </c>
      <c r="AS18446" s="106">
        <f t="shared" si="1417"/>
        <v>0</v>
      </c>
      <c r="AT18446" s="107">
        <v>94.83</v>
      </c>
      <c r="AU18446" s="107">
        <f t="shared" si="1418"/>
        <v>-2.4479114082121004E-2</v>
      </c>
      <c r="AV18446" s="90"/>
      <c r="AW18446" s="90"/>
      <c r="AX18446" s="108">
        <v>866.99</v>
      </c>
      <c r="AY18446" s="108">
        <f t="shared" si="1429"/>
        <v>1.3042100126082715E-3</v>
      </c>
      <c r="AZ18446" s="109">
        <v>542.65</v>
      </c>
      <c r="BA18446" s="109">
        <f t="shared" si="1431"/>
        <v>8.6649526544614272E-4</v>
      </c>
      <c r="BB18446" s="110">
        <v>115.9997</v>
      </c>
      <c r="BC18446" s="110">
        <f t="shared" si="1422"/>
        <v>1.1774200682331711E-3</v>
      </c>
      <c r="BD18446" s="111">
        <v>949.74149999999997</v>
      </c>
      <c r="BE18446" s="111">
        <f t="shared" si="1427"/>
        <v>-1.3778465636513032E-3</v>
      </c>
      <c r="BF18446" s="112">
        <v>150.9</v>
      </c>
      <c r="BG18446" s="112">
        <f t="shared" si="1428"/>
        <v>0</v>
      </c>
    </row>
    <row r="18447" spans="1:59" ht="25" x14ac:dyDescent="0.2">
      <c r="A18447" s="83">
        <v>36708</v>
      </c>
      <c r="B18447" s="84"/>
      <c r="C18447" s="85"/>
      <c r="D18447" s="86"/>
      <c r="E18447" s="86"/>
      <c r="F18447" s="87"/>
      <c r="G18447" s="87"/>
      <c r="H18447" s="88"/>
      <c r="I18447" s="88"/>
      <c r="J18447" s="89">
        <v>163.916</v>
      </c>
      <c r="K18447" s="89">
        <f t="shared" si="1430"/>
        <v>0</v>
      </c>
      <c r="L18447" s="90"/>
      <c r="M18447" s="90"/>
      <c r="N18447" s="91"/>
      <c r="O18447" s="91"/>
      <c r="P18447" s="92"/>
      <c r="Q18447" s="92"/>
      <c r="R18447" s="93">
        <v>607.65</v>
      </c>
      <c r="S18447" s="93">
        <f t="shared" si="1424"/>
        <v>0</v>
      </c>
      <c r="T18447" s="94"/>
      <c r="U18447" s="94"/>
      <c r="V18447" s="95"/>
      <c r="W18447" s="95"/>
      <c r="X18447" s="96"/>
      <c r="Y18447" s="96"/>
      <c r="Z18447" s="97">
        <v>3766.54</v>
      </c>
      <c r="AA18447" s="97">
        <f t="shared" si="1425"/>
        <v>0</v>
      </c>
      <c r="AB18447" s="98">
        <v>2012.62</v>
      </c>
      <c r="AC18447" s="98">
        <f t="shared" si="1419"/>
        <v>0</v>
      </c>
      <c r="AD18447" s="99">
        <v>2012.83</v>
      </c>
      <c r="AE18447" s="99">
        <f t="shared" si="1416"/>
        <v>0</v>
      </c>
      <c r="AF18447" s="100">
        <v>3888.1460000000002</v>
      </c>
      <c r="AG18447" s="100">
        <f t="shared" si="1420"/>
        <v>0</v>
      </c>
      <c r="AH18447" s="101">
        <v>1729.84</v>
      </c>
      <c r="AI18447" s="101">
        <f t="shared" si="1432"/>
        <v>0</v>
      </c>
      <c r="AJ18447" s="102">
        <v>3153.23</v>
      </c>
      <c r="AK18447" s="102">
        <f t="shared" si="1421"/>
        <v>0</v>
      </c>
      <c r="AL18447" s="103">
        <v>597.53</v>
      </c>
      <c r="AM18447" s="103">
        <f t="shared" si="1426"/>
        <v>0</v>
      </c>
      <c r="AN18447" s="104">
        <v>415.88</v>
      </c>
      <c r="AO18447" s="104">
        <f t="shared" si="1423"/>
        <v>0</v>
      </c>
      <c r="AP18447" s="105">
        <v>1818.46</v>
      </c>
      <c r="AQ18447" s="105">
        <f t="shared" si="1433"/>
        <v>0</v>
      </c>
      <c r="AR18447" s="106">
        <v>148.82</v>
      </c>
      <c r="AS18447" s="106">
        <f t="shared" si="1417"/>
        <v>0</v>
      </c>
      <c r="AT18447" s="107">
        <v>94.83</v>
      </c>
      <c r="AU18447" s="107">
        <f t="shared" si="1418"/>
        <v>0</v>
      </c>
      <c r="AV18447" s="90"/>
      <c r="AW18447" s="90"/>
      <c r="AX18447" s="108">
        <v>866.99</v>
      </c>
      <c r="AY18447" s="108">
        <f t="shared" si="1429"/>
        <v>0</v>
      </c>
      <c r="AZ18447" s="109">
        <v>542.65</v>
      </c>
      <c r="BA18447" s="109">
        <f t="shared" si="1431"/>
        <v>0</v>
      </c>
      <c r="BB18447" s="110">
        <v>115.9997</v>
      </c>
      <c r="BC18447" s="110">
        <f t="shared" si="1422"/>
        <v>0</v>
      </c>
      <c r="BD18447" s="111">
        <v>949.74149999999997</v>
      </c>
      <c r="BE18447" s="111">
        <f t="shared" si="1427"/>
        <v>0</v>
      </c>
      <c r="BF18447" s="112">
        <v>150.9</v>
      </c>
      <c r="BG18447" s="112">
        <f t="shared" si="1428"/>
        <v>0</v>
      </c>
    </row>
    <row r="18448" spans="1:59" ht="25" x14ac:dyDescent="0.2">
      <c r="A18448" s="83">
        <v>36709</v>
      </c>
      <c r="B18448" s="84"/>
      <c r="C18448" s="85"/>
      <c r="D18448" s="86"/>
      <c r="E18448" s="86"/>
      <c r="F18448" s="87"/>
      <c r="G18448" s="87"/>
      <c r="H18448" s="88"/>
      <c r="I18448" s="88"/>
      <c r="J18448" s="89">
        <v>163.916</v>
      </c>
      <c r="K18448" s="89">
        <f t="shared" si="1430"/>
        <v>0</v>
      </c>
      <c r="L18448" s="90"/>
      <c r="M18448" s="90"/>
      <c r="N18448" s="91"/>
      <c r="O18448" s="91"/>
      <c r="P18448" s="92"/>
      <c r="Q18448" s="92"/>
      <c r="R18448" s="93">
        <v>607.65</v>
      </c>
      <c r="S18448" s="93">
        <f t="shared" si="1424"/>
        <v>1.0688986476571872E-2</v>
      </c>
      <c r="T18448" s="94"/>
      <c r="U18448" s="94"/>
      <c r="V18448" s="95"/>
      <c r="W18448" s="95"/>
      <c r="X18448" s="96"/>
      <c r="Y18448" s="96"/>
      <c r="Z18448" s="97">
        <v>3766.54</v>
      </c>
      <c r="AA18448" s="97">
        <f t="shared" si="1425"/>
        <v>0</v>
      </c>
      <c r="AB18448" s="98">
        <v>2012.62</v>
      </c>
      <c r="AC18448" s="98">
        <f t="shared" si="1419"/>
        <v>0</v>
      </c>
      <c r="AD18448" s="99">
        <v>2012.83</v>
      </c>
      <c r="AE18448" s="99">
        <f t="shared" si="1416"/>
        <v>0</v>
      </c>
      <c r="AF18448" s="100">
        <v>3888.1460000000002</v>
      </c>
      <c r="AG18448" s="100">
        <f t="shared" si="1420"/>
        <v>0</v>
      </c>
      <c r="AH18448" s="101">
        <v>1729.84</v>
      </c>
      <c r="AI18448" s="101">
        <f t="shared" si="1432"/>
        <v>0</v>
      </c>
      <c r="AJ18448" s="102">
        <v>3153.23</v>
      </c>
      <c r="AK18448" s="102">
        <f t="shared" si="1421"/>
        <v>0</v>
      </c>
      <c r="AL18448" s="103">
        <v>597.53</v>
      </c>
      <c r="AM18448" s="103">
        <f t="shared" si="1426"/>
        <v>9.8818949782605008E-3</v>
      </c>
      <c r="AN18448" s="104">
        <v>415.88</v>
      </c>
      <c r="AO18448" s="104">
        <f t="shared" si="1423"/>
        <v>0</v>
      </c>
      <c r="AP18448" s="105">
        <v>1818.46</v>
      </c>
      <c r="AQ18448" s="105">
        <f t="shared" si="1433"/>
        <v>0</v>
      </c>
      <c r="AR18448" s="106">
        <v>148.82</v>
      </c>
      <c r="AS18448" s="106">
        <f t="shared" si="1417"/>
        <v>8.8306701757411028E-3</v>
      </c>
      <c r="AT18448" s="107">
        <v>94.83</v>
      </c>
      <c r="AU18448" s="107">
        <f t="shared" si="1418"/>
        <v>0</v>
      </c>
      <c r="AV18448" s="90"/>
      <c r="AW18448" s="90"/>
      <c r="AX18448" s="108">
        <v>866.99</v>
      </c>
      <c r="AY18448" s="108">
        <f t="shared" si="1429"/>
        <v>0</v>
      </c>
      <c r="AZ18448" s="109">
        <v>542.65</v>
      </c>
      <c r="BA18448" s="109">
        <f t="shared" si="1431"/>
        <v>0</v>
      </c>
      <c r="BB18448" s="110">
        <v>115.9997</v>
      </c>
      <c r="BC18448" s="110">
        <f t="shared" si="1422"/>
        <v>0</v>
      </c>
      <c r="BD18448" s="111">
        <v>949.74149999999997</v>
      </c>
      <c r="BE18448" s="111">
        <f t="shared" si="1427"/>
        <v>0</v>
      </c>
      <c r="BF18448" s="112">
        <v>150.9</v>
      </c>
      <c r="BG18448" s="112">
        <f t="shared" si="1428"/>
        <v>4.6377580584144965E-4</v>
      </c>
    </row>
    <row r="18449" spans="1:59" ht="25" x14ac:dyDescent="0.2">
      <c r="A18449" s="83">
        <v>36710</v>
      </c>
      <c r="B18449" s="84"/>
      <c r="C18449" s="85"/>
      <c r="D18449" s="86"/>
      <c r="E18449" s="86"/>
      <c r="F18449" s="87"/>
      <c r="G18449" s="87"/>
      <c r="H18449" s="88"/>
      <c r="I18449" s="88"/>
      <c r="J18449" s="89">
        <v>163.916</v>
      </c>
      <c r="K18449" s="89">
        <f t="shared" si="1430"/>
        <v>0</v>
      </c>
      <c r="L18449" s="90"/>
      <c r="M18449" s="90"/>
      <c r="N18449" s="91"/>
      <c r="O18449" s="91"/>
      <c r="P18449" s="92"/>
      <c r="Q18449" s="92"/>
      <c r="R18449" s="93">
        <v>614.17999999999995</v>
      </c>
      <c r="S18449" s="93">
        <f t="shared" si="1424"/>
        <v>-8.7960781680848513E-4</v>
      </c>
      <c r="T18449" s="94"/>
      <c r="U18449" s="94"/>
      <c r="V18449" s="95"/>
      <c r="W18449" s="95"/>
      <c r="X18449" s="96"/>
      <c r="Y18449" s="96"/>
      <c r="Z18449" s="97">
        <v>3807.56</v>
      </c>
      <c r="AA18449" s="97">
        <f t="shared" si="1425"/>
        <v>1.08317558684964E-2</v>
      </c>
      <c r="AB18449" s="98">
        <v>2037.46</v>
      </c>
      <c r="AC18449" s="98">
        <f t="shared" si="1419"/>
        <v>-1.2266578176196603E-2</v>
      </c>
      <c r="AD18449" s="99">
        <v>2033.58</v>
      </c>
      <c r="AE18449" s="99">
        <f t="shared" si="1416"/>
        <v>1.0256094605519184E-2</v>
      </c>
      <c r="AF18449" s="100">
        <v>4001.2249999999999</v>
      </c>
      <c r="AG18449" s="100">
        <f t="shared" si="1420"/>
        <v>2.8668126901447284E-2</v>
      </c>
      <c r="AH18449" s="101">
        <v>1731.52</v>
      </c>
      <c r="AI18449" s="101">
        <f t="shared" si="1432"/>
        <v>9.7071678873096091E-4</v>
      </c>
      <c r="AJ18449" s="102">
        <v>3221.65</v>
      </c>
      <c r="AK18449" s="102">
        <f t="shared" si="1421"/>
        <v>2.1466326370342296E-2</v>
      </c>
      <c r="AL18449" s="103">
        <v>603.46400000000006</v>
      </c>
      <c r="AM18449" s="103">
        <f t="shared" si="1426"/>
        <v>0</v>
      </c>
      <c r="AN18449" s="104">
        <v>415.29599999999999</v>
      </c>
      <c r="AO18449" s="104">
        <f t="shared" si="1423"/>
        <v>-1.4052381110661813E-3</v>
      </c>
      <c r="AP18449" s="105">
        <v>1857.932</v>
      </c>
      <c r="AQ18449" s="105">
        <f t="shared" si="1433"/>
        <v>2.1474052176588213E-2</v>
      </c>
      <c r="AR18449" s="106">
        <v>150.13999999999999</v>
      </c>
      <c r="AS18449" s="106">
        <f t="shared" si="1417"/>
        <v>1.3320013339719757E-4</v>
      </c>
      <c r="AT18449" s="107">
        <v>96.88</v>
      </c>
      <c r="AU18449" s="107">
        <f t="shared" si="1418"/>
        <v>2.1387284349200775E-2</v>
      </c>
      <c r="AV18449" s="90"/>
      <c r="AW18449" s="90"/>
      <c r="AX18449" s="108">
        <v>869.09</v>
      </c>
      <c r="AY18449" s="108">
        <f t="shared" si="1429"/>
        <v>2.4192445327750798E-3</v>
      </c>
      <c r="AZ18449" s="109">
        <v>543.20000000000005</v>
      </c>
      <c r="BA18449" s="109">
        <f t="shared" si="1431"/>
        <v>1.013031352462468E-3</v>
      </c>
      <c r="BB18449" s="110">
        <v>116.2764</v>
      </c>
      <c r="BC18449" s="110">
        <f t="shared" si="1422"/>
        <v>2.382510562966332E-3</v>
      </c>
      <c r="BD18449" s="111">
        <v>953.10979999999995</v>
      </c>
      <c r="BE18449" s="111">
        <f t="shared" si="1427"/>
        <v>3.5402698235548788E-3</v>
      </c>
      <c r="BF18449" s="112">
        <v>150.97</v>
      </c>
      <c r="BG18449" s="112">
        <f t="shared" si="1428"/>
        <v>0</v>
      </c>
    </row>
    <row r="18450" spans="1:59" ht="25" x14ac:dyDescent="0.2">
      <c r="A18450" s="83">
        <v>36711</v>
      </c>
      <c r="B18450" s="84"/>
      <c r="C18450" s="85"/>
      <c r="D18450" s="86"/>
      <c r="E18450" s="86"/>
      <c r="F18450" s="87"/>
      <c r="G18450" s="87"/>
      <c r="H18450" s="88"/>
      <c r="I18450" s="88"/>
      <c r="J18450" s="89">
        <v>163.916</v>
      </c>
      <c r="K18450" s="89">
        <f t="shared" si="1430"/>
        <v>0</v>
      </c>
      <c r="L18450" s="90"/>
      <c r="M18450" s="90"/>
      <c r="N18450" s="91"/>
      <c r="O18450" s="91"/>
      <c r="P18450" s="92"/>
      <c r="Q18450" s="92"/>
      <c r="R18450" s="93">
        <v>613.64</v>
      </c>
      <c r="S18450" s="93">
        <f t="shared" si="1424"/>
        <v>7.4682946075259648E-3</v>
      </c>
      <c r="T18450" s="94"/>
      <c r="U18450" s="94"/>
      <c r="V18450" s="95"/>
      <c r="W18450" s="95"/>
      <c r="X18450" s="96"/>
      <c r="Y18450" s="96"/>
      <c r="Z18450" s="97">
        <v>3807.56</v>
      </c>
      <c r="AA18450" s="97">
        <f t="shared" si="1425"/>
        <v>0</v>
      </c>
      <c r="AB18450" s="98">
        <v>2037.46</v>
      </c>
      <c r="AC18450" s="98">
        <f t="shared" si="1419"/>
        <v>0</v>
      </c>
      <c r="AD18450" s="99">
        <v>2033.58</v>
      </c>
      <c r="AE18450" s="99">
        <f t="shared" si="1416"/>
        <v>0</v>
      </c>
      <c r="AF18450" s="100">
        <v>4001.2249999999999</v>
      </c>
      <c r="AG18450" s="100">
        <f t="shared" si="1420"/>
        <v>0</v>
      </c>
      <c r="AH18450" s="101">
        <v>1731.52</v>
      </c>
      <c r="AI18450" s="101">
        <f t="shared" si="1432"/>
        <v>0</v>
      </c>
      <c r="AJ18450" s="102">
        <v>3221.65</v>
      </c>
      <c r="AK18450" s="102">
        <f t="shared" si="1421"/>
        <v>0</v>
      </c>
      <c r="AL18450" s="103">
        <v>603.46400000000006</v>
      </c>
      <c r="AM18450" s="103">
        <f t="shared" si="1426"/>
        <v>-3.312107667043749E-2</v>
      </c>
      <c r="AN18450" s="104">
        <v>415.29599999999999</v>
      </c>
      <c r="AO18450" s="104">
        <f t="shared" si="1423"/>
        <v>0</v>
      </c>
      <c r="AP18450" s="105">
        <v>1857.932</v>
      </c>
      <c r="AQ18450" s="105">
        <f t="shared" si="1433"/>
        <v>0</v>
      </c>
      <c r="AR18450" s="106">
        <v>150.16</v>
      </c>
      <c r="AS18450" s="106">
        <f t="shared" si="1417"/>
        <v>-1.0443259994594561E-2</v>
      </c>
      <c r="AT18450" s="107">
        <v>96.92</v>
      </c>
      <c r="AU18450" s="107">
        <f t="shared" si="1418"/>
        <v>4.1279670348812674E-4</v>
      </c>
      <c r="AV18450" s="90"/>
      <c r="AW18450" s="90"/>
      <c r="AX18450" s="108">
        <v>869.09</v>
      </c>
      <c r="AY18450" s="108">
        <f t="shared" si="1429"/>
        <v>0</v>
      </c>
      <c r="AZ18450" s="109">
        <v>543.20000000000005</v>
      </c>
      <c r="BA18450" s="109">
        <f t="shared" si="1431"/>
        <v>0</v>
      </c>
      <c r="BB18450" s="110">
        <v>116.2764</v>
      </c>
      <c r="BC18450" s="110">
        <f t="shared" si="1422"/>
        <v>0</v>
      </c>
      <c r="BD18450" s="111">
        <v>953.10979999999995</v>
      </c>
      <c r="BE18450" s="111">
        <f t="shared" si="1427"/>
        <v>0</v>
      </c>
      <c r="BF18450" s="112">
        <v>150.97</v>
      </c>
      <c r="BG18450" s="112">
        <f t="shared" si="1428"/>
        <v>3.973509986055305E-4</v>
      </c>
    </row>
    <row r="18451" spans="1:59" ht="25" x14ac:dyDescent="0.2">
      <c r="A18451" s="83">
        <v>36712</v>
      </c>
      <c r="B18451" s="84"/>
      <c r="C18451" s="85"/>
      <c r="D18451" s="86"/>
      <c r="E18451" s="86"/>
      <c r="F18451" s="87"/>
      <c r="G18451" s="87"/>
      <c r="H18451" s="88"/>
      <c r="I18451" s="88"/>
      <c r="J18451" s="89">
        <v>159.75200000000001</v>
      </c>
      <c r="K18451" s="89">
        <f t="shared" si="1430"/>
        <v>-2.5731488744427607E-2</v>
      </c>
      <c r="L18451" s="90"/>
      <c r="M18451" s="90"/>
      <c r="N18451" s="91"/>
      <c r="O18451" s="91"/>
      <c r="P18451" s="92"/>
      <c r="Q18451" s="92"/>
      <c r="R18451" s="93">
        <v>618.24</v>
      </c>
      <c r="S18451" s="93">
        <f t="shared" si="1424"/>
        <v>-5.0756179828253421E-3</v>
      </c>
      <c r="T18451" s="94"/>
      <c r="U18451" s="94"/>
      <c r="V18451" s="95"/>
      <c r="W18451" s="95"/>
      <c r="X18451" s="96"/>
      <c r="Y18451" s="96"/>
      <c r="Z18451" s="97">
        <v>3652.46</v>
      </c>
      <c r="AA18451" s="97">
        <f t="shared" si="1425"/>
        <v>-4.1587650855051013E-2</v>
      </c>
      <c r="AB18451" s="98">
        <v>2015.33</v>
      </c>
      <c r="AC18451" s="98">
        <f t="shared" si="1419"/>
        <v>1.0920980336649821E-2</v>
      </c>
      <c r="AD18451" s="99">
        <v>2001.71</v>
      </c>
      <c r="AE18451" s="99">
        <f t="shared" si="1416"/>
        <v>-1.5795971373269716E-2</v>
      </c>
      <c r="AF18451" s="100">
        <v>3996.931</v>
      </c>
      <c r="AG18451" s="100">
        <f t="shared" si="1420"/>
        <v>-1.0737476019617755E-3</v>
      </c>
      <c r="AH18451" s="101">
        <v>1689.17</v>
      </c>
      <c r="AI18451" s="101">
        <f t="shared" si="1432"/>
        <v>-2.476235143862722E-2</v>
      </c>
      <c r="AJ18451" s="102">
        <v>3202.65</v>
      </c>
      <c r="AK18451" s="102">
        <f t="shared" si="1421"/>
        <v>-5.9150585736981766E-3</v>
      </c>
      <c r="AL18451" s="103">
        <v>583.80399999999997</v>
      </c>
      <c r="AM18451" s="103">
        <f t="shared" si="1426"/>
        <v>1.5809511111163504E-2</v>
      </c>
      <c r="AN18451" s="104">
        <v>414.62299999999999</v>
      </c>
      <c r="AO18451" s="104">
        <f t="shared" si="1423"/>
        <v>-1.6218453789360121E-3</v>
      </c>
      <c r="AP18451" s="105">
        <v>1848.3150000000001</v>
      </c>
      <c r="AQ18451" s="105">
        <f t="shared" si="1433"/>
        <v>-5.1896279896808126E-3</v>
      </c>
      <c r="AR18451" s="106">
        <v>148.6</v>
      </c>
      <c r="AS18451" s="106">
        <f t="shared" si="1417"/>
        <v>3.8284628821802559E-3</v>
      </c>
      <c r="AT18451" s="107">
        <v>97.75</v>
      </c>
      <c r="AU18451" s="107">
        <f t="shared" si="1418"/>
        <v>8.5273029171502503E-3</v>
      </c>
      <c r="AV18451" s="90"/>
      <c r="AW18451" s="90"/>
      <c r="AX18451" s="108">
        <v>870.58</v>
      </c>
      <c r="AY18451" s="108">
        <f t="shared" si="1429"/>
        <v>1.712968970365268E-3</v>
      </c>
      <c r="AZ18451" s="109">
        <v>543.51</v>
      </c>
      <c r="BA18451" s="109">
        <f t="shared" si="1431"/>
        <v>5.7052941154281693E-4</v>
      </c>
      <c r="BB18451" s="110">
        <v>116.441</v>
      </c>
      <c r="BC18451" s="110">
        <f t="shared" si="1422"/>
        <v>1.4145914955048242E-3</v>
      </c>
      <c r="BD18451" s="111">
        <v>954.28480000000002</v>
      </c>
      <c r="BE18451" s="111">
        <f t="shared" si="1427"/>
        <v>1.2320472634575128E-3</v>
      </c>
      <c r="BF18451" s="112">
        <v>151.03</v>
      </c>
      <c r="BG18451" s="112">
        <f t="shared" si="1428"/>
        <v>6.620981894033097E-5</v>
      </c>
    </row>
    <row r="18452" spans="1:59" ht="25" x14ac:dyDescent="0.2">
      <c r="A18452" s="83">
        <v>36713</v>
      </c>
      <c r="B18452" s="84"/>
      <c r="C18452" s="85"/>
      <c r="D18452" s="86"/>
      <c r="E18452" s="86"/>
      <c r="F18452" s="87"/>
      <c r="G18452" s="87"/>
      <c r="H18452" s="88"/>
      <c r="I18452" s="88"/>
      <c r="J18452" s="89">
        <v>157.773</v>
      </c>
      <c r="K18452" s="89">
        <f t="shared" si="1430"/>
        <v>-1.2465321630644025E-2</v>
      </c>
      <c r="L18452" s="90"/>
      <c r="M18452" s="90"/>
      <c r="N18452" s="91"/>
      <c r="O18452" s="91"/>
      <c r="P18452" s="92"/>
      <c r="Q18452" s="92"/>
      <c r="R18452" s="93">
        <v>615.11</v>
      </c>
      <c r="S18452" s="93">
        <f t="shared" si="1424"/>
        <v>2.9544516799217091E-3</v>
      </c>
      <c r="T18452" s="94"/>
      <c r="U18452" s="94"/>
      <c r="V18452" s="95"/>
      <c r="W18452" s="95"/>
      <c r="X18452" s="96"/>
      <c r="Y18452" s="96"/>
      <c r="Z18452" s="97">
        <v>3796.3</v>
      </c>
      <c r="AA18452" s="97">
        <f t="shared" si="1425"/>
        <v>3.8625995003812037E-2</v>
      </c>
      <c r="AB18452" s="98">
        <v>2035.12</v>
      </c>
      <c r="AC18452" s="98">
        <f t="shared" si="1419"/>
        <v>-9.7718315132964365E-3</v>
      </c>
      <c r="AD18452" s="99">
        <v>2016.41</v>
      </c>
      <c r="AE18452" s="99">
        <f t="shared" si="1416"/>
        <v>7.3168872918529214E-3</v>
      </c>
      <c r="AF18452" s="100">
        <v>4001.828</v>
      </c>
      <c r="AG18452" s="100">
        <f t="shared" si="1420"/>
        <v>1.2244400942245848E-3</v>
      </c>
      <c r="AH18452" s="101">
        <v>1707.81</v>
      </c>
      <c r="AI18452" s="101">
        <f t="shared" si="1432"/>
        <v>1.0974563927210306E-2</v>
      </c>
      <c r="AJ18452" s="102">
        <v>3205.63</v>
      </c>
      <c r="AK18452" s="102">
        <f t="shared" si="1421"/>
        <v>9.3004681905446457E-4</v>
      </c>
      <c r="AL18452" s="103">
        <v>593.10699999999997</v>
      </c>
      <c r="AM18452" s="103">
        <f t="shared" si="1426"/>
        <v>2.0787085360491172E-2</v>
      </c>
      <c r="AN18452" s="104">
        <v>413.31</v>
      </c>
      <c r="AO18452" s="104">
        <f t="shared" si="1423"/>
        <v>-3.1717568951498552E-3</v>
      </c>
      <c r="AP18452" s="105">
        <v>1853.846</v>
      </c>
      <c r="AQ18452" s="105">
        <f t="shared" si="1433"/>
        <v>2.9879868082957266E-3</v>
      </c>
      <c r="AR18452" s="106">
        <v>149.16999999999999</v>
      </c>
      <c r="AS18452" s="106">
        <f t="shared" si="1417"/>
        <v>1.0867860408016876E-2</v>
      </c>
      <c r="AT18452" s="107">
        <v>98.54</v>
      </c>
      <c r="AU18452" s="107">
        <f t="shared" si="1418"/>
        <v>8.0493582503420417E-3</v>
      </c>
      <c r="AV18452" s="90"/>
      <c r="AW18452" s="90"/>
      <c r="AX18452" s="108">
        <v>868.63</v>
      </c>
      <c r="AY18452" s="108">
        <f t="shared" si="1429"/>
        <v>-2.242398349948411E-3</v>
      </c>
      <c r="AZ18452" s="109">
        <v>543.49</v>
      </c>
      <c r="BA18452" s="109">
        <f t="shared" si="1431"/>
        <v>-3.6798528063050002E-5</v>
      </c>
      <c r="BB18452" s="110">
        <v>116.4247</v>
      </c>
      <c r="BC18452" s="110">
        <f t="shared" si="1422"/>
        <v>-1.399948556324341E-4</v>
      </c>
      <c r="BD18452" s="111">
        <v>949.05790000000002</v>
      </c>
      <c r="BE18452" s="111">
        <f t="shared" si="1427"/>
        <v>-5.492351051141744E-3</v>
      </c>
      <c r="BF18452" s="112">
        <v>151.04</v>
      </c>
      <c r="BG18452" s="112">
        <f t="shared" si="1428"/>
        <v>1.3240648811152121E-4</v>
      </c>
    </row>
    <row r="18453" spans="1:59" ht="25" x14ac:dyDescent="0.2">
      <c r="A18453" s="83">
        <v>36714</v>
      </c>
      <c r="B18453" s="84"/>
      <c r="C18453" s="85"/>
      <c r="D18453" s="86"/>
      <c r="E18453" s="86"/>
      <c r="F18453" s="87"/>
      <c r="G18453" s="87"/>
      <c r="H18453" s="88"/>
      <c r="I18453" s="88"/>
      <c r="J18453" s="89">
        <v>159.19800000000001</v>
      </c>
      <c r="K18453" s="89">
        <f t="shared" si="1430"/>
        <v>8.9914194068529459E-3</v>
      </c>
      <c r="L18453" s="90"/>
      <c r="M18453" s="90"/>
      <c r="N18453" s="91"/>
      <c r="O18453" s="91"/>
      <c r="P18453" s="92"/>
      <c r="Q18453" s="92"/>
      <c r="R18453" s="93">
        <v>616.92999999999995</v>
      </c>
      <c r="S18453" s="93">
        <f t="shared" si="1424"/>
        <v>0</v>
      </c>
      <c r="T18453" s="94"/>
      <c r="U18453" s="94"/>
      <c r="V18453" s="95"/>
      <c r="W18453" s="95"/>
      <c r="X18453" s="96"/>
      <c r="Y18453" s="96"/>
      <c r="Z18453" s="97">
        <v>3844.13</v>
      </c>
      <c r="AA18453" s="97">
        <f t="shared" si="1425"/>
        <v>1.2520401291390211E-2</v>
      </c>
      <c r="AB18453" s="98">
        <v>2054.0300000000002</v>
      </c>
      <c r="AC18453" s="98">
        <f t="shared" si="1419"/>
        <v>-9.2489318322435711E-3</v>
      </c>
      <c r="AD18453" s="99">
        <v>2047.19</v>
      </c>
      <c r="AE18453" s="99">
        <f t="shared" si="1416"/>
        <v>1.5149418583410961E-2</v>
      </c>
      <c r="AF18453" s="100">
        <v>4039.2220000000002</v>
      </c>
      <c r="AG18453" s="100">
        <f t="shared" si="1420"/>
        <v>9.3008424436355538E-3</v>
      </c>
      <c r="AH18453" s="101">
        <v>1735.32</v>
      </c>
      <c r="AI18453" s="101">
        <f t="shared" si="1432"/>
        <v>1.597998647174776E-2</v>
      </c>
      <c r="AJ18453" s="102">
        <v>3226.8</v>
      </c>
      <c r="AK18453" s="102">
        <f t="shared" si="1421"/>
        <v>6.5822951622653992E-3</v>
      </c>
      <c r="AL18453" s="103">
        <v>605.56500000000005</v>
      </c>
      <c r="AM18453" s="103">
        <f t="shared" si="1426"/>
        <v>0</v>
      </c>
      <c r="AN18453" s="104">
        <v>415.18299999999999</v>
      </c>
      <c r="AO18453" s="104">
        <f t="shared" si="1423"/>
        <v>4.5214701655138245E-3</v>
      </c>
      <c r="AP18453" s="105">
        <v>1880.2729999999999</v>
      </c>
      <c r="AQ18453" s="105">
        <f t="shared" si="1433"/>
        <v>1.4154579017944782E-2</v>
      </c>
      <c r="AR18453" s="106">
        <v>150.80000000000001</v>
      </c>
      <c r="AS18453" s="106">
        <f t="shared" si="1417"/>
        <v>0</v>
      </c>
      <c r="AT18453" s="107">
        <v>98.93</v>
      </c>
      <c r="AU18453" s="107">
        <f t="shared" si="1418"/>
        <v>3.9499722193142902E-3</v>
      </c>
      <c r="AV18453" s="90"/>
      <c r="AW18453" s="90"/>
      <c r="AX18453" s="108">
        <v>870.91</v>
      </c>
      <c r="AY18453" s="108">
        <f t="shared" si="1429"/>
        <v>2.621384165485336E-3</v>
      </c>
      <c r="AZ18453" s="109">
        <v>543.97</v>
      </c>
      <c r="BA18453" s="109">
        <f t="shared" si="1431"/>
        <v>8.8279114849801853E-4</v>
      </c>
      <c r="BB18453" s="110">
        <v>116.5258</v>
      </c>
      <c r="BC18453" s="110">
        <f t="shared" si="1422"/>
        <v>8.679956157855676E-4</v>
      </c>
      <c r="BD18453" s="111">
        <v>953.73329999999999</v>
      </c>
      <c r="BE18453" s="111">
        <f t="shared" si="1427"/>
        <v>4.9142642758030156E-3</v>
      </c>
      <c r="BF18453" s="112">
        <v>151.06</v>
      </c>
      <c r="BG18453" s="112">
        <f t="shared" si="1428"/>
        <v>0</v>
      </c>
    </row>
    <row r="18454" spans="1:59" ht="25" x14ac:dyDescent="0.2">
      <c r="A18454" s="83">
        <v>36715</v>
      </c>
      <c r="B18454" s="84"/>
      <c r="C18454" s="85"/>
      <c r="D18454" s="86"/>
      <c r="E18454" s="86"/>
      <c r="F18454" s="87"/>
      <c r="G18454" s="87"/>
      <c r="H18454" s="88"/>
      <c r="I18454" s="88"/>
      <c r="J18454" s="89">
        <v>159.19800000000001</v>
      </c>
      <c r="K18454" s="89">
        <f t="shared" si="1430"/>
        <v>0</v>
      </c>
      <c r="L18454" s="90"/>
      <c r="M18454" s="90"/>
      <c r="N18454" s="91"/>
      <c r="O18454" s="91"/>
      <c r="P18454" s="92"/>
      <c r="Q18454" s="92"/>
      <c r="R18454" s="93">
        <v>616.92999999999995</v>
      </c>
      <c r="S18454" s="93">
        <f t="shared" si="1424"/>
        <v>0</v>
      </c>
      <c r="T18454" s="94"/>
      <c r="U18454" s="94"/>
      <c r="V18454" s="95"/>
      <c r="W18454" s="95"/>
      <c r="X18454" s="96"/>
      <c r="Y18454" s="96"/>
      <c r="Z18454" s="97">
        <v>3844.13</v>
      </c>
      <c r="AA18454" s="97">
        <f t="shared" si="1425"/>
        <v>0</v>
      </c>
      <c r="AB18454" s="98">
        <v>2054.0300000000002</v>
      </c>
      <c r="AC18454" s="98">
        <f t="shared" si="1419"/>
        <v>0</v>
      </c>
      <c r="AD18454" s="99">
        <v>2047.19</v>
      </c>
      <c r="AE18454" s="99">
        <f t="shared" si="1416"/>
        <v>0</v>
      </c>
      <c r="AF18454" s="100">
        <v>4039.2220000000002</v>
      </c>
      <c r="AG18454" s="100">
        <f t="shared" si="1420"/>
        <v>0</v>
      </c>
      <c r="AH18454" s="101">
        <v>1735.32</v>
      </c>
      <c r="AI18454" s="101">
        <f t="shared" si="1432"/>
        <v>0</v>
      </c>
      <c r="AJ18454" s="102">
        <v>3226.8</v>
      </c>
      <c r="AK18454" s="102">
        <f t="shared" si="1421"/>
        <v>0</v>
      </c>
      <c r="AL18454" s="103">
        <v>605.56500000000005</v>
      </c>
      <c r="AM18454" s="103">
        <f t="shared" si="1426"/>
        <v>0</v>
      </c>
      <c r="AN18454" s="104">
        <v>415.18299999999999</v>
      </c>
      <c r="AO18454" s="104">
        <f t="shared" si="1423"/>
        <v>0</v>
      </c>
      <c r="AP18454" s="105">
        <v>1880.2729999999999</v>
      </c>
      <c r="AQ18454" s="105">
        <f t="shared" si="1433"/>
        <v>0</v>
      </c>
      <c r="AR18454" s="106">
        <v>150.80000000000001</v>
      </c>
      <c r="AS18454" s="106">
        <f t="shared" si="1417"/>
        <v>0</v>
      </c>
      <c r="AT18454" s="107">
        <v>98.93</v>
      </c>
      <c r="AU18454" s="107">
        <f t="shared" si="1418"/>
        <v>0</v>
      </c>
      <c r="AV18454" s="90"/>
      <c r="AW18454" s="90"/>
      <c r="AX18454" s="108">
        <v>870.91</v>
      </c>
      <c r="AY18454" s="108">
        <f t="shared" si="1429"/>
        <v>0</v>
      </c>
      <c r="AZ18454" s="109">
        <v>543.97</v>
      </c>
      <c r="BA18454" s="109">
        <f t="shared" si="1431"/>
        <v>0</v>
      </c>
      <c r="BB18454" s="110">
        <v>116.5258</v>
      </c>
      <c r="BC18454" s="110">
        <f t="shared" si="1422"/>
        <v>0</v>
      </c>
      <c r="BD18454" s="111">
        <v>953.73329999999999</v>
      </c>
      <c r="BE18454" s="111">
        <f t="shared" si="1427"/>
        <v>0</v>
      </c>
      <c r="BF18454" s="112">
        <v>151.06</v>
      </c>
      <c r="BG18454" s="112">
        <f t="shared" si="1428"/>
        <v>0</v>
      </c>
    </row>
    <row r="18455" spans="1:59" ht="25" x14ac:dyDescent="0.2">
      <c r="A18455" s="83">
        <v>36716</v>
      </c>
      <c r="B18455" s="84"/>
      <c r="C18455" s="85"/>
      <c r="D18455" s="86"/>
      <c r="E18455" s="86"/>
      <c r="F18455" s="87"/>
      <c r="G18455" s="87"/>
      <c r="H18455" s="88"/>
      <c r="I18455" s="88"/>
      <c r="J18455" s="89">
        <v>159.19800000000001</v>
      </c>
      <c r="K18455" s="89">
        <f t="shared" si="1430"/>
        <v>0</v>
      </c>
      <c r="L18455" s="90"/>
      <c r="M18455" s="90"/>
      <c r="N18455" s="91"/>
      <c r="O18455" s="91"/>
      <c r="P18455" s="92"/>
      <c r="Q18455" s="92"/>
      <c r="R18455" s="93">
        <v>616.92999999999995</v>
      </c>
      <c r="S18455" s="93">
        <f t="shared" si="1424"/>
        <v>6.7043328317740736E-3</v>
      </c>
      <c r="T18455" s="94"/>
      <c r="U18455" s="94"/>
      <c r="V18455" s="95"/>
      <c r="W18455" s="95"/>
      <c r="X18455" s="96"/>
      <c r="Y18455" s="96"/>
      <c r="Z18455" s="97">
        <v>3844.13</v>
      </c>
      <c r="AA18455" s="97">
        <f t="shared" si="1425"/>
        <v>0</v>
      </c>
      <c r="AB18455" s="98">
        <v>2054.0300000000002</v>
      </c>
      <c r="AC18455" s="98">
        <f t="shared" si="1419"/>
        <v>0</v>
      </c>
      <c r="AD18455" s="99">
        <v>2047.19</v>
      </c>
      <c r="AE18455" s="99">
        <f t="shared" si="1416"/>
        <v>0</v>
      </c>
      <c r="AF18455" s="100">
        <v>4039.2220000000002</v>
      </c>
      <c r="AG18455" s="100">
        <f t="shared" si="1420"/>
        <v>0</v>
      </c>
      <c r="AH18455" s="101">
        <v>1735.32</v>
      </c>
      <c r="AI18455" s="101">
        <f t="shared" si="1432"/>
        <v>0</v>
      </c>
      <c r="AJ18455" s="102">
        <v>3226.8</v>
      </c>
      <c r="AK18455" s="102">
        <f t="shared" si="1421"/>
        <v>0</v>
      </c>
      <c r="AL18455" s="103">
        <v>605.56500000000005</v>
      </c>
      <c r="AM18455" s="103">
        <f t="shared" si="1426"/>
        <v>-6.3231535114512596E-3</v>
      </c>
      <c r="AN18455" s="104">
        <v>415.18299999999999</v>
      </c>
      <c r="AO18455" s="104">
        <f t="shared" si="1423"/>
        <v>0</v>
      </c>
      <c r="AP18455" s="105">
        <v>1880.2729999999999</v>
      </c>
      <c r="AQ18455" s="105">
        <f t="shared" si="1433"/>
        <v>0</v>
      </c>
      <c r="AR18455" s="106">
        <v>150.80000000000001</v>
      </c>
      <c r="AS18455" s="106">
        <f t="shared" si="1417"/>
        <v>1.7888499817778273E-3</v>
      </c>
      <c r="AT18455" s="107">
        <v>98.93</v>
      </c>
      <c r="AU18455" s="107">
        <f t="shared" si="1418"/>
        <v>0</v>
      </c>
      <c r="AV18455" s="90"/>
      <c r="AW18455" s="90"/>
      <c r="AX18455" s="108">
        <v>870.91</v>
      </c>
      <c r="AY18455" s="108">
        <f t="shared" si="1429"/>
        <v>0</v>
      </c>
      <c r="AZ18455" s="109">
        <v>543.97</v>
      </c>
      <c r="BA18455" s="109">
        <f t="shared" si="1431"/>
        <v>0</v>
      </c>
      <c r="BB18455" s="110">
        <v>116.5258</v>
      </c>
      <c r="BC18455" s="110">
        <f t="shared" si="1422"/>
        <v>0</v>
      </c>
      <c r="BD18455" s="111">
        <v>953.73329999999999</v>
      </c>
      <c r="BE18455" s="111">
        <f t="shared" si="1427"/>
        <v>0</v>
      </c>
      <c r="BF18455" s="112">
        <v>151.06</v>
      </c>
      <c r="BG18455" s="112">
        <f t="shared" si="1428"/>
        <v>3.9711430795227718E-4</v>
      </c>
    </row>
    <row r="18456" spans="1:59" ht="25" x14ac:dyDescent="0.2">
      <c r="A18456" s="83">
        <v>36717</v>
      </c>
      <c r="B18456" s="84"/>
      <c r="C18456" s="85"/>
      <c r="D18456" s="86"/>
      <c r="E18456" s="86"/>
      <c r="F18456" s="87"/>
      <c r="G18456" s="87"/>
      <c r="H18456" s="88"/>
      <c r="I18456" s="88"/>
      <c r="J18456" s="89">
        <v>158.96199999999999</v>
      </c>
      <c r="K18456" s="89">
        <f t="shared" si="1430"/>
        <v>-1.4835305713079036E-3</v>
      </c>
      <c r="L18456" s="90"/>
      <c r="M18456" s="90"/>
      <c r="N18456" s="91"/>
      <c r="O18456" s="91"/>
      <c r="P18456" s="92"/>
      <c r="Q18456" s="92"/>
      <c r="R18456" s="93">
        <v>621.08000000000004</v>
      </c>
      <c r="S18456" s="93">
        <f t="shared" si="1424"/>
        <v>-9.7238156453740461E-3</v>
      </c>
      <c r="T18456" s="94"/>
      <c r="U18456" s="94"/>
      <c r="V18456" s="95"/>
      <c r="W18456" s="95"/>
      <c r="X18456" s="96"/>
      <c r="Y18456" s="96"/>
      <c r="Z18456" s="97">
        <v>3775</v>
      </c>
      <c r="AA18456" s="97">
        <f t="shared" si="1425"/>
        <v>-1.8146926773816276E-2</v>
      </c>
      <c r="AB18456" s="98">
        <v>2064.39</v>
      </c>
      <c r="AC18456" s="98">
        <f t="shared" si="1419"/>
        <v>-5.0310662110041949E-3</v>
      </c>
      <c r="AD18456" s="99">
        <v>2042.65</v>
      </c>
      <c r="AE18456" s="99">
        <f t="shared" ref="AE18456:AE18519" si="1434">LN(AD18456/AD18455)</f>
        <v>-2.2201366629537498E-3</v>
      </c>
      <c r="AF18456" s="100">
        <v>4068.7660000000001</v>
      </c>
      <c r="AG18456" s="100">
        <f t="shared" si="1420"/>
        <v>7.2876602078550314E-3</v>
      </c>
      <c r="AH18456" s="101">
        <v>1727.26</v>
      </c>
      <c r="AI18456" s="101">
        <f t="shared" si="1432"/>
        <v>-4.655496512693656E-3</v>
      </c>
      <c r="AJ18456" s="102">
        <v>3245.83</v>
      </c>
      <c r="AK18456" s="102">
        <f t="shared" si="1421"/>
        <v>5.8801614899092209E-3</v>
      </c>
      <c r="AL18456" s="103">
        <v>601.74800000000005</v>
      </c>
      <c r="AM18456" s="103">
        <f t="shared" si="1426"/>
        <v>2.602352879027233E-3</v>
      </c>
      <c r="AN18456" s="104">
        <v>415.44499999999999</v>
      </c>
      <c r="AO18456" s="104">
        <f t="shared" si="1423"/>
        <v>6.3084800581973243E-4</v>
      </c>
      <c r="AP18456" s="105">
        <v>1881.5260000000001</v>
      </c>
      <c r="AQ18456" s="105">
        <f t="shared" si="1433"/>
        <v>6.6617065204101667E-4</v>
      </c>
      <c r="AR18456" s="106">
        <v>151.07</v>
      </c>
      <c r="AS18456" s="106">
        <f t="shared" si="1417"/>
        <v>1.1246734670985628E-3</v>
      </c>
      <c r="AT18456" s="107">
        <v>99.11</v>
      </c>
      <c r="AU18456" s="107">
        <f t="shared" si="1418"/>
        <v>1.8178150834859096E-3</v>
      </c>
      <c r="AV18456" s="90"/>
      <c r="AW18456" s="90"/>
      <c r="AX18456" s="108">
        <v>870.62</v>
      </c>
      <c r="AY18456" s="108">
        <f t="shared" si="1429"/>
        <v>-3.3304049046572912E-4</v>
      </c>
      <c r="AZ18456" s="109">
        <v>544.48</v>
      </c>
      <c r="BA18456" s="109">
        <f t="shared" si="1431"/>
        <v>9.3711247613137969E-4</v>
      </c>
      <c r="BB18456" s="110">
        <v>116.50490000000001</v>
      </c>
      <c r="BC18456" s="110">
        <f t="shared" si="1422"/>
        <v>-1.7937550765663535E-4</v>
      </c>
      <c r="BD18456" s="111">
        <v>953.14769999999999</v>
      </c>
      <c r="BE18456" s="111">
        <f t="shared" si="1427"/>
        <v>-6.1419671013467026E-4</v>
      </c>
      <c r="BF18456" s="112">
        <v>151.12</v>
      </c>
      <c r="BG18456" s="112">
        <f t="shared" si="1428"/>
        <v>1.3233639931965255E-4</v>
      </c>
    </row>
    <row r="18457" spans="1:59" ht="25" x14ac:dyDescent="0.2">
      <c r="A18457" s="83">
        <v>36718</v>
      </c>
      <c r="B18457" s="84"/>
      <c r="C18457" s="85"/>
      <c r="D18457" s="86"/>
      <c r="E18457" s="86"/>
      <c r="F18457" s="87"/>
      <c r="G18457" s="87"/>
      <c r="H18457" s="88"/>
      <c r="I18457" s="88"/>
      <c r="J18457" s="89">
        <v>159.405</v>
      </c>
      <c r="K18457" s="89">
        <f t="shared" si="1430"/>
        <v>2.7829535467764955E-3</v>
      </c>
      <c r="L18457" s="90"/>
      <c r="M18457" s="90"/>
      <c r="N18457" s="91"/>
      <c r="O18457" s="91"/>
      <c r="P18457" s="92"/>
      <c r="Q18457" s="92"/>
      <c r="R18457" s="93">
        <v>615.07000000000005</v>
      </c>
      <c r="S18457" s="93">
        <f t="shared" si="1424"/>
        <v>7.1604764212773574E-3</v>
      </c>
      <c r="T18457" s="94"/>
      <c r="U18457" s="94"/>
      <c r="V18457" s="95"/>
      <c r="W18457" s="95"/>
      <c r="X18457" s="96"/>
      <c r="Y18457" s="96"/>
      <c r="Z18457" s="97">
        <v>3747.31</v>
      </c>
      <c r="AA18457" s="97">
        <f t="shared" si="1425"/>
        <v>-7.3621334586624109E-3</v>
      </c>
      <c r="AB18457" s="98">
        <v>2059.92</v>
      </c>
      <c r="AC18457" s="98">
        <f t="shared" si="1419"/>
        <v>2.1676361622892069E-3</v>
      </c>
      <c r="AD18457" s="99">
        <v>2049.9899999999998</v>
      </c>
      <c r="AE18457" s="99">
        <f t="shared" si="1434"/>
        <v>3.5869306216745646E-3</v>
      </c>
      <c r="AF18457" s="100">
        <v>4095.3960000000002</v>
      </c>
      <c r="AG18457" s="100">
        <f t="shared" si="1420"/>
        <v>6.523656547588943E-3</v>
      </c>
      <c r="AH18457" s="101">
        <v>1724.8</v>
      </c>
      <c r="AI18457" s="101">
        <f t="shared" si="1432"/>
        <v>-1.4252361873293633E-3</v>
      </c>
      <c r="AJ18457" s="102">
        <v>3272.72</v>
      </c>
      <c r="AK18457" s="102">
        <f t="shared" si="1421"/>
        <v>8.2503478624564672E-3</v>
      </c>
      <c r="AL18457" s="103">
        <v>603.31600000000003</v>
      </c>
      <c r="AM18457" s="103">
        <f t="shared" si="1426"/>
        <v>2.1268412978663088E-2</v>
      </c>
      <c r="AN18457" s="104">
        <v>416.23</v>
      </c>
      <c r="AO18457" s="104">
        <f t="shared" si="1423"/>
        <v>1.8877571963101442E-3</v>
      </c>
      <c r="AP18457" s="105">
        <v>1899.501</v>
      </c>
      <c r="AQ18457" s="105">
        <f t="shared" si="1433"/>
        <v>9.5080703822315437E-3</v>
      </c>
      <c r="AR18457" s="106">
        <v>151.24</v>
      </c>
      <c r="AS18457" s="106">
        <f t="shared" si="1417"/>
        <v>5.4729621296354105E-3</v>
      </c>
      <c r="AT18457" s="107">
        <v>98.84</v>
      </c>
      <c r="AU18457" s="107">
        <f t="shared" si="1418"/>
        <v>-2.7279632982076772E-3</v>
      </c>
      <c r="AV18457" s="90"/>
      <c r="AW18457" s="90"/>
      <c r="AX18457" s="108">
        <v>870.57</v>
      </c>
      <c r="AY18457" s="108">
        <f t="shared" si="1429"/>
        <v>-5.7431986186065156E-5</v>
      </c>
      <c r="AZ18457" s="109">
        <v>544.80999999999995</v>
      </c>
      <c r="BA18457" s="109">
        <f t="shared" si="1431"/>
        <v>6.0589927401432579E-4</v>
      </c>
      <c r="BB18457" s="110">
        <v>116.5223</v>
      </c>
      <c r="BC18457" s="110">
        <f t="shared" si="1422"/>
        <v>1.4933878991241624E-4</v>
      </c>
      <c r="BD18457" s="111">
        <v>953.37519999999995</v>
      </c>
      <c r="BE18457" s="111">
        <f t="shared" si="1427"/>
        <v>2.3865435980826934E-4</v>
      </c>
      <c r="BF18457" s="112">
        <v>151.13999999999999</v>
      </c>
      <c r="BG18457" s="112">
        <f t="shared" si="1428"/>
        <v>6.6161632893285962E-5</v>
      </c>
    </row>
    <row r="18458" spans="1:59" ht="25" x14ac:dyDescent="0.2">
      <c r="A18458" s="83">
        <v>36719</v>
      </c>
      <c r="B18458" s="84"/>
      <c r="C18458" s="85"/>
      <c r="D18458" s="86"/>
      <c r="E18458" s="86"/>
      <c r="F18458" s="87"/>
      <c r="G18458" s="87"/>
      <c r="H18458" s="88"/>
      <c r="I18458" s="88"/>
      <c r="J18458" s="89">
        <v>159.21799999999999</v>
      </c>
      <c r="K18458" s="89">
        <f t="shared" si="1430"/>
        <v>-1.1738011472547548E-3</v>
      </c>
      <c r="L18458" s="90"/>
      <c r="M18458" s="90"/>
      <c r="N18458" s="91"/>
      <c r="O18458" s="91"/>
      <c r="P18458" s="92"/>
      <c r="Q18458" s="92"/>
      <c r="R18458" s="93">
        <v>619.49</v>
      </c>
      <c r="S18458" s="93">
        <f t="shared" si="1424"/>
        <v>-7.2666793666969652E-4</v>
      </c>
      <c r="T18458" s="94"/>
      <c r="U18458" s="94"/>
      <c r="V18458" s="95"/>
      <c r="W18458" s="95"/>
      <c r="X18458" s="96"/>
      <c r="Y18458" s="96"/>
      <c r="Z18458" s="97">
        <v>3904.01</v>
      </c>
      <c r="AA18458" s="97">
        <f t="shared" si="1425"/>
        <v>4.0965980780649815E-2</v>
      </c>
      <c r="AB18458" s="98">
        <v>2101.12</v>
      </c>
      <c r="AC18458" s="98">
        <f t="shared" si="1419"/>
        <v>-1.9803388795098915E-2</v>
      </c>
      <c r="AD18458" s="99">
        <v>2066.79</v>
      </c>
      <c r="AE18458" s="99">
        <f t="shared" si="1434"/>
        <v>8.1617639320261722E-3</v>
      </c>
      <c r="AF18458" s="100">
        <v>4072.7689999999998</v>
      </c>
      <c r="AG18458" s="100">
        <f t="shared" si="1420"/>
        <v>-5.5403038204757437E-3</v>
      </c>
      <c r="AH18458" s="101">
        <v>1747.68</v>
      </c>
      <c r="AI18458" s="101">
        <f t="shared" si="1432"/>
        <v>1.3178092380555036E-2</v>
      </c>
      <c r="AJ18458" s="102">
        <v>3261.77</v>
      </c>
      <c r="AK18458" s="102">
        <f t="shared" si="1421"/>
        <v>-3.3514506103459064E-3</v>
      </c>
      <c r="AL18458" s="103">
        <v>616.28499999999997</v>
      </c>
      <c r="AM18458" s="103">
        <f t="shared" si="1426"/>
        <v>1.1363346118222645E-2</v>
      </c>
      <c r="AN18458" s="104">
        <v>415.358</v>
      </c>
      <c r="AO18458" s="104">
        <f t="shared" si="1423"/>
        <v>-2.0971931283373145E-3</v>
      </c>
      <c r="AP18458" s="105">
        <v>1903.752</v>
      </c>
      <c r="AQ18458" s="105">
        <f t="shared" si="1433"/>
        <v>2.2354556850569763E-3</v>
      </c>
      <c r="AR18458" s="106">
        <v>152.07</v>
      </c>
      <c r="AS18458" s="106">
        <f t="shared" si="1417"/>
        <v>-8.5523507729216104E-4</v>
      </c>
      <c r="AT18458" s="107">
        <v>98.59</v>
      </c>
      <c r="AU18458" s="107">
        <f t="shared" si="1418"/>
        <v>-2.5325445334593239E-3</v>
      </c>
      <c r="AV18458" s="90"/>
      <c r="AW18458" s="90"/>
      <c r="AX18458" s="108">
        <v>870.18</v>
      </c>
      <c r="AY18458" s="108">
        <f t="shared" si="1429"/>
        <v>-4.4808273046146804E-4</v>
      </c>
      <c r="AZ18458" s="109">
        <v>544.28</v>
      </c>
      <c r="BA18458" s="109">
        <f t="shared" si="1431"/>
        <v>-9.7328970395231019E-4</v>
      </c>
      <c r="BB18458" s="110">
        <v>116.4627</v>
      </c>
      <c r="BC18458" s="110">
        <f t="shared" si="1422"/>
        <v>-5.1162093096176922E-4</v>
      </c>
      <c r="BD18458" s="111">
        <v>953.2962</v>
      </c>
      <c r="BE18458" s="111">
        <f t="shared" si="1427"/>
        <v>-8.2866927195885597E-5</v>
      </c>
      <c r="BF18458" s="112">
        <v>151.15</v>
      </c>
      <c r="BG18458" s="112">
        <f t="shared" si="1428"/>
        <v>1.3231013514918507E-4</v>
      </c>
    </row>
    <row r="18459" spans="1:59" ht="25" x14ac:dyDescent="0.2">
      <c r="A18459" s="83">
        <v>36720</v>
      </c>
      <c r="B18459" s="84"/>
      <c r="C18459" s="85"/>
      <c r="D18459" s="86"/>
      <c r="E18459" s="86"/>
      <c r="F18459" s="87"/>
      <c r="G18459" s="87"/>
      <c r="H18459" s="88"/>
      <c r="I18459" s="88"/>
      <c r="J18459" s="89">
        <v>161.08000000000001</v>
      </c>
      <c r="K18459" s="89">
        <f t="shared" si="1430"/>
        <v>1.1626803637740093E-2</v>
      </c>
      <c r="L18459" s="90"/>
      <c r="M18459" s="90"/>
      <c r="N18459" s="91"/>
      <c r="O18459" s="91"/>
      <c r="P18459" s="92"/>
      <c r="Q18459" s="92"/>
      <c r="R18459" s="93">
        <v>619.04</v>
      </c>
      <c r="S18459" s="93">
        <f t="shared" si="1424"/>
        <v>3.9821099737042892E-3</v>
      </c>
      <c r="T18459" s="94"/>
      <c r="U18459" s="94"/>
      <c r="V18459" s="95"/>
      <c r="W18459" s="95"/>
      <c r="X18459" s="96"/>
      <c r="Y18459" s="96"/>
      <c r="Z18459" s="97">
        <v>3959.6</v>
      </c>
      <c r="AA18459" s="97">
        <f t="shared" si="1425"/>
        <v>1.4138780040539868E-2</v>
      </c>
      <c r="AB18459" s="98">
        <v>2110.96</v>
      </c>
      <c r="AC18459" s="98">
        <f t="shared" si="1419"/>
        <v>-4.6722844299215034E-3</v>
      </c>
      <c r="AD18459" s="99">
        <v>2070.86</v>
      </c>
      <c r="AE18459" s="99">
        <f t="shared" si="1434"/>
        <v>1.9673009136430934E-3</v>
      </c>
      <c r="AF18459" s="100">
        <v>4067.1089999999999</v>
      </c>
      <c r="AG18459" s="100">
        <f t="shared" si="1420"/>
        <v>-1.3906844579745549E-3</v>
      </c>
      <c r="AH18459" s="101">
        <v>1748.81</v>
      </c>
      <c r="AI18459" s="101">
        <f t="shared" si="1432"/>
        <v>6.4636251746260157E-4</v>
      </c>
      <c r="AJ18459" s="102">
        <v>3253.81</v>
      </c>
      <c r="AK18459" s="102">
        <f t="shared" si="1421"/>
        <v>-2.443375404846496E-3</v>
      </c>
      <c r="AL18459" s="103">
        <v>623.32799999999997</v>
      </c>
      <c r="AM18459" s="103">
        <f t="shared" si="1426"/>
        <v>1.6046635552546124E-2</v>
      </c>
      <c r="AN18459" s="104">
        <v>408.70100000000002</v>
      </c>
      <c r="AO18459" s="104">
        <f t="shared" si="1423"/>
        <v>-1.615696161420448E-2</v>
      </c>
      <c r="AP18459" s="105">
        <v>1910.521</v>
      </c>
      <c r="AQ18459" s="105">
        <f t="shared" si="1433"/>
        <v>3.5493039465561028E-3</v>
      </c>
      <c r="AR18459" s="106">
        <v>151.94</v>
      </c>
      <c r="AS18459" s="106">
        <f t="shared" si="1417"/>
        <v>7.3442953066994365E-3</v>
      </c>
      <c r="AT18459" s="107">
        <v>98.47</v>
      </c>
      <c r="AU18459" s="107">
        <f t="shared" si="1418"/>
        <v>-1.2179033272392667E-3</v>
      </c>
      <c r="AV18459" s="90"/>
      <c r="AW18459" s="90"/>
      <c r="AX18459" s="108">
        <v>873.45</v>
      </c>
      <c r="AY18459" s="108">
        <f t="shared" si="1429"/>
        <v>3.7508001510249741E-3</v>
      </c>
      <c r="AZ18459" s="109">
        <v>545.25</v>
      </c>
      <c r="BA18459" s="109">
        <f t="shared" si="1431"/>
        <v>1.7805847590807234E-3</v>
      </c>
      <c r="BB18459" s="110">
        <v>116.60469999999999</v>
      </c>
      <c r="BC18459" s="110">
        <f t="shared" si="1422"/>
        <v>1.218531785829856E-3</v>
      </c>
      <c r="BD18459" s="111">
        <v>962.51239999999996</v>
      </c>
      <c r="BE18459" s="111">
        <f t="shared" si="1427"/>
        <v>9.6212858576099104E-3</v>
      </c>
      <c r="BF18459" s="112">
        <v>151.16999999999999</v>
      </c>
      <c r="BG18459" s="112">
        <f t="shared" si="1428"/>
        <v>1.9843238481611096E-4</v>
      </c>
    </row>
    <row r="18460" spans="1:59" ht="25" x14ac:dyDescent="0.2">
      <c r="A18460" s="83">
        <v>36721</v>
      </c>
      <c r="B18460" s="84"/>
      <c r="C18460" s="85"/>
      <c r="D18460" s="86"/>
      <c r="E18460" s="86"/>
      <c r="F18460" s="87"/>
      <c r="G18460" s="87"/>
      <c r="H18460" s="88"/>
      <c r="I18460" s="88"/>
      <c r="J18460" s="89">
        <v>160.07499999999999</v>
      </c>
      <c r="K18460" s="89">
        <f t="shared" si="1430"/>
        <v>-6.2586805783876589E-3</v>
      </c>
      <c r="L18460" s="90"/>
      <c r="M18460" s="90"/>
      <c r="N18460" s="91"/>
      <c r="O18460" s="91"/>
      <c r="P18460" s="92"/>
      <c r="Q18460" s="92"/>
      <c r="R18460" s="93">
        <v>621.51</v>
      </c>
      <c r="S18460" s="93">
        <f t="shared" si="1424"/>
        <v>0</v>
      </c>
      <c r="T18460" s="94"/>
      <c r="U18460" s="94"/>
      <c r="V18460" s="95"/>
      <c r="W18460" s="95"/>
      <c r="X18460" s="96"/>
      <c r="Y18460" s="96"/>
      <c r="Z18460" s="97">
        <v>4044.15</v>
      </c>
      <c r="AA18460" s="97">
        <f t="shared" si="1425"/>
        <v>2.1128382394949515E-2</v>
      </c>
      <c r="AB18460" s="98">
        <v>2110.73</v>
      </c>
      <c r="AC18460" s="98">
        <f t="shared" si="1419"/>
        <v>1.0896110336267782E-4</v>
      </c>
      <c r="AD18460" s="99">
        <v>2090.44</v>
      </c>
      <c r="AE18460" s="99">
        <f t="shared" si="1434"/>
        <v>9.4105901996462873E-3</v>
      </c>
      <c r="AF18460" s="100">
        <v>4069.2570000000001</v>
      </c>
      <c r="AG18460" s="100">
        <f t="shared" si="1420"/>
        <v>5.2799985888119785E-4</v>
      </c>
      <c r="AH18460" s="101">
        <v>1772.29</v>
      </c>
      <c r="AI18460" s="101">
        <f t="shared" si="1432"/>
        <v>1.3336939046879459E-2</v>
      </c>
      <c r="AJ18460" s="102">
        <v>3249.5</v>
      </c>
      <c r="AK18460" s="102">
        <f t="shared" si="1421"/>
        <v>-1.3254790655890497E-3</v>
      </c>
      <c r="AL18460" s="103">
        <v>633.41099999999994</v>
      </c>
      <c r="AM18460" s="103">
        <f t="shared" si="1426"/>
        <v>0</v>
      </c>
      <c r="AN18460" s="104">
        <v>409.14600000000002</v>
      </c>
      <c r="AO18460" s="104">
        <f t="shared" si="1423"/>
        <v>1.0882232102463799E-3</v>
      </c>
      <c r="AP18460" s="105">
        <v>1919.5540000000001</v>
      </c>
      <c r="AQ18460" s="105">
        <f t="shared" si="1433"/>
        <v>4.7168876577876146E-3</v>
      </c>
      <c r="AR18460" s="106">
        <v>153.06</v>
      </c>
      <c r="AS18460" s="106">
        <f t="shared" si="1417"/>
        <v>0</v>
      </c>
      <c r="AT18460" s="107">
        <v>98.24</v>
      </c>
      <c r="AU18460" s="107">
        <f t="shared" si="1418"/>
        <v>-2.3384688608783792E-3</v>
      </c>
      <c r="AV18460" s="90"/>
      <c r="AW18460" s="90"/>
      <c r="AX18460" s="108">
        <v>869.7</v>
      </c>
      <c r="AY18460" s="108">
        <f t="shared" si="1429"/>
        <v>-4.3025623555190892E-3</v>
      </c>
      <c r="AZ18460" s="109">
        <v>545.83000000000004</v>
      </c>
      <c r="BA18460" s="109">
        <f t="shared" si="1431"/>
        <v>1.0631668706829376E-3</v>
      </c>
      <c r="BB18460" s="110">
        <v>116.56189999999999</v>
      </c>
      <c r="BC18460" s="110">
        <f t="shared" si="1422"/>
        <v>-3.6711948006879641E-4</v>
      </c>
      <c r="BD18460" s="111">
        <v>954.24379999999996</v>
      </c>
      <c r="BE18460" s="111">
        <f t="shared" si="1427"/>
        <v>-8.6277548407523892E-3</v>
      </c>
      <c r="BF18460" s="112">
        <v>151.19999999999999</v>
      </c>
      <c r="BG18460" s="112">
        <f t="shared" si="1428"/>
        <v>0</v>
      </c>
    </row>
    <row r="18461" spans="1:59" ht="25" x14ac:dyDescent="0.2">
      <c r="A18461" s="83">
        <v>36722</v>
      </c>
      <c r="B18461" s="84"/>
      <c r="C18461" s="85"/>
      <c r="D18461" s="86"/>
      <c r="E18461" s="86"/>
      <c r="F18461" s="87"/>
      <c r="G18461" s="87"/>
      <c r="H18461" s="88"/>
      <c r="I18461" s="88"/>
      <c r="J18461" s="89">
        <v>160.07499999999999</v>
      </c>
      <c r="K18461" s="89">
        <f t="shared" si="1430"/>
        <v>0</v>
      </c>
      <c r="L18461" s="90"/>
      <c r="M18461" s="90"/>
      <c r="N18461" s="91"/>
      <c r="O18461" s="91"/>
      <c r="P18461" s="92"/>
      <c r="Q18461" s="92"/>
      <c r="R18461" s="93">
        <v>621.51</v>
      </c>
      <c r="S18461" s="93">
        <f t="shared" si="1424"/>
        <v>0</v>
      </c>
      <c r="T18461" s="94"/>
      <c r="U18461" s="94"/>
      <c r="V18461" s="95"/>
      <c r="W18461" s="95"/>
      <c r="X18461" s="96"/>
      <c r="Y18461" s="96"/>
      <c r="Z18461" s="97">
        <v>4044.15</v>
      </c>
      <c r="AA18461" s="97">
        <f t="shared" si="1425"/>
        <v>0</v>
      </c>
      <c r="AB18461" s="98">
        <v>2110.73</v>
      </c>
      <c r="AC18461" s="98">
        <f t="shared" si="1419"/>
        <v>0</v>
      </c>
      <c r="AD18461" s="99">
        <v>2090.44</v>
      </c>
      <c r="AE18461" s="99">
        <f t="shared" si="1434"/>
        <v>0</v>
      </c>
      <c r="AF18461" s="100">
        <v>4069.2570000000001</v>
      </c>
      <c r="AG18461" s="100">
        <f t="shared" si="1420"/>
        <v>0</v>
      </c>
      <c r="AH18461" s="101">
        <v>1772.29</v>
      </c>
      <c r="AI18461" s="101">
        <f t="shared" si="1432"/>
        <v>0</v>
      </c>
      <c r="AJ18461" s="102">
        <v>3249.5</v>
      </c>
      <c r="AK18461" s="102">
        <f t="shared" si="1421"/>
        <v>0</v>
      </c>
      <c r="AL18461" s="103">
        <v>633.41099999999994</v>
      </c>
      <c r="AM18461" s="103">
        <f t="shared" si="1426"/>
        <v>0</v>
      </c>
      <c r="AN18461" s="104">
        <v>409.14600000000002</v>
      </c>
      <c r="AO18461" s="104">
        <f t="shared" si="1423"/>
        <v>0</v>
      </c>
      <c r="AP18461" s="105">
        <v>1919.5540000000001</v>
      </c>
      <c r="AQ18461" s="105">
        <f t="shared" si="1433"/>
        <v>0</v>
      </c>
      <c r="AR18461" s="106">
        <v>153.06</v>
      </c>
      <c r="AS18461" s="106">
        <f t="shared" ref="AS18461:AS18524" si="1435">LN(AR18462/AR18461)</f>
        <v>0</v>
      </c>
      <c r="AT18461" s="107">
        <v>98.24</v>
      </c>
      <c r="AU18461" s="107">
        <f t="shared" si="1418"/>
        <v>0</v>
      </c>
      <c r="AV18461" s="90"/>
      <c r="AW18461" s="90"/>
      <c r="AX18461" s="108">
        <v>869.7</v>
      </c>
      <c r="AY18461" s="108">
        <f t="shared" si="1429"/>
        <v>0</v>
      </c>
      <c r="AZ18461" s="109">
        <v>545.83000000000004</v>
      </c>
      <c r="BA18461" s="109">
        <f t="shared" si="1431"/>
        <v>0</v>
      </c>
      <c r="BB18461" s="110">
        <v>116.56189999999999</v>
      </c>
      <c r="BC18461" s="110">
        <f t="shared" si="1422"/>
        <v>0</v>
      </c>
      <c r="BD18461" s="111">
        <v>954.24379999999996</v>
      </c>
      <c r="BE18461" s="111">
        <f t="shared" si="1427"/>
        <v>0</v>
      </c>
      <c r="BF18461" s="112">
        <v>151.19999999999999</v>
      </c>
      <c r="BG18461" s="112">
        <f t="shared" si="1428"/>
        <v>0</v>
      </c>
    </row>
    <row r="18462" spans="1:59" ht="25" x14ac:dyDescent="0.2">
      <c r="A18462" s="83">
        <v>36723</v>
      </c>
      <c r="B18462" s="84"/>
      <c r="C18462" s="85"/>
      <c r="D18462" s="86"/>
      <c r="E18462" s="86"/>
      <c r="F18462" s="87"/>
      <c r="G18462" s="87"/>
      <c r="H18462" s="88"/>
      <c r="I18462" s="88"/>
      <c r="J18462" s="89">
        <v>160.07499999999999</v>
      </c>
      <c r="K18462" s="89">
        <f t="shared" si="1430"/>
        <v>0</v>
      </c>
      <c r="L18462" s="90"/>
      <c r="M18462" s="90"/>
      <c r="N18462" s="91"/>
      <c r="O18462" s="91"/>
      <c r="P18462" s="92"/>
      <c r="Q18462" s="92"/>
      <c r="R18462" s="93">
        <v>621.51</v>
      </c>
      <c r="S18462" s="93">
        <f t="shared" si="1424"/>
        <v>2.233991334192617E-3</v>
      </c>
      <c r="T18462" s="94"/>
      <c r="U18462" s="94"/>
      <c r="V18462" s="95"/>
      <c r="W18462" s="95"/>
      <c r="X18462" s="96"/>
      <c r="Y18462" s="96"/>
      <c r="Z18462" s="97">
        <v>4044.15</v>
      </c>
      <c r="AA18462" s="97">
        <f t="shared" si="1425"/>
        <v>0</v>
      </c>
      <c r="AB18462" s="98">
        <v>2110.73</v>
      </c>
      <c r="AC18462" s="98">
        <f t="shared" si="1419"/>
        <v>0</v>
      </c>
      <c r="AD18462" s="99">
        <v>2090.44</v>
      </c>
      <c r="AE18462" s="99">
        <f t="shared" si="1434"/>
        <v>0</v>
      </c>
      <c r="AF18462" s="100">
        <v>4069.2570000000001</v>
      </c>
      <c r="AG18462" s="100">
        <f t="shared" si="1420"/>
        <v>0</v>
      </c>
      <c r="AH18462" s="101">
        <v>1772.29</v>
      </c>
      <c r="AI18462" s="101">
        <f t="shared" si="1432"/>
        <v>0</v>
      </c>
      <c r="AJ18462" s="102">
        <v>3249.5</v>
      </c>
      <c r="AK18462" s="102">
        <f t="shared" si="1421"/>
        <v>0</v>
      </c>
      <c r="AL18462" s="103">
        <v>633.41099999999994</v>
      </c>
      <c r="AM18462" s="103">
        <f t="shared" si="1426"/>
        <v>9.4435788302650037E-3</v>
      </c>
      <c r="AN18462" s="104">
        <v>409.14600000000002</v>
      </c>
      <c r="AO18462" s="104">
        <f t="shared" si="1423"/>
        <v>0</v>
      </c>
      <c r="AP18462" s="105">
        <v>1919.5540000000001</v>
      </c>
      <c r="AQ18462" s="105">
        <f t="shared" si="1433"/>
        <v>0</v>
      </c>
      <c r="AR18462" s="106">
        <v>153.06</v>
      </c>
      <c r="AS18462" s="106">
        <f t="shared" si="1435"/>
        <v>2.2840744749070552E-3</v>
      </c>
      <c r="AT18462" s="107">
        <v>98.24</v>
      </c>
      <c r="AU18462" s="107">
        <f t="shared" ref="AU18462:AU18525" si="1436">LN(AT18462/AT18461)</f>
        <v>0</v>
      </c>
      <c r="AV18462" s="90"/>
      <c r="AW18462" s="90"/>
      <c r="AX18462" s="108">
        <v>869.7</v>
      </c>
      <c r="AY18462" s="108">
        <f t="shared" si="1429"/>
        <v>0</v>
      </c>
      <c r="AZ18462" s="109">
        <v>545.83000000000004</v>
      </c>
      <c r="BA18462" s="109">
        <f t="shared" si="1431"/>
        <v>0</v>
      </c>
      <c r="BB18462" s="110">
        <v>116.56189999999999</v>
      </c>
      <c r="BC18462" s="110">
        <f t="shared" si="1422"/>
        <v>0</v>
      </c>
      <c r="BD18462" s="111">
        <v>954.24379999999996</v>
      </c>
      <c r="BE18462" s="111">
        <f t="shared" si="1427"/>
        <v>0</v>
      </c>
      <c r="BF18462" s="112">
        <v>151.19999999999999</v>
      </c>
      <c r="BG18462" s="112">
        <f t="shared" si="1428"/>
        <v>4.6285582867543434E-4</v>
      </c>
    </row>
    <row r="18463" spans="1:59" ht="25" x14ac:dyDescent="0.2">
      <c r="A18463" s="83">
        <v>36724</v>
      </c>
      <c r="B18463" s="84"/>
      <c r="C18463" s="85"/>
      <c r="D18463" s="86"/>
      <c r="E18463" s="86"/>
      <c r="F18463" s="87"/>
      <c r="G18463" s="87"/>
      <c r="H18463" s="88"/>
      <c r="I18463" s="88"/>
      <c r="J18463" s="89">
        <v>159.54</v>
      </c>
      <c r="K18463" s="89">
        <f t="shared" si="1430"/>
        <v>-3.3477809218823724E-3</v>
      </c>
      <c r="L18463" s="90"/>
      <c r="M18463" s="90"/>
      <c r="N18463" s="91"/>
      <c r="O18463" s="91"/>
      <c r="P18463" s="92"/>
      <c r="Q18463" s="92"/>
      <c r="R18463" s="93">
        <v>622.9</v>
      </c>
      <c r="S18463" s="93">
        <f t="shared" si="1424"/>
        <v>-1.1723615148346484E-2</v>
      </c>
      <c r="T18463" s="94"/>
      <c r="U18463" s="94"/>
      <c r="V18463" s="95"/>
      <c r="W18463" s="95"/>
      <c r="X18463" s="96"/>
      <c r="Y18463" s="96"/>
      <c r="Z18463" s="97">
        <v>4064.9</v>
      </c>
      <c r="AA18463" s="97">
        <f t="shared" si="1425"/>
        <v>5.1177499927157226E-3</v>
      </c>
      <c r="AB18463" s="98">
        <v>2120.59</v>
      </c>
      <c r="AC18463" s="98">
        <f t="shared" si="1419"/>
        <v>-4.6604926343321341E-3</v>
      </c>
      <c r="AD18463" s="99">
        <v>2091.14</v>
      </c>
      <c r="AE18463" s="99">
        <f t="shared" si="1434"/>
        <v>3.3480168096191275E-4</v>
      </c>
      <c r="AF18463" s="100">
        <v>4036.7089999999998</v>
      </c>
      <c r="AG18463" s="100">
        <f t="shared" si="1420"/>
        <v>-8.0306714641430847E-3</v>
      </c>
      <c r="AH18463" s="101">
        <v>1790.96</v>
      </c>
      <c r="AI18463" s="101">
        <f t="shared" si="1432"/>
        <v>1.0479293260051143E-2</v>
      </c>
      <c r="AJ18463" s="102">
        <v>3237.17</v>
      </c>
      <c r="AK18463" s="102">
        <f t="shared" si="1421"/>
        <v>-3.8016470238075107E-3</v>
      </c>
      <c r="AL18463" s="103">
        <v>639.42100000000005</v>
      </c>
      <c r="AM18463" s="103">
        <f t="shared" si="1426"/>
        <v>-2.0569145439841553E-2</v>
      </c>
      <c r="AN18463" s="104">
        <v>412.92</v>
      </c>
      <c r="AO18463" s="104">
        <f t="shared" si="1423"/>
        <v>9.1818090374237091E-3</v>
      </c>
      <c r="AP18463" s="105">
        <v>1896.854</v>
      </c>
      <c r="AQ18463" s="105">
        <f t="shared" si="1433"/>
        <v>-1.1896143024889368E-2</v>
      </c>
      <c r="AR18463" s="106">
        <v>153.41</v>
      </c>
      <c r="AS18463" s="106">
        <f t="shared" si="1435"/>
        <v>-1.2858538383435782E-2</v>
      </c>
      <c r="AT18463" s="107">
        <v>98.29</v>
      </c>
      <c r="AU18463" s="107">
        <f t="shared" si="1436"/>
        <v>5.0882817970577285E-4</v>
      </c>
      <c r="AV18463" s="90"/>
      <c r="AW18463" s="90"/>
      <c r="AX18463" s="108">
        <v>867.58</v>
      </c>
      <c r="AY18463" s="108">
        <f t="shared" si="1429"/>
        <v>-2.4405980064448126E-3</v>
      </c>
      <c r="AZ18463" s="109">
        <v>546.76</v>
      </c>
      <c r="BA18463" s="109">
        <f t="shared" si="1431"/>
        <v>1.7023773320309205E-3</v>
      </c>
      <c r="BB18463" s="110">
        <v>116.476</v>
      </c>
      <c r="BC18463" s="110">
        <f t="shared" si="1422"/>
        <v>-7.3721917242206426E-4</v>
      </c>
      <c r="BD18463" s="111">
        <v>949.14739999999995</v>
      </c>
      <c r="BE18463" s="111">
        <f t="shared" si="1427"/>
        <v>-5.35508641533608E-3</v>
      </c>
      <c r="BF18463" s="112">
        <v>151.27000000000001</v>
      </c>
      <c r="BG18463" s="112">
        <f t="shared" si="1428"/>
        <v>1.3220518263552339E-4</v>
      </c>
    </row>
    <row r="18464" spans="1:59" ht="25" x14ac:dyDescent="0.2">
      <c r="A18464" s="83">
        <v>36725</v>
      </c>
      <c r="B18464" s="84"/>
      <c r="C18464" s="85"/>
      <c r="D18464" s="86"/>
      <c r="E18464" s="86"/>
      <c r="F18464" s="87"/>
      <c r="G18464" s="87"/>
      <c r="H18464" s="88"/>
      <c r="I18464" s="88"/>
      <c r="J18464" s="89">
        <v>161.83099999999999</v>
      </c>
      <c r="K18464" s="89">
        <f t="shared" si="1430"/>
        <v>1.4257906350700707E-2</v>
      </c>
      <c r="L18464" s="90"/>
      <c r="M18464" s="90"/>
      <c r="N18464" s="91"/>
      <c r="O18464" s="91"/>
      <c r="P18464" s="92"/>
      <c r="Q18464" s="92"/>
      <c r="R18464" s="93">
        <v>615.64</v>
      </c>
      <c r="S18464" s="93">
        <f t="shared" si="1424"/>
        <v>-1.4281867226584154E-2</v>
      </c>
      <c r="T18464" s="94"/>
      <c r="U18464" s="94"/>
      <c r="V18464" s="95"/>
      <c r="W18464" s="95"/>
      <c r="X18464" s="96"/>
      <c r="Y18464" s="96"/>
      <c r="Z18464" s="97">
        <v>3963.9</v>
      </c>
      <c r="AA18464" s="97">
        <f t="shared" si="1425"/>
        <v>-2.5160753345036646E-2</v>
      </c>
      <c r="AB18464" s="98">
        <v>2086.2199999999998</v>
      </c>
      <c r="AC18464" s="98">
        <f t="shared" si="1419"/>
        <v>1.6340535829595149E-2</v>
      </c>
      <c r="AD18464" s="99">
        <v>2067.9699999999998</v>
      </c>
      <c r="AE18464" s="99">
        <f t="shared" si="1434"/>
        <v>-1.114192204478359E-2</v>
      </c>
      <c r="AF18464" s="100">
        <v>4021.511</v>
      </c>
      <c r="AG18464" s="100">
        <f t="shared" si="1420"/>
        <v>-3.7720533865413324E-3</v>
      </c>
      <c r="AH18464" s="101">
        <v>1759.58</v>
      </c>
      <c r="AI18464" s="101">
        <f t="shared" si="1432"/>
        <v>-1.7676644729252761E-2</v>
      </c>
      <c r="AJ18464" s="102">
        <v>3234.58</v>
      </c>
      <c r="AK18464" s="102">
        <f t="shared" si="1421"/>
        <v>-8.0040178878114127E-4</v>
      </c>
      <c r="AL18464" s="103">
        <v>626.40300000000002</v>
      </c>
      <c r="AM18464" s="103">
        <f t="shared" si="1426"/>
        <v>-8.8512755513798676E-3</v>
      </c>
      <c r="AN18464" s="104">
        <v>410.87700000000001</v>
      </c>
      <c r="AO18464" s="104">
        <f t="shared" si="1423"/>
        <v>-4.9599699643721462E-3</v>
      </c>
      <c r="AP18464" s="105">
        <v>1890.7470000000001</v>
      </c>
      <c r="AQ18464" s="105">
        <f t="shared" si="1433"/>
        <v>-3.2247352834586609E-3</v>
      </c>
      <c r="AR18464" s="106">
        <v>151.44999999999999</v>
      </c>
      <c r="AS18464" s="106">
        <f t="shared" si="1435"/>
        <v>-8.3543782557568731E-3</v>
      </c>
      <c r="AT18464" s="107">
        <v>98.14</v>
      </c>
      <c r="AU18464" s="107">
        <f t="shared" si="1436"/>
        <v>-1.5272619167806516E-3</v>
      </c>
      <c r="AV18464" s="90"/>
      <c r="AW18464" s="90"/>
      <c r="AX18464" s="108">
        <v>867.59</v>
      </c>
      <c r="AY18464" s="108">
        <f t="shared" si="1429"/>
        <v>1.1526248148673438E-5</v>
      </c>
      <c r="AZ18464" s="109">
        <v>547.1</v>
      </c>
      <c r="BA18464" s="109">
        <f t="shared" si="1431"/>
        <v>6.2165178532808281E-4</v>
      </c>
      <c r="BB18464" s="110">
        <v>116.62560000000001</v>
      </c>
      <c r="BC18464" s="110">
        <f t="shared" si="1422"/>
        <v>1.2835606494266448E-3</v>
      </c>
      <c r="BD18464" s="111">
        <v>949.46690000000001</v>
      </c>
      <c r="BE18464" s="111">
        <f t="shared" si="1427"/>
        <v>3.3656125208360278E-4</v>
      </c>
      <c r="BF18464" s="112">
        <v>151.29</v>
      </c>
      <c r="BG18464" s="112">
        <f t="shared" si="1428"/>
        <v>6.609603756680466E-5</v>
      </c>
    </row>
    <row r="18465" spans="1:59" ht="25" x14ac:dyDescent="0.2">
      <c r="A18465" s="83">
        <v>36726</v>
      </c>
      <c r="B18465" s="84"/>
      <c r="C18465" s="85"/>
      <c r="D18465" s="86"/>
      <c r="E18465" s="86"/>
      <c r="F18465" s="87"/>
      <c r="G18465" s="87"/>
      <c r="H18465" s="88"/>
      <c r="I18465" s="88"/>
      <c r="J18465" s="89">
        <v>160.51400000000001</v>
      </c>
      <c r="K18465" s="89">
        <f t="shared" si="1430"/>
        <v>-8.1714146533728473E-3</v>
      </c>
      <c r="L18465" s="90"/>
      <c r="M18465" s="90"/>
      <c r="N18465" s="91"/>
      <c r="O18465" s="91"/>
      <c r="P18465" s="92"/>
      <c r="Q18465" s="92"/>
      <c r="R18465" s="93">
        <v>606.91</v>
      </c>
      <c r="S18465" s="93">
        <f t="shared" si="1424"/>
        <v>-4.227009579703179E-3</v>
      </c>
      <c r="T18465" s="94"/>
      <c r="U18465" s="94"/>
      <c r="V18465" s="95"/>
      <c r="W18465" s="95"/>
      <c r="X18465" s="96"/>
      <c r="Y18465" s="96"/>
      <c r="Z18465" s="97">
        <v>3846.84</v>
      </c>
      <c r="AA18465" s="97">
        <f t="shared" si="1425"/>
        <v>-2.9976357050922092E-2</v>
      </c>
      <c r="AB18465" s="98">
        <v>2053.36</v>
      </c>
      <c r="AC18465" s="98">
        <f t="shared" si="1419"/>
        <v>1.587634021635647E-2</v>
      </c>
      <c r="AD18465" s="99">
        <v>2051.7600000000002</v>
      </c>
      <c r="AE18465" s="99">
        <f t="shared" si="1434"/>
        <v>-7.8694883671814909E-3</v>
      </c>
      <c r="AF18465" s="100">
        <v>4048.451</v>
      </c>
      <c r="AG18465" s="100">
        <f t="shared" si="1420"/>
        <v>6.6766361666504275E-3</v>
      </c>
      <c r="AH18465" s="101">
        <v>1739.56</v>
      </c>
      <c r="AI18465" s="101">
        <f t="shared" si="1432"/>
        <v>-1.1442936522927591E-2</v>
      </c>
      <c r="AJ18465" s="102">
        <v>3250.33</v>
      </c>
      <c r="AK18465" s="102">
        <f t="shared" si="1421"/>
        <v>4.8574401088261514E-3</v>
      </c>
      <c r="AL18465" s="103">
        <v>620.88300000000004</v>
      </c>
      <c r="AM18465" s="103">
        <f t="shared" si="1426"/>
        <v>2.1745060909080467E-2</v>
      </c>
      <c r="AN18465" s="104">
        <v>408.41199999999998</v>
      </c>
      <c r="AO18465" s="104">
        <f t="shared" si="1423"/>
        <v>-6.0174308162929107E-3</v>
      </c>
      <c r="AP18465" s="105">
        <v>1883.9739999999999</v>
      </c>
      <c r="AQ18465" s="105">
        <f t="shared" si="1433"/>
        <v>-3.5886134464714033E-3</v>
      </c>
      <c r="AR18465" s="106">
        <v>150.19</v>
      </c>
      <c r="AS18465" s="106">
        <f t="shared" si="1435"/>
        <v>1.0069644542511932E-2</v>
      </c>
      <c r="AT18465" s="107">
        <v>97.89</v>
      </c>
      <c r="AU18465" s="107">
        <f t="shared" si="1436"/>
        <v>-2.5506313884184027E-3</v>
      </c>
      <c r="AV18465" s="90"/>
      <c r="AW18465" s="90"/>
      <c r="AX18465" s="108">
        <v>867.41</v>
      </c>
      <c r="AY18465" s="108">
        <f t="shared" si="1429"/>
        <v>-2.0749279613350405E-4</v>
      </c>
      <c r="AZ18465" s="109">
        <v>547.46</v>
      </c>
      <c r="BA18465" s="109">
        <f t="shared" si="1431"/>
        <v>6.5779859118002563E-4</v>
      </c>
      <c r="BB18465" s="110">
        <v>116.59099999999999</v>
      </c>
      <c r="BC18465" s="110">
        <f t="shared" si="1422"/>
        <v>-2.9671987546227275E-4</v>
      </c>
      <c r="BD18465" s="111">
        <v>949.47019999999998</v>
      </c>
      <c r="BE18465" s="111">
        <f t="shared" si="1427"/>
        <v>3.4756285503513622E-6</v>
      </c>
      <c r="BF18465" s="112">
        <v>151.30000000000001</v>
      </c>
      <c r="BG18465" s="112">
        <f t="shared" si="1428"/>
        <v>2.6434047206514398E-4</v>
      </c>
    </row>
    <row r="18466" spans="1:59" ht="25" x14ac:dyDescent="0.2">
      <c r="A18466" s="83">
        <v>36727</v>
      </c>
      <c r="B18466" s="84"/>
      <c r="C18466" s="85"/>
      <c r="D18466" s="86"/>
      <c r="E18466" s="86"/>
      <c r="F18466" s="87"/>
      <c r="G18466" s="87"/>
      <c r="H18466" s="88"/>
      <c r="I18466" s="88"/>
      <c r="J18466" s="89">
        <v>160.017</v>
      </c>
      <c r="K18466" s="89">
        <f t="shared" si="1430"/>
        <v>-3.1011065906156828E-3</v>
      </c>
      <c r="L18466" s="90"/>
      <c r="M18466" s="90"/>
      <c r="N18466" s="91"/>
      <c r="O18466" s="91"/>
      <c r="P18466" s="92"/>
      <c r="Q18466" s="92"/>
      <c r="R18466" s="93">
        <v>604.35</v>
      </c>
      <c r="S18466" s="93">
        <f t="shared" si="1424"/>
        <v>2.4816974938133185E-4</v>
      </c>
      <c r="T18466" s="94"/>
      <c r="U18466" s="94"/>
      <c r="V18466" s="95"/>
      <c r="W18466" s="95"/>
      <c r="X18466" s="96"/>
      <c r="Y18466" s="96"/>
      <c r="Z18466" s="97">
        <v>3998.43</v>
      </c>
      <c r="AA18466" s="97">
        <f t="shared" si="1425"/>
        <v>3.8649752016382238E-2</v>
      </c>
      <c r="AB18466" s="98">
        <v>2080.42</v>
      </c>
      <c r="AC18466" s="98">
        <f t="shared" ref="AC18466:AC18529" si="1437">LN(AB18465/AB18466)</f>
        <v>-1.3092320600453893E-2</v>
      </c>
      <c r="AD18466" s="99">
        <v>2070.61</v>
      </c>
      <c r="AE18466" s="99">
        <f t="shared" si="1434"/>
        <v>9.1452884522766533E-3</v>
      </c>
      <c r="AF18466" s="100">
        <v>4072.5940000000001</v>
      </c>
      <c r="AG18466" s="100">
        <f t="shared" ref="AG18466:AG18529" si="1438">LN(AF18466/AF18465)</f>
        <v>5.9458040501967511E-3</v>
      </c>
      <c r="AH18466" s="101">
        <v>1760.93</v>
      </c>
      <c r="AI18466" s="101">
        <f t="shared" si="1432"/>
        <v>1.2209870896737864E-2</v>
      </c>
      <c r="AJ18466" s="102">
        <v>3252.43</v>
      </c>
      <c r="AK18466" s="102">
        <f t="shared" si="1421"/>
        <v>6.4587961819390473E-4</v>
      </c>
      <c r="AL18466" s="103">
        <v>634.53200000000004</v>
      </c>
      <c r="AM18466" s="103">
        <f t="shared" si="1426"/>
        <v>-7.1917097165385283E-3</v>
      </c>
      <c r="AN18466" s="104">
        <v>411.34699999999998</v>
      </c>
      <c r="AO18466" s="104">
        <f t="shared" si="1423"/>
        <v>7.1606717121821305E-3</v>
      </c>
      <c r="AP18466" s="105">
        <v>1894.3</v>
      </c>
      <c r="AQ18466" s="105">
        <f t="shared" si="1433"/>
        <v>5.4660015177800392E-3</v>
      </c>
      <c r="AR18466" s="106">
        <v>151.71</v>
      </c>
      <c r="AS18466" s="106">
        <f t="shared" si="1435"/>
        <v>-9.6702303446844842E-3</v>
      </c>
      <c r="AT18466" s="107">
        <v>98.72</v>
      </c>
      <c r="AU18466" s="107">
        <f t="shared" si="1436"/>
        <v>8.4431608837386464E-3</v>
      </c>
      <c r="AV18466" s="90"/>
      <c r="AW18466" s="90"/>
      <c r="AX18466" s="108">
        <v>873.84</v>
      </c>
      <c r="AY18466" s="108">
        <f t="shared" si="1429"/>
        <v>7.3855324939977492E-3</v>
      </c>
      <c r="AZ18466" s="109">
        <v>548.08000000000004</v>
      </c>
      <c r="BA18466" s="109">
        <f t="shared" si="1431"/>
        <v>1.1318620336833308E-3</v>
      </c>
      <c r="BB18466" s="110">
        <v>116.8192</v>
      </c>
      <c r="BC18466" s="110">
        <f t="shared" si="1422"/>
        <v>1.9553564729277917E-3</v>
      </c>
      <c r="BD18466" s="111">
        <v>964.95280000000002</v>
      </c>
      <c r="BE18466" s="111">
        <f t="shared" si="1427"/>
        <v>1.6175043405279449E-2</v>
      </c>
      <c r="BF18466" s="112">
        <v>151.34</v>
      </c>
      <c r="BG18466" s="112">
        <f t="shared" si="1428"/>
        <v>1.9820950809833961E-4</v>
      </c>
    </row>
    <row r="18467" spans="1:59" ht="25" x14ac:dyDescent="0.2">
      <c r="A18467" s="83">
        <v>36728</v>
      </c>
      <c r="B18467" s="84"/>
      <c r="C18467" s="85"/>
      <c r="D18467" s="86"/>
      <c r="E18467" s="86"/>
      <c r="F18467" s="87"/>
      <c r="G18467" s="87"/>
      <c r="H18467" s="88"/>
      <c r="I18467" s="88"/>
      <c r="J18467" s="89">
        <v>158.39500000000001</v>
      </c>
      <c r="K18467" s="89">
        <f t="shared" si="1430"/>
        <v>-1.0188146364141316E-2</v>
      </c>
      <c r="L18467" s="90"/>
      <c r="M18467" s="90"/>
      <c r="N18467" s="91"/>
      <c r="O18467" s="91"/>
      <c r="P18467" s="92"/>
      <c r="Q18467" s="92"/>
      <c r="R18467" s="93">
        <v>604.5</v>
      </c>
      <c r="S18467" s="93">
        <f t="shared" si="1424"/>
        <v>0</v>
      </c>
      <c r="T18467" s="94"/>
      <c r="U18467" s="94"/>
      <c r="V18467" s="95"/>
      <c r="W18467" s="95"/>
      <c r="X18467" s="96"/>
      <c r="Y18467" s="96"/>
      <c r="Z18467" s="97">
        <v>3911.66</v>
      </c>
      <c r="AA18467" s="97">
        <f t="shared" si="1425"/>
        <v>-2.1939947741545219E-2</v>
      </c>
      <c r="AB18467" s="98">
        <v>2033.36</v>
      </c>
      <c r="AC18467" s="98">
        <f t="shared" si="1437"/>
        <v>2.2880199227172628E-2</v>
      </c>
      <c r="AD18467" s="99">
        <v>2049.31</v>
      </c>
      <c r="AE18467" s="99">
        <f t="shared" si="1434"/>
        <v>-1.0340098729332609E-2</v>
      </c>
      <c r="AF18467" s="100">
        <v>4040.2379999999998</v>
      </c>
      <c r="AG18467" s="100">
        <f t="shared" si="1438"/>
        <v>-7.9765417438978532E-3</v>
      </c>
      <c r="AH18467" s="101">
        <v>1735.02</v>
      </c>
      <c r="AI18467" s="101">
        <f t="shared" si="1432"/>
        <v>-1.4823137872142079E-2</v>
      </c>
      <c r="AJ18467" s="102">
        <v>3230.08</v>
      </c>
      <c r="AK18467" s="102">
        <f t="shared" ref="AK18467:AK18530" si="1439">LN(AJ18467/AJ18466)</f>
        <v>-6.8955045369918731E-3</v>
      </c>
      <c r="AL18467" s="103">
        <v>629.98500000000001</v>
      </c>
      <c r="AM18467" s="103">
        <f t="shared" si="1426"/>
        <v>0</v>
      </c>
      <c r="AN18467" s="104">
        <v>408.95800000000003</v>
      </c>
      <c r="AO18467" s="104">
        <f t="shared" si="1423"/>
        <v>-5.824679245583381E-3</v>
      </c>
      <c r="AP18467" s="105">
        <v>1884.893</v>
      </c>
      <c r="AQ18467" s="105">
        <f t="shared" si="1433"/>
        <v>-4.9783217889839294E-3</v>
      </c>
      <c r="AR18467" s="106">
        <v>150.25</v>
      </c>
      <c r="AS18467" s="106">
        <f t="shared" si="1435"/>
        <v>0</v>
      </c>
      <c r="AT18467" s="107">
        <v>99.21</v>
      </c>
      <c r="AU18467" s="107">
        <f t="shared" si="1436"/>
        <v>4.9512555047333262E-3</v>
      </c>
      <c r="AV18467" s="90"/>
      <c r="AW18467" s="90"/>
      <c r="AX18467" s="108">
        <v>874.54</v>
      </c>
      <c r="AY18467" s="108">
        <f t="shared" si="1429"/>
        <v>8.0074130040674559E-4</v>
      </c>
      <c r="AZ18467" s="109">
        <v>548.16999999999996</v>
      </c>
      <c r="BA18467" s="109">
        <f t="shared" si="1431"/>
        <v>1.6419612351587618E-4</v>
      </c>
      <c r="BB18467" s="110">
        <v>116.857</v>
      </c>
      <c r="BC18467" s="110">
        <f t="shared" si="1422"/>
        <v>3.2352460652575199E-4</v>
      </c>
      <c r="BD18467" s="111">
        <v>967.29759999999999</v>
      </c>
      <c r="BE18467" s="111">
        <f t="shared" si="1427"/>
        <v>2.4270158267119123E-3</v>
      </c>
      <c r="BF18467" s="112">
        <v>151.37</v>
      </c>
      <c r="BG18467" s="112">
        <f t="shared" si="1428"/>
        <v>0</v>
      </c>
    </row>
    <row r="18468" spans="1:59" ht="25" x14ac:dyDescent="0.2">
      <c r="A18468" s="83">
        <v>36729</v>
      </c>
      <c r="B18468" s="84"/>
      <c r="C18468" s="85"/>
      <c r="D18468" s="86"/>
      <c r="E18468" s="86"/>
      <c r="F18468" s="87"/>
      <c r="G18468" s="87"/>
      <c r="H18468" s="88"/>
      <c r="I18468" s="88"/>
      <c r="J18468" s="89">
        <v>158.39500000000001</v>
      </c>
      <c r="K18468" s="89">
        <f t="shared" si="1430"/>
        <v>0</v>
      </c>
      <c r="L18468" s="90"/>
      <c r="M18468" s="90"/>
      <c r="N18468" s="91"/>
      <c r="O18468" s="91"/>
      <c r="P18468" s="92"/>
      <c r="Q18468" s="92"/>
      <c r="R18468" s="93">
        <v>604.5</v>
      </c>
      <c r="S18468" s="93">
        <f t="shared" si="1424"/>
        <v>0</v>
      </c>
      <c r="T18468" s="94"/>
      <c r="U18468" s="94"/>
      <c r="V18468" s="95"/>
      <c r="W18468" s="95"/>
      <c r="X18468" s="96"/>
      <c r="Y18468" s="96"/>
      <c r="Z18468" s="97">
        <v>3911.66</v>
      </c>
      <c r="AA18468" s="97">
        <f t="shared" si="1425"/>
        <v>0</v>
      </c>
      <c r="AB18468" s="98">
        <v>2033.36</v>
      </c>
      <c r="AC18468" s="98">
        <f t="shared" si="1437"/>
        <v>0</v>
      </c>
      <c r="AD18468" s="99">
        <v>2049.31</v>
      </c>
      <c r="AE18468" s="99">
        <f t="shared" si="1434"/>
        <v>0</v>
      </c>
      <c r="AF18468" s="100">
        <v>4040.2379999999998</v>
      </c>
      <c r="AG18468" s="100">
        <f t="shared" si="1438"/>
        <v>0</v>
      </c>
      <c r="AH18468" s="101">
        <v>1735.02</v>
      </c>
      <c r="AI18468" s="101">
        <f t="shared" si="1432"/>
        <v>0</v>
      </c>
      <c r="AJ18468" s="102">
        <v>3230.08</v>
      </c>
      <c r="AK18468" s="102">
        <f t="shared" si="1439"/>
        <v>0</v>
      </c>
      <c r="AL18468" s="103">
        <v>629.98500000000001</v>
      </c>
      <c r="AM18468" s="103">
        <f t="shared" si="1426"/>
        <v>0</v>
      </c>
      <c r="AN18468" s="104">
        <v>408.95800000000003</v>
      </c>
      <c r="AO18468" s="104">
        <f t="shared" si="1423"/>
        <v>0</v>
      </c>
      <c r="AP18468" s="105">
        <v>1884.893</v>
      </c>
      <c r="AQ18468" s="105">
        <f t="shared" si="1433"/>
        <v>0</v>
      </c>
      <c r="AR18468" s="106">
        <v>150.25</v>
      </c>
      <c r="AS18468" s="106">
        <f t="shared" si="1435"/>
        <v>0</v>
      </c>
      <c r="AT18468" s="107">
        <v>99.21</v>
      </c>
      <c r="AU18468" s="107">
        <f t="shared" si="1436"/>
        <v>0</v>
      </c>
      <c r="AV18468" s="90"/>
      <c r="AW18468" s="90"/>
      <c r="AX18468" s="108">
        <v>874.54</v>
      </c>
      <c r="AY18468" s="108">
        <f t="shared" si="1429"/>
        <v>0</v>
      </c>
      <c r="AZ18468" s="109">
        <v>548.16999999999996</v>
      </c>
      <c r="BA18468" s="109">
        <f t="shared" si="1431"/>
        <v>0</v>
      </c>
      <c r="BB18468" s="110">
        <v>116.857</v>
      </c>
      <c r="BC18468" s="110">
        <f t="shared" si="1422"/>
        <v>0</v>
      </c>
      <c r="BD18468" s="111">
        <v>967.29759999999999</v>
      </c>
      <c r="BE18468" s="111">
        <f t="shared" si="1427"/>
        <v>0</v>
      </c>
      <c r="BF18468" s="112">
        <v>151.37</v>
      </c>
      <c r="BG18468" s="112">
        <f t="shared" si="1428"/>
        <v>0</v>
      </c>
    </row>
    <row r="18469" spans="1:59" ht="25" x14ac:dyDescent="0.2">
      <c r="A18469" s="83">
        <v>36730</v>
      </c>
      <c r="B18469" s="84"/>
      <c r="C18469" s="85"/>
      <c r="D18469" s="86"/>
      <c r="E18469" s="86"/>
      <c r="F18469" s="87"/>
      <c r="G18469" s="87"/>
      <c r="H18469" s="88"/>
      <c r="I18469" s="88"/>
      <c r="J18469" s="89">
        <v>158.39500000000001</v>
      </c>
      <c r="K18469" s="89">
        <f t="shared" si="1430"/>
        <v>0</v>
      </c>
      <c r="L18469" s="90"/>
      <c r="M18469" s="90"/>
      <c r="N18469" s="91"/>
      <c r="O18469" s="91"/>
      <c r="P18469" s="92"/>
      <c r="Q18469" s="92"/>
      <c r="R18469" s="93">
        <v>604.5</v>
      </c>
      <c r="S18469" s="93">
        <f t="shared" si="1424"/>
        <v>-1.9426519373582817E-2</v>
      </c>
      <c r="T18469" s="94"/>
      <c r="U18469" s="94"/>
      <c r="V18469" s="95"/>
      <c r="W18469" s="95"/>
      <c r="X18469" s="96"/>
      <c r="Y18469" s="96"/>
      <c r="Z18469" s="97">
        <v>3911.66</v>
      </c>
      <c r="AA18469" s="97">
        <f t="shared" si="1425"/>
        <v>0</v>
      </c>
      <c r="AB18469" s="98">
        <v>2033.36</v>
      </c>
      <c r="AC18469" s="98">
        <f t="shared" si="1437"/>
        <v>0</v>
      </c>
      <c r="AD18469" s="99">
        <v>2049.31</v>
      </c>
      <c r="AE18469" s="99">
        <f t="shared" si="1434"/>
        <v>0</v>
      </c>
      <c r="AF18469" s="100">
        <v>4040.2379999999998</v>
      </c>
      <c r="AG18469" s="100">
        <f t="shared" si="1438"/>
        <v>0</v>
      </c>
      <c r="AH18469" s="101">
        <v>1735.02</v>
      </c>
      <c r="AI18469" s="101">
        <f t="shared" si="1432"/>
        <v>0</v>
      </c>
      <c r="AJ18469" s="102">
        <v>3230.08</v>
      </c>
      <c r="AK18469" s="102">
        <f t="shared" si="1439"/>
        <v>0</v>
      </c>
      <c r="AL18469" s="103">
        <v>629.98500000000001</v>
      </c>
      <c r="AM18469" s="103">
        <f t="shared" si="1426"/>
        <v>-2.1795039174700229E-2</v>
      </c>
      <c r="AN18469" s="104">
        <v>408.95800000000003</v>
      </c>
      <c r="AO18469" s="104">
        <f t="shared" si="1423"/>
        <v>0</v>
      </c>
      <c r="AP18469" s="105">
        <v>1884.893</v>
      </c>
      <c r="AQ18469" s="105">
        <f t="shared" si="1433"/>
        <v>0</v>
      </c>
      <c r="AR18469" s="106">
        <v>150.25</v>
      </c>
      <c r="AS18469" s="106">
        <f t="shared" si="1435"/>
        <v>-7.3480624545593631E-3</v>
      </c>
      <c r="AT18469" s="107">
        <v>99.21</v>
      </c>
      <c r="AU18469" s="107">
        <f t="shared" si="1436"/>
        <v>0</v>
      </c>
      <c r="AV18469" s="90"/>
      <c r="AW18469" s="90"/>
      <c r="AX18469" s="108">
        <v>874.54</v>
      </c>
      <c r="AY18469" s="108">
        <f t="shared" si="1429"/>
        <v>0</v>
      </c>
      <c r="AZ18469" s="109">
        <v>548.16999999999996</v>
      </c>
      <c r="BA18469" s="109">
        <f t="shared" si="1431"/>
        <v>0</v>
      </c>
      <c r="BB18469" s="110">
        <v>116.857</v>
      </c>
      <c r="BC18469" s="110">
        <f t="shared" si="1422"/>
        <v>0</v>
      </c>
      <c r="BD18469" s="111">
        <v>967.29759999999999</v>
      </c>
      <c r="BE18469" s="111">
        <f t="shared" si="1427"/>
        <v>0</v>
      </c>
      <c r="BF18469" s="112">
        <v>151.37</v>
      </c>
      <c r="BG18469" s="112">
        <f t="shared" si="1428"/>
        <v>4.6233612659346085E-4</v>
      </c>
    </row>
    <row r="18470" spans="1:59" ht="25" x14ac:dyDescent="0.2">
      <c r="A18470" s="83">
        <v>36731</v>
      </c>
      <c r="B18470" s="84"/>
      <c r="C18470" s="85"/>
      <c r="D18470" s="86"/>
      <c r="E18470" s="86"/>
      <c r="F18470" s="87"/>
      <c r="G18470" s="87"/>
      <c r="H18470" s="88"/>
      <c r="I18470" s="88"/>
      <c r="J18470" s="89">
        <v>156.28399999999999</v>
      </c>
      <c r="K18470" s="89">
        <f t="shared" si="1430"/>
        <v>-1.3417048280489412E-2</v>
      </c>
      <c r="L18470" s="90"/>
      <c r="M18470" s="90"/>
      <c r="N18470" s="91"/>
      <c r="O18470" s="91"/>
      <c r="P18470" s="92"/>
      <c r="Q18470" s="92"/>
      <c r="R18470" s="93">
        <v>592.87</v>
      </c>
      <c r="S18470" s="93">
        <f t="shared" si="1424"/>
        <v>-3.5653071231550675E-3</v>
      </c>
      <c r="T18470" s="94"/>
      <c r="U18470" s="94"/>
      <c r="V18470" s="95"/>
      <c r="W18470" s="95"/>
      <c r="X18470" s="96"/>
      <c r="Y18470" s="96"/>
      <c r="Z18470" s="97">
        <v>3793.44</v>
      </c>
      <c r="AA18470" s="97">
        <f t="shared" si="1425"/>
        <v>-3.0688577187420935E-2</v>
      </c>
      <c r="AB18470" s="98">
        <v>2000.73</v>
      </c>
      <c r="AC18470" s="98">
        <f t="shared" si="1437"/>
        <v>1.6177483215606581E-2</v>
      </c>
      <c r="AD18470" s="99">
        <v>2027.41</v>
      </c>
      <c r="AE18470" s="99">
        <f t="shared" si="1434"/>
        <v>-1.0744034747130222E-2</v>
      </c>
      <c r="AF18470" s="100">
        <v>4033.7260000000001</v>
      </c>
      <c r="AG18470" s="100">
        <f t="shared" si="1438"/>
        <v>-1.6130865612094245E-3</v>
      </c>
      <c r="AH18470" s="101">
        <v>1711.61</v>
      </c>
      <c r="AI18470" s="101">
        <f t="shared" si="1432"/>
        <v>-1.3584492679884772E-2</v>
      </c>
      <c r="AJ18470" s="102">
        <v>3210.8</v>
      </c>
      <c r="AK18470" s="102">
        <f t="shared" si="1439"/>
        <v>-5.9867774544209744E-3</v>
      </c>
      <c r="AL18470" s="103">
        <v>616.40300000000002</v>
      </c>
      <c r="AM18470" s="103">
        <f t="shared" si="1426"/>
        <v>1.9522563742224677E-2</v>
      </c>
      <c r="AN18470" s="104">
        <v>407.45</v>
      </c>
      <c r="AO18470" s="104">
        <f t="shared" si="1423"/>
        <v>-3.6942355170941294E-3</v>
      </c>
      <c r="AP18470" s="105">
        <v>1871.039</v>
      </c>
      <c r="AQ18470" s="105">
        <f t="shared" si="1433"/>
        <v>-7.3771638202035864E-3</v>
      </c>
      <c r="AR18470" s="106">
        <v>149.15</v>
      </c>
      <c r="AS18470" s="106">
        <f t="shared" si="1435"/>
        <v>3.279898519187635E-3</v>
      </c>
      <c r="AT18470" s="107">
        <v>99.38</v>
      </c>
      <c r="AU18470" s="107">
        <f t="shared" si="1436"/>
        <v>1.712070512363493E-3</v>
      </c>
      <c r="AV18470" s="90"/>
      <c r="AW18470" s="90"/>
      <c r="AX18470" s="108">
        <v>873.52</v>
      </c>
      <c r="AY18470" s="108">
        <f t="shared" si="1429"/>
        <v>-1.1670081298835822E-3</v>
      </c>
      <c r="AZ18470" s="109">
        <v>548.54</v>
      </c>
      <c r="BA18470" s="109">
        <f t="shared" si="1431"/>
        <v>6.7474540040265735E-4</v>
      </c>
      <c r="BB18470" s="110">
        <v>116.79179999999999</v>
      </c>
      <c r="BC18470" s="110">
        <f t="shared" si="1422"/>
        <v>-5.5810260264441808E-4</v>
      </c>
      <c r="BD18470" s="111">
        <v>965.38080000000002</v>
      </c>
      <c r="BE18470" s="111">
        <f t="shared" si="1427"/>
        <v>-1.9835691530242978E-3</v>
      </c>
      <c r="BF18470" s="112">
        <v>151.44</v>
      </c>
      <c r="BG18470" s="112">
        <f t="shared" si="1428"/>
        <v>1.9807863786660735E-4</v>
      </c>
    </row>
    <row r="18471" spans="1:59" ht="25" x14ac:dyDescent="0.2">
      <c r="A18471" s="83">
        <v>36732</v>
      </c>
      <c r="B18471" s="84"/>
      <c r="C18471" s="85"/>
      <c r="D18471" s="86"/>
      <c r="E18471" s="86"/>
      <c r="F18471" s="87"/>
      <c r="G18471" s="87"/>
      <c r="H18471" s="88"/>
      <c r="I18471" s="88"/>
      <c r="J18471" s="89">
        <v>155.74799999999999</v>
      </c>
      <c r="K18471" s="89">
        <f t="shared" si="1430"/>
        <v>-3.4355484514425128E-3</v>
      </c>
      <c r="L18471" s="90"/>
      <c r="M18471" s="90"/>
      <c r="N18471" s="91"/>
      <c r="O18471" s="91"/>
      <c r="P18471" s="92"/>
      <c r="Q18471" s="92"/>
      <c r="R18471" s="93">
        <v>590.76</v>
      </c>
      <c r="S18471" s="93">
        <f t="shared" si="1424"/>
        <v>-6.7732324453435811E-4</v>
      </c>
      <c r="T18471" s="94"/>
      <c r="U18471" s="94"/>
      <c r="V18471" s="95"/>
      <c r="W18471" s="95"/>
      <c r="X18471" s="96"/>
      <c r="Y18471" s="96"/>
      <c r="Z18471" s="97">
        <v>3868.26</v>
      </c>
      <c r="AA18471" s="97">
        <f t="shared" si="1425"/>
        <v>1.9531534389988479E-2</v>
      </c>
      <c r="AB18471" s="98">
        <v>2000.84</v>
      </c>
      <c r="AC18471" s="98">
        <f t="shared" si="1437"/>
        <v>-5.4978420983603231E-5</v>
      </c>
      <c r="AD18471" s="99">
        <v>2041.51</v>
      </c>
      <c r="AE18471" s="99">
        <f t="shared" si="1434"/>
        <v>6.9306137447812458E-3</v>
      </c>
      <c r="AF18471" s="100">
        <v>4053.5929999999998</v>
      </c>
      <c r="AG18471" s="100">
        <f t="shared" si="1438"/>
        <v>4.9131337502370696E-3</v>
      </c>
      <c r="AH18471" s="101">
        <v>1723.63</v>
      </c>
      <c r="AI18471" s="101">
        <f t="shared" si="1432"/>
        <v>6.998084008547744E-3</v>
      </c>
      <c r="AJ18471" s="102">
        <v>3223.45</v>
      </c>
      <c r="AK18471" s="102">
        <f t="shared" si="1439"/>
        <v>3.9320872825251516E-3</v>
      </c>
      <c r="AL18471" s="103">
        <v>628.55499999999995</v>
      </c>
      <c r="AM18471" s="103">
        <f t="shared" si="1426"/>
        <v>-1.3850841072639328E-2</v>
      </c>
      <c r="AN18471" s="104">
        <v>407.32100000000003</v>
      </c>
      <c r="AO18471" s="104">
        <f t="shared" si="1423"/>
        <v>-3.1665339359861428E-4</v>
      </c>
      <c r="AP18471" s="105">
        <v>1883.9349999999999</v>
      </c>
      <c r="AQ18471" s="105">
        <f t="shared" si="1433"/>
        <v>6.8687829545164237E-3</v>
      </c>
      <c r="AR18471" s="106">
        <v>149.63999999999999</v>
      </c>
      <c r="AS18471" s="106">
        <f t="shared" si="1435"/>
        <v>-6.705134414416964E-3</v>
      </c>
      <c r="AT18471" s="107">
        <v>99.69</v>
      </c>
      <c r="AU18471" s="107">
        <f t="shared" si="1436"/>
        <v>3.1144848604381208E-3</v>
      </c>
      <c r="AV18471" s="90"/>
      <c r="AW18471" s="90"/>
      <c r="AX18471" s="108">
        <v>874.13</v>
      </c>
      <c r="AY18471" s="108">
        <f t="shared" si="1429"/>
        <v>6.9808030758093187E-4</v>
      </c>
      <c r="AZ18471" s="109">
        <v>548.70000000000005</v>
      </c>
      <c r="BA18471" s="109">
        <f t="shared" si="1431"/>
        <v>2.9164084636742723E-4</v>
      </c>
      <c r="BB18471" s="110">
        <v>116.8574</v>
      </c>
      <c r="BC18471" s="110">
        <f t="shared" si="1422"/>
        <v>5.6152558385574489E-4</v>
      </c>
      <c r="BD18471" s="111">
        <v>966.66639999999995</v>
      </c>
      <c r="BE18471" s="111">
        <f t="shared" si="1427"/>
        <v>1.3308165450005001E-3</v>
      </c>
      <c r="BF18471" s="112">
        <v>151.47</v>
      </c>
      <c r="BG18471" s="112">
        <f t="shared" si="1428"/>
        <v>1.320306312983572E-4</v>
      </c>
    </row>
    <row r="18472" spans="1:59" ht="25" x14ac:dyDescent="0.2">
      <c r="A18472" s="83">
        <v>36733</v>
      </c>
      <c r="B18472" s="84"/>
      <c r="C18472" s="85"/>
      <c r="D18472" s="86"/>
      <c r="E18472" s="86"/>
      <c r="F18472" s="87"/>
      <c r="G18472" s="87"/>
      <c r="H18472" s="88"/>
      <c r="I18472" s="88"/>
      <c r="J18472" s="89">
        <v>155.881</v>
      </c>
      <c r="K18472" s="89">
        <f t="shared" si="1430"/>
        <v>8.535791474817057E-4</v>
      </c>
      <c r="L18472" s="90"/>
      <c r="M18472" s="90"/>
      <c r="N18472" s="91"/>
      <c r="O18472" s="91"/>
      <c r="P18472" s="92"/>
      <c r="Q18472" s="92"/>
      <c r="R18472" s="93">
        <v>590.36</v>
      </c>
      <c r="S18472" s="93">
        <f t="shared" si="1424"/>
        <v>-7.7540859199421537E-3</v>
      </c>
      <c r="T18472" s="94"/>
      <c r="U18472" s="94"/>
      <c r="V18472" s="95"/>
      <c r="W18472" s="95"/>
      <c r="X18472" s="96"/>
      <c r="Y18472" s="96"/>
      <c r="Z18472" s="97">
        <v>3821.11</v>
      </c>
      <c r="AA18472" s="97">
        <f t="shared" si="1425"/>
        <v>-1.226383720691728E-2</v>
      </c>
      <c r="AB18472" s="98">
        <v>1999.05</v>
      </c>
      <c r="AC18472" s="98">
        <f t="shared" si="1437"/>
        <v>8.950246729249263E-4</v>
      </c>
      <c r="AD18472" s="99">
        <v>2011.01</v>
      </c>
      <c r="AE18472" s="99">
        <f t="shared" si="1434"/>
        <v>-1.5052646695972073E-2</v>
      </c>
      <c r="AF18472" s="100">
        <v>3996</v>
      </c>
      <c r="AG18472" s="100">
        <f t="shared" si="1438"/>
        <v>-1.4309787531689775E-2</v>
      </c>
      <c r="AH18472" s="101">
        <v>1695.77</v>
      </c>
      <c r="AI18472" s="101">
        <f t="shared" si="1432"/>
        <v>-1.6295617072705795E-2</v>
      </c>
      <c r="AJ18472" s="102">
        <v>3184.1</v>
      </c>
      <c r="AK18472" s="102">
        <f t="shared" si="1439"/>
        <v>-1.2282540033687991E-2</v>
      </c>
      <c r="AL18472" s="103">
        <v>619.90899999999999</v>
      </c>
      <c r="AM18472" s="103">
        <f t="shared" si="1426"/>
        <v>-1.9435640769936958E-2</v>
      </c>
      <c r="AN18472" s="104">
        <v>402.334</v>
      </c>
      <c r="AO18472" s="104">
        <f t="shared" si="1423"/>
        <v>-1.2318982943752714E-2</v>
      </c>
      <c r="AP18472" s="105">
        <v>1858.4670000000001</v>
      </c>
      <c r="AQ18472" s="105">
        <f t="shared" si="1433"/>
        <v>-1.3610720154943568E-2</v>
      </c>
      <c r="AR18472" s="106">
        <v>148.63999999999999</v>
      </c>
      <c r="AS18472" s="106">
        <f t="shared" si="1435"/>
        <v>-1.0346668803407771E-2</v>
      </c>
      <c r="AT18472" s="107">
        <v>101</v>
      </c>
      <c r="AU18472" s="107">
        <f t="shared" si="1436"/>
        <v>1.3055145806646979E-2</v>
      </c>
      <c r="AV18472" s="90"/>
      <c r="AW18472" s="90"/>
      <c r="AX18472" s="108">
        <v>874.13</v>
      </c>
      <c r="AY18472" s="108">
        <f t="shared" si="1429"/>
        <v>0</v>
      </c>
      <c r="AZ18472" s="109">
        <v>548.61</v>
      </c>
      <c r="BA18472" s="109">
        <f t="shared" si="1431"/>
        <v>-1.6403751027853537E-4</v>
      </c>
      <c r="BB18472" s="110">
        <v>116.89100000000001</v>
      </c>
      <c r="BC18472" s="110">
        <f t="shared" ref="BC18472:BC18535" si="1440">LN(BB18472/BB18471)</f>
        <v>2.8748860083253197E-4</v>
      </c>
      <c r="BD18472" s="111">
        <v>965.73509999999999</v>
      </c>
      <c r="BE18472" s="111">
        <f t="shared" si="1427"/>
        <v>-9.6387844048234715E-4</v>
      </c>
      <c r="BF18472" s="112">
        <v>151.49</v>
      </c>
      <c r="BG18472" s="112">
        <f t="shared" si="1428"/>
        <v>1.3201320151162764E-4</v>
      </c>
    </row>
    <row r="18473" spans="1:59" ht="25" x14ac:dyDescent="0.2">
      <c r="A18473" s="83">
        <v>36734</v>
      </c>
      <c r="B18473" s="84"/>
      <c r="C18473" s="85"/>
      <c r="D18473" s="86"/>
      <c r="E18473" s="86"/>
      <c r="F18473" s="87"/>
      <c r="G18473" s="87"/>
      <c r="H18473" s="88"/>
      <c r="I18473" s="88"/>
      <c r="J18473" s="89">
        <v>156.81899999999999</v>
      </c>
      <c r="K18473" s="89">
        <f t="shared" si="1430"/>
        <v>5.9993784036794125E-3</v>
      </c>
      <c r="L18473" s="90"/>
      <c r="M18473" s="90"/>
      <c r="N18473" s="91"/>
      <c r="O18473" s="91"/>
      <c r="P18473" s="92"/>
      <c r="Q18473" s="92"/>
      <c r="R18473" s="93">
        <v>585.79999999999995</v>
      </c>
      <c r="S18473" s="93">
        <f t="shared" si="1424"/>
        <v>-1.7704454446319264E-2</v>
      </c>
      <c r="T18473" s="94"/>
      <c r="U18473" s="94"/>
      <c r="V18473" s="95"/>
      <c r="W18473" s="95"/>
      <c r="X18473" s="96"/>
      <c r="Y18473" s="96"/>
      <c r="Z18473" s="97">
        <v>3684.36</v>
      </c>
      <c r="AA18473" s="97">
        <f t="shared" si="1425"/>
        <v>-3.6444122837217277E-2</v>
      </c>
      <c r="AB18473" s="98">
        <v>1951.88</v>
      </c>
      <c r="AC18473" s="98">
        <f t="shared" si="1437"/>
        <v>2.3879057020334347E-2</v>
      </c>
      <c r="AD18473" s="99">
        <v>2007.29</v>
      </c>
      <c r="AE18473" s="99">
        <f t="shared" si="1434"/>
        <v>-1.8515297826097877E-3</v>
      </c>
      <c r="AF18473" s="100">
        <v>4043.3240000000001</v>
      </c>
      <c r="AG18473" s="100">
        <f t="shared" si="1438"/>
        <v>1.17732651724144E-2</v>
      </c>
      <c r="AH18473" s="101">
        <v>1683.71</v>
      </c>
      <c r="AI18473" s="101">
        <f t="shared" si="1432"/>
        <v>-7.1372230015318092E-3</v>
      </c>
      <c r="AJ18473" s="102">
        <v>3221.62</v>
      </c>
      <c r="AK18473" s="102">
        <f t="shared" si="1439"/>
        <v>1.1714664107071612E-2</v>
      </c>
      <c r="AL18473" s="103">
        <v>607.97699999999998</v>
      </c>
      <c r="AM18473" s="103">
        <f t="shared" si="1426"/>
        <v>-3.8521786273834735E-2</v>
      </c>
      <c r="AN18473" s="104">
        <v>404.85899999999998</v>
      </c>
      <c r="AO18473" s="104">
        <f t="shared" si="1423"/>
        <v>6.2562689118772679E-3</v>
      </c>
      <c r="AP18473" s="105">
        <v>1866.818</v>
      </c>
      <c r="AQ18473" s="105">
        <f t="shared" si="1433"/>
        <v>4.4834228729733246E-3</v>
      </c>
      <c r="AR18473" s="106">
        <v>147.11000000000001</v>
      </c>
      <c r="AS18473" s="106">
        <f t="shared" si="1435"/>
        <v>-1.9494062304439529E-2</v>
      </c>
      <c r="AT18473" s="107">
        <v>101.54</v>
      </c>
      <c r="AU18473" s="107">
        <f t="shared" si="1436"/>
        <v>5.3322926779888246E-3</v>
      </c>
      <c r="AV18473" s="90"/>
      <c r="AW18473" s="90"/>
      <c r="AX18473" s="108">
        <v>875.5</v>
      </c>
      <c r="AY18473" s="108">
        <f t="shared" si="1429"/>
        <v>1.5660457125148519E-3</v>
      </c>
      <c r="AZ18473" s="109">
        <v>548.55999999999995</v>
      </c>
      <c r="BA18473" s="109">
        <f t="shared" si="1431"/>
        <v>-9.1143578542412658E-5</v>
      </c>
      <c r="BB18473" s="110">
        <v>116.91240000000001</v>
      </c>
      <c r="BC18473" s="110">
        <f t="shared" si="1440"/>
        <v>1.8305978492837608E-4</v>
      </c>
      <c r="BD18473" s="111">
        <v>970.97429999999997</v>
      </c>
      <c r="BE18473" s="111">
        <f t="shared" si="1427"/>
        <v>5.4104273779692069E-3</v>
      </c>
      <c r="BF18473" s="112">
        <v>151.51</v>
      </c>
      <c r="BG18473" s="112">
        <f t="shared" si="1428"/>
        <v>1.3199577632697142E-4</v>
      </c>
    </row>
    <row r="18474" spans="1:59" ht="25" x14ac:dyDescent="0.2">
      <c r="A18474" s="83">
        <v>36735</v>
      </c>
      <c r="B18474" s="84"/>
      <c r="C18474" s="85"/>
      <c r="D18474" s="86"/>
      <c r="E18474" s="86"/>
      <c r="F18474" s="87"/>
      <c r="G18474" s="87"/>
      <c r="H18474" s="88"/>
      <c r="I18474" s="88"/>
      <c r="J18474" s="89">
        <v>156.99799999999999</v>
      </c>
      <c r="K18474" s="89">
        <f t="shared" si="1430"/>
        <v>1.1407923688816011E-3</v>
      </c>
      <c r="L18474" s="90"/>
      <c r="M18474" s="90"/>
      <c r="N18474" s="91"/>
      <c r="O18474" s="91"/>
      <c r="P18474" s="92"/>
      <c r="Q18474" s="92"/>
      <c r="R18474" s="93">
        <v>575.52</v>
      </c>
      <c r="S18474" s="93">
        <f t="shared" si="1424"/>
        <v>0</v>
      </c>
      <c r="T18474" s="94"/>
      <c r="U18474" s="94"/>
      <c r="V18474" s="95"/>
      <c r="W18474" s="95"/>
      <c r="X18474" s="96"/>
      <c r="Y18474" s="96"/>
      <c r="Z18474" s="97">
        <v>3479.93</v>
      </c>
      <c r="AA18474" s="97">
        <f t="shared" si="1425"/>
        <v>-5.708465484694588E-2</v>
      </c>
      <c r="AB18474" s="98">
        <v>1907.4</v>
      </c>
      <c r="AC18474" s="98">
        <f t="shared" si="1437"/>
        <v>2.3051952528699321E-2</v>
      </c>
      <c r="AD18474" s="99">
        <v>1966.2</v>
      </c>
      <c r="AE18474" s="99">
        <f t="shared" si="1434"/>
        <v>-2.0682807695277469E-2</v>
      </c>
      <c r="AF18474" s="100">
        <v>4020.424</v>
      </c>
      <c r="AG18474" s="100">
        <f t="shared" si="1438"/>
        <v>-5.6797562528234109E-3</v>
      </c>
      <c r="AH18474" s="101">
        <v>1639.13</v>
      </c>
      <c r="AI18474" s="101">
        <f t="shared" si="1432"/>
        <v>-2.6834078691538955E-2</v>
      </c>
      <c r="AJ18474" s="102">
        <v>3210.88</v>
      </c>
      <c r="AK18474" s="102">
        <f t="shared" si="1439"/>
        <v>-3.3392957574971049E-3</v>
      </c>
      <c r="AL18474" s="103">
        <v>585.00199999999995</v>
      </c>
      <c r="AM18474" s="103">
        <f t="shared" si="1426"/>
        <v>0</v>
      </c>
      <c r="AN18474" s="104">
        <v>403.48099999999999</v>
      </c>
      <c r="AO18474" s="104">
        <f t="shared" si="1423"/>
        <v>-3.4094597195984361E-3</v>
      </c>
      <c r="AP18474" s="105">
        <v>1842.0229999999999</v>
      </c>
      <c r="AQ18474" s="105">
        <f t="shared" si="1433"/>
        <v>-1.3370953032498474E-2</v>
      </c>
      <c r="AR18474" s="106">
        <v>144.27000000000001</v>
      </c>
      <c r="AS18474" s="106">
        <f t="shared" si="1435"/>
        <v>0</v>
      </c>
      <c r="AT18474" s="107">
        <v>101.39</v>
      </c>
      <c r="AU18474" s="107">
        <f t="shared" si="1436"/>
        <v>-1.4783425547599161E-3</v>
      </c>
      <c r="AV18474" s="90"/>
      <c r="AW18474" s="90"/>
      <c r="AX18474" s="108">
        <v>874.41</v>
      </c>
      <c r="AY18474" s="108">
        <f t="shared" si="1429"/>
        <v>-1.2457785154323779E-3</v>
      </c>
      <c r="AZ18474" s="109">
        <v>547.07000000000005</v>
      </c>
      <c r="BA18474" s="109">
        <f t="shared" si="1431"/>
        <v>-2.7198979921424795E-3</v>
      </c>
      <c r="BB18474" s="110">
        <v>116.8815</v>
      </c>
      <c r="BC18474" s="110">
        <f t="shared" si="1440"/>
        <v>-2.6433538411330386E-4</v>
      </c>
      <c r="BD18474" s="111">
        <v>969.39179999999999</v>
      </c>
      <c r="BE18474" s="111">
        <f t="shared" si="1427"/>
        <v>-1.6311358468560292E-3</v>
      </c>
      <c r="BF18474" s="112">
        <v>151.53</v>
      </c>
      <c r="BG18474" s="112">
        <f t="shared" si="1428"/>
        <v>0</v>
      </c>
    </row>
    <row r="18475" spans="1:59" ht="25" x14ac:dyDescent="0.2">
      <c r="A18475" s="83">
        <v>36736</v>
      </c>
      <c r="B18475" s="84"/>
      <c r="C18475" s="85"/>
      <c r="D18475" s="86"/>
      <c r="E18475" s="86"/>
      <c r="F18475" s="87"/>
      <c r="G18475" s="87"/>
      <c r="H18475" s="88"/>
      <c r="I18475" s="88"/>
      <c r="J18475" s="89">
        <v>156.99799999999999</v>
      </c>
      <c r="K18475" s="89">
        <f t="shared" si="1430"/>
        <v>0</v>
      </c>
      <c r="L18475" s="90"/>
      <c r="M18475" s="90"/>
      <c r="N18475" s="91"/>
      <c r="O18475" s="91"/>
      <c r="P18475" s="92"/>
      <c r="Q18475" s="92"/>
      <c r="R18475" s="93">
        <v>575.52</v>
      </c>
      <c r="S18475" s="93">
        <f t="shared" si="1424"/>
        <v>0</v>
      </c>
      <c r="T18475" s="94"/>
      <c r="U18475" s="94"/>
      <c r="V18475" s="95"/>
      <c r="W18475" s="95"/>
      <c r="X18475" s="96"/>
      <c r="Y18475" s="96"/>
      <c r="Z18475" s="97">
        <v>3479.93</v>
      </c>
      <c r="AA18475" s="97">
        <f t="shared" si="1425"/>
        <v>0</v>
      </c>
      <c r="AB18475" s="98">
        <v>1907.4</v>
      </c>
      <c r="AC18475" s="98">
        <f t="shared" si="1437"/>
        <v>0</v>
      </c>
      <c r="AD18475" s="99">
        <v>1966.2</v>
      </c>
      <c r="AE18475" s="99">
        <f t="shared" si="1434"/>
        <v>0</v>
      </c>
      <c r="AF18475" s="100">
        <v>4020.424</v>
      </c>
      <c r="AG18475" s="100">
        <f t="shared" si="1438"/>
        <v>0</v>
      </c>
      <c r="AH18475" s="101">
        <v>1639.13</v>
      </c>
      <c r="AI18475" s="101">
        <f t="shared" si="1432"/>
        <v>0</v>
      </c>
      <c r="AJ18475" s="102">
        <v>3210.88</v>
      </c>
      <c r="AK18475" s="102">
        <f t="shared" si="1439"/>
        <v>0</v>
      </c>
      <c r="AL18475" s="103">
        <v>585.00199999999995</v>
      </c>
      <c r="AM18475" s="103">
        <f t="shared" si="1426"/>
        <v>0</v>
      </c>
      <c r="AN18475" s="104">
        <v>403.48099999999999</v>
      </c>
      <c r="AO18475" s="104">
        <f t="shared" ref="AO18475:AO18538" si="1441">LN(AN18475/AN18474)</f>
        <v>0</v>
      </c>
      <c r="AP18475" s="105">
        <v>1842.0229999999999</v>
      </c>
      <c r="AQ18475" s="105">
        <f t="shared" si="1433"/>
        <v>0</v>
      </c>
      <c r="AR18475" s="106">
        <v>144.27000000000001</v>
      </c>
      <c r="AS18475" s="106">
        <f t="shared" si="1435"/>
        <v>0</v>
      </c>
      <c r="AT18475" s="107">
        <v>101.39</v>
      </c>
      <c r="AU18475" s="107">
        <f t="shared" si="1436"/>
        <v>0</v>
      </c>
      <c r="AV18475" s="90"/>
      <c r="AW18475" s="90"/>
      <c r="AX18475" s="108">
        <v>874.41</v>
      </c>
      <c r="AY18475" s="108">
        <f t="shared" si="1429"/>
        <v>0</v>
      </c>
      <c r="AZ18475" s="109">
        <v>547.07000000000005</v>
      </c>
      <c r="BA18475" s="109">
        <f t="shared" si="1431"/>
        <v>0</v>
      </c>
      <c r="BB18475" s="110">
        <v>116.8815</v>
      </c>
      <c r="BC18475" s="110">
        <f t="shared" si="1440"/>
        <v>0</v>
      </c>
      <c r="BD18475" s="111">
        <v>969.39179999999999</v>
      </c>
      <c r="BE18475" s="111">
        <f t="shared" si="1427"/>
        <v>0</v>
      </c>
      <c r="BF18475" s="112">
        <v>151.53</v>
      </c>
      <c r="BG18475" s="112">
        <f t="shared" si="1428"/>
        <v>0</v>
      </c>
    </row>
    <row r="18476" spans="1:59" ht="25" x14ac:dyDescent="0.2">
      <c r="A18476" s="83">
        <v>36737</v>
      </c>
      <c r="B18476" s="84"/>
      <c r="C18476" s="85"/>
      <c r="D18476" s="86"/>
      <c r="E18476" s="86"/>
      <c r="F18476" s="87"/>
      <c r="G18476" s="87"/>
      <c r="H18476" s="88"/>
      <c r="I18476" s="88"/>
      <c r="J18476" s="89">
        <v>156.99799999999999</v>
      </c>
      <c r="K18476" s="89">
        <f t="shared" si="1430"/>
        <v>0</v>
      </c>
      <c r="L18476" s="90"/>
      <c r="M18476" s="90"/>
      <c r="N18476" s="91"/>
      <c r="O18476" s="91"/>
      <c r="P18476" s="92"/>
      <c r="Q18476" s="92"/>
      <c r="R18476" s="93">
        <v>575.52</v>
      </c>
      <c r="S18476" s="93">
        <f t="shared" ref="S18476:S18539" si="1442">LN(R18477/R18476)</f>
        <v>1.5278841780531714E-3</v>
      </c>
      <c r="T18476" s="94"/>
      <c r="U18476" s="94"/>
      <c r="V18476" s="95"/>
      <c r="W18476" s="95"/>
      <c r="X18476" s="96"/>
      <c r="Y18476" s="96"/>
      <c r="Z18476" s="97">
        <v>3479.93</v>
      </c>
      <c r="AA18476" s="97">
        <f t="shared" ref="AA18476:AA18539" si="1443">LN(Z18476/Z18475)</f>
        <v>0</v>
      </c>
      <c r="AB18476" s="98">
        <v>1907.4</v>
      </c>
      <c r="AC18476" s="98">
        <f t="shared" si="1437"/>
        <v>0</v>
      </c>
      <c r="AD18476" s="99">
        <v>1966.2</v>
      </c>
      <c r="AE18476" s="99">
        <f t="shared" si="1434"/>
        <v>0</v>
      </c>
      <c r="AF18476" s="100">
        <v>4020.424</v>
      </c>
      <c r="AG18476" s="100">
        <f t="shared" si="1438"/>
        <v>0</v>
      </c>
      <c r="AH18476" s="101">
        <v>1639.13</v>
      </c>
      <c r="AI18476" s="101">
        <f t="shared" si="1432"/>
        <v>0</v>
      </c>
      <c r="AJ18476" s="102">
        <v>3210.88</v>
      </c>
      <c r="AK18476" s="102">
        <f t="shared" si="1439"/>
        <v>0</v>
      </c>
      <c r="AL18476" s="103">
        <v>585.00199999999995</v>
      </c>
      <c r="AM18476" s="103">
        <f t="shared" si="1426"/>
        <v>1.8507944473737031E-2</v>
      </c>
      <c r="AN18476" s="104">
        <v>403.48099999999999</v>
      </c>
      <c r="AO18476" s="104">
        <f t="shared" si="1441"/>
        <v>0</v>
      </c>
      <c r="AP18476" s="105">
        <v>1842.0229999999999</v>
      </c>
      <c r="AQ18476" s="105">
        <f t="shared" si="1433"/>
        <v>0</v>
      </c>
      <c r="AR18476" s="106">
        <v>144.27000000000001</v>
      </c>
      <c r="AS18476" s="106">
        <f t="shared" si="1435"/>
        <v>7.3204746803982442E-3</v>
      </c>
      <c r="AT18476" s="107">
        <v>101.39</v>
      </c>
      <c r="AU18476" s="107">
        <f t="shared" si="1436"/>
        <v>0</v>
      </c>
      <c r="AV18476" s="90"/>
      <c r="AW18476" s="90"/>
      <c r="AX18476" s="108">
        <v>874.41</v>
      </c>
      <c r="AY18476" s="108">
        <f t="shared" si="1429"/>
        <v>0</v>
      </c>
      <c r="AZ18476" s="109">
        <v>547.07000000000005</v>
      </c>
      <c r="BA18476" s="109">
        <f t="shared" si="1431"/>
        <v>0</v>
      </c>
      <c r="BB18476" s="110">
        <v>116.8815</v>
      </c>
      <c r="BC18476" s="110">
        <f t="shared" si="1440"/>
        <v>0</v>
      </c>
      <c r="BD18476" s="111">
        <v>969.39179999999999</v>
      </c>
      <c r="BE18476" s="111">
        <f t="shared" si="1427"/>
        <v>0</v>
      </c>
      <c r="BF18476" s="112">
        <v>151.53</v>
      </c>
      <c r="BG18476" s="112">
        <f t="shared" si="1428"/>
        <v>4.6184806020034612E-4</v>
      </c>
    </row>
    <row r="18477" spans="1:59" ht="25" x14ac:dyDescent="0.2">
      <c r="A18477" s="83">
        <v>36738</v>
      </c>
      <c r="B18477" s="84"/>
      <c r="C18477" s="85"/>
      <c r="D18477" s="86"/>
      <c r="E18477" s="86"/>
      <c r="F18477" s="87"/>
      <c r="G18477" s="87"/>
      <c r="H18477" s="88"/>
      <c r="I18477" s="88"/>
      <c r="J18477" s="89">
        <v>155.70400000000001</v>
      </c>
      <c r="K18477" s="89">
        <f t="shared" si="1430"/>
        <v>-8.2762974733909776E-3</v>
      </c>
      <c r="L18477" s="90"/>
      <c r="M18477" s="90"/>
      <c r="N18477" s="91"/>
      <c r="O18477" s="91"/>
      <c r="P18477" s="92"/>
      <c r="Q18477" s="92"/>
      <c r="R18477" s="93">
        <v>576.4</v>
      </c>
      <c r="S18477" s="93">
        <f t="shared" si="1442"/>
        <v>5.6053570523564881E-3</v>
      </c>
      <c r="T18477" s="94"/>
      <c r="U18477" s="94"/>
      <c r="V18477" s="95"/>
      <c r="W18477" s="95"/>
      <c r="X18477" s="96"/>
      <c r="Y18477" s="96"/>
      <c r="Z18477" s="97">
        <v>3612.07</v>
      </c>
      <c r="AA18477" s="97">
        <f t="shared" si="1443"/>
        <v>3.7268836570367413E-2</v>
      </c>
      <c r="AB18477" s="98">
        <v>1947.87</v>
      </c>
      <c r="AC18477" s="98">
        <f t="shared" si="1437"/>
        <v>-2.0995409717845255E-2</v>
      </c>
      <c r="AD18477" s="99">
        <v>1981.36</v>
      </c>
      <c r="AE18477" s="99">
        <f t="shared" si="1434"/>
        <v>7.6807316562924194E-3</v>
      </c>
      <c r="AF18477" s="100">
        <v>4016.402</v>
      </c>
      <c r="AG18477" s="100">
        <f t="shared" si="1438"/>
        <v>-1.000892724507284E-3</v>
      </c>
      <c r="AH18477" s="101">
        <v>1652.82</v>
      </c>
      <c r="AI18477" s="101">
        <f t="shared" si="1432"/>
        <v>8.317306714871511E-3</v>
      </c>
      <c r="AJ18477" s="102">
        <v>3196.21</v>
      </c>
      <c r="AK18477" s="102">
        <f t="shared" si="1439"/>
        <v>-4.5793099943700153E-3</v>
      </c>
      <c r="AL18477" s="103">
        <v>595.92999999999995</v>
      </c>
      <c r="AM18477" s="103">
        <f t="shared" si="1426"/>
        <v>-8.5576474699926696E-3</v>
      </c>
      <c r="AN18477" s="104">
        <v>403.012</v>
      </c>
      <c r="AO18477" s="104">
        <f t="shared" si="1441"/>
        <v>-1.1630604428516985E-3</v>
      </c>
      <c r="AP18477" s="105">
        <v>1854.846</v>
      </c>
      <c r="AQ18477" s="105">
        <f t="shared" si="1433"/>
        <v>6.9372495622608329E-3</v>
      </c>
      <c r="AR18477" s="106">
        <v>145.33000000000001</v>
      </c>
      <c r="AS18477" s="106">
        <f t="shared" si="1435"/>
        <v>3.5031117323284888E-3</v>
      </c>
      <c r="AT18477" s="107">
        <v>101.62</v>
      </c>
      <c r="AU18477" s="107">
        <f t="shared" si="1436"/>
        <v>2.2658992010975054E-3</v>
      </c>
      <c r="AV18477" s="90"/>
      <c r="AW18477" s="90"/>
      <c r="AX18477" s="108">
        <v>874.86</v>
      </c>
      <c r="AY18477" s="108">
        <f t="shared" si="1429"/>
        <v>5.1450034577472481E-4</v>
      </c>
      <c r="AZ18477" s="109">
        <v>546.79</v>
      </c>
      <c r="BA18477" s="109">
        <f t="shared" si="1431"/>
        <v>-5.1194852378837836E-4</v>
      </c>
      <c r="BB18477" s="110">
        <v>116.9986</v>
      </c>
      <c r="BC18477" s="110">
        <f t="shared" si="1440"/>
        <v>1.0013678785415797E-3</v>
      </c>
      <c r="BD18477" s="111">
        <v>968.51779999999997</v>
      </c>
      <c r="BE18477" s="111">
        <f t="shared" si="1427"/>
        <v>-9.0200292031975633E-4</v>
      </c>
      <c r="BF18477" s="112">
        <v>151.6</v>
      </c>
      <c r="BG18477" s="112">
        <f t="shared" si="1428"/>
        <v>1.9786960457653726E-4</v>
      </c>
    </row>
    <row r="18478" spans="1:59" ht="25" x14ac:dyDescent="0.2">
      <c r="A18478" s="83">
        <v>36739</v>
      </c>
      <c r="B18478" s="84"/>
      <c r="C18478" s="85"/>
      <c r="D18478" s="86"/>
      <c r="E18478" s="86"/>
      <c r="F18478" s="87"/>
      <c r="G18478" s="87"/>
      <c r="H18478" s="88"/>
      <c r="I18478" s="88"/>
      <c r="J18478" s="89">
        <v>156.72499999999999</v>
      </c>
      <c r="K18478" s="89">
        <f t="shared" si="1430"/>
        <v>6.5359082197582064E-3</v>
      </c>
      <c r="L18478" s="90"/>
      <c r="M18478" s="90"/>
      <c r="N18478" s="91"/>
      <c r="O18478" s="91"/>
      <c r="P18478" s="92"/>
      <c r="Q18478" s="92"/>
      <c r="R18478" s="93">
        <v>579.64</v>
      </c>
      <c r="S18478" s="93">
        <f t="shared" si="1442"/>
        <v>7.7604273854106317E-4</v>
      </c>
      <c r="T18478" s="94"/>
      <c r="U18478" s="94"/>
      <c r="V18478" s="95"/>
      <c r="W18478" s="95"/>
      <c r="X18478" s="96"/>
      <c r="Y18478" s="96"/>
      <c r="Z18478" s="97">
        <v>3523.8</v>
      </c>
      <c r="AA18478" s="97">
        <f t="shared" si="1443"/>
        <v>-2.4741062437521652E-2</v>
      </c>
      <c r="AB18478" s="98">
        <v>1936.95</v>
      </c>
      <c r="AC18478" s="98">
        <f t="shared" si="1437"/>
        <v>5.6218969018869795E-3</v>
      </c>
      <c r="AD18478" s="99">
        <v>1991.43</v>
      </c>
      <c r="AE18478" s="99">
        <f t="shared" si="1434"/>
        <v>5.0694960299427858E-3</v>
      </c>
      <c r="AF18478" s="100">
        <v>4096.5200000000004</v>
      </c>
      <c r="AG18478" s="100">
        <f t="shared" si="1438"/>
        <v>1.9751355822949949E-2</v>
      </c>
      <c r="AH18478" s="101">
        <v>1652.92</v>
      </c>
      <c r="AI18478" s="101">
        <f t="shared" si="1432"/>
        <v>6.0500825854844634E-5</v>
      </c>
      <c r="AJ18478" s="102">
        <v>3247.44</v>
      </c>
      <c r="AK18478" s="102">
        <f t="shared" si="1439"/>
        <v>1.5901260762034863E-2</v>
      </c>
      <c r="AL18478" s="103">
        <v>590.85199999999998</v>
      </c>
      <c r="AM18478" s="103">
        <f t="shared" si="1426"/>
        <v>-6.3193026481881947E-3</v>
      </c>
      <c r="AN18478" s="104">
        <v>408.44600000000003</v>
      </c>
      <c r="AO18478" s="104">
        <f t="shared" si="1441"/>
        <v>1.3393376441287963E-2</v>
      </c>
      <c r="AP18478" s="105">
        <v>1875.2670000000001</v>
      </c>
      <c r="AQ18478" s="105">
        <f t="shared" si="1433"/>
        <v>1.0949375539239617E-2</v>
      </c>
      <c r="AR18478" s="106">
        <v>145.84</v>
      </c>
      <c r="AS18478" s="106">
        <f t="shared" si="1435"/>
        <v>-1.2349915806385682E-3</v>
      </c>
      <c r="AT18478" s="107">
        <v>103.11</v>
      </c>
      <c r="AU18478" s="107">
        <f t="shared" si="1436"/>
        <v>1.4556013364266367E-2</v>
      </c>
      <c r="AV18478" s="90"/>
      <c r="AW18478" s="90"/>
      <c r="AX18478" s="108">
        <v>876.47</v>
      </c>
      <c r="AY18478" s="108">
        <f t="shared" si="1429"/>
        <v>1.8386031799207921E-3</v>
      </c>
      <c r="AZ18478" s="109">
        <v>546.73</v>
      </c>
      <c r="BA18478" s="109">
        <f t="shared" si="1431"/>
        <v>-1.0973736202388672E-4</v>
      </c>
      <c r="BB18478" s="110">
        <v>117.12220000000001</v>
      </c>
      <c r="BC18478" s="110">
        <f t="shared" si="1440"/>
        <v>1.0558652753876708E-3</v>
      </c>
      <c r="BD18478" s="111">
        <v>973.31010000000003</v>
      </c>
      <c r="BE18478" s="111">
        <f t="shared" si="1427"/>
        <v>4.9358748316546694E-3</v>
      </c>
      <c r="BF18478" s="112">
        <v>151.63</v>
      </c>
      <c r="BG18478" s="112">
        <f t="shared" si="1428"/>
        <v>1.9783045994162192E-4</v>
      </c>
    </row>
    <row r="18479" spans="1:59" ht="25" x14ac:dyDescent="0.2">
      <c r="A18479" s="83">
        <v>36740</v>
      </c>
      <c r="B18479" s="84"/>
      <c r="C18479" s="85"/>
      <c r="D18479" s="86"/>
      <c r="E18479" s="86"/>
      <c r="F18479" s="87"/>
      <c r="G18479" s="87"/>
      <c r="H18479" s="88"/>
      <c r="I18479" s="88"/>
      <c r="J18479" s="89">
        <v>158.529</v>
      </c>
      <c r="K18479" s="89">
        <f t="shared" si="1430"/>
        <v>1.1444864720878481E-2</v>
      </c>
      <c r="L18479" s="90"/>
      <c r="M18479" s="90"/>
      <c r="N18479" s="91"/>
      <c r="O18479" s="91"/>
      <c r="P18479" s="92"/>
      <c r="Q18479" s="92"/>
      <c r="R18479" s="93">
        <v>580.09</v>
      </c>
      <c r="S18479" s="93">
        <f t="shared" si="1442"/>
        <v>-4.4921376875558692E-3</v>
      </c>
      <c r="T18479" s="94"/>
      <c r="U18479" s="94"/>
      <c r="V18479" s="95"/>
      <c r="W18479" s="95"/>
      <c r="X18479" s="96"/>
      <c r="Y18479" s="96"/>
      <c r="Z18479" s="97">
        <v>3493</v>
      </c>
      <c r="AA18479" s="97">
        <f t="shared" si="1443"/>
        <v>-8.7789869496968584E-3</v>
      </c>
      <c r="AB18479" s="98">
        <v>1946.71</v>
      </c>
      <c r="AC18479" s="98">
        <f t="shared" si="1437"/>
        <v>-5.0261972196090875E-3</v>
      </c>
      <c r="AD18479" s="99">
        <v>1992.41</v>
      </c>
      <c r="AE18479" s="99">
        <f t="shared" si="1434"/>
        <v>4.9198763994923709E-4</v>
      </c>
      <c r="AF18479" s="100">
        <v>4119.1139999999996</v>
      </c>
      <c r="AG18479" s="100">
        <f t="shared" si="1438"/>
        <v>5.5002588871512605E-3</v>
      </c>
      <c r="AH18479" s="101">
        <v>1645.59</v>
      </c>
      <c r="AI18479" s="101">
        <f t="shared" si="1432"/>
        <v>-4.4444382862603602E-3</v>
      </c>
      <c r="AJ18479" s="102">
        <v>3275.35</v>
      </c>
      <c r="AK18479" s="102">
        <f t="shared" si="1439"/>
        <v>8.557739964645393E-3</v>
      </c>
      <c r="AL18479" s="103">
        <v>587.13</v>
      </c>
      <c r="AM18479" s="103">
        <f t="shared" si="1426"/>
        <v>1.7116314913753913E-2</v>
      </c>
      <c r="AN18479" s="104">
        <v>410.91500000000002</v>
      </c>
      <c r="AO18479" s="104">
        <f t="shared" si="1441"/>
        <v>6.0266658358885455E-3</v>
      </c>
      <c r="AP18479" s="105">
        <v>1886.9829999999999</v>
      </c>
      <c r="AQ18479" s="105">
        <f t="shared" si="1433"/>
        <v>6.2282080523661104E-3</v>
      </c>
      <c r="AR18479" s="106">
        <v>145.66</v>
      </c>
      <c r="AS18479" s="106">
        <f t="shared" si="1435"/>
        <v>-2.0598029528007156E-4</v>
      </c>
      <c r="AT18479" s="107">
        <v>102.81</v>
      </c>
      <c r="AU18479" s="107">
        <f t="shared" si="1436"/>
        <v>-2.9137549752249869E-3</v>
      </c>
      <c r="AV18479" s="90"/>
      <c r="AW18479" s="90"/>
      <c r="AX18479" s="108">
        <v>877.5</v>
      </c>
      <c r="AY18479" s="108">
        <f t="shared" si="1429"/>
        <v>1.1744786038511311E-3</v>
      </c>
      <c r="AZ18479" s="109">
        <v>546.92999999999995</v>
      </c>
      <c r="BA18479" s="109">
        <f t="shared" si="1431"/>
        <v>3.657443853289945E-4</v>
      </c>
      <c r="BB18479" s="110">
        <v>117.2144</v>
      </c>
      <c r="BC18479" s="110">
        <f t="shared" si="1440"/>
        <v>7.8690230000451225E-4</v>
      </c>
      <c r="BD18479" s="111">
        <v>973.13499999999999</v>
      </c>
      <c r="BE18479" s="111">
        <f t="shared" si="1427"/>
        <v>-1.7991773872515836E-4</v>
      </c>
      <c r="BF18479" s="112">
        <v>151.66</v>
      </c>
      <c r="BG18479" s="112">
        <f t="shared" si="1428"/>
        <v>1.3186523392219116E-4</v>
      </c>
    </row>
    <row r="18480" spans="1:59" ht="25" x14ac:dyDescent="0.2">
      <c r="A18480" s="83">
        <v>36741</v>
      </c>
      <c r="B18480" s="84"/>
      <c r="C18480" s="85"/>
      <c r="D18480" s="86"/>
      <c r="E18480" s="86"/>
      <c r="F18480" s="87"/>
      <c r="G18480" s="87"/>
      <c r="H18480" s="88"/>
      <c r="I18480" s="88"/>
      <c r="J18480" s="89">
        <v>158.536</v>
      </c>
      <c r="K18480" s="89">
        <f t="shared" si="1430"/>
        <v>4.4154984001004794E-5</v>
      </c>
      <c r="L18480" s="90"/>
      <c r="M18480" s="90"/>
      <c r="N18480" s="91"/>
      <c r="O18480" s="91"/>
      <c r="P18480" s="92"/>
      <c r="Q18480" s="92"/>
      <c r="R18480" s="93">
        <v>577.49</v>
      </c>
      <c r="S18480" s="93">
        <f t="shared" si="1442"/>
        <v>2.4040759782216915E-3</v>
      </c>
      <c r="T18480" s="94"/>
      <c r="U18480" s="94"/>
      <c r="V18480" s="95"/>
      <c r="W18480" s="95"/>
      <c r="X18480" s="96"/>
      <c r="Y18480" s="96"/>
      <c r="Z18480" s="97">
        <v>3626.32</v>
      </c>
      <c r="AA18480" s="97">
        <f t="shared" si="1443"/>
        <v>3.7457394130851349E-2</v>
      </c>
      <c r="AB18480" s="98">
        <v>1944</v>
      </c>
      <c r="AC18480" s="98">
        <f t="shared" si="1437"/>
        <v>1.3930621599950743E-3</v>
      </c>
      <c r="AD18480" s="99">
        <v>2011.8</v>
      </c>
      <c r="AE18480" s="99">
        <f t="shared" si="1434"/>
        <v>9.6848824412295691E-3</v>
      </c>
      <c r="AF18480" s="100">
        <v>4180.6559999999999</v>
      </c>
      <c r="AG18480" s="100">
        <f t="shared" si="1438"/>
        <v>1.4830080330767954E-2</v>
      </c>
      <c r="AH18480" s="101">
        <v>1666.04</v>
      </c>
      <c r="AI18480" s="101">
        <f t="shared" si="1432"/>
        <v>1.2350570533009732E-2</v>
      </c>
      <c r="AJ18480" s="102">
        <v>3302.93</v>
      </c>
      <c r="AK18480" s="102">
        <f t="shared" si="1439"/>
        <v>8.3852197230936711E-3</v>
      </c>
      <c r="AL18480" s="103">
        <v>597.26599999999996</v>
      </c>
      <c r="AM18480" s="103">
        <f t="shared" si="1426"/>
        <v>1.0671741827315027E-2</v>
      </c>
      <c r="AN18480" s="104">
        <v>412.66399999999999</v>
      </c>
      <c r="AO18480" s="104">
        <f t="shared" si="1441"/>
        <v>4.2473220645304188E-3</v>
      </c>
      <c r="AP18480" s="105">
        <v>1899.441</v>
      </c>
      <c r="AQ18480" s="105">
        <f t="shared" si="1433"/>
        <v>6.5803750208485497E-3</v>
      </c>
      <c r="AR18480" s="106">
        <v>145.63</v>
      </c>
      <c r="AS18480" s="106">
        <f t="shared" si="1435"/>
        <v>7.7975771286184015E-3</v>
      </c>
      <c r="AT18480" s="107">
        <v>102.05</v>
      </c>
      <c r="AU18480" s="107">
        <f t="shared" si="1436"/>
        <v>-7.419735298773409E-3</v>
      </c>
      <c r="AV18480" s="90"/>
      <c r="AW18480" s="90"/>
      <c r="AX18480" s="108">
        <v>878.71</v>
      </c>
      <c r="AY18480" s="108">
        <f t="shared" si="1429"/>
        <v>1.3779675454094632E-3</v>
      </c>
      <c r="AZ18480" s="109">
        <v>547.39</v>
      </c>
      <c r="BA18480" s="109">
        <f t="shared" si="1431"/>
        <v>8.4070477939451578E-4</v>
      </c>
      <c r="BB18480" s="110">
        <v>117.2216</v>
      </c>
      <c r="BC18480" s="110">
        <f t="shared" si="1440"/>
        <v>6.1424013396108604E-5</v>
      </c>
      <c r="BD18480" s="111">
        <v>976.81730000000005</v>
      </c>
      <c r="BE18480" s="111">
        <f t="shared" si="1427"/>
        <v>3.7768148247805909E-3</v>
      </c>
      <c r="BF18480" s="112">
        <v>151.68</v>
      </c>
      <c r="BG18480" s="112">
        <f t="shared" si="1428"/>
        <v>1.9776525328976254E-4</v>
      </c>
    </row>
    <row r="18481" spans="1:59" ht="25" x14ac:dyDescent="0.2">
      <c r="A18481" s="83">
        <v>36742</v>
      </c>
      <c r="B18481" s="84"/>
      <c r="C18481" s="85"/>
      <c r="D18481" s="86"/>
      <c r="E18481" s="86"/>
      <c r="F18481" s="87"/>
      <c r="G18481" s="87"/>
      <c r="H18481" s="88"/>
      <c r="I18481" s="88"/>
      <c r="J18481" s="89">
        <v>159.946</v>
      </c>
      <c r="K18481" s="89">
        <f t="shared" si="1430"/>
        <v>8.8545614029724006E-3</v>
      </c>
      <c r="L18481" s="90"/>
      <c r="M18481" s="90"/>
      <c r="N18481" s="91"/>
      <c r="O18481" s="91"/>
      <c r="P18481" s="92"/>
      <c r="Q18481" s="92"/>
      <c r="R18481" s="93">
        <v>578.88</v>
      </c>
      <c r="S18481" s="93">
        <f t="shared" si="1442"/>
        <v>0</v>
      </c>
      <c r="T18481" s="94"/>
      <c r="U18481" s="94"/>
      <c r="V18481" s="95"/>
      <c r="W18481" s="95"/>
      <c r="X18481" s="96"/>
      <c r="Y18481" s="96"/>
      <c r="Z18481" s="97">
        <v>3621.44</v>
      </c>
      <c r="AA18481" s="97">
        <f t="shared" si="1443"/>
        <v>-1.3466231601065638E-3</v>
      </c>
      <c r="AB18481" s="98">
        <v>1960.18</v>
      </c>
      <c r="AC18481" s="98">
        <f t="shared" si="1437"/>
        <v>-8.2885997221377131E-3</v>
      </c>
      <c r="AD18481" s="99">
        <v>2026.4</v>
      </c>
      <c r="AE18481" s="99">
        <f t="shared" si="1434"/>
        <v>7.2309759872276873E-3</v>
      </c>
      <c r="AF18481" s="100">
        <v>4234.1329999999998</v>
      </c>
      <c r="AG18481" s="100">
        <f t="shared" si="1438"/>
        <v>1.2710412573058993E-2</v>
      </c>
      <c r="AH18481" s="101">
        <v>1671.32</v>
      </c>
      <c r="AI18481" s="101">
        <f t="shared" si="1432"/>
        <v>3.1641803133588432E-3</v>
      </c>
      <c r="AJ18481" s="102">
        <v>3328.06</v>
      </c>
      <c r="AK18481" s="102">
        <f t="shared" si="1439"/>
        <v>7.5795983134976886E-3</v>
      </c>
      <c r="AL18481" s="103">
        <v>603.67399999999998</v>
      </c>
      <c r="AM18481" s="103">
        <f t="shared" si="1426"/>
        <v>0</v>
      </c>
      <c r="AN18481" s="104">
        <v>413.20699999999999</v>
      </c>
      <c r="AO18481" s="104">
        <f t="shared" si="1441"/>
        <v>1.3149755306688625E-3</v>
      </c>
      <c r="AP18481" s="105">
        <v>1922.278</v>
      </c>
      <c r="AQ18481" s="105">
        <f t="shared" si="1433"/>
        <v>1.1951308729888132E-2</v>
      </c>
      <c r="AR18481" s="106">
        <v>146.77000000000001</v>
      </c>
      <c r="AS18481" s="106">
        <f t="shared" si="1435"/>
        <v>0</v>
      </c>
      <c r="AT18481" s="107">
        <v>101.17</v>
      </c>
      <c r="AU18481" s="107">
        <f t="shared" si="1436"/>
        <v>-8.6606190380547083E-3</v>
      </c>
      <c r="AV18481" s="90"/>
      <c r="AW18481" s="90"/>
      <c r="AX18481" s="108">
        <v>881.02</v>
      </c>
      <c r="AY18481" s="108">
        <f t="shared" si="1429"/>
        <v>2.6254042686704089E-3</v>
      </c>
      <c r="AZ18481" s="109">
        <v>547.62</v>
      </c>
      <c r="BA18481" s="109">
        <f t="shared" si="1431"/>
        <v>4.2008749396342933E-4</v>
      </c>
      <c r="BB18481" s="110">
        <v>117.2486</v>
      </c>
      <c r="BC18481" s="110">
        <f t="shared" si="1440"/>
        <v>2.3030645360767573E-4</v>
      </c>
      <c r="BD18481" s="111">
        <v>980.03089999999997</v>
      </c>
      <c r="BE18481" s="111">
        <f t="shared" si="1427"/>
        <v>3.2844682474132618E-3</v>
      </c>
      <c r="BF18481" s="112">
        <v>151.71</v>
      </c>
      <c r="BG18481" s="112">
        <f t="shared" si="1428"/>
        <v>0</v>
      </c>
    </row>
    <row r="18482" spans="1:59" ht="25" x14ac:dyDescent="0.2">
      <c r="A18482" s="83">
        <v>36743</v>
      </c>
      <c r="B18482" s="84"/>
      <c r="C18482" s="85"/>
      <c r="D18482" s="86"/>
      <c r="E18482" s="86"/>
      <c r="F18482" s="87"/>
      <c r="G18482" s="87"/>
      <c r="H18482" s="88"/>
      <c r="I18482" s="88"/>
      <c r="J18482" s="89">
        <v>159.946</v>
      </c>
      <c r="K18482" s="89">
        <f t="shared" si="1430"/>
        <v>0</v>
      </c>
      <c r="L18482" s="90"/>
      <c r="M18482" s="90"/>
      <c r="N18482" s="91"/>
      <c r="O18482" s="91"/>
      <c r="P18482" s="92"/>
      <c r="Q18482" s="92"/>
      <c r="R18482" s="93">
        <v>578.88</v>
      </c>
      <c r="S18482" s="93">
        <f t="shared" si="1442"/>
        <v>0</v>
      </c>
      <c r="T18482" s="94"/>
      <c r="U18482" s="94"/>
      <c r="V18482" s="95"/>
      <c r="W18482" s="95"/>
      <c r="X18482" s="96"/>
      <c r="Y18482" s="96"/>
      <c r="Z18482" s="97">
        <v>3621.44</v>
      </c>
      <c r="AA18482" s="97">
        <f t="shared" si="1443"/>
        <v>0</v>
      </c>
      <c r="AB18482" s="98">
        <v>1960.18</v>
      </c>
      <c r="AC18482" s="98">
        <f t="shared" si="1437"/>
        <v>0</v>
      </c>
      <c r="AD18482" s="99">
        <v>2026.4</v>
      </c>
      <c r="AE18482" s="99">
        <f t="shared" si="1434"/>
        <v>0</v>
      </c>
      <c r="AF18482" s="100">
        <v>4234.1329999999998</v>
      </c>
      <c r="AG18482" s="100">
        <f t="shared" si="1438"/>
        <v>0</v>
      </c>
      <c r="AH18482" s="101">
        <v>1671.32</v>
      </c>
      <c r="AI18482" s="101">
        <f t="shared" si="1432"/>
        <v>0</v>
      </c>
      <c r="AJ18482" s="102">
        <v>3328.06</v>
      </c>
      <c r="AK18482" s="102">
        <f t="shared" si="1439"/>
        <v>0</v>
      </c>
      <c r="AL18482" s="103">
        <v>603.67399999999998</v>
      </c>
      <c r="AM18482" s="103">
        <f t="shared" si="1426"/>
        <v>0</v>
      </c>
      <c r="AN18482" s="104">
        <v>413.20699999999999</v>
      </c>
      <c r="AO18482" s="104">
        <f t="shared" si="1441"/>
        <v>0</v>
      </c>
      <c r="AP18482" s="105">
        <v>1922.278</v>
      </c>
      <c r="AQ18482" s="105">
        <f t="shared" si="1433"/>
        <v>0</v>
      </c>
      <c r="AR18482" s="106">
        <v>146.77000000000001</v>
      </c>
      <c r="AS18482" s="106">
        <f t="shared" si="1435"/>
        <v>0</v>
      </c>
      <c r="AT18482" s="107">
        <v>101.17</v>
      </c>
      <c r="AU18482" s="107">
        <f t="shared" si="1436"/>
        <v>0</v>
      </c>
      <c r="AV18482" s="90"/>
      <c r="AW18482" s="90"/>
      <c r="AX18482" s="108">
        <v>881.02</v>
      </c>
      <c r="AY18482" s="108">
        <f t="shared" si="1429"/>
        <v>0</v>
      </c>
      <c r="AZ18482" s="109">
        <v>547.62</v>
      </c>
      <c r="BA18482" s="109">
        <f t="shared" si="1431"/>
        <v>0</v>
      </c>
      <c r="BB18482" s="110">
        <v>117.2486</v>
      </c>
      <c r="BC18482" s="110">
        <f t="shared" si="1440"/>
        <v>0</v>
      </c>
      <c r="BD18482" s="111">
        <v>980.03089999999997</v>
      </c>
      <c r="BE18482" s="111">
        <f t="shared" si="1427"/>
        <v>0</v>
      </c>
      <c r="BF18482" s="112">
        <v>151.71</v>
      </c>
      <c r="BG18482" s="112">
        <f t="shared" si="1428"/>
        <v>0</v>
      </c>
    </row>
    <row r="18483" spans="1:59" ht="25" x14ac:dyDescent="0.2">
      <c r="A18483" s="83">
        <v>36744</v>
      </c>
      <c r="B18483" s="84"/>
      <c r="C18483" s="85"/>
      <c r="D18483" s="86"/>
      <c r="E18483" s="86"/>
      <c r="F18483" s="87"/>
      <c r="G18483" s="87"/>
      <c r="H18483" s="88"/>
      <c r="I18483" s="88"/>
      <c r="J18483" s="89">
        <v>159.946</v>
      </c>
      <c r="K18483" s="89">
        <f t="shared" si="1430"/>
        <v>0</v>
      </c>
      <c r="L18483" s="90"/>
      <c r="M18483" s="90"/>
      <c r="N18483" s="91"/>
      <c r="O18483" s="91"/>
      <c r="P18483" s="92"/>
      <c r="Q18483" s="92"/>
      <c r="R18483" s="93">
        <v>578.88</v>
      </c>
      <c r="S18483" s="93">
        <f t="shared" si="1442"/>
        <v>-8.4483844363308115E-3</v>
      </c>
      <c r="T18483" s="94"/>
      <c r="U18483" s="94"/>
      <c r="V18483" s="95"/>
      <c r="W18483" s="95"/>
      <c r="X18483" s="96"/>
      <c r="Y18483" s="96"/>
      <c r="Z18483" s="97">
        <v>3621.44</v>
      </c>
      <c r="AA18483" s="97">
        <f t="shared" si="1443"/>
        <v>0</v>
      </c>
      <c r="AB18483" s="98">
        <v>1960.18</v>
      </c>
      <c r="AC18483" s="98">
        <f t="shared" si="1437"/>
        <v>0</v>
      </c>
      <c r="AD18483" s="99">
        <v>2026.4</v>
      </c>
      <c r="AE18483" s="99">
        <f t="shared" si="1434"/>
        <v>0</v>
      </c>
      <c r="AF18483" s="100">
        <v>4234.1329999999998</v>
      </c>
      <c r="AG18483" s="100">
        <f t="shared" si="1438"/>
        <v>0</v>
      </c>
      <c r="AH18483" s="101">
        <v>1671.32</v>
      </c>
      <c r="AI18483" s="101">
        <f t="shared" si="1432"/>
        <v>0</v>
      </c>
      <c r="AJ18483" s="102">
        <v>3328.06</v>
      </c>
      <c r="AK18483" s="102">
        <f t="shared" si="1439"/>
        <v>0</v>
      </c>
      <c r="AL18483" s="103">
        <v>603.67399999999998</v>
      </c>
      <c r="AM18483" s="103">
        <f t="shared" ref="AM18483:AM18546" si="1444">LN(AL18484/AL18483)</f>
        <v>2.1379173542250461E-2</v>
      </c>
      <c r="AN18483" s="104">
        <v>413.20699999999999</v>
      </c>
      <c r="AO18483" s="104">
        <f t="shared" si="1441"/>
        <v>0</v>
      </c>
      <c r="AP18483" s="105">
        <v>1922.278</v>
      </c>
      <c r="AQ18483" s="105">
        <f t="shared" si="1433"/>
        <v>0</v>
      </c>
      <c r="AR18483" s="106">
        <v>146.77000000000001</v>
      </c>
      <c r="AS18483" s="106">
        <f t="shared" si="1435"/>
        <v>9.493527597535514E-3</v>
      </c>
      <c r="AT18483" s="107">
        <v>101.17</v>
      </c>
      <c r="AU18483" s="107">
        <f t="shared" si="1436"/>
        <v>0</v>
      </c>
      <c r="AV18483" s="90"/>
      <c r="AW18483" s="90"/>
      <c r="AX18483" s="108">
        <v>881.02</v>
      </c>
      <c r="AY18483" s="108">
        <f t="shared" si="1429"/>
        <v>0</v>
      </c>
      <c r="AZ18483" s="109">
        <v>547.62</v>
      </c>
      <c r="BA18483" s="109">
        <f t="shared" si="1431"/>
        <v>0</v>
      </c>
      <c r="BB18483" s="110">
        <v>117.2486</v>
      </c>
      <c r="BC18483" s="110">
        <f t="shared" si="1440"/>
        <v>0</v>
      </c>
      <c r="BD18483" s="111">
        <v>980.03089999999997</v>
      </c>
      <c r="BE18483" s="111">
        <f t="shared" si="1427"/>
        <v>0</v>
      </c>
      <c r="BF18483" s="112">
        <v>151.71</v>
      </c>
      <c r="BG18483" s="112">
        <f t="shared" si="1428"/>
        <v>5.2718287876634491E-4</v>
      </c>
    </row>
    <row r="18484" spans="1:59" ht="25" x14ac:dyDescent="0.2">
      <c r="A18484" s="83">
        <v>36745</v>
      </c>
      <c r="B18484" s="84"/>
      <c r="C18484" s="85"/>
      <c r="D18484" s="86"/>
      <c r="E18484" s="86"/>
      <c r="F18484" s="87"/>
      <c r="G18484" s="87"/>
      <c r="H18484" s="88"/>
      <c r="I18484" s="88"/>
      <c r="J18484" s="89">
        <v>158.30099999999999</v>
      </c>
      <c r="K18484" s="89">
        <f t="shared" si="1430"/>
        <v>-1.0337974281477194E-2</v>
      </c>
      <c r="L18484" s="90"/>
      <c r="M18484" s="90"/>
      <c r="N18484" s="91"/>
      <c r="O18484" s="91"/>
      <c r="P18484" s="92"/>
      <c r="Q18484" s="92"/>
      <c r="R18484" s="93">
        <v>574.01</v>
      </c>
      <c r="S18484" s="93">
        <f t="shared" si="1442"/>
        <v>-7.1452848518884188E-4</v>
      </c>
      <c r="T18484" s="94"/>
      <c r="U18484" s="94"/>
      <c r="V18484" s="95"/>
      <c r="W18484" s="95"/>
      <c r="X18484" s="96"/>
      <c r="Y18484" s="96"/>
      <c r="Z18484" s="97">
        <v>3713.28</v>
      </c>
      <c r="AA18484" s="97">
        <f t="shared" si="1443"/>
        <v>2.504384627535302E-2</v>
      </c>
      <c r="AB18484" s="98">
        <v>1984.7</v>
      </c>
      <c r="AC18484" s="98">
        <f t="shared" si="1437"/>
        <v>-1.2431463455690864E-2</v>
      </c>
      <c r="AD18484" s="99">
        <v>2049.14</v>
      </c>
      <c r="AE18484" s="99">
        <f t="shared" si="1434"/>
        <v>1.11593732300076E-2</v>
      </c>
      <c r="AF18484" s="100">
        <v>4283.8100000000004</v>
      </c>
      <c r="AG18484" s="100">
        <f t="shared" si="1438"/>
        <v>1.1664215932882761E-2</v>
      </c>
      <c r="AH18484" s="101">
        <v>1691.89</v>
      </c>
      <c r="AI18484" s="101">
        <f t="shared" si="1432"/>
        <v>1.2232513876715312E-2</v>
      </c>
      <c r="AJ18484" s="102">
        <v>3371.84</v>
      </c>
      <c r="AK18484" s="102">
        <f t="shared" si="1439"/>
        <v>1.306903778642745E-2</v>
      </c>
      <c r="AL18484" s="103">
        <v>616.71900000000005</v>
      </c>
      <c r="AM18484" s="103">
        <f t="shared" si="1444"/>
        <v>1.6412157750834596E-3</v>
      </c>
      <c r="AN18484" s="104">
        <v>415.892</v>
      </c>
      <c r="AO18484" s="104">
        <f t="shared" si="1441"/>
        <v>6.476933120059699E-3</v>
      </c>
      <c r="AP18484" s="105">
        <v>1941.4110000000001</v>
      </c>
      <c r="AQ18484" s="105">
        <f t="shared" si="1433"/>
        <v>9.9040872065941435E-3</v>
      </c>
      <c r="AR18484" s="106">
        <v>148.16999999999999</v>
      </c>
      <c r="AS18484" s="106">
        <f t="shared" si="1435"/>
        <v>2.0244964134346968E-4</v>
      </c>
      <c r="AT18484" s="107">
        <v>100.78</v>
      </c>
      <c r="AU18484" s="107">
        <f t="shared" si="1436"/>
        <v>-3.8623469653469443E-3</v>
      </c>
      <c r="AV18484" s="90"/>
      <c r="AW18484" s="90"/>
      <c r="AX18484" s="108">
        <v>880.26</v>
      </c>
      <c r="AY18484" s="108">
        <f t="shared" si="1429"/>
        <v>-8.6300877449310882E-4</v>
      </c>
      <c r="AZ18484" s="109">
        <v>548.29</v>
      </c>
      <c r="BA18484" s="109">
        <f t="shared" si="1431"/>
        <v>1.2227282960724929E-3</v>
      </c>
      <c r="BB18484" s="110">
        <v>117.26860000000001</v>
      </c>
      <c r="BC18484" s="110">
        <f t="shared" si="1440"/>
        <v>1.7056318298623303E-4</v>
      </c>
      <c r="BD18484" s="111">
        <v>976.48540000000003</v>
      </c>
      <c r="BE18484" s="111">
        <f t="shared" si="1427"/>
        <v>-3.624302931709024E-3</v>
      </c>
      <c r="BF18484" s="112">
        <v>151.79</v>
      </c>
      <c r="BG18484" s="112">
        <f t="shared" si="1428"/>
        <v>1.9762194985428129E-4</v>
      </c>
    </row>
    <row r="18485" spans="1:59" ht="25" x14ac:dyDescent="0.2">
      <c r="A18485" s="83">
        <v>36746</v>
      </c>
      <c r="B18485" s="84"/>
      <c r="C18485" s="85"/>
      <c r="D18485" s="86"/>
      <c r="E18485" s="86"/>
      <c r="F18485" s="87"/>
      <c r="G18485" s="87"/>
      <c r="H18485" s="88"/>
      <c r="I18485" s="88"/>
      <c r="J18485" s="89">
        <v>159.09899999999999</v>
      </c>
      <c r="K18485" s="89">
        <f t="shared" si="1430"/>
        <v>5.0283659824585224E-3</v>
      </c>
      <c r="L18485" s="90"/>
      <c r="M18485" s="90"/>
      <c r="N18485" s="91"/>
      <c r="O18485" s="91"/>
      <c r="P18485" s="92"/>
      <c r="Q18485" s="92"/>
      <c r="R18485" s="93">
        <v>573.6</v>
      </c>
      <c r="S18485" s="93">
        <f t="shared" si="1442"/>
        <v>8.4198231894872851E-3</v>
      </c>
      <c r="T18485" s="94"/>
      <c r="U18485" s="94"/>
      <c r="V18485" s="95"/>
      <c r="W18485" s="95"/>
      <c r="X18485" s="96"/>
      <c r="Y18485" s="96"/>
      <c r="Z18485" s="97">
        <v>3689.23</v>
      </c>
      <c r="AA18485" s="97">
        <f t="shared" si="1443"/>
        <v>-6.4978188801270735E-3</v>
      </c>
      <c r="AB18485" s="98">
        <v>1980.02</v>
      </c>
      <c r="AC18485" s="98">
        <f t="shared" si="1437"/>
        <v>2.3608235505458135E-3</v>
      </c>
      <c r="AD18485" s="99">
        <v>2054.11</v>
      </c>
      <c r="AE18485" s="99">
        <f t="shared" si="1434"/>
        <v>2.4224711779598129E-3</v>
      </c>
      <c r="AF18485" s="100">
        <v>4325.0709999999999</v>
      </c>
      <c r="AG18485" s="100">
        <f t="shared" si="1438"/>
        <v>9.5857559058680313E-3</v>
      </c>
      <c r="AH18485" s="101">
        <v>1701.49</v>
      </c>
      <c r="AI18485" s="101">
        <f t="shared" si="1432"/>
        <v>5.6580905240067167E-3</v>
      </c>
      <c r="AJ18485" s="102">
        <v>3389.96</v>
      </c>
      <c r="AK18485" s="102">
        <f t="shared" si="1439"/>
        <v>5.3595324836900214E-3</v>
      </c>
      <c r="AL18485" s="103">
        <v>617.73199999999997</v>
      </c>
      <c r="AM18485" s="103">
        <f t="shared" si="1444"/>
        <v>3.8083096807600813E-3</v>
      </c>
      <c r="AN18485" s="104">
        <v>416.96300000000002</v>
      </c>
      <c r="AO18485" s="104">
        <f t="shared" si="1441"/>
        <v>2.5718776746227125E-3</v>
      </c>
      <c r="AP18485" s="105">
        <v>1938.8910000000001</v>
      </c>
      <c r="AQ18485" s="105">
        <f t="shared" si="1433"/>
        <v>-1.2988681573147384E-3</v>
      </c>
      <c r="AR18485" s="106">
        <v>148.19999999999999</v>
      </c>
      <c r="AS18485" s="106">
        <f t="shared" si="1435"/>
        <v>7.419648918847309E-4</v>
      </c>
      <c r="AT18485" s="107">
        <v>101.06</v>
      </c>
      <c r="AU18485" s="107">
        <f t="shared" si="1436"/>
        <v>2.7744766113104507E-3</v>
      </c>
      <c r="AV18485" s="90"/>
      <c r="AW18485" s="90"/>
      <c r="AX18485" s="108">
        <v>882.06</v>
      </c>
      <c r="AY18485" s="108">
        <f t="shared" si="1429"/>
        <v>2.0427625243221023E-3</v>
      </c>
      <c r="AZ18485" s="109">
        <v>548.71</v>
      </c>
      <c r="BA18485" s="109">
        <f t="shared" si="1431"/>
        <v>7.6572474115192983E-4</v>
      </c>
      <c r="BB18485" s="110">
        <v>117.2769</v>
      </c>
      <c r="BC18485" s="110">
        <f t="shared" si="1440"/>
        <v>7.0775180111810123E-5</v>
      </c>
      <c r="BD18485" s="111">
        <v>979.83069999999998</v>
      </c>
      <c r="BE18485" s="111">
        <f t="shared" si="1427"/>
        <v>3.4200027906212452E-3</v>
      </c>
      <c r="BF18485" s="112">
        <v>151.82</v>
      </c>
      <c r="BG18485" s="112">
        <f t="shared" si="1428"/>
        <v>1.3172627299574342E-4</v>
      </c>
    </row>
    <row r="18486" spans="1:59" ht="25" x14ac:dyDescent="0.2">
      <c r="A18486" s="83">
        <v>36747</v>
      </c>
      <c r="B18486" s="84"/>
      <c r="C18486" s="85"/>
      <c r="D18486" s="86"/>
      <c r="E18486" s="86"/>
      <c r="F18486" s="87"/>
      <c r="G18486" s="87"/>
      <c r="H18486" s="88"/>
      <c r="I18486" s="88"/>
      <c r="J18486" s="89">
        <v>160.47</v>
      </c>
      <c r="K18486" s="89">
        <f t="shared" si="1430"/>
        <v>8.5803592424028002E-3</v>
      </c>
      <c r="L18486" s="90"/>
      <c r="M18486" s="90"/>
      <c r="N18486" s="91"/>
      <c r="O18486" s="91"/>
      <c r="P18486" s="92"/>
      <c r="Q18486" s="92"/>
      <c r="R18486" s="93">
        <v>578.45000000000005</v>
      </c>
      <c r="S18486" s="93">
        <f t="shared" si="1442"/>
        <v>5.5339721097868288E-3</v>
      </c>
      <c r="T18486" s="94"/>
      <c r="U18486" s="94"/>
      <c r="V18486" s="95"/>
      <c r="W18486" s="95"/>
      <c r="X18486" s="96"/>
      <c r="Y18486" s="96"/>
      <c r="Z18486" s="97">
        <v>3695.91</v>
      </c>
      <c r="AA18486" s="97">
        <f t="shared" si="1443"/>
        <v>1.8090386429393882E-3</v>
      </c>
      <c r="AB18486" s="98">
        <v>1976.04</v>
      </c>
      <c r="AC18486" s="98">
        <f t="shared" si="1437"/>
        <v>2.0121036297591406E-3</v>
      </c>
      <c r="AD18486" s="99">
        <v>2040.55</v>
      </c>
      <c r="AE18486" s="99">
        <f t="shared" si="1434"/>
        <v>-6.6232847516970242E-3</v>
      </c>
      <c r="AF18486" s="100">
        <v>4321.6610000000001</v>
      </c>
      <c r="AG18486" s="100">
        <f t="shared" si="1438"/>
        <v>-7.8873733493347079E-4</v>
      </c>
      <c r="AH18486" s="101">
        <v>1687.62</v>
      </c>
      <c r="AI18486" s="101">
        <f t="shared" si="1432"/>
        <v>-8.1850854269636293E-3</v>
      </c>
      <c r="AJ18486" s="102">
        <v>3379.47</v>
      </c>
      <c r="AK18486" s="102">
        <f t="shared" si="1439"/>
        <v>-3.0992294466638862E-3</v>
      </c>
      <c r="AL18486" s="103">
        <v>620.08900000000006</v>
      </c>
      <c r="AM18486" s="103">
        <f t="shared" si="1444"/>
        <v>-1.7693414408567299E-2</v>
      </c>
      <c r="AN18486" s="104">
        <v>405.49700000000001</v>
      </c>
      <c r="AO18486" s="104">
        <f t="shared" si="1441"/>
        <v>-2.7884013590998704E-2</v>
      </c>
      <c r="AP18486" s="105">
        <v>1929.5429999999999</v>
      </c>
      <c r="AQ18486" s="105">
        <f t="shared" si="1433"/>
        <v>-4.8329728234132556E-3</v>
      </c>
      <c r="AR18486" s="106">
        <v>148.31</v>
      </c>
      <c r="AS18486" s="106">
        <f t="shared" si="1435"/>
        <v>-3.0387976249171E-3</v>
      </c>
      <c r="AT18486" s="107">
        <v>101.11</v>
      </c>
      <c r="AU18486" s="107">
        <f t="shared" si="1436"/>
        <v>4.9463323954520503E-4</v>
      </c>
      <c r="AV18486" s="90"/>
      <c r="AW18486" s="90"/>
      <c r="AX18486" s="108">
        <v>882.68</v>
      </c>
      <c r="AY18486" s="108">
        <f t="shared" si="1429"/>
        <v>7.0265311095001547E-4</v>
      </c>
      <c r="AZ18486" s="109">
        <v>549.47</v>
      </c>
      <c r="BA18486" s="109">
        <f t="shared" si="1431"/>
        <v>1.3841084728025738E-3</v>
      </c>
      <c r="BB18486" s="110">
        <v>117.307</v>
      </c>
      <c r="BC18486" s="110">
        <f t="shared" si="1440"/>
        <v>2.566246035231349E-4</v>
      </c>
      <c r="BD18486" s="111">
        <v>981.16899999999998</v>
      </c>
      <c r="BE18486" s="111">
        <f t="shared" si="1427"/>
        <v>1.3649162799674595E-3</v>
      </c>
      <c r="BF18486" s="112">
        <v>151.84</v>
      </c>
      <c r="BG18486" s="112">
        <f t="shared" si="1428"/>
        <v>1.317089234700327E-4</v>
      </c>
    </row>
    <row r="18487" spans="1:59" ht="25" x14ac:dyDescent="0.2">
      <c r="A18487" s="83">
        <v>36748</v>
      </c>
      <c r="B18487" s="84"/>
      <c r="C18487" s="85"/>
      <c r="D18487" s="86"/>
      <c r="E18487" s="86"/>
      <c r="F18487" s="87"/>
      <c r="G18487" s="87"/>
      <c r="H18487" s="88"/>
      <c r="I18487" s="88"/>
      <c r="J18487" s="89">
        <v>161.999</v>
      </c>
      <c r="K18487" s="89">
        <f t="shared" si="1430"/>
        <v>9.4831531625574565E-3</v>
      </c>
      <c r="L18487" s="90"/>
      <c r="M18487" s="90"/>
      <c r="N18487" s="91"/>
      <c r="O18487" s="91"/>
      <c r="P18487" s="92"/>
      <c r="Q18487" s="92"/>
      <c r="R18487" s="93">
        <v>581.66</v>
      </c>
      <c r="S18487" s="93">
        <f t="shared" si="1442"/>
        <v>8.2488404746070118E-4</v>
      </c>
      <c r="T18487" s="94"/>
      <c r="U18487" s="94"/>
      <c r="V18487" s="95"/>
      <c r="W18487" s="95"/>
      <c r="X18487" s="96"/>
      <c r="Y18487" s="96"/>
      <c r="Z18487" s="97">
        <v>3597.98</v>
      </c>
      <c r="AA18487" s="97">
        <f t="shared" si="1443"/>
        <v>-2.6854225964404069E-2</v>
      </c>
      <c r="AB18487" s="98">
        <v>1953.42</v>
      </c>
      <c r="AC18487" s="98">
        <f t="shared" si="1437"/>
        <v>1.1513159498533728E-2</v>
      </c>
      <c r="AD18487" s="99">
        <v>2023.33</v>
      </c>
      <c r="AE18487" s="99">
        <f t="shared" si="1434"/>
        <v>-8.4747104061167165E-3</v>
      </c>
      <c r="AF18487" s="100">
        <v>4310.3580000000002</v>
      </c>
      <c r="AG18487" s="100">
        <f t="shared" si="1438"/>
        <v>-2.6188557879786656E-3</v>
      </c>
      <c r="AH18487" s="101">
        <v>1664.3</v>
      </c>
      <c r="AI18487" s="101">
        <f t="shared" si="1432"/>
        <v>-1.3914637736839968E-2</v>
      </c>
      <c r="AJ18487" s="102">
        <v>3388.93</v>
      </c>
      <c r="AK18487" s="102">
        <f t="shared" si="1439"/>
        <v>2.7953448850536462E-3</v>
      </c>
      <c r="AL18487" s="103">
        <v>609.21400000000006</v>
      </c>
      <c r="AM18487" s="103">
        <f t="shared" si="1444"/>
        <v>7.2062423303934781E-3</v>
      </c>
      <c r="AN18487" s="104">
        <v>406.61099999999999</v>
      </c>
      <c r="AO18487" s="104">
        <f t="shared" si="1441"/>
        <v>2.7434791892864308E-3</v>
      </c>
      <c r="AP18487" s="105">
        <v>1925.317</v>
      </c>
      <c r="AQ18487" s="105">
        <f t="shared" si="1433"/>
        <v>-2.1925578064956419E-3</v>
      </c>
      <c r="AR18487" s="106">
        <v>147.86000000000001</v>
      </c>
      <c r="AS18487" s="106">
        <f t="shared" si="1435"/>
        <v>4.9922521547047707E-3</v>
      </c>
      <c r="AT18487" s="107">
        <v>101.32</v>
      </c>
      <c r="AU18487" s="107">
        <f t="shared" si="1436"/>
        <v>2.0747920301666979E-3</v>
      </c>
      <c r="AV18487" s="90"/>
      <c r="AW18487" s="90"/>
      <c r="AX18487" s="108">
        <v>884.7</v>
      </c>
      <c r="AY18487" s="108">
        <f t="shared" si="1429"/>
        <v>2.2858704744604529E-3</v>
      </c>
      <c r="AZ18487" s="109">
        <v>549.66999999999996</v>
      </c>
      <c r="BA18487" s="109">
        <f t="shared" si="1431"/>
        <v>3.6392088761616481E-4</v>
      </c>
      <c r="BB18487" s="110">
        <v>117.3746</v>
      </c>
      <c r="BC18487" s="110">
        <f t="shared" si="1440"/>
        <v>5.7609971867966434E-4</v>
      </c>
      <c r="BD18487" s="111">
        <v>984.77319999999997</v>
      </c>
      <c r="BE18487" s="111">
        <f t="shared" si="1427"/>
        <v>3.6666429338418254E-3</v>
      </c>
      <c r="BF18487" s="112">
        <v>151.86000000000001</v>
      </c>
      <c r="BG18487" s="112">
        <f t="shared" si="1428"/>
        <v>6.5847957090861488E-5</v>
      </c>
    </row>
    <row r="18488" spans="1:59" ht="25" x14ac:dyDescent="0.2">
      <c r="A18488" s="83">
        <v>36749</v>
      </c>
      <c r="B18488" s="84"/>
      <c r="C18488" s="85"/>
      <c r="D18488" s="86"/>
      <c r="E18488" s="86"/>
      <c r="F18488" s="87"/>
      <c r="G18488" s="87"/>
      <c r="H18488" s="88"/>
      <c r="I18488" s="88"/>
      <c r="J18488" s="89">
        <v>162.26499999999999</v>
      </c>
      <c r="K18488" s="89">
        <f t="shared" si="1430"/>
        <v>1.6406388601011379E-3</v>
      </c>
      <c r="L18488" s="90"/>
      <c r="M18488" s="90"/>
      <c r="N18488" s="91"/>
      <c r="O18488" s="91"/>
      <c r="P18488" s="92"/>
      <c r="Q18488" s="92"/>
      <c r="R18488" s="93">
        <v>582.14</v>
      </c>
      <c r="S18488" s="93">
        <f t="shared" si="1442"/>
        <v>0</v>
      </c>
      <c r="T18488" s="94"/>
      <c r="U18488" s="94"/>
      <c r="V18488" s="95"/>
      <c r="W18488" s="95"/>
      <c r="X18488" s="96"/>
      <c r="Y18488" s="96"/>
      <c r="Z18488" s="97">
        <v>3647.44</v>
      </c>
      <c r="AA18488" s="97">
        <f t="shared" si="1443"/>
        <v>1.3652974787276576E-2</v>
      </c>
      <c r="AB18488" s="98">
        <v>1987.08</v>
      </c>
      <c r="AC18488" s="98">
        <f t="shared" si="1437"/>
        <v>-1.708454192301918E-2</v>
      </c>
      <c r="AD18488" s="99">
        <v>2039.51</v>
      </c>
      <c r="AE18488" s="99">
        <f t="shared" si="1434"/>
        <v>7.9649139705133282E-3</v>
      </c>
      <c r="AF18488" s="100">
        <v>4359.8289999999997</v>
      </c>
      <c r="AG18488" s="100">
        <f t="shared" si="1438"/>
        <v>1.1411873097167508E-2</v>
      </c>
      <c r="AH18488" s="101">
        <v>1674.76</v>
      </c>
      <c r="AI18488" s="101">
        <f t="shared" si="1432"/>
        <v>6.2652568183233876E-3</v>
      </c>
      <c r="AJ18488" s="102">
        <v>3432.87</v>
      </c>
      <c r="AK18488" s="102">
        <f t="shared" si="1439"/>
        <v>1.2882408653296925E-2</v>
      </c>
      <c r="AL18488" s="103">
        <v>613.62</v>
      </c>
      <c r="AM18488" s="103">
        <f t="shared" si="1444"/>
        <v>0</v>
      </c>
      <c r="AN18488" s="104">
        <v>411.13600000000002</v>
      </c>
      <c r="AO18488" s="104">
        <f t="shared" si="1441"/>
        <v>1.1067105560481816E-2</v>
      </c>
      <c r="AP18488" s="105">
        <v>1944.492</v>
      </c>
      <c r="AQ18488" s="105">
        <f t="shared" si="1433"/>
        <v>9.9101309301050655E-3</v>
      </c>
      <c r="AR18488" s="106">
        <v>148.6</v>
      </c>
      <c r="AS18488" s="106">
        <f t="shared" si="1435"/>
        <v>0</v>
      </c>
      <c r="AT18488" s="107">
        <v>101.65</v>
      </c>
      <c r="AU18488" s="107">
        <f t="shared" si="1436"/>
        <v>3.2517149408812038E-3</v>
      </c>
      <c r="AV18488" s="90"/>
      <c r="AW18488" s="90"/>
      <c r="AX18488" s="108">
        <v>882.6</v>
      </c>
      <c r="AY18488" s="108">
        <f t="shared" si="1429"/>
        <v>-2.3765076538934606E-3</v>
      </c>
      <c r="AZ18488" s="109">
        <v>547.76</v>
      </c>
      <c r="BA18488" s="109">
        <f t="shared" si="1431"/>
        <v>-3.4808633416766395E-3</v>
      </c>
      <c r="BB18488" s="110">
        <v>117.3095</v>
      </c>
      <c r="BC18488" s="110">
        <f t="shared" si="1440"/>
        <v>-5.5478834458540011E-4</v>
      </c>
      <c r="BD18488" s="111">
        <v>980.90679999999998</v>
      </c>
      <c r="BE18488" s="111">
        <f t="shared" si="1427"/>
        <v>-3.9339108972515193E-3</v>
      </c>
      <c r="BF18488" s="112">
        <v>151.87</v>
      </c>
      <c r="BG18488" s="112">
        <f t="shared" si="1428"/>
        <v>0</v>
      </c>
    </row>
    <row r="18489" spans="1:59" ht="25" x14ac:dyDescent="0.2">
      <c r="A18489" s="83">
        <v>36750</v>
      </c>
      <c r="B18489" s="84"/>
      <c r="C18489" s="85"/>
      <c r="D18489" s="86"/>
      <c r="E18489" s="86"/>
      <c r="F18489" s="87"/>
      <c r="G18489" s="87"/>
      <c r="H18489" s="88"/>
      <c r="I18489" s="88"/>
      <c r="J18489" s="89">
        <v>162.26499999999999</v>
      </c>
      <c r="K18489" s="89">
        <f t="shared" si="1430"/>
        <v>0</v>
      </c>
      <c r="L18489" s="90"/>
      <c r="M18489" s="90"/>
      <c r="N18489" s="91"/>
      <c r="O18489" s="91"/>
      <c r="P18489" s="92"/>
      <c r="Q18489" s="92"/>
      <c r="R18489" s="93">
        <v>582.14</v>
      </c>
      <c r="S18489" s="93">
        <f t="shared" si="1442"/>
        <v>0</v>
      </c>
      <c r="T18489" s="94"/>
      <c r="U18489" s="94"/>
      <c r="V18489" s="95"/>
      <c r="W18489" s="95"/>
      <c r="X18489" s="96"/>
      <c r="Y18489" s="96"/>
      <c r="Z18489" s="97">
        <v>3647.44</v>
      </c>
      <c r="AA18489" s="97">
        <f t="shared" si="1443"/>
        <v>0</v>
      </c>
      <c r="AB18489" s="98">
        <v>1987.08</v>
      </c>
      <c r="AC18489" s="98">
        <f t="shared" si="1437"/>
        <v>0</v>
      </c>
      <c r="AD18489" s="99">
        <v>2039.51</v>
      </c>
      <c r="AE18489" s="99">
        <f t="shared" si="1434"/>
        <v>0</v>
      </c>
      <c r="AF18489" s="100">
        <v>4359.8289999999997</v>
      </c>
      <c r="AG18489" s="100">
        <f t="shared" si="1438"/>
        <v>0</v>
      </c>
      <c r="AH18489" s="101">
        <v>1674.76</v>
      </c>
      <c r="AI18489" s="101">
        <f t="shared" si="1432"/>
        <v>0</v>
      </c>
      <c r="AJ18489" s="102">
        <v>3432.87</v>
      </c>
      <c r="AK18489" s="102">
        <f t="shared" si="1439"/>
        <v>0</v>
      </c>
      <c r="AL18489" s="103">
        <v>613.62</v>
      </c>
      <c r="AM18489" s="103">
        <f t="shared" si="1444"/>
        <v>0</v>
      </c>
      <c r="AN18489" s="104">
        <v>411.13600000000002</v>
      </c>
      <c r="AO18489" s="104">
        <f t="shared" si="1441"/>
        <v>0</v>
      </c>
      <c r="AP18489" s="105">
        <v>1944.492</v>
      </c>
      <c r="AQ18489" s="105">
        <f t="shared" si="1433"/>
        <v>0</v>
      </c>
      <c r="AR18489" s="106">
        <v>148.6</v>
      </c>
      <c r="AS18489" s="106">
        <f t="shared" si="1435"/>
        <v>0</v>
      </c>
      <c r="AT18489" s="107">
        <v>101.65</v>
      </c>
      <c r="AU18489" s="107">
        <f t="shared" si="1436"/>
        <v>0</v>
      </c>
      <c r="AV18489" s="90"/>
      <c r="AW18489" s="90"/>
      <c r="AX18489" s="108">
        <v>882.6</v>
      </c>
      <c r="AY18489" s="108">
        <f t="shared" si="1429"/>
        <v>0</v>
      </c>
      <c r="AZ18489" s="109">
        <v>547.76</v>
      </c>
      <c r="BA18489" s="109">
        <f t="shared" si="1431"/>
        <v>0</v>
      </c>
      <c r="BB18489" s="110">
        <v>117.3095</v>
      </c>
      <c r="BC18489" s="110">
        <f t="shared" si="1440"/>
        <v>0</v>
      </c>
      <c r="BD18489" s="111">
        <v>980.90679999999998</v>
      </c>
      <c r="BE18489" s="111">
        <f t="shared" si="1427"/>
        <v>0</v>
      </c>
      <c r="BF18489" s="112">
        <v>151.87</v>
      </c>
      <c r="BG18489" s="112">
        <f t="shared" si="1428"/>
        <v>0</v>
      </c>
    </row>
    <row r="18490" spans="1:59" ht="25" x14ac:dyDescent="0.2">
      <c r="A18490" s="83">
        <v>36751</v>
      </c>
      <c r="B18490" s="84"/>
      <c r="C18490" s="85"/>
      <c r="D18490" s="86"/>
      <c r="E18490" s="86"/>
      <c r="F18490" s="87"/>
      <c r="G18490" s="87"/>
      <c r="H18490" s="88"/>
      <c r="I18490" s="88"/>
      <c r="J18490" s="89">
        <v>162.26499999999999</v>
      </c>
      <c r="K18490" s="89">
        <f t="shared" si="1430"/>
        <v>0</v>
      </c>
      <c r="L18490" s="90"/>
      <c r="M18490" s="90"/>
      <c r="N18490" s="91"/>
      <c r="O18490" s="91"/>
      <c r="P18490" s="92"/>
      <c r="Q18490" s="92"/>
      <c r="R18490" s="93">
        <v>582.14</v>
      </c>
      <c r="S18490" s="93">
        <f t="shared" si="1442"/>
        <v>5.6698136625882968E-3</v>
      </c>
      <c r="T18490" s="94"/>
      <c r="U18490" s="94"/>
      <c r="V18490" s="95"/>
      <c r="W18490" s="95"/>
      <c r="X18490" s="96"/>
      <c r="Y18490" s="96"/>
      <c r="Z18490" s="97">
        <v>3647.44</v>
      </c>
      <c r="AA18490" s="97">
        <f t="shared" si="1443"/>
        <v>0</v>
      </c>
      <c r="AB18490" s="98">
        <v>1987.08</v>
      </c>
      <c r="AC18490" s="98">
        <f t="shared" si="1437"/>
        <v>0</v>
      </c>
      <c r="AD18490" s="99">
        <v>2039.51</v>
      </c>
      <c r="AE18490" s="99">
        <f t="shared" si="1434"/>
        <v>0</v>
      </c>
      <c r="AF18490" s="100">
        <v>4359.8289999999997</v>
      </c>
      <c r="AG18490" s="100">
        <f t="shared" si="1438"/>
        <v>0</v>
      </c>
      <c r="AH18490" s="101">
        <v>1674.76</v>
      </c>
      <c r="AI18490" s="101">
        <f t="shared" si="1432"/>
        <v>0</v>
      </c>
      <c r="AJ18490" s="102">
        <v>3432.87</v>
      </c>
      <c r="AK18490" s="102">
        <f t="shared" si="1439"/>
        <v>0</v>
      </c>
      <c r="AL18490" s="103">
        <v>613.62</v>
      </c>
      <c r="AM18490" s="103">
        <f t="shared" si="1444"/>
        <v>2.1827441934446412E-2</v>
      </c>
      <c r="AN18490" s="104">
        <v>411.13600000000002</v>
      </c>
      <c r="AO18490" s="104">
        <f t="shared" si="1441"/>
        <v>0</v>
      </c>
      <c r="AP18490" s="105">
        <v>1944.492</v>
      </c>
      <c r="AQ18490" s="105">
        <f t="shared" si="1433"/>
        <v>0</v>
      </c>
      <c r="AR18490" s="106">
        <v>148.6</v>
      </c>
      <c r="AS18490" s="106">
        <f t="shared" si="1435"/>
        <v>9.5771418152632605E-3</v>
      </c>
      <c r="AT18490" s="107">
        <v>101.65</v>
      </c>
      <c r="AU18490" s="107">
        <f t="shared" si="1436"/>
        <v>0</v>
      </c>
      <c r="AV18490" s="90"/>
      <c r="AW18490" s="90"/>
      <c r="AX18490" s="108">
        <v>882.6</v>
      </c>
      <c r="AY18490" s="108">
        <f t="shared" si="1429"/>
        <v>0</v>
      </c>
      <c r="AZ18490" s="109">
        <v>547.76</v>
      </c>
      <c r="BA18490" s="109">
        <f t="shared" si="1431"/>
        <v>0</v>
      </c>
      <c r="BB18490" s="110">
        <v>117.3095</v>
      </c>
      <c r="BC18490" s="110">
        <f t="shared" si="1440"/>
        <v>0</v>
      </c>
      <c r="BD18490" s="111">
        <v>980.90679999999998</v>
      </c>
      <c r="BE18490" s="111">
        <f t="shared" si="1427"/>
        <v>0</v>
      </c>
      <c r="BF18490" s="112">
        <v>151.87</v>
      </c>
      <c r="BG18490" s="112">
        <f t="shared" si="1428"/>
        <v>6.5824120333511952E-4</v>
      </c>
    </row>
    <row r="18491" spans="1:59" ht="25" x14ac:dyDescent="0.2">
      <c r="A18491" s="83">
        <v>36752</v>
      </c>
      <c r="B18491" s="84"/>
      <c r="C18491" s="85"/>
      <c r="D18491" s="86"/>
      <c r="E18491" s="86"/>
      <c r="F18491" s="87"/>
      <c r="G18491" s="87"/>
      <c r="H18491" s="88"/>
      <c r="I18491" s="88"/>
      <c r="J18491" s="89">
        <v>162.77000000000001</v>
      </c>
      <c r="K18491" s="89">
        <f t="shared" si="1430"/>
        <v>3.1073601694799561E-3</v>
      </c>
      <c r="L18491" s="90"/>
      <c r="M18491" s="90"/>
      <c r="N18491" s="91"/>
      <c r="O18491" s="91"/>
      <c r="P18491" s="92"/>
      <c r="Q18491" s="92"/>
      <c r="R18491" s="93">
        <v>585.45000000000005</v>
      </c>
      <c r="S18491" s="93">
        <f t="shared" si="1442"/>
        <v>1.3825948895731237E-3</v>
      </c>
      <c r="T18491" s="94"/>
      <c r="U18491" s="94"/>
      <c r="V18491" s="95"/>
      <c r="W18491" s="95"/>
      <c r="X18491" s="96"/>
      <c r="Y18491" s="96"/>
      <c r="Z18491" s="97">
        <v>3722.5</v>
      </c>
      <c r="AA18491" s="97">
        <f t="shared" si="1443"/>
        <v>2.0369933919549273E-2</v>
      </c>
      <c r="AB18491" s="98">
        <v>2003.61</v>
      </c>
      <c r="AC18491" s="98">
        <f t="shared" si="1437"/>
        <v>-8.2843290447843828E-3</v>
      </c>
      <c r="AD18491" s="99">
        <v>2066.9</v>
      </c>
      <c r="AE18491" s="99">
        <f t="shared" si="1434"/>
        <v>1.3340317309657786E-2</v>
      </c>
      <c r="AF18491" s="100">
        <v>4384.973</v>
      </c>
      <c r="AG18491" s="100">
        <f t="shared" si="1438"/>
        <v>5.7506320422465711E-3</v>
      </c>
      <c r="AH18491" s="101">
        <v>1699.53</v>
      </c>
      <c r="AI18491" s="101">
        <f t="shared" si="1432"/>
        <v>1.4681870820029379E-2</v>
      </c>
      <c r="AJ18491" s="102">
        <v>3451.03</v>
      </c>
      <c r="AK18491" s="102">
        <f t="shared" si="1439"/>
        <v>5.2760912061040636E-3</v>
      </c>
      <c r="AL18491" s="103">
        <v>627.16099999999994</v>
      </c>
      <c r="AM18491" s="103">
        <f t="shared" si="1444"/>
        <v>-3.3508413239999959E-3</v>
      </c>
      <c r="AN18491" s="104">
        <v>413.96</v>
      </c>
      <c r="AO18491" s="104">
        <f t="shared" si="1441"/>
        <v>6.8452907958396697E-3</v>
      </c>
      <c r="AP18491" s="105">
        <v>1967.576</v>
      </c>
      <c r="AQ18491" s="105">
        <f t="shared" si="1433"/>
        <v>1.1801567826482747E-2</v>
      </c>
      <c r="AR18491" s="106">
        <v>150.03</v>
      </c>
      <c r="AS18491" s="106">
        <f t="shared" si="1435"/>
        <v>4.6646454049416617E-4</v>
      </c>
      <c r="AT18491" s="107">
        <v>101.63</v>
      </c>
      <c r="AU18491" s="107">
        <f t="shared" si="1436"/>
        <v>-1.9677292468062594E-4</v>
      </c>
      <c r="AV18491" s="90"/>
      <c r="AW18491" s="90"/>
      <c r="AX18491" s="108">
        <v>883.55</v>
      </c>
      <c r="AY18491" s="108">
        <f t="shared" si="1429"/>
        <v>1.0757864186177624E-3</v>
      </c>
      <c r="AZ18491" s="109">
        <v>548.04</v>
      </c>
      <c r="BA18491" s="109">
        <f t="shared" si="1431"/>
        <v>5.1104217210046329E-4</v>
      </c>
      <c r="BB18491" s="110">
        <v>117.3729</v>
      </c>
      <c r="BC18491" s="110">
        <f t="shared" si="1440"/>
        <v>5.4030469726207449E-4</v>
      </c>
      <c r="BD18491" s="111">
        <v>984.70150000000001</v>
      </c>
      <c r="BE18491" s="111">
        <f t="shared" si="1427"/>
        <v>3.8610996039340297E-3</v>
      </c>
      <c r="BF18491" s="112">
        <v>151.97</v>
      </c>
      <c r="BG18491" s="112">
        <f t="shared" si="1428"/>
        <v>6.580029612509733E-5</v>
      </c>
    </row>
    <row r="18492" spans="1:59" ht="25" x14ac:dyDescent="0.2">
      <c r="A18492" s="83">
        <v>36753</v>
      </c>
      <c r="B18492" s="84"/>
      <c r="C18492" s="85"/>
      <c r="D18492" s="86"/>
      <c r="E18492" s="86"/>
      <c r="F18492" s="87"/>
      <c r="G18492" s="87"/>
      <c r="H18492" s="88"/>
      <c r="I18492" s="88"/>
      <c r="J18492" s="89">
        <v>162.22300000000001</v>
      </c>
      <c r="K18492" s="89">
        <f t="shared" si="1430"/>
        <v>-3.3662295281898314E-3</v>
      </c>
      <c r="L18492" s="90"/>
      <c r="M18492" s="90"/>
      <c r="N18492" s="91"/>
      <c r="O18492" s="91"/>
      <c r="P18492" s="92"/>
      <c r="Q18492" s="92"/>
      <c r="R18492" s="93">
        <v>586.26</v>
      </c>
      <c r="S18492" s="93">
        <f t="shared" si="1442"/>
        <v>9.2194718992149351E-3</v>
      </c>
      <c r="T18492" s="94"/>
      <c r="U18492" s="94"/>
      <c r="V18492" s="95"/>
      <c r="W18492" s="95"/>
      <c r="X18492" s="96"/>
      <c r="Y18492" s="96"/>
      <c r="Z18492" s="97">
        <v>3725.52</v>
      </c>
      <c r="AA18492" s="97">
        <f t="shared" si="1443"/>
        <v>8.1095382813364347E-4</v>
      </c>
      <c r="AB18492" s="98">
        <v>1986.01</v>
      </c>
      <c r="AC18492" s="98">
        <f t="shared" si="1437"/>
        <v>8.8229526480092316E-3</v>
      </c>
      <c r="AD18492" s="99">
        <v>2057.0300000000002</v>
      </c>
      <c r="AE18492" s="99">
        <f t="shared" si="1434"/>
        <v>-4.7867053250483368E-3</v>
      </c>
      <c r="AF18492" s="100">
        <v>4371.3549999999996</v>
      </c>
      <c r="AG18492" s="100">
        <f t="shared" si="1438"/>
        <v>-3.1104387545366993E-3</v>
      </c>
      <c r="AH18492" s="101">
        <v>1695.31</v>
      </c>
      <c r="AI18492" s="101">
        <f t="shared" si="1432"/>
        <v>-2.4861272835192513E-3</v>
      </c>
      <c r="AJ18492" s="102">
        <v>3453.21</v>
      </c>
      <c r="AK18492" s="102">
        <f t="shared" si="1439"/>
        <v>6.3149602923602576E-4</v>
      </c>
      <c r="AL18492" s="103">
        <v>625.06299999999999</v>
      </c>
      <c r="AM18492" s="103">
        <f t="shared" si="1444"/>
        <v>-2.8934908677734129E-3</v>
      </c>
      <c r="AN18492" s="104">
        <v>412.78399999999999</v>
      </c>
      <c r="AO18492" s="104">
        <f t="shared" si="1441"/>
        <v>-2.8448970737179969E-3</v>
      </c>
      <c r="AP18492" s="105">
        <v>1953.0119999999999</v>
      </c>
      <c r="AQ18492" s="105">
        <f t="shared" si="1433"/>
        <v>-7.4295319946116383E-3</v>
      </c>
      <c r="AR18492" s="106">
        <v>150.1</v>
      </c>
      <c r="AS18492" s="106">
        <f t="shared" si="1435"/>
        <v>1.4646164657936014E-3</v>
      </c>
      <c r="AT18492" s="107">
        <v>101.36</v>
      </c>
      <c r="AU18492" s="107">
        <f t="shared" si="1436"/>
        <v>-2.6602311367914504E-3</v>
      </c>
      <c r="AV18492" s="90"/>
      <c r="AW18492" s="90"/>
      <c r="AX18492" s="108">
        <v>882.78</v>
      </c>
      <c r="AY18492" s="108">
        <f t="shared" si="1429"/>
        <v>-8.7186431615392452E-4</v>
      </c>
      <c r="AZ18492" s="109">
        <v>547.07000000000005</v>
      </c>
      <c r="BA18492" s="109">
        <f t="shared" si="1431"/>
        <v>-1.7715120009414633E-3</v>
      </c>
      <c r="BB18492" s="110">
        <v>117.277</v>
      </c>
      <c r="BC18492" s="110">
        <f t="shared" si="1440"/>
        <v>-8.173879924042028E-4</v>
      </c>
      <c r="BD18492" s="111">
        <v>982.36749999999995</v>
      </c>
      <c r="BE18492" s="111">
        <f t="shared" si="1427"/>
        <v>-2.3730749610956538E-3</v>
      </c>
      <c r="BF18492" s="112">
        <v>151.97999999999999</v>
      </c>
      <c r="BG18492" s="112">
        <f t="shared" si="1428"/>
        <v>1.3158760463762766E-4</v>
      </c>
    </row>
    <row r="18493" spans="1:59" ht="25" x14ac:dyDescent="0.2">
      <c r="A18493" s="83">
        <v>36754</v>
      </c>
      <c r="B18493" s="84"/>
      <c r="C18493" s="85"/>
      <c r="D18493" s="86"/>
      <c r="E18493" s="86"/>
      <c r="F18493" s="87"/>
      <c r="G18493" s="87"/>
      <c r="H18493" s="88"/>
      <c r="I18493" s="88"/>
      <c r="J18493" s="89">
        <v>163.392</v>
      </c>
      <c r="K18493" s="89">
        <f t="shared" si="1430"/>
        <v>7.1802897438014365E-3</v>
      </c>
      <c r="L18493" s="90"/>
      <c r="M18493" s="90"/>
      <c r="N18493" s="91"/>
      <c r="O18493" s="91"/>
      <c r="P18493" s="92"/>
      <c r="Q18493" s="92"/>
      <c r="R18493" s="93">
        <v>591.69000000000005</v>
      </c>
      <c r="S18493" s="93">
        <f t="shared" si="1442"/>
        <v>2.3295867924339195E-3</v>
      </c>
      <c r="T18493" s="94"/>
      <c r="U18493" s="94"/>
      <c r="V18493" s="95"/>
      <c r="W18493" s="95"/>
      <c r="X18493" s="96"/>
      <c r="Y18493" s="96"/>
      <c r="Z18493" s="97">
        <v>3724.19</v>
      </c>
      <c r="AA18493" s="97">
        <f t="shared" si="1443"/>
        <v>-3.5706088267336829E-4</v>
      </c>
      <c r="AB18493" s="98">
        <v>1997.2</v>
      </c>
      <c r="AC18493" s="98">
        <f t="shared" si="1437"/>
        <v>-5.618598787286014E-3</v>
      </c>
      <c r="AD18493" s="99">
        <v>2050.9299999999998</v>
      </c>
      <c r="AE18493" s="99">
        <f t="shared" si="1434"/>
        <v>-2.9698460956253218E-3</v>
      </c>
      <c r="AF18493" s="100">
        <v>4363.5159999999996</v>
      </c>
      <c r="AG18493" s="100">
        <f t="shared" si="1438"/>
        <v>-1.7948753002752337E-3</v>
      </c>
      <c r="AH18493" s="101">
        <v>1690.61</v>
      </c>
      <c r="AI18493" s="101">
        <f t="shared" si="1432"/>
        <v>-2.7762044104387451E-3</v>
      </c>
      <c r="AJ18493" s="102">
        <v>3451.51</v>
      </c>
      <c r="AK18493" s="102">
        <f t="shared" si="1439"/>
        <v>-4.9241679151377593E-4</v>
      </c>
      <c r="AL18493" s="103">
        <v>623.25699999999995</v>
      </c>
      <c r="AM18493" s="103">
        <f t="shared" si="1444"/>
        <v>2.0604322909683403E-2</v>
      </c>
      <c r="AN18493" s="104">
        <v>411.77499999999998</v>
      </c>
      <c r="AO18493" s="104">
        <f t="shared" si="1441"/>
        <v>-2.4473700575148023E-3</v>
      </c>
      <c r="AP18493" s="105">
        <v>1946.7929999999999</v>
      </c>
      <c r="AQ18493" s="105">
        <f t="shared" si="1433"/>
        <v>-3.1893929423424472E-3</v>
      </c>
      <c r="AR18493" s="106">
        <v>150.32</v>
      </c>
      <c r="AS18493" s="106">
        <f t="shared" si="1435"/>
        <v>5.8371086402227703E-3</v>
      </c>
      <c r="AT18493" s="107">
        <v>101.8</v>
      </c>
      <c r="AU18493" s="107">
        <f t="shared" si="1436"/>
        <v>4.3315681035387531E-3</v>
      </c>
      <c r="AV18493" s="90"/>
      <c r="AW18493" s="90"/>
      <c r="AX18493" s="108">
        <v>881.94</v>
      </c>
      <c r="AY18493" s="108">
        <f t="shared" si="1429"/>
        <v>-9.5199245595928501E-4</v>
      </c>
      <c r="AZ18493" s="109">
        <v>547.17999999999995</v>
      </c>
      <c r="BA18493" s="109">
        <f t="shared" si="1431"/>
        <v>2.0105094881496272E-4</v>
      </c>
      <c r="BB18493" s="110">
        <v>117.24769999999999</v>
      </c>
      <c r="BC18493" s="110">
        <f t="shared" si="1440"/>
        <v>-2.4986707287073676E-4</v>
      </c>
      <c r="BD18493" s="111">
        <v>980.02020000000005</v>
      </c>
      <c r="BE18493" s="111">
        <f t="shared" si="1427"/>
        <v>-2.3922909010051421E-3</v>
      </c>
      <c r="BF18493" s="112">
        <v>152</v>
      </c>
      <c r="BG18493" s="112">
        <f t="shared" si="1428"/>
        <v>1.9734894646814604E-4</v>
      </c>
    </row>
    <row r="18494" spans="1:59" ht="25" x14ac:dyDescent="0.2">
      <c r="A18494" s="83">
        <v>36755</v>
      </c>
      <c r="B18494" s="84"/>
      <c r="C18494" s="85"/>
      <c r="D18494" s="86"/>
      <c r="E18494" s="86"/>
      <c r="F18494" s="87"/>
      <c r="G18494" s="87"/>
      <c r="H18494" s="88"/>
      <c r="I18494" s="88"/>
      <c r="J18494" s="89">
        <v>163.81</v>
      </c>
      <c r="K18494" s="89">
        <f t="shared" si="1430"/>
        <v>2.554997997521344E-3</v>
      </c>
      <c r="L18494" s="90"/>
      <c r="M18494" s="90"/>
      <c r="N18494" s="91"/>
      <c r="O18494" s="91"/>
      <c r="P18494" s="92"/>
      <c r="Q18494" s="92"/>
      <c r="R18494" s="93">
        <v>593.07000000000005</v>
      </c>
      <c r="S18494" s="93">
        <f t="shared" si="1442"/>
        <v>-8.8916572913497766E-3</v>
      </c>
      <c r="T18494" s="94"/>
      <c r="U18494" s="94"/>
      <c r="V18494" s="95"/>
      <c r="W18494" s="95"/>
      <c r="X18494" s="96"/>
      <c r="Y18494" s="96"/>
      <c r="Z18494" s="97">
        <v>3833.62</v>
      </c>
      <c r="AA18494" s="97">
        <f t="shared" si="1443"/>
        <v>2.8960147992223278E-2</v>
      </c>
      <c r="AB18494" s="98">
        <v>2011.75</v>
      </c>
      <c r="AC18494" s="98">
        <f t="shared" si="1437"/>
        <v>-7.2587903997879503E-3</v>
      </c>
      <c r="AD18494" s="99">
        <v>2073.44</v>
      </c>
      <c r="AE18494" s="99">
        <f t="shared" si="1434"/>
        <v>1.0915714889987797E-2</v>
      </c>
      <c r="AF18494" s="100">
        <v>4366.2569999999996</v>
      </c>
      <c r="AG18494" s="100">
        <f t="shared" si="1438"/>
        <v>6.2796594827250834E-4</v>
      </c>
      <c r="AH18494" s="101">
        <v>1713.57</v>
      </c>
      <c r="AI18494" s="101">
        <f t="shared" si="1432"/>
        <v>1.3489503000358427E-2</v>
      </c>
      <c r="AJ18494" s="102">
        <v>3456.25</v>
      </c>
      <c r="AK18494" s="102">
        <f t="shared" si="1439"/>
        <v>1.37236984027892E-3</v>
      </c>
      <c r="AL18494" s="103">
        <v>636.23199999999997</v>
      </c>
      <c r="AM18494" s="103">
        <f t="shared" si="1444"/>
        <v>1.8749151652533019E-3</v>
      </c>
      <c r="AN18494" s="104">
        <v>415.31099999999998</v>
      </c>
      <c r="AO18494" s="104">
        <f t="shared" si="1441"/>
        <v>8.5505534941535521E-3</v>
      </c>
      <c r="AP18494" s="105">
        <v>1962.3330000000001</v>
      </c>
      <c r="AQ18494" s="105">
        <f t="shared" si="1433"/>
        <v>7.9506681856304443E-3</v>
      </c>
      <c r="AR18494" s="106">
        <v>151.19999999999999</v>
      </c>
      <c r="AS18494" s="106">
        <f t="shared" si="1435"/>
        <v>-1.9860979716292914E-3</v>
      </c>
      <c r="AT18494" s="107">
        <v>101.97</v>
      </c>
      <c r="AU18494" s="107">
        <f t="shared" si="1436"/>
        <v>1.6685482597120186E-3</v>
      </c>
      <c r="AV18494" s="90"/>
      <c r="AW18494" s="90"/>
      <c r="AX18494" s="108">
        <v>882.45</v>
      </c>
      <c r="AY18494" s="108">
        <f t="shared" si="1429"/>
        <v>5.781034966234114E-4</v>
      </c>
      <c r="AZ18494" s="109">
        <v>547.1</v>
      </c>
      <c r="BA18494" s="109">
        <f t="shared" si="1431"/>
        <v>-1.4621486300114519E-4</v>
      </c>
      <c r="BB18494" s="110">
        <v>117.2825</v>
      </c>
      <c r="BC18494" s="110">
        <f t="shared" si="1440"/>
        <v>2.9676348935355048E-4</v>
      </c>
      <c r="BD18494" s="111">
        <v>983.18889999999999</v>
      </c>
      <c r="BE18494" s="111">
        <f t="shared" si="1427"/>
        <v>3.2280848246145546E-3</v>
      </c>
      <c r="BF18494" s="112">
        <v>152.03</v>
      </c>
      <c r="BG18494" s="112">
        <f t="shared" si="1428"/>
        <v>1.9731000754609493E-4</v>
      </c>
    </row>
    <row r="18495" spans="1:59" ht="25" x14ac:dyDescent="0.2">
      <c r="A18495" s="83">
        <v>36756</v>
      </c>
      <c r="B18495" s="84"/>
      <c r="C18495" s="85"/>
      <c r="D18495" s="86"/>
      <c r="E18495" s="86"/>
      <c r="F18495" s="87"/>
      <c r="G18495" s="87"/>
      <c r="H18495" s="88"/>
      <c r="I18495" s="88"/>
      <c r="J18495" s="89">
        <v>164.40700000000001</v>
      </c>
      <c r="K18495" s="89">
        <f t="shared" si="1430"/>
        <v>3.6378411745023958E-3</v>
      </c>
      <c r="L18495" s="90"/>
      <c r="M18495" s="90"/>
      <c r="N18495" s="91"/>
      <c r="O18495" s="91"/>
      <c r="P18495" s="92"/>
      <c r="Q18495" s="92"/>
      <c r="R18495" s="93">
        <v>587.82000000000005</v>
      </c>
      <c r="S18495" s="93">
        <f t="shared" si="1442"/>
        <v>0</v>
      </c>
      <c r="T18495" s="94"/>
      <c r="U18495" s="94"/>
      <c r="V18495" s="95"/>
      <c r="W18495" s="95"/>
      <c r="X18495" s="96"/>
      <c r="Y18495" s="96"/>
      <c r="Z18495" s="97">
        <v>3810.52</v>
      </c>
      <c r="AA18495" s="97">
        <f t="shared" si="1443"/>
        <v>-6.0438637484173429E-3</v>
      </c>
      <c r="AB18495" s="98">
        <v>2008.08</v>
      </c>
      <c r="AC18495" s="98">
        <f t="shared" si="1437"/>
        <v>1.8259483707892626E-3</v>
      </c>
      <c r="AD18495" s="99">
        <v>2067.48</v>
      </c>
      <c r="AE18495" s="99">
        <f t="shared" si="1434"/>
        <v>-2.8785893547892552E-3</v>
      </c>
      <c r="AF18495" s="100">
        <v>4349.4070000000002</v>
      </c>
      <c r="AG18495" s="100">
        <f t="shared" si="1438"/>
        <v>-3.8666063751864716E-3</v>
      </c>
      <c r="AH18495" s="101">
        <v>1708.95</v>
      </c>
      <c r="AI18495" s="101">
        <f t="shared" si="1432"/>
        <v>-2.6997667251993113E-3</v>
      </c>
      <c r="AJ18495" s="102">
        <v>3442.95</v>
      </c>
      <c r="AK18495" s="102">
        <f t="shared" si="1439"/>
        <v>-3.8555242565646904E-3</v>
      </c>
      <c r="AL18495" s="103">
        <v>637.42600000000004</v>
      </c>
      <c r="AM18495" s="103">
        <f t="shared" si="1444"/>
        <v>0</v>
      </c>
      <c r="AN18495" s="104">
        <v>410.66899999999998</v>
      </c>
      <c r="AO18495" s="104">
        <f t="shared" si="1441"/>
        <v>-1.1240099935497409E-2</v>
      </c>
      <c r="AP18495" s="105">
        <v>1956.27</v>
      </c>
      <c r="AQ18495" s="105">
        <f t="shared" si="1433"/>
        <v>-3.0944726159564885E-3</v>
      </c>
      <c r="AR18495" s="106">
        <v>150.9</v>
      </c>
      <c r="AS18495" s="106">
        <f t="shared" si="1435"/>
        <v>0</v>
      </c>
      <c r="AT18495" s="107">
        <v>101.29</v>
      </c>
      <c r="AU18495" s="107">
        <f t="shared" si="1436"/>
        <v>-6.6909626774284891E-3</v>
      </c>
      <c r="AV18495" s="90"/>
      <c r="AW18495" s="90"/>
      <c r="AX18495" s="108">
        <v>883.65</v>
      </c>
      <c r="AY18495" s="108">
        <f t="shared" si="1429"/>
        <v>1.3589266572312127E-3</v>
      </c>
      <c r="AZ18495" s="109">
        <v>547.28</v>
      </c>
      <c r="BA18495" s="109">
        <f t="shared" si="1431"/>
        <v>3.2895338296213547E-4</v>
      </c>
      <c r="BB18495" s="110">
        <v>117.3044</v>
      </c>
      <c r="BC18495" s="110">
        <f t="shared" si="1440"/>
        <v>1.8671119370784403E-4</v>
      </c>
      <c r="BD18495" s="111">
        <v>986.45650000000001</v>
      </c>
      <c r="BE18495" s="111">
        <f t="shared" si="1427"/>
        <v>3.3179606823774545E-3</v>
      </c>
      <c r="BF18495" s="112">
        <v>152.06</v>
      </c>
      <c r="BG18495" s="112">
        <f t="shared" si="1428"/>
        <v>0</v>
      </c>
    </row>
    <row r="18496" spans="1:59" ht="25" x14ac:dyDescent="0.2">
      <c r="A18496" s="83">
        <v>36757</v>
      </c>
      <c r="B18496" s="84"/>
      <c r="C18496" s="85"/>
      <c r="D18496" s="86"/>
      <c r="E18496" s="86"/>
      <c r="F18496" s="87"/>
      <c r="G18496" s="87"/>
      <c r="H18496" s="88"/>
      <c r="I18496" s="88"/>
      <c r="J18496" s="89">
        <v>164.40700000000001</v>
      </c>
      <c r="K18496" s="89">
        <f t="shared" si="1430"/>
        <v>0</v>
      </c>
      <c r="L18496" s="90"/>
      <c r="M18496" s="90"/>
      <c r="N18496" s="91"/>
      <c r="O18496" s="91"/>
      <c r="P18496" s="92"/>
      <c r="Q18496" s="92"/>
      <c r="R18496" s="93">
        <v>587.82000000000005</v>
      </c>
      <c r="S18496" s="93">
        <f t="shared" si="1442"/>
        <v>0</v>
      </c>
      <c r="T18496" s="94"/>
      <c r="U18496" s="94"/>
      <c r="V18496" s="95"/>
      <c r="W18496" s="95"/>
      <c r="X18496" s="96"/>
      <c r="Y18496" s="96"/>
      <c r="Z18496" s="97">
        <v>3810.52</v>
      </c>
      <c r="AA18496" s="97">
        <f t="shared" si="1443"/>
        <v>0</v>
      </c>
      <c r="AB18496" s="98">
        <v>2008.08</v>
      </c>
      <c r="AC18496" s="98">
        <f t="shared" si="1437"/>
        <v>0</v>
      </c>
      <c r="AD18496" s="99">
        <v>2067.48</v>
      </c>
      <c r="AE18496" s="99">
        <f t="shared" si="1434"/>
        <v>0</v>
      </c>
      <c r="AF18496" s="100">
        <v>4349.4070000000002</v>
      </c>
      <c r="AG18496" s="100">
        <f t="shared" si="1438"/>
        <v>0</v>
      </c>
      <c r="AH18496" s="101">
        <v>1708.95</v>
      </c>
      <c r="AI18496" s="101">
        <f t="shared" si="1432"/>
        <v>0</v>
      </c>
      <c r="AJ18496" s="102">
        <v>3442.95</v>
      </c>
      <c r="AK18496" s="102">
        <f t="shared" si="1439"/>
        <v>0</v>
      </c>
      <c r="AL18496" s="103">
        <v>637.42600000000004</v>
      </c>
      <c r="AM18496" s="103">
        <f t="shared" si="1444"/>
        <v>0</v>
      </c>
      <c r="AN18496" s="104">
        <v>410.66899999999998</v>
      </c>
      <c r="AO18496" s="104">
        <f t="shared" si="1441"/>
        <v>0</v>
      </c>
      <c r="AP18496" s="105">
        <v>1956.27</v>
      </c>
      <c r="AQ18496" s="105">
        <f t="shared" si="1433"/>
        <v>0</v>
      </c>
      <c r="AR18496" s="106">
        <v>150.9</v>
      </c>
      <c r="AS18496" s="106">
        <f t="shared" si="1435"/>
        <v>0</v>
      </c>
      <c r="AT18496" s="107">
        <v>101.29</v>
      </c>
      <c r="AU18496" s="107">
        <f t="shared" si="1436"/>
        <v>0</v>
      </c>
      <c r="AV18496" s="90"/>
      <c r="AW18496" s="90"/>
      <c r="AX18496" s="108">
        <v>883.65</v>
      </c>
      <c r="AY18496" s="108">
        <f t="shared" si="1429"/>
        <v>0</v>
      </c>
      <c r="AZ18496" s="109">
        <v>547.28</v>
      </c>
      <c r="BA18496" s="109">
        <f t="shared" si="1431"/>
        <v>0</v>
      </c>
      <c r="BB18496" s="110">
        <v>117.3044</v>
      </c>
      <c r="BC18496" s="110">
        <f t="shared" si="1440"/>
        <v>0</v>
      </c>
      <c r="BD18496" s="111">
        <v>986.45650000000001</v>
      </c>
      <c r="BE18496" s="111">
        <f t="shared" ref="BE18496:BE18559" si="1445">LN(BD18496/BD18495)</f>
        <v>0</v>
      </c>
      <c r="BF18496" s="112">
        <v>152.06</v>
      </c>
      <c r="BG18496" s="112">
        <f t="shared" si="1428"/>
        <v>0</v>
      </c>
    </row>
    <row r="18497" spans="1:59" ht="25" x14ac:dyDescent="0.2">
      <c r="A18497" s="83">
        <v>36758</v>
      </c>
      <c r="B18497" s="84"/>
      <c r="C18497" s="85"/>
      <c r="D18497" s="86"/>
      <c r="E18497" s="86"/>
      <c r="F18497" s="87"/>
      <c r="G18497" s="87"/>
      <c r="H18497" s="88"/>
      <c r="I18497" s="88"/>
      <c r="J18497" s="89">
        <v>164.40700000000001</v>
      </c>
      <c r="K18497" s="89">
        <f t="shared" si="1430"/>
        <v>0</v>
      </c>
      <c r="L18497" s="90"/>
      <c r="M18497" s="90"/>
      <c r="N18497" s="91"/>
      <c r="O18497" s="91"/>
      <c r="P18497" s="92"/>
      <c r="Q18497" s="92"/>
      <c r="R18497" s="93">
        <v>587.82000000000005</v>
      </c>
      <c r="S18497" s="93">
        <f t="shared" si="1442"/>
        <v>-3.5618460391257491E-3</v>
      </c>
      <c r="T18497" s="94"/>
      <c r="U18497" s="94"/>
      <c r="V18497" s="95"/>
      <c r="W18497" s="95"/>
      <c r="X18497" s="96"/>
      <c r="Y18497" s="96"/>
      <c r="Z18497" s="97">
        <v>3810.52</v>
      </c>
      <c r="AA18497" s="97">
        <f t="shared" si="1443"/>
        <v>0</v>
      </c>
      <c r="AB18497" s="98">
        <v>2008.08</v>
      </c>
      <c r="AC18497" s="98">
        <f t="shared" si="1437"/>
        <v>0</v>
      </c>
      <c r="AD18497" s="99">
        <v>2067.48</v>
      </c>
      <c r="AE18497" s="99">
        <f t="shared" si="1434"/>
        <v>0</v>
      </c>
      <c r="AF18497" s="100">
        <v>4349.4070000000002</v>
      </c>
      <c r="AG18497" s="100">
        <f t="shared" si="1438"/>
        <v>0</v>
      </c>
      <c r="AH18497" s="101">
        <v>1708.95</v>
      </c>
      <c r="AI18497" s="101">
        <f t="shared" si="1432"/>
        <v>0</v>
      </c>
      <c r="AJ18497" s="102">
        <v>3442.95</v>
      </c>
      <c r="AK18497" s="102">
        <f t="shared" si="1439"/>
        <v>0</v>
      </c>
      <c r="AL18497" s="103">
        <v>637.42600000000004</v>
      </c>
      <c r="AM18497" s="103">
        <f t="shared" si="1444"/>
        <v>2.5100800203012572E-3</v>
      </c>
      <c r="AN18497" s="104">
        <v>410.66899999999998</v>
      </c>
      <c r="AO18497" s="104">
        <f t="shared" si="1441"/>
        <v>0</v>
      </c>
      <c r="AP18497" s="105">
        <v>1956.27</v>
      </c>
      <c r="AQ18497" s="105">
        <f t="shared" si="1433"/>
        <v>0</v>
      </c>
      <c r="AR18497" s="106">
        <v>150.9</v>
      </c>
      <c r="AS18497" s="106">
        <f t="shared" si="1435"/>
        <v>1.125939781830241E-3</v>
      </c>
      <c r="AT18497" s="107">
        <v>101.29</v>
      </c>
      <c r="AU18497" s="107">
        <f t="shared" si="1436"/>
        <v>0</v>
      </c>
      <c r="AV18497" s="90"/>
      <c r="AW18497" s="90"/>
      <c r="AX18497" s="108">
        <v>883.65</v>
      </c>
      <c r="AY18497" s="108">
        <f t="shared" si="1429"/>
        <v>0</v>
      </c>
      <c r="AZ18497" s="109">
        <v>547.28</v>
      </c>
      <c r="BA18497" s="109">
        <f t="shared" si="1431"/>
        <v>0</v>
      </c>
      <c r="BB18497" s="110">
        <v>117.3044</v>
      </c>
      <c r="BC18497" s="110">
        <f t="shared" si="1440"/>
        <v>0</v>
      </c>
      <c r="BD18497" s="111">
        <v>986.45650000000001</v>
      </c>
      <c r="BE18497" s="111">
        <f t="shared" si="1445"/>
        <v>0</v>
      </c>
      <c r="BF18497" s="112">
        <v>152.06</v>
      </c>
      <c r="BG18497" s="112">
        <f t="shared" si="1428"/>
        <v>4.6023867474667582E-4</v>
      </c>
    </row>
    <row r="18498" spans="1:59" ht="25" x14ac:dyDescent="0.2">
      <c r="A18498" s="83">
        <v>36759</v>
      </c>
      <c r="B18498" s="84"/>
      <c r="C18498" s="85"/>
      <c r="D18498" s="86"/>
      <c r="E18498" s="86"/>
      <c r="F18498" s="87"/>
      <c r="G18498" s="87"/>
      <c r="H18498" s="88"/>
      <c r="I18498" s="88"/>
      <c r="J18498" s="89">
        <v>166.19</v>
      </c>
      <c r="K18498" s="89">
        <f t="shared" si="1430"/>
        <v>1.0786651348389653E-2</v>
      </c>
      <c r="L18498" s="90"/>
      <c r="M18498" s="90"/>
      <c r="N18498" s="91"/>
      <c r="O18498" s="91"/>
      <c r="P18498" s="92"/>
      <c r="Q18498" s="92"/>
      <c r="R18498" s="93">
        <v>585.73</v>
      </c>
      <c r="S18498" s="93">
        <f t="shared" si="1442"/>
        <v>3.5108087053047784E-3</v>
      </c>
      <c r="T18498" s="94"/>
      <c r="U18498" s="94"/>
      <c r="V18498" s="95"/>
      <c r="W18498" s="95"/>
      <c r="X18498" s="96"/>
      <c r="Y18498" s="96"/>
      <c r="Z18498" s="97">
        <v>3830.64</v>
      </c>
      <c r="AA18498" s="97">
        <f t="shared" si="1443"/>
        <v>5.2662282949823853E-3</v>
      </c>
      <c r="AB18498" s="98">
        <v>2011.89</v>
      </c>
      <c r="AC18498" s="98">
        <f t="shared" si="1437"/>
        <v>-1.8955371014196629E-3</v>
      </c>
      <c r="AD18498" s="99">
        <v>2078.25</v>
      </c>
      <c r="AE18498" s="99">
        <f t="shared" si="1434"/>
        <v>5.1957190788822927E-3</v>
      </c>
      <c r="AF18498" s="100">
        <v>4340.0550000000003</v>
      </c>
      <c r="AG18498" s="100">
        <f t="shared" si="1438"/>
        <v>-2.1524931257717694E-3</v>
      </c>
      <c r="AH18498" s="101">
        <v>1719.57</v>
      </c>
      <c r="AI18498" s="101">
        <f t="shared" si="1432"/>
        <v>6.1951127400548377E-3</v>
      </c>
      <c r="AJ18498" s="102">
        <v>3438.54</v>
      </c>
      <c r="AK18498" s="102">
        <f t="shared" si="1439"/>
        <v>-1.2816993423551022E-3</v>
      </c>
      <c r="AL18498" s="103">
        <v>639.02800000000002</v>
      </c>
      <c r="AM18498" s="103">
        <f t="shared" si="1444"/>
        <v>-1.1038470578340056E-3</v>
      </c>
      <c r="AN18498" s="104">
        <v>413.84699999999998</v>
      </c>
      <c r="AO18498" s="104">
        <f t="shared" si="1441"/>
        <v>7.708803074472804E-3</v>
      </c>
      <c r="AP18498" s="105">
        <v>1964.1489999999999</v>
      </c>
      <c r="AQ18498" s="105">
        <f t="shared" si="1433"/>
        <v>4.0194737388368493E-3</v>
      </c>
      <c r="AR18498" s="106">
        <v>151.07</v>
      </c>
      <c r="AS18498" s="106">
        <f t="shared" si="1435"/>
        <v>1.3891187945686073E-3</v>
      </c>
      <c r="AT18498" s="107">
        <v>100.93</v>
      </c>
      <c r="AU18498" s="107">
        <f t="shared" si="1436"/>
        <v>-3.560482447937672E-3</v>
      </c>
      <c r="AV18498" s="90"/>
      <c r="AW18498" s="90"/>
      <c r="AX18498" s="108">
        <v>883.38</v>
      </c>
      <c r="AY18498" s="108">
        <f t="shared" si="1429"/>
        <v>-3.0559753043389457E-4</v>
      </c>
      <c r="AZ18498" s="109">
        <v>547.63</v>
      </c>
      <c r="BA18498" s="109">
        <f t="shared" si="1431"/>
        <v>6.3932197517850792E-4</v>
      </c>
      <c r="BB18498" s="110">
        <v>117.4464</v>
      </c>
      <c r="BC18498" s="110">
        <f t="shared" si="1440"/>
        <v>1.2097936818044224E-3</v>
      </c>
      <c r="BD18498" s="111">
        <v>984.15189999999996</v>
      </c>
      <c r="BE18498" s="111">
        <f t="shared" si="1445"/>
        <v>-2.3389741469356899E-3</v>
      </c>
      <c r="BF18498" s="112">
        <v>152.13</v>
      </c>
      <c r="BG18498" s="112">
        <f t="shared" si="1428"/>
        <v>1.9718032204280611E-4</v>
      </c>
    </row>
    <row r="18499" spans="1:59" ht="25" x14ac:dyDescent="0.2">
      <c r="A18499" s="83">
        <v>36760</v>
      </c>
      <c r="B18499" s="84"/>
      <c r="C18499" s="85"/>
      <c r="D18499" s="86"/>
      <c r="E18499" s="86"/>
      <c r="F18499" s="87"/>
      <c r="G18499" s="87"/>
      <c r="H18499" s="88"/>
      <c r="I18499" s="88"/>
      <c r="J18499" s="89">
        <v>164.38900000000001</v>
      </c>
      <c r="K18499" s="89">
        <f t="shared" si="1430"/>
        <v>-1.0896141731593654E-2</v>
      </c>
      <c r="L18499" s="90"/>
      <c r="M18499" s="90"/>
      <c r="N18499" s="91"/>
      <c r="O18499" s="91"/>
      <c r="P18499" s="92"/>
      <c r="Q18499" s="92"/>
      <c r="R18499" s="93">
        <v>587.79</v>
      </c>
      <c r="S18499" s="93">
        <f t="shared" si="1442"/>
        <v>-5.2366410786487813E-3</v>
      </c>
      <c r="T18499" s="94"/>
      <c r="U18499" s="94"/>
      <c r="V18499" s="95"/>
      <c r="W18499" s="95"/>
      <c r="X18499" s="96"/>
      <c r="Y18499" s="96"/>
      <c r="Z18499" s="97">
        <v>3830.91</v>
      </c>
      <c r="AA18499" s="97">
        <f t="shared" si="1443"/>
        <v>7.0481821592667561E-5</v>
      </c>
      <c r="AB18499" s="98">
        <v>2015.77</v>
      </c>
      <c r="AC18499" s="98">
        <f t="shared" si="1437"/>
        <v>-1.9266776243481729E-3</v>
      </c>
      <c r="AD18499" s="99">
        <v>2076.38</v>
      </c>
      <c r="AE18499" s="99">
        <f t="shared" si="1434"/>
        <v>-9.0020055999269998E-4</v>
      </c>
      <c r="AF18499" s="100">
        <v>4358.9769999999999</v>
      </c>
      <c r="AG18499" s="100">
        <f t="shared" si="1438"/>
        <v>4.3503759597106253E-3</v>
      </c>
      <c r="AH18499" s="101">
        <v>1714.06</v>
      </c>
      <c r="AI18499" s="101">
        <f t="shared" si="1432"/>
        <v>-3.2094341729485493E-3</v>
      </c>
      <c r="AJ18499" s="102">
        <v>3437.42</v>
      </c>
      <c r="AK18499" s="102">
        <f t="shared" si="1439"/>
        <v>-3.2577269498520578E-4</v>
      </c>
      <c r="AL18499" s="103">
        <v>638.32299999999998</v>
      </c>
      <c r="AM18499" s="103">
        <f t="shared" si="1444"/>
        <v>1.2656071593882014E-2</v>
      </c>
      <c r="AN18499" s="104">
        <v>414.791</v>
      </c>
      <c r="AO18499" s="104">
        <f t="shared" si="1441"/>
        <v>2.2784386146445486E-3</v>
      </c>
      <c r="AP18499" s="105">
        <v>1967.6769999999999</v>
      </c>
      <c r="AQ18499" s="105">
        <f t="shared" si="1433"/>
        <v>1.7945865085785342E-3</v>
      </c>
      <c r="AR18499" s="106">
        <v>151.28</v>
      </c>
      <c r="AS18499" s="106">
        <f t="shared" si="1435"/>
        <v>3.1679012765566568E-3</v>
      </c>
      <c r="AT18499" s="107">
        <v>100.78</v>
      </c>
      <c r="AU18499" s="107">
        <f t="shared" si="1436"/>
        <v>-1.4872839983162051E-3</v>
      </c>
      <c r="AV18499" s="90"/>
      <c r="AW18499" s="90"/>
      <c r="AX18499" s="108">
        <v>884.01</v>
      </c>
      <c r="AY18499" s="108">
        <f t="shared" si="1429"/>
        <v>7.1291568548310176E-4</v>
      </c>
      <c r="AZ18499" s="109">
        <v>547.44000000000005</v>
      </c>
      <c r="BA18499" s="109">
        <f t="shared" si="1431"/>
        <v>-3.4700978367873682E-4</v>
      </c>
      <c r="BB18499" s="110">
        <v>117.5073</v>
      </c>
      <c r="BC18499" s="110">
        <f t="shared" si="1440"/>
        <v>5.184000197812692E-4</v>
      </c>
      <c r="BD18499" s="111">
        <v>984.57410000000004</v>
      </c>
      <c r="BE18499" s="111">
        <f t="shared" si="1445"/>
        <v>4.2890682245517168E-4</v>
      </c>
      <c r="BF18499" s="112">
        <v>152.16</v>
      </c>
      <c r="BG18499" s="112">
        <f t="shared" ref="BG18499:BG18562" si="1446">LN(BF18500/BF18499)</f>
        <v>1.3143195129662459E-4</v>
      </c>
    </row>
    <row r="18500" spans="1:59" ht="25" x14ac:dyDescent="0.2">
      <c r="A18500" s="83">
        <v>36761</v>
      </c>
      <c r="B18500" s="84"/>
      <c r="C18500" s="85"/>
      <c r="D18500" s="86"/>
      <c r="E18500" s="86"/>
      <c r="F18500" s="87"/>
      <c r="G18500" s="87"/>
      <c r="H18500" s="88"/>
      <c r="I18500" s="88"/>
      <c r="J18500" s="89">
        <v>165.69499999999999</v>
      </c>
      <c r="K18500" s="89">
        <f t="shared" si="1430"/>
        <v>7.913178554316622E-3</v>
      </c>
      <c r="L18500" s="90"/>
      <c r="M18500" s="90"/>
      <c r="N18500" s="91"/>
      <c r="O18500" s="91"/>
      <c r="P18500" s="92"/>
      <c r="Q18500" s="92"/>
      <c r="R18500" s="93">
        <v>584.72</v>
      </c>
      <c r="S18500" s="93">
        <f t="shared" si="1442"/>
        <v>-1.3519875417530634E-3</v>
      </c>
      <c r="T18500" s="94"/>
      <c r="U18500" s="94"/>
      <c r="V18500" s="95"/>
      <c r="W18500" s="95"/>
      <c r="X18500" s="96"/>
      <c r="Y18500" s="96"/>
      <c r="Z18500" s="97">
        <v>3900</v>
      </c>
      <c r="AA18500" s="97">
        <f t="shared" si="1443"/>
        <v>1.7874180253732393E-2</v>
      </c>
      <c r="AB18500" s="98">
        <v>2017.84</v>
      </c>
      <c r="AC18500" s="98">
        <f t="shared" si="1437"/>
        <v>-1.0263759667988289E-3</v>
      </c>
      <c r="AD18500" s="99">
        <v>2087.4</v>
      </c>
      <c r="AE18500" s="99">
        <f t="shared" si="1434"/>
        <v>5.2932795347464881E-3</v>
      </c>
      <c r="AF18500" s="100">
        <v>4339.0479999999998</v>
      </c>
      <c r="AG18500" s="100">
        <f t="shared" si="1438"/>
        <v>-4.5824275909723353E-3</v>
      </c>
      <c r="AH18500" s="101">
        <v>1732.91</v>
      </c>
      <c r="AI18500" s="101">
        <f t="shared" si="1432"/>
        <v>1.0937250923646303E-2</v>
      </c>
      <c r="AJ18500" s="102">
        <v>3448.99</v>
      </c>
      <c r="AK18500" s="102">
        <f t="shared" si="1439"/>
        <v>3.3602445647698512E-3</v>
      </c>
      <c r="AL18500" s="103">
        <v>646.45299999999997</v>
      </c>
      <c r="AM18500" s="103">
        <f t="shared" si="1444"/>
        <v>3.3742834645009729E-3</v>
      </c>
      <c r="AN18500" s="104">
        <v>416.91800000000001</v>
      </c>
      <c r="AO18500" s="104">
        <f t="shared" si="1441"/>
        <v>5.1147808597292307E-3</v>
      </c>
      <c r="AP18500" s="105">
        <v>1965.1479999999999</v>
      </c>
      <c r="AQ18500" s="105">
        <f t="shared" si="1433"/>
        <v>-1.2860985925338888E-3</v>
      </c>
      <c r="AR18500" s="106">
        <v>151.76</v>
      </c>
      <c r="AS18500" s="106">
        <f t="shared" si="1435"/>
        <v>3.6175920006538587E-3</v>
      </c>
      <c r="AT18500" s="107">
        <v>99.74</v>
      </c>
      <c r="AU18500" s="107">
        <f t="shared" si="1436"/>
        <v>-1.0373123134475564E-2</v>
      </c>
      <c r="AV18500" s="90"/>
      <c r="AW18500" s="90"/>
      <c r="AX18500" s="108">
        <v>886.27</v>
      </c>
      <c r="AY18500" s="108">
        <f t="shared" si="1429"/>
        <v>2.5532697966198148E-3</v>
      </c>
      <c r="AZ18500" s="109">
        <v>547.45000000000005</v>
      </c>
      <c r="BA18500" s="109">
        <f t="shared" si="1431"/>
        <v>1.8266675191597834E-5</v>
      </c>
      <c r="BB18500" s="110">
        <v>117.6048</v>
      </c>
      <c r="BC18500" s="110">
        <f t="shared" si="1440"/>
        <v>8.2939164414854404E-4</v>
      </c>
      <c r="BD18500" s="111">
        <v>988.8845</v>
      </c>
      <c r="BE18500" s="111">
        <f t="shared" si="1445"/>
        <v>4.3683782923177967E-3</v>
      </c>
      <c r="BF18500" s="112">
        <v>152.18</v>
      </c>
      <c r="BG18500" s="112">
        <f t="shared" si="1446"/>
        <v>1.971155431987859E-4</v>
      </c>
    </row>
    <row r="18501" spans="1:59" ht="25" x14ac:dyDescent="0.2">
      <c r="A18501" s="83">
        <v>36762</v>
      </c>
      <c r="B18501" s="84"/>
      <c r="C18501" s="85"/>
      <c r="D18501" s="86"/>
      <c r="E18501" s="86"/>
      <c r="F18501" s="87"/>
      <c r="G18501" s="87"/>
      <c r="H18501" s="88"/>
      <c r="I18501" s="88"/>
      <c r="J18501" s="89">
        <v>165.52199999999999</v>
      </c>
      <c r="K18501" s="89">
        <f t="shared" si="1430"/>
        <v>-1.0446324659198663E-3</v>
      </c>
      <c r="L18501" s="90"/>
      <c r="M18501" s="90"/>
      <c r="N18501" s="91"/>
      <c r="O18501" s="91"/>
      <c r="P18501" s="92"/>
      <c r="Q18501" s="92"/>
      <c r="R18501" s="93">
        <v>583.92999999999995</v>
      </c>
      <c r="S18501" s="93">
        <f t="shared" si="1442"/>
        <v>-4.2822518447144188E-4</v>
      </c>
      <c r="T18501" s="94"/>
      <c r="U18501" s="94"/>
      <c r="V18501" s="95"/>
      <c r="W18501" s="95"/>
      <c r="X18501" s="96"/>
      <c r="Y18501" s="96"/>
      <c r="Z18501" s="97">
        <v>3952.69</v>
      </c>
      <c r="AA18501" s="97">
        <f t="shared" si="1443"/>
        <v>1.3419806651763228E-2</v>
      </c>
      <c r="AB18501" s="98">
        <v>2038.85</v>
      </c>
      <c r="AC18501" s="98">
        <f t="shared" si="1437"/>
        <v>-1.035829104709232E-2</v>
      </c>
      <c r="AD18501" s="99">
        <v>2090.66</v>
      </c>
      <c r="AE18501" s="99">
        <f t="shared" si="1434"/>
        <v>1.5605331955882134E-3</v>
      </c>
      <c r="AF18501" s="100">
        <v>4315.0119999999997</v>
      </c>
      <c r="AG18501" s="100">
        <f t="shared" si="1438"/>
        <v>-5.5548636837643439E-3</v>
      </c>
      <c r="AH18501" s="101">
        <v>1743</v>
      </c>
      <c r="AI18501" s="101">
        <f t="shared" si="1432"/>
        <v>5.8056902170338168E-3</v>
      </c>
      <c r="AJ18501" s="102">
        <v>3428.07</v>
      </c>
      <c r="AK18501" s="102">
        <f t="shared" si="1439"/>
        <v>-6.0840139623143958E-3</v>
      </c>
      <c r="AL18501" s="103">
        <v>648.63800000000003</v>
      </c>
      <c r="AM18501" s="103">
        <f t="shared" si="1444"/>
        <v>-5.2834359737036884E-3</v>
      </c>
      <c r="AN18501" s="104">
        <v>416.86</v>
      </c>
      <c r="AO18501" s="104">
        <f t="shared" si="1441"/>
        <v>-1.3912576271748212E-4</v>
      </c>
      <c r="AP18501" s="105">
        <v>1958.4680000000001</v>
      </c>
      <c r="AQ18501" s="105">
        <f t="shared" si="1433"/>
        <v>-3.4050255958293783E-3</v>
      </c>
      <c r="AR18501" s="106">
        <v>152.31</v>
      </c>
      <c r="AS18501" s="106">
        <f t="shared" si="1435"/>
        <v>1.6400436647508775E-3</v>
      </c>
      <c r="AT18501" s="107">
        <v>99.11</v>
      </c>
      <c r="AU18501" s="107">
        <f t="shared" si="1436"/>
        <v>-6.3364556993593946E-3</v>
      </c>
      <c r="AV18501" s="90"/>
      <c r="AW18501" s="90"/>
      <c r="AX18501" s="108">
        <v>886.99</v>
      </c>
      <c r="AY18501" s="108">
        <f t="shared" si="1429"/>
        <v>8.1206370139386694E-4</v>
      </c>
      <c r="AZ18501" s="109">
        <v>547.58000000000004</v>
      </c>
      <c r="BA18501" s="109">
        <f t="shared" si="1431"/>
        <v>2.3743641838257354E-4</v>
      </c>
      <c r="BB18501" s="110">
        <v>117.7226</v>
      </c>
      <c r="BC18501" s="110">
        <f t="shared" si="1440"/>
        <v>1.0011584697695803E-3</v>
      </c>
      <c r="BD18501" s="111">
        <v>991.03719999999998</v>
      </c>
      <c r="BE18501" s="111">
        <f t="shared" si="1445"/>
        <v>2.1745312941102734E-3</v>
      </c>
      <c r="BF18501" s="112">
        <v>152.21</v>
      </c>
      <c r="BG18501" s="112">
        <f t="shared" si="1446"/>
        <v>1.3138877958720517E-4</v>
      </c>
    </row>
    <row r="18502" spans="1:59" ht="25" x14ac:dyDescent="0.2">
      <c r="A18502" s="83">
        <v>36763</v>
      </c>
      <c r="B18502" s="84"/>
      <c r="C18502" s="85"/>
      <c r="D18502" s="86"/>
      <c r="E18502" s="86"/>
      <c r="F18502" s="87"/>
      <c r="G18502" s="87"/>
      <c r="H18502" s="88"/>
      <c r="I18502" s="88"/>
      <c r="J18502" s="89">
        <v>166.47200000000001</v>
      </c>
      <c r="K18502" s="89">
        <f t="shared" si="1430"/>
        <v>5.7230106142435663E-3</v>
      </c>
      <c r="L18502" s="90"/>
      <c r="M18502" s="90"/>
      <c r="N18502" s="91"/>
      <c r="O18502" s="91"/>
      <c r="P18502" s="92"/>
      <c r="Q18502" s="92"/>
      <c r="R18502" s="93">
        <v>583.67999999999995</v>
      </c>
      <c r="S18502" s="93">
        <f t="shared" si="1442"/>
        <v>0</v>
      </c>
      <c r="T18502" s="94"/>
      <c r="U18502" s="94"/>
      <c r="V18502" s="95"/>
      <c r="W18502" s="95"/>
      <c r="X18502" s="96"/>
      <c r="Y18502" s="96"/>
      <c r="Z18502" s="97">
        <v>3934.35</v>
      </c>
      <c r="AA18502" s="97">
        <f t="shared" si="1443"/>
        <v>-4.6506758063816385E-3</v>
      </c>
      <c r="AB18502" s="98">
        <v>2046.18</v>
      </c>
      <c r="AC18502" s="98">
        <f t="shared" si="1437"/>
        <v>-3.5887167863407317E-3</v>
      </c>
      <c r="AD18502" s="99">
        <v>2088.1</v>
      </c>
      <c r="AE18502" s="99">
        <f t="shared" si="1434"/>
        <v>-1.2252440055235804E-3</v>
      </c>
      <c r="AF18502" s="100">
        <v>4302.0829999999996</v>
      </c>
      <c r="AG18502" s="100">
        <f t="shared" si="1438"/>
        <v>-3.0007815166947895E-3</v>
      </c>
      <c r="AH18502" s="101">
        <v>1738.29</v>
      </c>
      <c r="AI18502" s="101">
        <f t="shared" si="1432"/>
        <v>-2.705895156010058E-3</v>
      </c>
      <c r="AJ18502" s="102">
        <v>3422.78</v>
      </c>
      <c r="AK18502" s="102">
        <f t="shared" si="1439"/>
        <v>-1.5443342217019626E-3</v>
      </c>
      <c r="AL18502" s="103">
        <v>645.22</v>
      </c>
      <c r="AM18502" s="103">
        <f t="shared" si="1444"/>
        <v>0</v>
      </c>
      <c r="AN18502" s="104">
        <v>418.19200000000001</v>
      </c>
      <c r="AO18502" s="104">
        <f t="shared" si="1441"/>
        <v>3.1902231949746153E-3</v>
      </c>
      <c r="AP18502" s="105">
        <v>1959.4829999999999</v>
      </c>
      <c r="AQ18502" s="105">
        <f t="shared" si="1433"/>
        <v>5.1812798205319013E-4</v>
      </c>
      <c r="AR18502" s="106">
        <v>152.56</v>
      </c>
      <c r="AS18502" s="106">
        <f t="shared" si="1435"/>
        <v>0</v>
      </c>
      <c r="AT18502" s="107">
        <v>99.18</v>
      </c>
      <c r="AU18502" s="107">
        <f t="shared" si="1436"/>
        <v>7.0603664237087031E-4</v>
      </c>
      <c r="AV18502" s="90"/>
      <c r="AW18502" s="90"/>
      <c r="AX18502" s="108">
        <v>886.97</v>
      </c>
      <c r="AY18502" s="108">
        <f t="shared" si="1429"/>
        <v>-2.2548422738756162E-5</v>
      </c>
      <c r="AZ18502" s="109">
        <v>547.45000000000005</v>
      </c>
      <c r="BA18502" s="109">
        <f t="shared" si="1431"/>
        <v>-2.3743641838256464E-4</v>
      </c>
      <c r="BB18502" s="110">
        <v>117.7492</v>
      </c>
      <c r="BC18502" s="110">
        <f t="shared" si="1440"/>
        <v>2.259293903826253E-4</v>
      </c>
      <c r="BD18502" s="111">
        <v>991.07950000000005</v>
      </c>
      <c r="BE18502" s="111">
        <f t="shared" si="1445"/>
        <v>4.2681644331445769E-5</v>
      </c>
      <c r="BF18502" s="112">
        <v>152.22999999999999</v>
      </c>
      <c r="BG18502" s="112">
        <f t="shared" si="1446"/>
        <v>0</v>
      </c>
    </row>
    <row r="18503" spans="1:59" ht="25" x14ac:dyDescent="0.2">
      <c r="A18503" s="83">
        <v>36764</v>
      </c>
      <c r="B18503" s="84"/>
      <c r="C18503" s="85"/>
      <c r="D18503" s="86"/>
      <c r="E18503" s="86"/>
      <c r="F18503" s="87"/>
      <c r="G18503" s="87"/>
      <c r="H18503" s="88"/>
      <c r="I18503" s="88"/>
      <c r="J18503" s="89">
        <v>166.47200000000001</v>
      </c>
      <c r="K18503" s="89">
        <f t="shared" si="1430"/>
        <v>0</v>
      </c>
      <c r="L18503" s="90"/>
      <c r="M18503" s="90"/>
      <c r="N18503" s="91"/>
      <c r="O18503" s="91"/>
      <c r="P18503" s="92"/>
      <c r="Q18503" s="92"/>
      <c r="R18503" s="93">
        <v>583.67999999999995</v>
      </c>
      <c r="S18503" s="93">
        <f t="shared" si="1442"/>
        <v>0</v>
      </c>
      <c r="T18503" s="94"/>
      <c r="U18503" s="94"/>
      <c r="V18503" s="95"/>
      <c r="W18503" s="95"/>
      <c r="X18503" s="96"/>
      <c r="Y18503" s="96"/>
      <c r="Z18503" s="97">
        <v>3934.35</v>
      </c>
      <c r="AA18503" s="97">
        <f t="shared" si="1443"/>
        <v>0</v>
      </c>
      <c r="AB18503" s="98">
        <v>2046.18</v>
      </c>
      <c r="AC18503" s="98">
        <f t="shared" si="1437"/>
        <v>0</v>
      </c>
      <c r="AD18503" s="99">
        <v>2088.1</v>
      </c>
      <c r="AE18503" s="99">
        <f t="shared" si="1434"/>
        <v>0</v>
      </c>
      <c r="AF18503" s="100">
        <v>4302.0829999999996</v>
      </c>
      <c r="AG18503" s="100">
        <f t="shared" si="1438"/>
        <v>0</v>
      </c>
      <c r="AH18503" s="101">
        <v>1738.29</v>
      </c>
      <c r="AI18503" s="101">
        <f t="shared" si="1432"/>
        <v>0</v>
      </c>
      <c r="AJ18503" s="102">
        <v>3422.78</v>
      </c>
      <c r="AK18503" s="102">
        <f t="shared" si="1439"/>
        <v>0</v>
      </c>
      <c r="AL18503" s="103">
        <v>645.22</v>
      </c>
      <c r="AM18503" s="103">
        <f t="shared" si="1444"/>
        <v>0</v>
      </c>
      <c r="AN18503" s="104">
        <v>418.19200000000001</v>
      </c>
      <c r="AO18503" s="104">
        <f t="shared" si="1441"/>
        <v>0</v>
      </c>
      <c r="AP18503" s="105">
        <v>1959.4829999999999</v>
      </c>
      <c r="AQ18503" s="105">
        <f t="shared" si="1433"/>
        <v>0</v>
      </c>
      <c r="AR18503" s="106">
        <v>152.56</v>
      </c>
      <c r="AS18503" s="106">
        <f t="shared" si="1435"/>
        <v>0</v>
      </c>
      <c r="AT18503" s="107">
        <v>99.18</v>
      </c>
      <c r="AU18503" s="107">
        <f t="shared" si="1436"/>
        <v>0</v>
      </c>
      <c r="AV18503" s="90"/>
      <c r="AW18503" s="90"/>
      <c r="AX18503" s="108">
        <v>886.97</v>
      </c>
      <c r="AY18503" s="108">
        <f t="shared" si="1429"/>
        <v>0</v>
      </c>
      <c r="AZ18503" s="109">
        <v>547.45000000000005</v>
      </c>
      <c r="BA18503" s="109">
        <f t="shared" si="1431"/>
        <v>0</v>
      </c>
      <c r="BB18503" s="110">
        <v>117.7492</v>
      </c>
      <c r="BC18503" s="110">
        <f t="shared" si="1440"/>
        <v>0</v>
      </c>
      <c r="BD18503" s="111">
        <v>991.07950000000005</v>
      </c>
      <c r="BE18503" s="111">
        <f t="shared" si="1445"/>
        <v>0</v>
      </c>
      <c r="BF18503" s="112">
        <v>152.22999999999999</v>
      </c>
      <c r="BG18503" s="112">
        <f t="shared" si="1446"/>
        <v>0</v>
      </c>
    </row>
    <row r="18504" spans="1:59" ht="25" x14ac:dyDescent="0.2">
      <c r="A18504" s="83">
        <v>36765</v>
      </c>
      <c r="B18504" s="84"/>
      <c r="C18504" s="85"/>
      <c r="D18504" s="86"/>
      <c r="E18504" s="86"/>
      <c r="F18504" s="87"/>
      <c r="G18504" s="87"/>
      <c r="H18504" s="88"/>
      <c r="I18504" s="88"/>
      <c r="J18504" s="89">
        <v>166.47200000000001</v>
      </c>
      <c r="K18504" s="89">
        <f t="shared" si="1430"/>
        <v>0</v>
      </c>
      <c r="L18504" s="90"/>
      <c r="M18504" s="90"/>
      <c r="N18504" s="91"/>
      <c r="O18504" s="91"/>
      <c r="P18504" s="92"/>
      <c r="Q18504" s="92"/>
      <c r="R18504" s="93">
        <v>583.67999999999995</v>
      </c>
      <c r="S18504" s="93">
        <f t="shared" si="1442"/>
        <v>-3.4668028612269463E-3</v>
      </c>
      <c r="T18504" s="94"/>
      <c r="U18504" s="94"/>
      <c r="V18504" s="95"/>
      <c r="W18504" s="95"/>
      <c r="X18504" s="96"/>
      <c r="Y18504" s="96"/>
      <c r="Z18504" s="97">
        <v>3934.35</v>
      </c>
      <c r="AA18504" s="97">
        <f t="shared" si="1443"/>
        <v>0</v>
      </c>
      <c r="AB18504" s="98">
        <v>2046.18</v>
      </c>
      <c r="AC18504" s="98">
        <f t="shared" si="1437"/>
        <v>0</v>
      </c>
      <c r="AD18504" s="99">
        <v>2088.1</v>
      </c>
      <c r="AE18504" s="99">
        <f t="shared" si="1434"/>
        <v>0</v>
      </c>
      <c r="AF18504" s="100">
        <v>4302.0829999999996</v>
      </c>
      <c r="AG18504" s="100">
        <f t="shared" si="1438"/>
        <v>0</v>
      </c>
      <c r="AH18504" s="101">
        <v>1738.29</v>
      </c>
      <c r="AI18504" s="101">
        <f t="shared" si="1432"/>
        <v>0</v>
      </c>
      <c r="AJ18504" s="102">
        <v>3422.78</v>
      </c>
      <c r="AK18504" s="102">
        <f t="shared" si="1439"/>
        <v>0</v>
      </c>
      <c r="AL18504" s="103">
        <v>645.22</v>
      </c>
      <c r="AM18504" s="103">
        <f t="shared" si="1444"/>
        <v>9.8011649847430382E-3</v>
      </c>
      <c r="AN18504" s="104">
        <v>418.19200000000001</v>
      </c>
      <c r="AO18504" s="104">
        <f t="shared" si="1441"/>
        <v>0</v>
      </c>
      <c r="AP18504" s="105">
        <v>1959.4829999999999</v>
      </c>
      <c r="AQ18504" s="105">
        <f t="shared" si="1433"/>
        <v>0</v>
      </c>
      <c r="AR18504" s="106">
        <v>152.56</v>
      </c>
      <c r="AS18504" s="106">
        <f t="shared" si="1435"/>
        <v>2.9453174415583466E-3</v>
      </c>
      <c r="AT18504" s="107">
        <v>99.18</v>
      </c>
      <c r="AU18504" s="107">
        <f t="shared" si="1436"/>
        <v>0</v>
      </c>
      <c r="AV18504" s="90"/>
      <c r="AW18504" s="90"/>
      <c r="AX18504" s="108">
        <v>886.97</v>
      </c>
      <c r="AY18504" s="108">
        <f t="shared" si="1429"/>
        <v>0</v>
      </c>
      <c r="AZ18504" s="109">
        <v>547.45000000000005</v>
      </c>
      <c r="BA18504" s="109">
        <f t="shared" si="1431"/>
        <v>0</v>
      </c>
      <c r="BB18504" s="110">
        <v>117.7492</v>
      </c>
      <c r="BC18504" s="110">
        <f t="shared" si="1440"/>
        <v>0</v>
      </c>
      <c r="BD18504" s="111">
        <v>991.07950000000005</v>
      </c>
      <c r="BE18504" s="111">
        <f t="shared" si="1445"/>
        <v>0</v>
      </c>
      <c r="BF18504" s="112">
        <v>152.22999999999999</v>
      </c>
      <c r="BG18504" s="112">
        <f t="shared" si="1446"/>
        <v>4.5972482995355798E-4</v>
      </c>
    </row>
    <row r="18505" spans="1:59" ht="25" x14ac:dyDescent="0.2">
      <c r="A18505" s="83">
        <v>36766</v>
      </c>
      <c r="B18505" s="84"/>
      <c r="C18505" s="85"/>
      <c r="D18505" s="86"/>
      <c r="E18505" s="86"/>
      <c r="F18505" s="87"/>
      <c r="G18505" s="87"/>
      <c r="H18505" s="88"/>
      <c r="I18505" s="88"/>
      <c r="J18505" s="89">
        <v>168.303</v>
      </c>
      <c r="K18505" s="89">
        <f t="shared" si="1430"/>
        <v>1.0938799239355786E-2</v>
      </c>
      <c r="L18505" s="90"/>
      <c r="M18505" s="90"/>
      <c r="N18505" s="91"/>
      <c r="O18505" s="91"/>
      <c r="P18505" s="92"/>
      <c r="Q18505" s="92"/>
      <c r="R18505" s="93">
        <v>581.66</v>
      </c>
      <c r="S18505" s="93">
        <f t="shared" si="1442"/>
        <v>2.3868613816570182E-3</v>
      </c>
      <c r="T18505" s="94"/>
      <c r="U18505" s="94"/>
      <c r="V18505" s="95"/>
      <c r="W18505" s="95"/>
      <c r="X18505" s="96"/>
      <c r="Y18505" s="96"/>
      <c r="Z18505" s="97">
        <v>3957.36</v>
      </c>
      <c r="AA18505" s="97">
        <f t="shared" si="1443"/>
        <v>5.8314522977032006E-3</v>
      </c>
      <c r="AB18505" s="98">
        <v>2051.4</v>
      </c>
      <c r="AC18505" s="98">
        <f t="shared" si="1437"/>
        <v>-2.5478466918581553E-3</v>
      </c>
      <c r="AD18505" s="99">
        <v>2098.7199999999998</v>
      </c>
      <c r="AE18505" s="99">
        <f t="shared" si="1434"/>
        <v>5.0730734908193079E-3</v>
      </c>
      <c r="AF18505" s="100">
        <v>4319.8980000000001</v>
      </c>
      <c r="AG18505" s="100">
        <f t="shared" si="1438"/>
        <v>4.1324668548079219E-3</v>
      </c>
      <c r="AH18505" s="101">
        <v>1745.58</v>
      </c>
      <c r="AI18505" s="101">
        <f t="shared" si="1432"/>
        <v>4.1850072706075062E-3</v>
      </c>
      <c r="AJ18505" s="102">
        <v>3432.34</v>
      </c>
      <c r="AK18505" s="102">
        <f t="shared" si="1439"/>
        <v>2.7891579425566699E-3</v>
      </c>
      <c r="AL18505" s="103">
        <v>651.57500000000005</v>
      </c>
      <c r="AM18505" s="103">
        <f t="shared" si="1444"/>
        <v>-2.2847705540787128E-3</v>
      </c>
      <c r="AN18505" s="104">
        <v>417.94900000000001</v>
      </c>
      <c r="AO18505" s="104">
        <f t="shared" si="1441"/>
        <v>-5.8124169689393376E-4</v>
      </c>
      <c r="AP18505" s="105">
        <v>1971.502</v>
      </c>
      <c r="AQ18505" s="105">
        <f t="shared" si="1433"/>
        <v>6.1150258536850702E-3</v>
      </c>
      <c r="AR18505" s="106">
        <v>153.01</v>
      </c>
      <c r="AS18505" s="106">
        <f t="shared" si="1435"/>
        <v>-2.3555595528351385E-3</v>
      </c>
      <c r="AT18505" s="107">
        <v>98.8</v>
      </c>
      <c r="AU18505" s="107">
        <f t="shared" si="1436"/>
        <v>-3.8387763071658244E-3</v>
      </c>
      <c r="AV18505" s="90"/>
      <c r="AW18505" s="90"/>
      <c r="AX18505" s="108">
        <v>885.59</v>
      </c>
      <c r="AY18505" s="108">
        <f t="shared" si="1429"/>
        <v>-1.5570703150401808E-3</v>
      </c>
      <c r="AZ18505" s="109">
        <v>548.16</v>
      </c>
      <c r="BA18505" s="109">
        <f t="shared" si="1431"/>
        <v>1.2960818163209702E-3</v>
      </c>
      <c r="BB18505" s="110">
        <v>117.8214</v>
      </c>
      <c r="BC18505" s="110">
        <f t="shared" si="1440"/>
        <v>6.1297973737566382E-4</v>
      </c>
      <c r="BD18505" s="111">
        <v>985.45370000000003</v>
      </c>
      <c r="BE18505" s="111">
        <f t="shared" si="1445"/>
        <v>-5.6926088490381046E-3</v>
      </c>
      <c r="BF18505" s="112">
        <v>152.30000000000001</v>
      </c>
      <c r="BG18505" s="112">
        <f t="shared" si="1446"/>
        <v>1.3131114193898008E-4</v>
      </c>
    </row>
    <row r="18506" spans="1:59" ht="25" x14ac:dyDescent="0.2">
      <c r="A18506" s="83">
        <v>36767</v>
      </c>
      <c r="B18506" s="84"/>
      <c r="C18506" s="85"/>
      <c r="D18506" s="86"/>
      <c r="E18506" s="86"/>
      <c r="F18506" s="87"/>
      <c r="G18506" s="87"/>
      <c r="H18506" s="88"/>
      <c r="I18506" s="88"/>
      <c r="J18506" s="89">
        <v>169.131</v>
      </c>
      <c r="K18506" s="89">
        <f t="shared" si="1430"/>
        <v>4.9076362302374115E-3</v>
      </c>
      <c r="L18506" s="90"/>
      <c r="M18506" s="90"/>
      <c r="N18506" s="91"/>
      <c r="O18506" s="91"/>
      <c r="P18506" s="92"/>
      <c r="Q18506" s="92"/>
      <c r="R18506" s="93">
        <v>583.04999999999995</v>
      </c>
      <c r="S18506" s="93">
        <f t="shared" si="1442"/>
        <v>-6.2280842704406586E-3</v>
      </c>
      <c r="T18506" s="94"/>
      <c r="U18506" s="94"/>
      <c r="V18506" s="95"/>
      <c r="W18506" s="95"/>
      <c r="X18506" s="96"/>
      <c r="Y18506" s="96"/>
      <c r="Z18506" s="97">
        <v>3955.06</v>
      </c>
      <c r="AA18506" s="97">
        <f t="shared" si="1443"/>
        <v>-5.8136450410377881E-4</v>
      </c>
      <c r="AB18506" s="98">
        <v>2063.83</v>
      </c>
      <c r="AC18506" s="98">
        <f t="shared" si="1437"/>
        <v>-6.0409929949287533E-3</v>
      </c>
      <c r="AD18506" s="99">
        <v>2092.9899999999998</v>
      </c>
      <c r="AE18506" s="99">
        <f t="shared" si="1434"/>
        <v>-2.7339694631144549E-3</v>
      </c>
      <c r="AF18506" s="100">
        <v>4289.8789999999999</v>
      </c>
      <c r="AG18506" s="100">
        <f t="shared" si="1438"/>
        <v>-6.9732634522128032E-3</v>
      </c>
      <c r="AH18506" s="101">
        <v>1742.67</v>
      </c>
      <c r="AI18506" s="101">
        <f t="shared" si="1432"/>
        <v>-1.6684587830919659E-3</v>
      </c>
      <c r="AJ18506" s="102">
        <v>3416.4</v>
      </c>
      <c r="AK18506" s="102">
        <f t="shared" si="1439"/>
        <v>-4.6548792280578372E-3</v>
      </c>
      <c r="AL18506" s="103">
        <v>650.08799999999997</v>
      </c>
      <c r="AM18506" s="103">
        <f t="shared" si="1444"/>
        <v>-3.3188990282266785E-3</v>
      </c>
      <c r="AN18506" s="104">
        <v>415.73500000000001</v>
      </c>
      <c r="AO18506" s="104">
        <f t="shared" si="1441"/>
        <v>-5.3113774640687486E-3</v>
      </c>
      <c r="AP18506" s="105">
        <v>1963.6489999999999</v>
      </c>
      <c r="AQ18506" s="105">
        <f t="shared" si="1433"/>
        <v>-3.9912117348000235E-3</v>
      </c>
      <c r="AR18506" s="106">
        <v>152.65</v>
      </c>
      <c r="AS18506" s="106">
        <f t="shared" si="1435"/>
        <v>-3.6752682966094642E-3</v>
      </c>
      <c r="AT18506" s="107">
        <v>98.04</v>
      </c>
      <c r="AU18506" s="107">
        <f t="shared" si="1436"/>
        <v>-7.7220460939101659E-3</v>
      </c>
      <c r="AV18506" s="90"/>
      <c r="AW18506" s="90"/>
      <c r="AX18506" s="108">
        <v>884.15</v>
      </c>
      <c r="AY18506" s="108">
        <f t="shared" si="1429"/>
        <v>-1.6273580501038019E-3</v>
      </c>
      <c r="AZ18506" s="109">
        <v>548.36</v>
      </c>
      <c r="BA18506" s="109">
        <f t="shared" si="1431"/>
        <v>3.6479043194454912E-4</v>
      </c>
      <c r="BB18506" s="110">
        <v>117.8382</v>
      </c>
      <c r="BC18506" s="110">
        <f t="shared" si="1440"/>
        <v>1.4257853300668417E-4</v>
      </c>
      <c r="BD18506" s="111">
        <v>982.06899999999996</v>
      </c>
      <c r="BE18506" s="111">
        <f t="shared" si="1445"/>
        <v>-3.4405736095223767E-3</v>
      </c>
      <c r="BF18506" s="112">
        <v>152.32</v>
      </c>
      <c r="BG18506" s="112">
        <f t="shared" si="1446"/>
        <v>1.9693438866278331E-4</v>
      </c>
    </row>
    <row r="18507" spans="1:59" ht="25" x14ac:dyDescent="0.2">
      <c r="A18507" s="83">
        <v>36768</v>
      </c>
      <c r="B18507" s="84"/>
      <c r="C18507" s="85"/>
      <c r="D18507" s="86"/>
      <c r="E18507" s="86"/>
      <c r="F18507" s="87"/>
      <c r="G18507" s="87"/>
      <c r="H18507" s="88"/>
      <c r="I18507" s="88"/>
      <c r="J18507" s="89">
        <v>170.601</v>
      </c>
      <c r="K18507" s="89">
        <f t="shared" si="1430"/>
        <v>8.653934125040199E-3</v>
      </c>
      <c r="L18507" s="90"/>
      <c r="M18507" s="90"/>
      <c r="N18507" s="91"/>
      <c r="O18507" s="91"/>
      <c r="P18507" s="92"/>
      <c r="Q18507" s="92"/>
      <c r="R18507" s="93">
        <v>579.42999999999995</v>
      </c>
      <c r="S18507" s="93">
        <f t="shared" si="1442"/>
        <v>-3.4522638562876191E-4</v>
      </c>
      <c r="T18507" s="94"/>
      <c r="U18507" s="94"/>
      <c r="V18507" s="95"/>
      <c r="W18507" s="95"/>
      <c r="X18507" s="96"/>
      <c r="Y18507" s="96"/>
      <c r="Z18507" s="97">
        <v>3971.88</v>
      </c>
      <c r="AA18507" s="97">
        <f t="shared" si="1443"/>
        <v>4.243762471605985E-3</v>
      </c>
      <c r="AB18507" s="98">
        <v>2074.71</v>
      </c>
      <c r="AC18507" s="98">
        <f t="shared" si="1437"/>
        <v>-5.2579049932104781E-3</v>
      </c>
      <c r="AD18507" s="99">
        <v>2083.48</v>
      </c>
      <c r="AE18507" s="99">
        <f t="shared" si="1434"/>
        <v>-4.5540930193472152E-3</v>
      </c>
      <c r="AF18507" s="100">
        <v>4303.8100000000004</v>
      </c>
      <c r="AG18507" s="100">
        <f t="shared" si="1438"/>
        <v>3.2421494897041251E-3</v>
      </c>
      <c r="AH18507" s="101">
        <v>1729.44</v>
      </c>
      <c r="AI18507" s="101">
        <f t="shared" si="1432"/>
        <v>-7.62076318363348E-3</v>
      </c>
      <c r="AJ18507" s="102">
        <v>3419.26</v>
      </c>
      <c r="AK18507" s="102">
        <f t="shared" si="1439"/>
        <v>8.3678830336341987E-4</v>
      </c>
      <c r="AL18507" s="103">
        <v>647.93399999999997</v>
      </c>
      <c r="AM18507" s="103">
        <f t="shared" si="1444"/>
        <v>1.6826950386591155E-2</v>
      </c>
      <c r="AN18507" s="104">
        <v>415.13799999999998</v>
      </c>
      <c r="AO18507" s="104">
        <f t="shared" si="1441"/>
        <v>-1.4370429722433511E-3</v>
      </c>
      <c r="AP18507" s="105">
        <v>1961.7639999999999</v>
      </c>
      <c r="AQ18507" s="105">
        <f t="shared" si="1433"/>
        <v>-9.6040857096629079E-4</v>
      </c>
      <c r="AR18507" s="106">
        <v>152.09</v>
      </c>
      <c r="AS18507" s="106">
        <f t="shared" si="1435"/>
        <v>7.4676097058075219E-3</v>
      </c>
      <c r="AT18507" s="107">
        <v>98.55</v>
      </c>
      <c r="AU18507" s="107">
        <f t="shared" si="1436"/>
        <v>5.1884749388172542E-3</v>
      </c>
      <c r="AV18507" s="90"/>
      <c r="AW18507" s="90"/>
      <c r="AX18507" s="108">
        <v>884.44</v>
      </c>
      <c r="AY18507" s="108">
        <f t="shared" ref="AY18507:AY18570" si="1447">LN(AX18507/AX18506)</f>
        <v>3.2794486296887772E-4</v>
      </c>
      <c r="AZ18507" s="109">
        <v>549.97</v>
      </c>
      <c r="BA18507" s="109">
        <f t="shared" si="1431"/>
        <v>2.9317257166142623E-3</v>
      </c>
      <c r="BB18507" s="110">
        <v>117.74299999999999</v>
      </c>
      <c r="BC18507" s="110">
        <f t="shared" si="1440"/>
        <v>-8.0821394221723361E-4</v>
      </c>
      <c r="BD18507" s="111">
        <v>983.6268</v>
      </c>
      <c r="BE18507" s="111">
        <f t="shared" si="1445"/>
        <v>1.5849861673642635E-3</v>
      </c>
      <c r="BF18507" s="112">
        <v>152.35</v>
      </c>
      <c r="BG18507" s="112">
        <f t="shared" si="1446"/>
        <v>-6.5640487075912821E-5</v>
      </c>
    </row>
    <row r="18508" spans="1:59" ht="25" x14ac:dyDescent="0.2">
      <c r="A18508" s="83">
        <v>36769</v>
      </c>
      <c r="B18508" s="84"/>
      <c r="C18508" s="85"/>
      <c r="D18508" s="86"/>
      <c r="E18508" s="86"/>
      <c r="F18508" s="87"/>
      <c r="G18508" s="87"/>
      <c r="H18508" s="88"/>
      <c r="I18508" s="88"/>
      <c r="J18508" s="89">
        <v>171.018</v>
      </c>
      <c r="K18508" s="89">
        <f t="shared" ref="K18508:K18571" si="1448">LN(J18508/J18507)</f>
        <v>2.4413174156651613E-3</v>
      </c>
      <c r="L18508" s="90"/>
      <c r="M18508" s="90"/>
      <c r="N18508" s="91"/>
      <c r="O18508" s="91"/>
      <c r="P18508" s="92"/>
      <c r="Q18508" s="92"/>
      <c r="R18508" s="93">
        <v>579.23</v>
      </c>
      <c r="S18508" s="93">
        <f t="shared" si="1442"/>
        <v>6.040679846444078E-4</v>
      </c>
      <c r="T18508" s="94"/>
      <c r="U18508" s="94"/>
      <c r="V18508" s="95"/>
      <c r="W18508" s="95"/>
      <c r="X18508" s="96"/>
      <c r="Y18508" s="96"/>
      <c r="Z18508" s="97">
        <v>4080.83</v>
      </c>
      <c r="AA18508" s="97">
        <f t="shared" si="1443"/>
        <v>2.7060864853075867E-2</v>
      </c>
      <c r="AB18508" s="98">
        <v>2096.4899999999998</v>
      </c>
      <c r="AC18508" s="98">
        <f t="shared" si="1437"/>
        <v>-1.0443132883472072E-2</v>
      </c>
      <c r="AD18508" s="99">
        <v>2104.4299999999998</v>
      </c>
      <c r="AE18508" s="99">
        <f t="shared" si="1434"/>
        <v>1.0005074015561052E-2</v>
      </c>
      <c r="AF18508" s="100">
        <v>4355.1559999999999</v>
      </c>
      <c r="AG18508" s="100">
        <f t="shared" si="1438"/>
        <v>1.1859753654783266E-2</v>
      </c>
      <c r="AH18508" s="101">
        <v>1748.55</v>
      </c>
      <c r="AI18508" s="101">
        <f t="shared" si="1432"/>
        <v>1.098921636605827E-2</v>
      </c>
      <c r="AJ18508" s="102">
        <v>3434.47</v>
      </c>
      <c r="AK18508" s="102">
        <f t="shared" si="1439"/>
        <v>4.438466344522096E-3</v>
      </c>
      <c r="AL18508" s="103">
        <v>658.92899999999997</v>
      </c>
      <c r="AM18508" s="103">
        <f t="shared" si="1444"/>
        <v>3.7929037671528445E-3</v>
      </c>
      <c r="AN18508" s="104">
        <v>418.23599999999999</v>
      </c>
      <c r="AO18508" s="104">
        <f t="shared" si="1441"/>
        <v>7.4348714280660271E-3</v>
      </c>
      <c r="AP18508" s="105">
        <v>1979.2180000000001</v>
      </c>
      <c r="AQ18508" s="105">
        <f t="shared" si="1433"/>
        <v>8.8577487131392581E-3</v>
      </c>
      <c r="AR18508" s="106">
        <v>153.22999999999999</v>
      </c>
      <c r="AS18508" s="106">
        <f t="shared" si="1435"/>
        <v>9.4830536584888051E-3</v>
      </c>
      <c r="AT18508" s="107">
        <v>98.15</v>
      </c>
      <c r="AU18508" s="107">
        <f t="shared" si="1436"/>
        <v>-4.0671128762590266E-3</v>
      </c>
      <c r="AV18508" s="90"/>
      <c r="AW18508" s="90"/>
      <c r="AX18508" s="108">
        <v>887.54</v>
      </c>
      <c r="AY18508" s="108">
        <f t="shared" si="1447"/>
        <v>3.4989143925097314E-3</v>
      </c>
      <c r="AZ18508" s="109">
        <v>550.53</v>
      </c>
      <c r="BA18508" s="109">
        <f t="shared" si="1431"/>
        <v>1.0177193063791107E-3</v>
      </c>
      <c r="BB18508" s="110">
        <v>117.8686</v>
      </c>
      <c r="BC18508" s="110">
        <f t="shared" si="1440"/>
        <v>1.0661615293769214E-3</v>
      </c>
      <c r="BD18508" s="111">
        <v>992.17129999999997</v>
      </c>
      <c r="BE18508" s="111">
        <f t="shared" si="1445"/>
        <v>8.6492170095987461E-3</v>
      </c>
      <c r="BF18508" s="112">
        <v>152.34</v>
      </c>
      <c r="BG18508" s="112">
        <f t="shared" si="1446"/>
        <v>4.5939295311624401E-4</v>
      </c>
    </row>
    <row r="18509" spans="1:59" ht="25" x14ac:dyDescent="0.2">
      <c r="A18509" s="83">
        <v>36770</v>
      </c>
      <c r="B18509" s="84"/>
      <c r="C18509" s="85"/>
      <c r="D18509" s="86"/>
      <c r="E18509" s="86"/>
      <c r="F18509" s="87"/>
      <c r="G18509" s="87"/>
      <c r="H18509" s="88"/>
      <c r="I18509" s="88"/>
      <c r="J18509" s="89">
        <v>171.43899999999999</v>
      </c>
      <c r="K18509" s="89">
        <f t="shared" si="1448"/>
        <v>2.4587040830623009E-3</v>
      </c>
      <c r="L18509" s="90"/>
      <c r="M18509" s="90"/>
      <c r="N18509" s="91"/>
      <c r="O18509" s="91"/>
      <c r="P18509" s="92"/>
      <c r="Q18509" s="92"/>
      <c r="R18509" s="93">
        <v>579.58000000000004</v>
      </c>
      <c r="S18509" s="93">
        <f t="shared" si="1442"/>
        <v>0</v>
      </c>
      <c r="T18509" s="94"/>
      <c r="U18509" s="94"/>
      <c r="V18509" s="95"/>
      <c r="W18509" s="95"/>
      <c r="X18509" s="96"/>
      <c r="Y18509" s="96"/>
      <c r="Z18509" s="97">
        <v>4102.55</v>
      </c>
      <c r="AA18509" s="97">
        <f t="shared" si="1443"/>
        <v>5.3083324990087187E-3</v>
      </c>
      <c r="AB18509" s="98">
        <v>2112.2399999999998</v>
      </c>
      <c r="AC18509" s="98">
        <f t="shared" si="1437"/>
        <v>-7.4844779887438513E-3</v>
      </c>
      <c r="AD18509" s="99">
        <v>2108.7600000000002</v>
      </c>
      <c r="AE18509" s="99">
        <f t="shared" si="1434"/>
        <v>2.0554503948204093E-3</v>
      </c>
      <c r="AF18509" s="100">
        <v>4346.3289999999997</v>
      </c>
      <c r="AG18509" s="100">
        <f t="shared" si="1438"/>
        <v>-2.0288497946801473E-3</v>
      </c>
      <c r="AH18509" s="101">
        <v>1751.05</v>
      </c>
      <c r="AI18509" s="101">
        <f t="shared" si="1432"/>
        <v>1.4287349555762228E-3</v>
      </c>
      <c r="AJ18509" s="102">
        <v>3442.59</v>
      </c>
      <c r="AK18509" s="102">
        <f t="shared" si="1439"/>
        <v>2.3614753320389788E-3</v>
      </c>
      <c r="AL18509" s="103">
        <v>661.43299999999999</v>
      </c>
      <c r="AM18509" s="103">
        <f t="shared" si="1444"/>
        <v>0</v>
      </c>
      <c r="AN18509" s="104">
        <v>418.40300000000002</v>
      </c>
      <c r="AO18509" s="104">
        <f t="shared" si="1441"/>
        <v>3.9921639373258964E-4</v>
      </c>
      <c r="AP18509" s="105">
        <v>1984.7260000000001</v>
      </c>
      <c r="AQ18509" s="105">
        <f t="shared" si="1433"/>
        <v>2.7790521485251398E-3</v>
      </c>
      <c r="AR18509" s="106">
        <v>154.69</v>
      </c>
      <c r="AS18509" s="106">
        <f t="shared" si="1435"/>
        <v>0</v>
      </c>
      <c r="AT18509" s="107">
        <v>98.26</v>
      </c>
      <c r="AU18509" s="107">
        <f t="shared" si="1436"/>
        <v>1.1201060180322051E-3</v>
      </c>
      <c r="AV18509" s="90"/>
      <c r="AW18509" s="90"/>
      <c r="AX18509" s="108">
        <v>889.65</v>
      </c>
      <c r="AY18509" s="108">
        <f t="shared" si="1447"/>
        <v>2.3745361963802411E-3</v>
      </c>
      <c r="AZ18509" s="109">
        <v>551.57000000000005</v>
      </c>
      <c r="BA18509" s="109">
        <f t="shared" ref="BA18509:BA18572" si="1449">LN(AZ18509/AZ18508)</f>
        <v>1.8873066122863527E-3</v>
      </c>
      <c r="BB18509" s="110">
        <v>117.89</v>
      </c>
      <c r="BC18509" s="110">
        <f t="shared" si="1440"/>
        <v>1.8154162824834358E-4</v>
      </c>
      <c r="BD18509" s="111">
        <v>993.322</v>
      </c>
      <c r="BE18509" s="111">
        <f t="shared" si="1445"/>
        <v>1.1591075415195602E-3</v>
      </c>
      <c r="BF18509" s="112">
        <v>152.41</v>
      </c>
      <c r="BG18509" s="112">
        <f t="shared" si="1446"/>
        <v>0</v>
      </c>
    </row>
    <row r="18510" spans="1:59" ht="25" x14ac:dyDescent="0.2">
      <c r="A18510" s="83">
        <v>36771</v>
      </c>
      <c r="B18510" s="84"/>
      <c r="C18510" s="85"/>
      <c r="D18510" s="86"/>
      <c r="E18510" s="86"/>
      <c r="F18510" s="87"/>
      <c r="G18510" s="87"/>
      <c r="H18510" s="88"/>
      <c r="I18510" s="88"/>
      <c r="J18510" s="89">
        <v>171.43899999999999</v>
      </c>
      <c r="K18510" s="89">
        <f t="shared" si="1448"/>
        <v>0</v>
      </c>
      <c r="L18510" s="90"/>
      <c r="M18510" s="90"/>
      <c r="N18510" s="91"/>
      <c r="O18510" s="91"/>
      <c r="P18510" s="92"/>
      <c r="Q18510" s="92"/>
      <c r="R18510" s="93">
        <v>579.58000000000004</v>
      </c>
      <c r="S18510" s="93">
        <f t="shared" si="1442"/>
        <v>0</v>
      </c>
      <c r="T18510" s="94"/>
      <c r="U18510" s="94"/>
      <c r="V18510" s="95"/>
      <c r="W18510" s="95"/>
      <c r="X18510" s="96"/>
      <c r="Y18510" s="96"/>
      <c r="Z18510" s="97">
        <v>4102.55</v>
      </c>
      <c r="AA18510" s="97">
        <f t="shared" si="1443"/>
        <v>0</v>
      </c>
      <c r="AB18510" s="98">
        <v>2112.2399999999998</v>
      </c>
      <c r="AC18510" s="98">
        <f t="shared" si="1437"/>
        <v>0</v>
      </c>
      <c r="AD18510" s="99">
        <v>2108.7600000000002</v>
      </c>
      <c r="AE18510" s="99">
        <f t="shared" si="1434"/>
        <v>0</v>
      </c>
      <c r="AF18510" s="100">
        <v>4346.3289999999997</v>
      </c>
      <c r="AG18510" s="100">
        <f t="shared" si="1438"/>
        <v>0</v>
      </c>
      <c r="AH18510" s="101">
        <v>1751.05</v>
      </c>
      <c r="AI18510" s="101">
        <f t="shared" ref="AI18510:AI18573" si="1450">LN(AH18510/AH18509)</f>
        <v>0</v>
      </c>
      <c r="AJ18510" s="102">
        <v>3442.59</v>
      </c>
      <c r="AK18510" s="102">
        <f t="shared" si="1439"/>
        <v>0</v>
      </c>
      <c r="AL18510" s="103">
        <v>661.43299999999999</v>
      </c>
      <c r="AM18510" s="103">
        <f t="shared" si="1444"/>
        <v>0</v>
      </c>
      <c r="AN18510" s="104">
        <v>418.40300000000002</v>
      </c>
      <c r="AO18510" s="104">
        <f t="shared" si="1441"/>
        <v>0</v>
      </c>
      <c r="AP18510" s="105">
        <v>1984.7260000000001</v>
      </c>
      <c r="AQ18510" s="105">
        <f t="shared" ref="AQ18510:AQ18573" si="1451">LN(AP18510/AP18509)</f>
        <v>0</v>
      </c>
      <c r="AR18510" s="106">
        <v>154.69</v>
      </c>
      <c r="AS18510" s="106">
        <f t="shared" si="1435"/>
        <v>0</v>
      </c>
      <c r="AT18510" s="107">
        <v>98.26</v>
      </c>
      <c r="AU18510" s="107">
        <f t="shared" si="1436"/>
        <v>0</v>
      </c>
      <c r="AV18510" s="90"/>
      <c r="AW18510" s="90"/>
      <c r="AX18510" s="108">
        <v>889.65</v>
      </c>
      <c r="AY18510" s="108">
        <f t="shared" si="1447"/>
        <v>0</v>
      </c>
      <c r="AZ18510" s="109">
        <v>551.57000000000005</v>
      </c>
      <c r="BA18510" s="109">
        <f t="shared" si="1449"/>
        <v>0</v>
      </c>
      <c r="BB18510" s="110">
        <v>117.89</v>
      </c>
      <c r="BC18510" s="110">
        <f t="shared" si="1440"/>
        <v>0</v>
      </c>
      <c r="BD18510" s="111">
        <v>993.322</v>
      </c>
      <c r="BE18510" s="111">
        <f t="shared" si="1445"/>
        <v>0</v>
      </c>
      <c r="BF18510" s="112">
        <v>152.41</v>
      </c>
      <c r="BG18510" s="112">
        <f t="shared" si="1446"/>
        <v>0</v>
      </c>
    </row>
    <row r="18511" spans="1:59" ht="25" x14ac:dyDescent="0.2">
      <c r="A18511" s="83">
        <v>36772</v>
      </c>
      <c r="B18511" s="84"/>
      <c r="C18511" s="85"/>
      <c r="D18511" s="86"/>
      <c r="E18511" s="86"/>
      <c r="F18511" s="87"/>
      <c r="G18511" s="87"/>
      <c r="H18511" s="88"/>
      <c r="I18511" s="88"/>
      <c r="J18511" s="89">
        <v>171.43899999999999</v>
      </c>
      <c r="K18511" s="89">
        <f t="shared" si="1448"/>
        <v>0</v>
      </c>
      <c r="L18511" s="90"/>
      <c r="M18511" s="90"/>
      <c r="N18511" s="91"/>
      <c r="O18511" s="91"/>
      <c r="P18511" s="92"/>
      <c r="Q18511" s="92"/>
      <c r="R18511" s="93">
        <v>579.58000000000004</v>
      </c>
      <c r="S18511" s="93">
        <f t="shared" si="1442"/>
        <v>9.5303414714611734E-3</v>
      </c>
      <c r="T18511" s="94"/>
      <c r="U18511" s="94"/>
      <c r="V18511" s="95"/>
      <c r="W18511" s="95"/>
      <c r="X18511" s="96"/>
      <c r="Y18511" s="96"/>
      <c r="Z18511" s="97">
        <v>4102.55</v>
      </c>
      <c r="AA18511" s="97">
        <f t="shared" si="1443"/>
        <v>0</v>
      </c>
      <c r="AB18511" s="98">
        <v>2112.2399999999998</v>
      </c>
      <c r="AC18511" s="98">
        <f t="shared" si="1437"/>
        <v>0</v>
      </c>
      <c r="AD18511" s="99">
        <v>2108.7600000000002</v>
      </c>
      <c r="AE18511" s="99">
        <f t="shared" si="1434"/>
        <v>0</v>
      </c>
      <c r="AF18511" s="100">
        <v>4346.3289999999997</v>
      </c>
      <c r="AG18511" s="100">
        <f t="shared" si="1438"/>
        <v>0</v>
      </c>
      <c r="AH18511" s="101">
        <v>1751.05</v>
      </c>
      <c r="AI18511" s="101">
        <f t="shared" si="1450"/>
        <v>0</v>
      </c>
      <c r="AJ18511" s="102">
        <v>3442.59</v>
      </c>
      <c r="AK18511" s="102">
        <f t="shared" si="1439"/>
        <v>0</v>
      </c>
      <c r="AL18511" s="103">
        <v>661.43299999999999</v>
      </c>
      <c r="AM18511" s="103">
        <f t="shared" si="1444"/>
        <v>0</v>
      </c>
      <c r="AN18511" s="104">
        <v>418.40300000000002</v>
      </c>
      <c r="AO18511" s="104">
        <f t="shared" si="1441"/>
        <v>0</v>
      </c>
      <c r="AP18511" s="105">
        <v>1984.7260000000001</v>
      </c>
      <c r="AQ18511" s="105">
        <f t="shared" si="1451"/>
        <v>0</v>
      </c>
      <c r="AR18511" s="106">
        <v>154.69</v>
      </c>
      <c r="AS18511" s="106">
        <f t="shared" si="1435"/>
        <v>2.0665167186293357E-3</v>
      </c>
      <c r="AT18511" s="107">
        <v>98.26</v>
      </c>
      <c r="AU18511" s="107">
        <f t="shared" si="1436"/>
        <v>0</v>
      </c>
      <c r="AV18511" s="90"/>
      <c r="AW18511" s="90"/>
      <c r="AX18511" s="108">
        <v>889.65</v>
      </c>
      <c r="AY18511" s="108">
        <f t="shared" si="1447"/>
        <v>0</v>
      </c>
      <c r="AZ18511" s="109">
        <v>551.57000000000005</v>
      </c>
      <c r="BA18511" s="109">
        <f t="shared" si="1449"/>
        <v>0</v>
      </c>
      <c r="BB18511" s="110">
        <v>117.89</v>
      </c>
      <c r="BC18511" s="110">
        <f t="shared" si="1440"/>
        <v>0</v>
      </c>
      <c r="BD18511" s="111">
        <v>993.322</v>
      </c>
      <c r="BE18511" s="111">
        <f t="shared" si="1445"/>
        <v>0</v>
      </c>
      <c r="BF18511" s="112">
        <v>152.41</v>
      </c>
      <c r="BG18511" s="112">
        <f t="shared" si="1446"/>
        <v>0</v>
      </c>
    </row>
    <row r="18512" spans="1:59" ht="25" x14ac:dyDescent="0.2">
      <c r="A18512" s="83">
        <v>36773</v>
      </c>
      <c r="B18512" s="84"/>
      <c r="C18512" s="85"/>
      <c r="D18512" s="86"/>
      <c r="E18512" s="86"/>
      <c r="F18512" s="87"/>
      <c r="G18512" s="87"/>
      <c r="H18512" s="88"/>
      <c r="I18512" s="88"/>
      <c r="J18512" s="89">
        <v>171.43899999999999</v>
      </c>
      <c r="K18512" s="89">
        <f t="shared" si="1448"/>
        <v>0</v>
      </c>
      <c r="L18512" s="90"/>
      <c r="M18512" s="90"/>
      <c r="N18512" s="91"/>
      <c r="O18512" s="91"/>
      <c r="P18512" s="92"/>
      <c r="Q18512" s="92"/>
      <c r="R18512" s="93">
        <v>585.13</v>
      </c>
      <c r="S18512" s="93">
        <f t="shared" si="1442"/>
        <v>-1.8645711330148313E-3</v>
      </c>
      <c r="T18512" s="94"/>
      <c r="U18512" s="94"/>
      <c r="V18512" s="95"/>
      <c r="W18512" s="95"/>
      <c r="X18512" s="96"/>
      <c r="Y18512" s="96"/>
      <c r="Z18512" s="97">
        <v>4102.55</v>
      </c>
      <c r="AA18512" s="97">
        <f t="shared" si="1443"/>
        <v>0</v>
      </c>
      <c r="AB18512" s="98">
        <v>2112.2399999999998</v>
      </c>
      <c r="AC18512" s="98">
        <f t="shared" si="1437"/>
        <v>0</v>
      </c>
      <c r="AD18512" s="99">
        <v>2108.7600000000002</v>
      </c>
      <c r="AE18512" s="99">
        <f t="shared" si="1434"/>
        <v>0</v>
      </c>
      <c r="AF18512" s="100">
        <v>4346.3289999999997</v>
      </c>
      <c r="AG18512" s="100">
        <f t="shared" si="1438"/>
        <v>0</v>
      </c>
      <c r="AH18512" s="101">
        <v>1751.05</v>
      </c>
      <c r="AI18512" s="101">
        <f t="shared" si="1450"/>
        <v>0</v>
      </c>
      <c r="AJ18512" s="102">
        <v>3442.59</v>
      </c>
      <c r="AK18512" s="102">
        <f t="shared" si="1439"/>
        <v>0</v>
      </c>
      <c r="AL18512" s="103">
        <v>661.43299999999999</v>
      </c>
      <c r="AM18512" s="103">
        <f t="shared" si="1444"/>
        <v>-1.6994889565115873E-2</v>
      </c>
      <c r="AN18512" s="104">
        <v>418.40300000000002</v>
      </c>
      <c r="AO18512" s="104">
        <f t="shared" si="1441"/>
        <v>0</v>
      </c>
      <c r="AP18512" s="105">
        <v>1984.7260000000001</v>
      </c>
      <c r="AQ18512" s="105">
        <f t="shared" si="1451"/>
        <v>0</v>
      </c>
      <c r="AR18512" s="106">
        <v>155.01</v>
      </c>
      <c r="AS18512" s="106">
        <f t="shared" si="1435"/>
        <v>-1.1549570377118077E-2</v>
      </c>
      <c r="AT18512" s="107">
        <v>98.24</v>
      </c>
      <c r="AU18512" s="107">
        <f t="shared" si="1436"/>
        <v>-2.0356234166997019E-4</v>
      </c>
      <c r="AV18512" s="90"/>
      <c r="AW18512" s="90"/>
      <c r="AX18512" s="108">
        <v>889.65</v>
      </c>
      <c r="AY18512" s="108">
        <f t="shared" si="1447"/>
        <v>0</v>
      </c>
      <c r="AZ18512" s="109">
        <v>551.57000000000005</v>
      </c>
      <c r="BA18512" s="109">
        <f t="shared" si="1449"/>
        <v>0</v>
      </c>
      <c r="BB18512" s="110">
        <v>117.89</v>
      </c>
      <c r="BC18512" s="110">
        <f t="shared" si="1440"/>
        <v>0</v>
      </c>
      <c r="BD18512" s="111">
        <v>993.322</v>
      </c>
      <c r="BE18512" s="111">
        <f t="shared" si="1445"/>
        <v>0</v>
      </c>
      <c r="BF18512" s="112">
        <v>152.41</v>
      </c>
      <c r="BG18512" s="112">
        <f t="shared" si="1446"/>
        <v>7.8704011408369412E-4</v>
      </c>
    </row>
    <row r="18513" spans="1:59" ht="25" x14ac:dyDescent="0.2">
      <c r="A18513" s="83">
        <v>36774</v>
      </c>
      <c r="B18513" s="84"/>
      <c r="C18513" s="85"/>
      <c r="D18513" s="86"/>
      <c r="E18513" s="86"/>
      <c r="F18513" s="87"/>
      <c r="G18513" s="87"/>
      <c r="H18513" s="88"/>
      <c r="I18513" s="88"/>
      <c r="J18513" s="89">
        <v>173.33199999999999</v>
      </c>
      <c r="K18513" s="89">
        <f t="shared" si="1448"/>
        <v>1.0981312366245664E-2</v>
      </c>
      <c r="L18513" s="90"/>
      <c r="M18513" s="90"/>
      <c r="N18513" s="91"/>
      <c r="O18513" s="91"/>
      <c r="P18513" s="92"/>
      <c r="Q18513" s="92"/>
      <c r="R18513" s="93">
        <v>584.04</v>
      </c>
      <c r="S18513" s="93">
        <f t="shared" si="1442"/>
        <v>-5.3908486348764233E-3</v>
      </c>
      <c r="T18513" s="94"/>
      <c r="U18513" s="94"/>
      <c r="V18513" s="95"/>
      <c r="W18513" s="95"/>
      <c r="X18513" s="96"/>
      <c r="Y18513" s="96"/>
      <c r="Z18513" s="97">
        <v>3990.19</v>
      </c>
      <c r="AA18513" s="97">
        <f t="shared" si="1443"/>
        <v>-2.7769882782632017E-2</v>
      </c>
      <c r="AB18513" s="98">
        <v>2100.7600000000002</v>
      </c>
      <c r="AC18513" s="98">
        <f t="shared" si="1437"/>
        <v>5.4498117319792087E-3</v>
      </c>
      <c r="AD18513" s="99">
        <v>2089.77</v>
      </c>
      <c r="AE18513" s="99">
        <f t="shared" si="1434"/>
        <v>-9.0460849384970225E-3</v>
      </c>
      <c r="AF18513" s="100">
        <v>4409.0680000000002</v>
      </c>
      <c r="AG18513" s="100">
        <f t="shared" si="1438"/>
        <v>1.4331748491524358E-2</v>
      </c>
      <c r="AH18513" s="101">
        <v>1720.57</v>
      </c>
      <c r="AI18513" s="101">
        <f t="shared" si="1450"/>
        <v>-1.7559976732501485E-2</v>
      </c>
      <c r="AJ18513" s="102">
        <v>3479.43</v>
      </c>
      <c r="AK18513" s="102">
        <f t="shared" si="1439"/>
        <v>1.0644392197599791E-2</v>
      </c>
      <c r="AL18513" s="103">
        <v>650.28700000000003</v>
      </c>
      <c r="AM18513" s="103">
        <f t="shared" si="1444"/>
        <v>-2.4182583317011026E-2</v>
      </c>
      <c r="AN18513" s="104">
        <v>415.90100000000001</v>
      </c>
      <c r="AO18513" s="104">
        <f t="shared" si="1441"/>
        <v>-5.9978317269759485E-3</v>
      </c>
      <c r="AP18513" s="105">
        <v>1986.364</v>
      </c>
      <c r="AQ18513" s="105">
        <f t="shared" si="1451"/>
        <v>8.2496246264719231E-4</v>
      </c>
      <c r="AR18513" s="106">
        <v>153.22999999999999</v>
      </c>
      <c r="AS18513" s="106">
        <f t="shared" si="1435"/>
        <v>-1.0694587381813584E-2</v>
      </c>
      <c r="AT18513" s="107">
        <v>98.48</v>
      </c>
      <c r="AU18513" s="107">
        <f t="shared" si="1436"/>
        <v>2.4400174773658496E-3</v>
      </c>
      <c r="AV18513" s="90"/>
      <c r="AW18513" s="90"/>
      <c r="AX18513" s="108">
        <v>890.76</v>
      </c>
      <c r="AY18513" s="108">
        <f t="shared" si="1447"/>
        <v>1.2469039646106775E-3</v>
      </c>
      <c r="AZ18513" s="109">
        <v>553.36</v>
      </c>
      <c r="BA18513" s="109">
        <f t="shared" si="1449"/>
        <v>3.2400270893502081E-3</v>
      </c>
      <c r="BB18513" s="110">
        <v>118.0265</v>
      </c>
      <c r="BC18513" s="110">
        <f t="shared" si="1440"/>
        <v>1.1571892193391932E-3</v>
      </c>
      <c r="BD18513" s="111">
        <v>994.28229999999996</v>
      </c>
      <c r="BE18513" s="111">
        <f t="shared" si="1445"/>
        <v>9.6628898893055413E-4</v>
      </c>
      <c r="BF18513" s="112">
        <v>152.53</v>
      </c>
      <c r="BG18513" s="112">
        <f t="shared" si="1446"/>
        <v>1.9666328032185627E-4</v>
      </c>
    </row>
    <row r="18514" spans="1:59" ht="25" x14ac:dyDescent="0.2">
      <c r="A18514" s="83">
        <v>36775</v>
      </c>
      <c r="B18514" s="84"/>
      <c r="C18514" s="85"/>
      <c r="D18514" s="86"/>
      <c r="E18514" s="86"/>
      <c r="F18514" s="87"/>
      <c r="G18514" s="87"/>
      <c r="H18514" s="88"/>
      <c r="I18514" s="88"/>
      <c r="J18514" s="89">
        <v>174.25899999999999</v>
      </c>
      <c r="K18514" s="89">
        <f t="shared" si="1448"/>
        <v>5.3338676650005294E-3</v>
      </c>
      <c r="L18514" s="90"/>
      <c r="M18514" s="90"/>
      <c r="N18514" s="91"/>
      <c r="O18514" s="91"/>
      <c r="P18514" s="92"/>
      <c r="Q18514" s="92"/>
      <c r="R18514" s="93">
        <v>580.9</v>
      </c>
      <c r="S18514" s="93">
        <f t="shared" si="1442"/>
        <v>-9.165649985274027E-3</v>
      </c>
      <c r="T18514" s="94"/>
      <c r="U18514" s="94"/>
      <c r="V18514" s="95"/>
      <c r="W18514" s="95"/>
      <c r="X18514" s="96"/>
      <c r="Y18514" s="96"/>
      <c r="Z18514" s="97">
        <v>3840.67</v>
      </c>
      <c r="AA18514" s="97">
        <f t="shared" si="1443"/>
        <v>-3.8192018269057611E-2</v>
      </c>
      <c r="AB18514" s="98">
        <v>2090.66</v>
      </c>
      <c r="AC18514" s="98">
        <f t="shared" si="1437"/>
        <v>4.8193784201471385E-3</v>
      </c>
      <c r="AD18514" s="99">
        <v>2069.4</v>
      </c>
      <c r="AE18514" s="99">
        <f t="shared" si="1434"/>
        <v>-9.7953018854079078E-3</v>
      </c>
      <c r="AF18514" s="100">
        <v>4479.1760000000004</v>
      </c>
      <c r="AG18514" s="100">
        <f t="shared" si="1438"/>
        <v>1.5775771683251588E-2</v>
      </c>
      <c r="AH18514" s="101">
        <v>1684.4</v>
      </c>
      <c r="AI18514" s="101">
        <f t="shared" si="1450"/>
        <v>-2.1246213969253119E-2</v>
      </c>
      <c r="AJ18514" s="102">
        <v>3517.71</v>
      </c>
      <c r="AK18514" s="102">
        <f t="shared" si="1439"/>
        <v>1.0941722449501898E-2</v>
      </c>
      <c r="AL18514" s="103">
        <v>634.75</v>
      </c>
      <c r="AM18514" s="103">
        <f t="shared" si="1444"/>
        <v>1.3620873936242294E-2</v>
      </c>
      <c r="AN18514" s="104">
        <v>412.09</v>
      </c>
      <c r="AO18514" s="104">
        <f t="shared" si="1441"/>
        <v>-9.2054790746325908E-3</v>
      </c>
      <c r="AP18514" s="105">
        <v>1992.6869999999999</v>
      </c>
      <c r="AQ18514" s="105">
        <f t="shared" si="1451"/>
        <v>3.1781474136342116E-3</v>
      </c>
      <c r="AR18514" s="106">
        <v>151.6</v>
      </c>
      <c r="AS18514" s="106">
        <f t="shared" si="1435"/>
        <v>3.1612249719025721E-3</v>
      </c>
      <c r="AT18514" s="107">
        <v>98.62</v>
      </c>
      <c r="AU18514" s="107">
        <f t="shared" si="1436"/>
        <v>1.420598919782049E-3</v>
      </c>
      <c r="AV18514" s="90"/>
      <c r="AW18514" s="90"/>
      <c r="AX18514" s="108">
        <v>889.18</v>
      </c>
      <c r="AY18514" s="108">
        <f t="shared" si="1447"/>
        <v>-1.7753412081214597E-3</v>
      </c>
      <c r="AZ18514" s="109">
        <v>553.77</v>
      </c>
      <c r="BA18514" s="109">
        <f t="shared" si="1449"/>
        <v>7.4065379628903338E-4</v>
      </c>
      <c r="BB18514" s="110">
        <v>118.0367</v>
      </c>
      <c r="BC18514" s="110">
        <f t="shared" si="1440"/>
        <v>8.6417535696718087E-5</v>
      </c>
      <c r="BD18514" s="111">
        <v>989.07510000000002</v>
      </c>
      <c r="BE18514" s="111">
        <f t="shared" si="1445"/>
        <v>-5.2509063312661955E-3</v>
      </c>
      <c r="BF18514" s="112">
        <v>152.56</v>
      </c>
      <c r="BG18514" s="112">
        <f t="shared" si="1446"/>
        <v>1.9662461148055169E-4</v>
      </c>
    </row>
    <row r="18515" spans="1:59" ht="25" x14ac:dyDescent="0.2">
      <c r="A18515" s="83">
        <v>36776</v>
      </c>
      <c r="B18515" s="84"/>
      <c r="C18515" s="85"/>
      <c r="D18515" s="86"/>
      <c r="E18515" s="86"/>
      <c r="F18515" s="87"/>
      <c r="G18515" s="87"/>
      <c r="H18515" s="88"/>
      <c r="I18515" s="88"/>
      <c r="J18515" s="89">
        <v>175.101</v>
      </c>
      <c r="K18515" s="89">
        <f t="shared" si="1448"/>
        <v>4.8202520626856801E-3</v>
      </c>
      <c r="L18515" s="90"/>
      <c r="M18515" s="90"/>
      <c r="N18515" s="91"/>
      <c r="O18515" s="91"/>
      <c r="P18515" s="92"/>
      <c r="Q18515" s="92"/>
      <c r="R18515" s="93">
        <v>575.6</v>
      </c>
      <c r="S18515" s="93">
        <f t="shared" si="1442"/>
        <v>-3.498119631515079E-3</v>
      </c>
      <c r="T18515" s="94"/>
      <c r="U18515" s="94"/>
      <c r="V18515" s="95"/>
      <c r="W18515" s="95"/>
      <c r="X18515" s="96"/>
      <c r="Y18515" s="96"/>
      <c r="Z18515" s="97">
        <v>3956.49</v>
      </c>
      <c r="AA18515" s="97">
        <f t="shared" si="1443"/>
        <v>2.9710438030919464E-2</v>
      </c>
      <c r="AB18515" s="98">
        <v>2115.96</v>
      </c>
      <c r="AC18515" s="98">
        <f t="shared" si="1437"/>
        <v>-1.2028804626292777E-2</v>
      </c>
      <c r="AD18515" s="99">
        <v>2083.6799999999998</v>
      </c>
      <c r="AE18515" s="99">
        <f t="shared" si="1434"/>
        <v>6.8768510485426697E-3</v>
      </c>
      <c r="AF18515" s="100">
        <v>4467.41</v>
      </c>
      <c r="AG18515" s="100">
        <f t="shared" si="1438"/>
        <v>-2.6302785852518303E-3</v>
      </c>
      <c r="AH18515" s="101">
        <v>1709.23</v>
      </c>
      <c r="AI18515" s="101">
        <f t="shared" si="1450"/>
        <v>1.4633559399205708E-2</v>
      </c>
      <c r="AJ18515" s="102">
        <v>3510.76</v>
      </c>
      <c r="AK18515" s="102">
        <f t="shared" si="1439"/>
        <v>-1.9776714605675167E-3</v>
      </c>
      <c r="AL18515" s="103">
        <v>643.45500000000004</v>
      </c>
      <c r="AM18515" s="103">
        <f t="shared" si="1444"/>
        <v>-1.9194471350879861E-2</v>
      </c>
      <c r="AN18515" s="104">
        <v>415.18400000000003</v>
      </c>
      <c r="AO18515" s="104">
        <f t="shared" si="1441"/>
        <v>7.4800233682066229E-3</v>
      </c>
      <c r="AP18515" s="105">
        <v>1988.9570000000001</v>
      </c>
      <c r="AQ18515" s="105">
        <f t="shared" si="1451"/>
        <v>-1.8735984890362284E-3</v>
      </c>
      <c r="AR18515" s="106">
        <v>152.08000000000001</v>
      </c>
      <c r="AS18515" s="106">
        <f t="shared" si="1435"/>
        <v>-9.4474326038635655E-3</v>
      </c>
      <c r="AT18515" s="107">
        <v>99.13</v>
      </c>
      <c r="AU18515" s="107">
        <f t="shared" si="1436"/>
        <v>5.1580392488260731E-3</v>
      </c>
      <c r="AV18515" s="90"/>
      <c r="AW18515" s="90"/>
      <c r="AX18515" s="108">
        <v>888</v>
      </c>
      <c r="AY18515" s="108">
        <f t="shared" si="1447"/>
        <v>-1.3279467171643659E-3</v>
      </c>
      <c r="AZ18515" s="109">
        <v>554.54999999999995</v>
      </c>
      <c r="BA18515" s="109">
        <f t="shared" si="1449"/>
        <v>1.4075359621322978E-3</v>
      </c>
      <c r="BB18515" s="110">
        <v>117.9747</v>
      </c>
      <c r="BC18515" s="110">
        <f t="shared" si="1440"/>
        <v>-5.2539836148780296E-4</v>
      </c>
      <c r="BD18515" s="111">
        <v>986.93439999999998</v>
      </c>
      <c r="BE18515" s="111">
        <f t="shared" si="1445"/>
        <v>-2.1666908357155954E-3</v>
      </c>
      <c r="BF18515" s="112">
        <v>152.59</v>
      </c>
      <c r="BG18515" s="112">
        <f t="shared" si="1446"/>
        <v>2.6210602338629872E-4</v>
      </c>
    </row>
    <row r="18516" spans="1:59" ht="25" x14ac:dyDescent="0.2">
      <c r="A18516" s="83">
        <v>36777</v>
      </c>
      <c r="B18516" s="84"/>
      <c r="C18516" s="85"/>
      <c r="D18516" s="86"/>
      <c r="E18516" s="86"/>
      <c r="F18516" s="87"/>
      <c r="G18516" s="87"/>
      <c r="H18516" s="88"/>
      <c r="I18516" s="88"/>
      <c r="J18516" s="89">
        <v>173.11</v>
      </c>
      <c r="K18516" s="89">
        <f t="shared" si="1448"/>
        <v>-1.1435719709133053E-2</v>
      </c>
      <c r="L18516" s="90"/>
      <c r="M18516" s="90"/>
      <c r="N18516" s="91"/>
      <c r="O18516" s="91"/>
      <c r="P18516" s="92"/>
      <c r="Q18516" s="92"/>
      <c r="R18516" s="93">
        <v>573.59</v>
      </c>
      <c r="S18516" s="93">
        <f t="shared" si="1442"/>
        <v>0</v>
      </c>
      <c r="T18516" s="94"/>
      <c r="U18516" s="94"/>
      <c r="V18516" s="95"/>
      <c r="W18516" s="95"/>
      <c r="X18516" s="96"/>
      <c r="Y18516" s="96"/>
      <c r="Z18516" s="97">
        <v>3816.46</v>
      </c>
      <c r="AA18516" s="97">
        <f t="shared" si="1443"/>
        <v>-3.6033977183060277E-2</v>
      </c>
      <c r="AB18516" s="98">
        <v>2085.5300000000002</v>
      </c>
      <c r="AC18516" s="98">
        <f t="shared" si="1437"/>
        <v>1.4485590634737361E-2</v>
      </c>
      <c r="AD18516" s="99">
        <v>2072.58</v>
      </c>
      <c r="AE18516" s="99">
        <f t="shared" si="1434"/>
        <v>-5.3413532311682122E-3</v>
      </c>
      <c r="AF18516" s="100">
        <v>4517.1970000000001</v>
      </c>
      <c r="AG18516" s="100">
        <f t="shared" si="1438"/>
        <v>1.1082846385657177E-2</v>
      </c>
      <c r="AH18516" s="101">
        <v>1685.94</v>
      </c>
      <c r="AI18516" s="101">
        <f t="shared" si="1450"/>
        <v>-1.3719704947028758E-2</v>
      </c>
      <c r="AJ18516" s="102">
        <v>3540.37</v>
      </c>
      <c r="AK18516" s="102">
        <f t="shared" si="1439"/>
        <v>8.3987032015695635E-3</v>
      </c>
      <c r="AL18516" s="103">
        <v>631.22199999999998</v>
      </c>
      <c r="AM18516" s="103">
        <f t="shared" si="1444"/>
        <v>0</v>
      </c>
      <c r="AN18516" s="104">
        <v>414.85700000000003</v>
      </c>
      <c r="AO18516" s="104">
        <f t="shared" si="1441"/>
        <v>-7.8791292699271836E-4</v>
      </c>
      <c r="AP18516" s="105">
        <v>1997.1179999999999</v>
      </c>
      <c r="AQ18516" s="105">
        <f t="shared" si="1451"/>
        <v>4.0947605867915175E-3</v>
      </c>
      <c r="AR18516" s="106">
        <v>150.65</v>
      </c>
      <c r="AS18516" s="106">
        <f t="shared" si="1435"/>
        <v>0</v>
      </c>
      <c r="AT18516" s="107">
        <v>100.23</v>
      </c>
      <c r="AU18516" s="107">
        <f t="shared" si="1436"/>
        <v>1.1035424991968731E-2</v>
      </c>
      <c r="AV18516" s="90"/>
      <c r="AW18516" s="90"/>
      <c r="AX18516" s="108">
        <v>888.86</v>
      </c>
      <c r="AY18516" s="108">
        <f t="shared" si="1447"/>
        <v>9.6799980544716381E-4</v>
      </c>
      <c r="AZ18516" s="109">
        <v>555.11</v>
      </c>
      <c r="BA18516" s="109">
        <f t="shared" si="1449"/>
        <v>1.0093182552140868E-3</v>
      </c>
      <c r="BB18516" s="110">
        <v>118.13500000000001</v>
      </c>
      <c r="BC18516" s="110">
        <f t="shared" si="1440"/>
        <v>1.3578436178546972E-3</v>
      </c>
      <c r="BD18516" s="111">
        <v>989.99699999999996</v>
      </c>
      <c r="BE18516" s="111">
        <f t="shared" si="1445"/>
        <v>3.0983396287854797E-3</v>
      </c>
      <c r="BF18516" s="112">
        <v>152.63</v>
      </c>
      <c r="BG18516" s="112">
        <f t="shared" si="1446"/>
        <v>0</v>
      </c>
    </row>
    <row r="18517" spans="1:59" ht="25" x14ac:dyDescent="0.2">
      <c r="A18517" s="83">
        <v>36778</v>
      </c>
      <c r="B18517" s="84"/>
      <c r="C18517" s="85"/>
      <c r="D18517" s="86"/>
      <c r="E18517" s="86"/>
      <c r="F18517" s="87"/>
      <c r="G18517" s="87"/>
      <c r="H18517" s="88"/>
      <c r="I18517" s="88"/>
      <c r="J18517" s="89">
        <v>173.11</v>
      </c>
      <c r="K18517" s="89">
        <f t="shared" si="1448"/>
        <v>0</v>
      </c>
      <c r="L18517" s="90"/>
      <c r="M18517" s="90"/>
      <c r="N18517" s="91"/>
      <c r="O18517" s="91"/>
      <c r="P18517" s="92"/>
      <c r="Q18517" s="92"/>
      <c r="R18517" s="93">
        <v>573.59</v>
      </c>
      <c r="S18517" s="93">
        <f t="shared" si="1442"/>
        <v>0</v>
      </c>
      <c r="T18517" s="94"/>
      <c r="U18517" s="94"/>
      <c r="V18517" s="95"/>
      <c r="W18517" s="95"/>
      <c r="X18517" s="96"/>
      <c r="Y18517" s="96"/>
      <c r="Z18517" s="97">
        <v>3816.46</v>
      </c>
      <c r="AA18517" s="97">
        <f t="shared" si="1443"/>
        <v>0</v>
      </c>
      <c r="AB18517" s="98">
        <v>2085.5300000000002</v>
      </c>
      <c r="AC18517" s="98">
        <f t="shared" si="1437"/>
        <v>0</v>
      </c>
      <c r="AD18517" s="99">
        <v>2072.58</v>
      </c>
      <c r="AE18517" s="99">
        <f t="shared" si="1434"/>
        <v>0</v>
      </c>
      <c r="AF18517" s="100">
        <v>4517.1970000000001</v>
      </c>
      <c r="AG18517" s="100">
        <f t="shared" si="1438"/>
        <v>0</v>
      </c>
      <c r="AH18517" s="101">
        <v>1685.94</v>
      </c>
      <c r="AI18517" s="101">
        <f t="shared" si="1450"/>
        <v>0</v>
      </c>
      <c r="AJ18517" s="102">
        <v>3540.37</v>
      </c>
      <c r="AK18517" s="102">
        <f t="shared" si="1439"/>
        <v>0</v>
      </c>
      <c r="AL18517" s="103">
        <v>631.22199999999998</v>
      </c>
      <c r="AM18517" s="103">
        <f t="shared" si="1444"/>
        <v>0</v>
      </c>
      <c r="AN18517" s="104">
        <v>414.85700000000003</v>
      </c>
      <c r="AO18517" s="104">
        <f t="shared" si="1441"/>
        <v>0</v>
      </c>
      <c r="AP18517" s="105">
        <v>1997.1179999999999</v>
      </c>
      <c r="AQ18517" s="105">
        <f t="shared" si="1451"/>
        <v>0</v>
      </c>
      <c r="AR18517" s="106">
        <v>150.65</v>
      </c>
      <c r="AS18517" s="106">
        <f t="shared" si="1435"/>
        <v>0</v>
      </c>
      <c r="AT18517" s="107">
        <v>100.23</v>
      </c>
      <c r="AU18517" s="107">
        <f t="shared" si="1436"/>
        <v>0</v>
      </c>
      <c r="AV18517" s="90"/>
      <c r="AW18517" s="90"/>
      <c r="AX18517" s="108">
        <v>888.86</v>
      </c>
      <c r="AY18517" s="108">
        <f t="shared" si="1447"/>
        <v>0</v>
      </c>
      <c r="AZ18517" s="109">
        <v>555.11</v>
      </c>
      <c r="BA18517" s="109">
        <f t="shared" si="1449"/>
        <v>0</v>
      </c>
      <c r="BB18517" s="110">
        <v>118.13500000000001</v>
      </c>
      <c r="BC18517" s="110">
        <f t="shared" si="1440"/>
        <v>0</v>
      </c>
      <c r="BD18517" s="111">
        <v>989.99699999999996</v>
      </c>
      <c r="BE18517" s="111">
        <f t="shared" si="1445"/>
        <v>0</v>
      </c>
      <c r="BF18517" s="112">
        <v>152.63</v>
      </c>
      <c r="BG18517" s="112">
        <f t="shared" si="1446"/>
        <v>0</v>
      </c>
    </row>
    <row r="18518" spans="1:59" ht="25" x14ac:dyDescent="0.2">
      <c r="A18518" s="83">
        <v>36779</v>
      </c>
      <c r="B18518" s="84"/>
      <c r="C18518" s="85"/>
      <c r="D18518" s="86"/>
      <c r="E18518" s="86"/>
      <c r="F18518" s="87"/>
      <c r="G18518" s="87"/>
      <c r="H18518" s="88"/>
      <c r="I18518" s="88"/>
      <c r="J18518" s="89">
        <v>173.11</v>
      </c>
      <c r="K18518" s="89">
        <f t="shared" si="1448"/>
        <v>0</v>
      </c>
      <c r="L18518" s="90"/>
      <c r="M18518" s="90"/>
      <c r="N18518" s="91"/>
      <c r="O18518" s="91"/>
      <c r="P18518" s="92"/>
      <c r="Q18518" s="92"/>
      <c r="R18518" s="93">
        <v>573.59</v>
      </c>
      <c r="S18518" s="93">
        <f t="shared" si="1442"/>
        <v>-1.1396834091514063E-2</v>
      </c>
      <c r="T18518" s="94"/>
      <c r="U18518" s="94"/>
      <c r="V18518" s="95"/>
      <c r="W18518" s="95"/>
      <c r="X18518" s="96"/>
      <c r="Y18518" s="96"/>
      <c r="Z18518" s="97">
        <v>3816.46</v>
      </c>
      <c r="AA18518" s="97">
        <f t="shared" si="1443"/>
        <v>0</v>
      </c>
      <c r="AB18518" s="98">
        <v>2085.5300000000002</v>
      </c>
      <c r="AC18518" s="98">
        <f t="shared" si="1437"/>
        <v>0</v>
      </c>
      <c r="AD18518" s="99">
        <v>2072.58</v>
      </c>
      <c r="AE18518" s="99">
        <f t="shared" si="1434"/>
        <v>0</v>
      </c>
      <c r="AF18518" s="100">
        <v>4517.1970000000001</v>
      </c>
      <c r="AG18518" s="100">
        <f t="shared" si="1438"/>
        <v>0</v>
      </c>
      <c r="AH18518" s="101">
        <v>1685.94</v>
      </c>
      <c r="AI18518" s="101">
        <f t="shared" si="1450"/>
        <v>0</v>
      </c>
      <c r="AJ18518" s="102">
        <v>3540.37</v>
      </c>
      <c r="AK18518" s="102">
        <f t="shared" si="1439"/>
        <v>0</v>
      </c>
      <c r="AL18518" s="103">
        <v>631.22199999999998</v>
      </c>
      <c r="AM18518" s="103">
        <f t="shared" si="1444"/>
        <v>-1.605926616878478E-2</v>
      </c>
      <c r="AN18518" s="104">
        <v>414.85700000000003</v>
      </c>
      <c r="AO18518" s="104">
        <f t="shared" si="1441"/>
        <v>0</v>
      </c>
      <c r="AP18518" s="105">
        <v>1997.1179999999999</v>
      </c>
      <c r="AQ18518" s="105">
        <f t="shared" si="1451"/>
        <v>0</v>
      </c>
      <c r="AR18518" s="106">
        <v>150.65</v>
      </c>
      <c r="AS18518" s="106">
        <f t="shared" si="1435"/>
        <v>-5.8584815720059517E-3</v>
      </c>
      <c r="AT18518" s="107">
        <v>100.23</v>
      </c>
      <c r="AU18518" s="107">
        <f t="shared" si="1436"/>
        <v>0</v>
      </c>
      <c r="AV18518" s="90"/>
      <c r="AW18518" s="90"/>
      <c r="AX18518" s="108">
        <v>888.86</v>
      </c>
      <c r="AY18518" s="108">
        <f t="shared" si="1447"/>
        <v>0</v>
      </c>
      <c r="AZ18518" s="109">
        <v>555.11</v>
      </c>
      <c r="BA18518" s="109">
        <f t="shared" si="1449"/>
        <v>0</v>
      </c>
      <c r="BB18518" s="110">
        <v>118.13500000000001</v>
      </c>
      <c r="BC18518" s="110">
        <f t="shared" si="1440"/>
        <v>0</v>
      </c>
      <c r="BD18518" s="111">
        <v>989.99699999999996</v>
      </c>
      <c r="BE18518" s="111">
        <f t="shared" si="1445"/>
        <v>0</v>
      </c>
      <c r="BF18518" s="112">
        <v>152.63</v>
      </c>
      <c r="BG18518" s="112">
        <f t="shared" si="1446"/>
        <v>5.8948749046148726E-4</v>
      </c>
    </row>
    <row r="18519" spans="1:59" ht="25" x14ac:dyDescent="0.2">
      <c r="A18519" s="83">
        <v>36780</v>
      </c>
      <c r="B18519" s="84"/>
      <c r="C18519" s="85"/>
      <c r="D18519" s="86"/>
      <c r="E18519" s="86"/>
      <c r="F18519" s="87"/>
      <c r="G18519" s="87"/>
      <c r="H18519" s="88"/>
      <c r="I18519" s="88"/>
      <c r="J18519" s="89">
        <v>175.745</v>
      </c>
      <c r="K18519" s="89">
        <f t="shared" si="1448"/>
        <v>1.5106850195307647E-2</v>
      </c>
      <c r="L18519" s="90"/>
      <c r="M18519" s="90"/>
      <c r="N18519" s="91"/>
      <c r="O18519" s="91"/>
      <c r="P18519" s="92"/>
      <c r="Q18519" s="92"/>
      <c r="R18519" s="93">
        <v>567.09</v>
      </c>
      <c r="S18519" s="93">
        <f t="shared" si="1442"/>
        <v>-7.9313507745479971E-3</v>
      </c>
      <c r="T18519" s="94"/>
      <c r="U18519" s="94"/>
      <c r="V18519" s="95"/>
      <c r="W18519" s="95"/>
      <c r="X18519" s="96"/>
      <c r="Y18519" s="96"/>
      <c r="Z18519" s="97">
        <v>3709.68</v>
      </c>
      <c r="AA18519" s="97">
        <f t="shared" si="1443"/>
        <v>-2.8377671864406165E-2</v>
      </c>
      <c r="AB18519" s="98">
        <v>2080.5700000000002</v>
      </c>
      <c r="AC18519" s="98">
        <f t="shared" si="1437"/>
        <v>2.3811249578738858E-3</v>
      </c>
      <c r="AD18519" s="99">
        <v>2065.34</v>
      </c>
      <c r="AE18519" s="99">
        <f t="shared" si="1434"/>
        <v>-3.4993462358242256E-3</v>
      </c>
      <c r="AF18519" s="100">
        <v>4574.7969999999996</v>
      </c>
      <c r="AG18519" s="100">
        <f t="shared" si="1438"/>
        <v>1.2670657419400511E-2</v>
      </c>
      <c r="AH18519" s="101">
        <v>1663.58</v>
      </c>
      <c r="AI18519" s="101">
        <f t="shared" si="1450"/>
        <v>-1.3351365064161442E-2</v>
      </c>
      <c r="AJ18519" s="102">
        <v>3576.62</v>
      </c>
      <c r="AK18519" s="102">
        <f t="shared" si="1439"/>
        <v>1.0186978901205332E-2</v>
      </c>
      <c r="AL18519" s="103">
        <v>621.16600000000005</v>
      </c>
      <c r="AM18519" s="103">
        <f t="shared" si="1444"/>
        <v>-1.3701719933233344E-2</v>
      </c>
      <c r="AN18519" s="104">
        <v>413.48500000000001</v>
      </c>
      <c r="AO18519" s="104">
        <f t="shared" si="1441"/>
        <v>-3.3126444262141855E-3</v>
      </c>
      <c r="AP18519" s="105">
        <v>2011.951</v>
      </c>
      <c r="AQ18519" s="105">
        <f t="shared" si="1451"/>
        <v>7.399756743229605E-3</v>
      </c>
      <c r="AR18519" s="106">
        <v>149.77000000000001</v>
      </c>
      <c r="AS18519" s="106">
        <f t="shared" si="1435"/>
        <v>-6.2288805258825727E-3</v>
      </c>
      <c r="AT18519" s="107">
        <v>100.82</v>
      </c>
      <c r="AU18519" s="107">
        <f t="shared" si="1436"/>
        <v>5.8692036177099057E-3</v>
      </c>
      <c r="AV18519" s="90"/>
      <c r="AW18519" s="90"/>
      <c r="AX18519" s="108">
        <v>888.04</v>
      </c>
      <c r="AY18519" s="108">
        <f t="shared" si="1447"/>
        <v>-9.2295577489972874E-4</v>
      </c>
      <c r="AZ18519" s="109">
        <v>555.29</v>
      </c>
      <c r="BA18519" s="109">
        <f t="shared" si="1449"/>
        <v>3.2420749563520873E-4</v>
      </c>
      <c r="BB18519" s="110">
        <v>118.19710000000001</v>
      </c>
      <c r="BC18519" s="110">
        <f t="shared" si="1440"/>
        <v>5.2553166860751764E-4</v>
      </c>
      <c r="BD18519" s="111">
        <v>986.28740000000005</v>
      </c>
      <c r="BE18519" s="111">
        <f t="shared" si="1445"/>
        <v>-3.754119960410265E-3</v>
      </c>
      <c r="BF18519" s="112">
        <v>152.72</v>
      </c>
      <c r="BG18519" s="112">
        <f t="shared" si="1446"/>
        <v>1.9641863421243546E-4</v>
      </c>
    </row>
    <row r="18520" spans="1:59" ht="25" x14ac:dyDescent="0.2">
      <c r="A18520" s="83">
        <v>36781</v>
      </c>
      <c r="B18520" s="84"/>
      <c r="C18520" s="85"/>
      <c r="D18520" s="86"/>
      <c r="E18520" s="86"/>
      <c r="F18520" s="87"/>
      <c r="G18520" s="87"/>
      <c r="H18520" s="88"/>
      <c r="I18520" s="88"/>
      <c r="J18520" s="89">
        <v>174.71899999999999</v>
      </c>
      <c r="K18520" s="89">
        <f t="shared" si="1448"/>
        <v>-5.8551116870080942E-3</v>
      </c>
      <c r="L18520" s="90"/>
      <c r="M18520" s="90"/>
      <c r="N18520" s="91"/>
      <c r="O18520" s="91"/>
      <c r="P18520" s="92"/>
      <c r="Q18520" s="92"/>
      <c r="R18520" s="93">
        <v>562.61</v>
      </c>
      <c r="S18520" s="93">
        <f t="shared" si="1442"/>
        <v>1.6161547922057848E-3</v>
      </c>
      <c r="T18520" s="94"/>
      <c r="U18520" s="94"/>
      <c r="V18520" s="95"/>
      <c r="W18520" s="95"/>
      <c r="X18520" s="96"/>
      <c r="Y18520" s="96"/>
      <c r="Z18520" s="97">
        <v>3669.78</v>
      </c>
      <c r="AA18520" s="97">
        <f t="shared" si="1443"/>
        <v>-1.0813904764447458E-2</v>
      </c>
      <c r="AB18520" s="98">
        <v>2075.73</v>
      </c>
      <c r="AC18520" s="98">
        <f t="shared" si="1437"/>
        <v>2.3289955911597938E-3</v>
      </c>
      <c r="AD18520" s="99">
        <v>2055.2600000000002</v>
      </c>
      <c r="AE18520" s="99">
        <f t="shared" ref="AE18520:AE18583" si="1452">LN(AD18520/AD18519)</f>
        <v>-4.8925011438666934E-3</v>
      </c>
      <c r="AF18520" s="100">
        <v>4565.6310000000003</v>
      </c>
      <c r="AG18520" s="100">
        <f t="shared" si="1438"/>
        <v>-2.0055960338955388E-3</v>
      </c>
      <c r="AH18520" s="101">
        <v>1650.29</v>
      </c>
      <c r="AI18520" s="101">
        <f t="shared" si="1450"/>
        <v>-8.0208766489575957E-3</v>
      </c>
      <c r="AJ18520" s="102">
        <v>3567.35</v>
      </c>
      <c r="AK18520" s="102">
        <f t="shared" si="1439"/>
        <v>-2.5951971250786176E-3</v>
      </c>
      <c r="AL18520" s="103">
        <v>612.71299999999997</v>
      </c>
      <c r="AM18520" s="103">
        <f t="shared" si="1444"/>
        <v>6.1746619322028589E-3</v>
      </c>
      <c r="AN18520" s="104">
        <v>413.85</v>
      </c>
      <c r="AO18520" s="104">
        <f t="shared" si="1441"/>
        <v>8.8235122092182551E-4</v>
      </c>
      <c r="AP18520" s="105">
        <v>2009.0050000000001</v>
      </c>
      <c r="AQ18520" s="105">
        <f t="shared" si="1451"/>
        <v>-1.4653234340942082E-3</v>
      </c>
      <c r="AR18520" s="106">
        <v>148.84</v>
      </c>
      <c r="AS18520" s="106">
        <f t="shared" si="1435"/>
        <v>6.7163680407766023E-4</v>
      </c>
      <c r="AT18520" s="107">
        <v>101.14</v>
      </c>
      <c r="AU18520" s="107">
        <f t="shared" si="1436"/>
        <v>3.1689469973523255E-3</v>
      </c>
      <c r="AV18520" s="90"/>
      <c r="AW18520" s="90"/>
      <c r="AX18520" s="108">
        <v>887.98</v>
      </c>
      <c r="AY18520" s="108">
        <f t="shared" si="1447"/>
        <v>-6.7566806705764103E-5</v>
      </c>
      <c r="AZ18520" s="109">
        <v>555.42999999999995</v>
      </c>
      <c r="BA18520" s="109">
        <f t="shared" si="1449"/>
        <v>2.5208873656975081E-4</v>
      </c>
      <c r="BB18520" s="110">
        <v>118.2289</v>
      </c>
      <c r="BC18520" s="110">
        <f t="shared" si="1440"/>
        <v>2.6900594851457879E-4</v>
      </c>
      <c r="BD18520" s="111">
        <v>984.37670000000003</v>
      </c>
      <c r="BE18520" s="111">
        <f t="shared" si="1445"/>
        <v>-1.9391438639698628E-3</v>
      </c>
      <c r="BF18520" s="112">
        <v>152.75</v>
      </c>
      <c r="BG18520" s="112">
        <f t="shared" si="1446"/>
        <v>2.6183151291828567E-4</v>
      </c>
    </row>
    <row r="18521" spans="1:59" ht="25" x14ac:dyDescent="0.2">
      <c r="A18521" s="83">
        <v>36782</v>
      </c>
      <c r="B18521" s="84"/>
      <c r="C18521" s="85"/>
      <c r="D18521" s="86"/>
      <c r="E18521" s="86"/>
      <c r="F18521" s="87"/>
      <c r="G18521" s="87"/>
      <c r="H18521" s="88"/>
      <c r="I18521" s="88"/>
      <c r="J18521" s="89">
        <v>173.41</v>
      </c>
      <c r="K18521" s="89">
        <f t="shared" si="1448"/>
        <v>-7.5202362864798247E-3</v>
      </c>
      <c r="L18521" s="90"/>
      <c r="M18521" s="90"/>
      <c r="N18521" s="91"/>
      <c r="O18521" s="91"/>
      <c r="P18521" s="92"/>
      <c r="Q18521" s="92"/>
      <c r="R18521" s="93">
        <v>563.52</v>
      </c>
      <c r="S18521" s="93">
        <f t="shared" si="1442"/>
        <v>-4.0720216301849991E-3</v>
      </c>
      <c r="T18521" s="94"/>
      <c r="U18521" s="94"/>
      <c r="V18521" s="95"/>
      <c r="W18521" s="95"/>
      <c r="X18521" s="96"/>
      <c r="Y18521" s="96"/>
      <c r="Z18521" s="97">
        <v>3744.72</v>
      </c>
      <c r="AA18521" s="97">
        <f t="shared" si="1443"/>
        <v>2.0215133053311036E-2</v>
      </c>
      <c r="AB18521" s="98">
        <v>2082.2600000000002</v>
      </c>
      <c r="AC18521" s="98">
        <f t="shared" si="1437"/>
        <v>-3.1409432771550595E-3</v>
      </c>
      <c r="AD18521" s="99">
        <v>2059.77</v>
      </c>
      <c r="AE18521" s="99">
        <f t="shared" si="1452"/>
        <v>2.191965456276525E-3</v>
      </c>
      <c r="AF18521" s="100">
        <v>4572.9430000000002</v>
      </c>
      <c r="AG18521" s="100">
        <f t="shared" si="1438"/>
        <v>1.6002500084543693E-3</v>
      </c>
      <c r="AH18521" s="101">
        <v>1664.49</v>
      </c>
      <c r="AI18521" s="101">
        <f t="shared" si="1450"/>
        <v>8.5677401600488673E-3</v>
      </c>
      <c r="AJ18521" s="102">
        <v>3562.59</v>
      </c>
      <c r="AK18521" s="102">
        <f t="shared" si="1439"/>
        <v>-1.3352148004545502E-3</v>
      </c>
      <c r="AL18521" s="103">
        <v>616.50800000000004</v>
      </c>
      <c r="AM18521" s="103">
        <f t="shared" si="1444"/>
        <v>6.4800909686108469E-3</v>
      </c>
      <c r="AN18521" s="104">
        <v>414.54300000000001</v>
      </c>
      <c r="AO18521" s="104">
        <f t="shared" si="1441"/>
        <v>1.6731193084954109E-3</v>
      </c>
      <c r="AP18521" s="105">
        <v>1999.347</v>
      </c>
      <c r="AQ18521" s="105">
        <f t="shared" si="1451"/>
        <v>-4.8189473828829984E-3</v>
      </c>
      <c r="AR18521" s="106">
        <v>148.94</v>
      </c>
      <c r="AS18521" s="106">
        <f t="shared" si="1435"/>
        <v>1.677121112257396E-3</v>
      </c>
      <c r="AT18521" s="107">
        <v>101.01</v>
      </c>
      <c r="AU18521" s="107">
        <f t="shared" si="1436"/>
        <v>-1.2861738107441186E-3</v>
      </c>
      <c r="AV18521" s="90"/>
      <c r="AW18521" s="90"/>
      <c r="AX18521" s="108">
        <v>890.06</v>
      </c>
      <c r="AY18521" s="108">
        <f t="shared" si="1447"/>
        <v>2.339655968172644E-3</v>
      </c>
      <c r="AZ18521" s="109">
        <v>555.58000000000004</v>
      </c>
      <c r="BA18521" s="109">
        <f t="shared" si="1449"/>
        <v>2.700245738769232E-4</v>
      </c>
      <c r="BB18521" s="110">
        <v>118.3034</v>
      </c>
      <c r="BC18521" s="110">
        <f t="shared" si="1440"/>
        <v>6.2993512905925773E-4</v>
      </c>
      <c r="BD18521" s="111">
        <v>987.44569999999999</v>
      </c>
      <c r="BE18521" s="111">
        <f t="shared" si="1445"/>
        <v>3.1128589250117925E-3</v>
      </c>
      <c r="BF18521" s="112">
        <v>152.79</v>
      </c>
      <c r="BG18521" s="112">
        <f t="shared" si="1446"/>
        <v>6.5447167797192792E-5</v>
      </c>
    </row>
    <row r="18522" spans="1:59" ht="25" x14ac:dyDescent="0.2">
      <c r="A18522" s="83">
        <v>36783</v>
      </c>
      <c r="B18522" s="84"/>
      <c r="C18522" s="85"/>
      <c r="D18522" s="86"/>
      <c r="E18522" s="86"/>
      <c r="F18522" s="87"/>
      <c r="G18522" s="87"/>
      <c r="H18522" s="88"/>
      <c r="I18522" s="88"/>
      <c r="J18522" s="89">
        <v>173.791</v>
      </c>
      <c r="K18522" s="89">
        <f t="shared" si="1448"/>
        <v>2.1946950206350982E-3</v>
      </c>
      <c r="L18522" s="90"/>
      <c r="M18522" s="90"/>
      <c r="N18522" s="91"/>
      <c r="O18522" s="91"/>
      <c r="P18522" s="92"/>
      <c r="Q18522" s="92"/>
      <c r="R18522" s="93">
        <v>561.23</v>
      </c>
      <c r="S18522" s="93">
        <f t="shared" si="1442"/>
        <v>-1.0496245388061182E-2</v>
      </c>
      <c r="T18522" s="94"/>
      <c r="U18522" s="94"/>
      <c r="V18522" s="95"/>
      <c r="W18522" s="95"/>
      <c r="X18522" s="96"/>
      <c r="Y18522" s="96"/>
      <c r="Z18522" s="97">
        <v>3740.39</v>
      </c>
      <c r="AA18522" s="97">
        <f t="shared" si="1443"/>
        <v>-1.1569637541729418E-3</v>
      </c>
      <c r="AB18522" s="98">
        <v>2103.06</v>
      </c>
      <c r="AC18522" s="98">
        <f t="shared" si="1437"/>
        <v>-9.9395846649620104E-3</v>
      </c>
      <c r="AD18522" s="99">
        <v>2054.21</v>
      </c>
      <c r="AE18522" s="99">
        <f t="shared" si="1452"/>
        <v>-2.702980269792449E-3</v>
      </c>
      <c r="AF18522" s="100">
        <v>4524.3249999999998</v>
      </c>
      <c r="AG18522" s="100">
        <f t="shared" si="1438"/>
        <v>-1.0688585378865427E-2</v>
      </c>
      <c r="AH18522" s="101">
        <v>1662.24</v>
      </c>
      <c r="AI18522" s="101">
        <f t="shared" si="1450"/>
        <v>-1.3526798646579733E-3</v>
      </c>
      <c r="AJ18522" s="102">
        <v>3523.99</v>
      </c>
      <c r="AK18522" s="102">
        <f t="shared" si="1439"/>
        <v>-1.0893938048098241E-2</v>
      </c>
      <c r="AL18522" s="103">
        <v>620.51599999999996</v>
      </c>
      <c r="AM18522" s="103">
        <f t="shared" si="1444"/>
        <v>-1.402337668417116E-2</v>
      </c>
      <c r="AN18522" s="104">
        <v>411.51799999999997</v>
      </c>
      <c r="AO18522" s="104">
        <f t="shared" si="1441"/>
        <v>-7.3239470736145068E-3</v>
      </c>
      <c r="AP18522" s="105">
        <v>1990.9880000000001</v>
      </c>
      <c r="AQ18522" s="105">
        <f t="shared" si="1451"/>
        <v>-4.1896293053686542E-3</v>
      </c>
      <c r="AR18522" s="106">
        <v>149.19</v>
      </c>
      <c r="AS18522" s="106">
        <f t="shared" si="1435"/>
        <v>-8.6842916780026768E-3</v>
      </c>
      <c r="AT18522" s="107">
        <v>100.72</v>
      </c>
      <c r="AU18522" s="107">
        <f t="shared" si="1436"/>
        <v>-2.8751321050011591E-3</v>
      </c>
      <c r="AV18522" s="90"/>
      <c r="AW18522" s="90"/>
      <c r="AX18522" s="108">
        <v>888.2</v>
      </c>
      <c r="AY18522" s="108">
        <f t="shared" si="1447"/>
        <v>-2.0919333261823713E-3</v>
      </c>
      <c r="AZ18522" s="109">
        <v>555.29999999999995</v>
      </c>
      <c r="BA18522" s="109">
        <f t="shared" si="1449"/>
        <v>-5.0410486448513355E-4</v>
      </c>
      <c r="BB18522" s="110">
        <v>118.1906</v>
      </c>
      <c r="BC18522" s="110">
        <f t="shared" si="1440"/>
        <v>-9.5393547873455378E-4</v>
      </c>
      <c r="BD18522" s="111">
        <v>978.28920000000005</v>
      </c>
      <c r="BE18522" s="111">
        <f t="shared" si="1445"/>
        <v>-9.3161760776162596E-3</v>
      </c>
      <c r="BF18522" s="112">
        <v>152.80000000000001</v>
      </c>
      <c r="BG18522" s="112">
        <f t="shared" si="1446"/>
        <v>1.9631580732495238E-4</v>
      </c>
    </row>
    <row r="18523" spans="1:59" ht="25" x14ac:dyDescent="0.2">
      <c r="A18523" s="83">
        <v>36784</v>
      </c>
      <c r="B18523" s="84"/>
      <c r="C1